<c r="B3070" s="10">
        <v>13.43</v>
      </c>
      <c r="C3070" s="10">
        <v>16.559999999999999</v>
      </c>
      <c r="D3070">
        <v>367.26150000000001</v>
      </c>
      <c r="E3070">
        <v>326.87580000000003</v>
      </c>
      <c r="F3070">
        <v>25643.41893</v>
      </c>
      <c r="G3070">
        <v>22825.893733000001</v>
      </c>
      <c r="H3070">
        <f>(1/(1-91/360*VLOOKUP($A3070,Tbills!$B$4:$C$974,2,1)/100))^((1)/91)-1</f>
        <v>9.1705341072056967E-6</v>
      </c>
      <c r="I3070">
        <f>I3069*$E3070/$E3069*(1-(I$1+I$5+IF(AND(WEEKDAY(A3070)&lt;&gt;1,WEEKDAY(A3070)&lt;&gt;7),IF(A3070&lt;J$2,J$1,J$3),0)))^($A3070-$A3069)</f>
        <v>732.42576966275487</v>
      </c>
      <c r="J3070">
        <f>VLOOKUP(A3070,'VIXY-IV'!A$1:E$2000,4,0)</f>
        <v>731.72799999999995</v>
      </c>
      <c r="K3070">
        <f>ROW()</f>
        <v>3070</v>
      </c>
      <c r="L3070">
        <f>B3070/C3070</f>
        <v>0.81099033816425126</v>
      </c>
    </row>
    <row r="3071" spans="1:12" x14ac:dyDescent="0.25">
      <c r="A3071" s="1">
        <v>42517</v>
      </c>
      <c r="B3071" s="10">
        <v>13.12</v>
      </c>
      <c r="C3071" s="10">
        <v>16.309999999999999</v>
      </c>
      <c r="D3071">
        <v>359.32850000000002</v>
      </c>
      <c r="E3071">
        <v>319.81209999999999</v>
      </c>
      <c r="F3071">
        <v>25449.312585</v>
      </c>
      <c r="G3071">
        <v>22652.905153</v>
      </c>
      <c r="H3071">
        <f>(1/(1-91/360*VLOOKUP($A3071,Tbills!$B$4:$C$974,2,1)/100))^((1)/91)-1</f>
        <v>9.1705341072056967E-6</v>
      </c>
      <c r="I3071">
        <f>I3070*$E3071/$E3070*(1-(I$1+I$5+IF(AND(WEEKDAY(A3071)&lt;&gt;1,WEEKDAY(A3071)&lt;&gt;7),IF(A3071&lt;J$2,J$1,J$3),0)))^($A3071-$A3070)</f>
        <v>716.60511305440411</v>
      </c>
      <c r="J3071">
        <f>VLOOKUP(A3071,'VIXY-IV'!A$1:E$2000,4,0)</f>
        <v>715.96</v>
      </c>
      <c r="K3071">
        <f>ROW()</f>
        <v>3071</v>
      </c>
      <c r="L3071">
        <f>B3071/C3071</f>
        <v>0.80441446965052121</v>
      </c>
    </row>
    <row r="3072" spans="1:12" x14ac:dyDescent="0.25">
      <c r="A3072" s="1">
        <v>42521</v>
      </c>
      <c r="B3072" s="10">
        <v>14.19</v>
      </c>
      <c r="C3072" s="10">
        <v>16.63</v>
      </c>
      <c r="D3072">
        <v>356.67680000000001</v>
      </c>
      <c r="E3072">
        <v>317.44029999999998</v>
      </c>
      <c r="F3072">
        <v>25328.131236000001</v>
      </c>
      <c r="G3072">
        <v>22544.208417999998</v>
      </c>
      <c r="H3072">
        <f>(1/(1-91/360*VLOOKUP($A3072,Tbills!$B$4:$C$974,2,1)/100))^((1)/91)-1</f>
        <v>9.1705341072056967E-6</v>
      </c>
      <c r="I3072">
        <f>I3071*$E3072/$E3071*(1-(I$1+I$5+IF(AND(WEEKDAY(A3072)&lt;&gt;1,WEEKDAY(A3072)&lt;&gt;7),IF(A3072&lt;J$2,J$1,J$3),0)))^($A3072-$A3071)</f>
        <v>711.31788769112552</v>
      </c>
      <c r="J3072">
        <f>VLOOKUP(A3072,'VIXY-IV'!A$1:E$2000,4,0)</f>
        <v>710.64</v>
      </c>
      <c r="K3072">
        <f>ROW()</f>
        <v>3072</v>
      </c>
      <c r="L3072">
        <f>B3072/C3072</f>
        <v>0.85327720986169575</v>
      </c>
    </row>
    <row r="3073" spans="1:12" x14ac:dyDescent="0.25">
      <c r="A3073" s="1">
        <v>42522</v>
      </c>
      <c r="B3073" s="10">
        <v>14.2</v>
      </c>
      <c r="C3073" s="10">
        <v>16.7</v>
      </c>
      <c r="D3073">
        <v>357.19779999999997</v>
      </c>
      <c r="E3073">
        <v>317.90109999999999</v>
      </c>
      <c r="F3073">
        <v>25360.720483000001</v>
      </c>
      <c r="G3073">
        <v>22573.008899</v>
      </c>
      <c r="H3073">
        <f>(1/(1-91/360*VLOOKUP($A3073,Tbills!$B$4:$C$974,2,1)/100))^((1)/91)-1</f>
        <v>9.1705341072056967E-6</v>
      </c>
      <c r="I3073">
        <f>I3072*$E3073/$E3072*(1-(I$1+I$5+IF(AND(WEEKDAY(A3073)&lt;&gt;1,WEEKDAY(A3073)&lt;&gt;7),IF(A3073&lt;J$2,J$1,J$3),0)))^($A3073-$A3072)</f>
        <v>712.35727569705546</v>
      </c>
      <c r="J3073">
        <f>VLOOKUP(A3073,'VIXY-IV'!A$1:E$2000,4,0)</f>
        <v>711.69600000000003</v>
      </c>
      <c r="K3073">
        <f>ROW()</f>
        <v>3073</v>
      </c>
      <c r="L3073">
        <f>B3073/C3073</f>
        <v>0.85029940119760483</v>
      </c>
    </row>
    <row r="3074" spans="1:12" x14ac:dyDescent="0.25">
      <c r="A3074" s="1">
        <v>42523</v>
      </c>
      <c r="B3074" s="10">
        <v>13.63</v>
      </c>
      <c r="C3074" s="10">
        <v>16.37</v>
      </c>
      <c r="D3074">
        <v>348.57740000000001</v>
      </c>
      <c r="E3074">
        <v>310.22609999999997</v>
      </c>
      <c r="F3074">
        <v>25211.174969</v>
      </c>
      <c r="G3074">
        <v>22439.694781999999</v>
      </c>
      <c r="H3074">
        <f>(1/(1-91/360*VLOOKUP($A3074,Tbills!$B$4:$C$974,2,1)/100))^((1)/91)-1</f>
        <v>9.0315288792108817E-6</v>
      </c>
      <c r="I3074">
        <f>I3073*$E3074/$E3073*(1-(I$1+I$5+IF(AND(WEEKDAY(A3074)&lt;&gt;1,WEEKDAY(A3074)&lt;&gt;7),IF(A3074&lt;J$2,J$1,J$3),0)))^($A3074-$A3073)</f>
        <v>695.16569318495851</v>
      </c>
      <c r="J3074">
        <f>VLOOKUP(A3074,'VIXY-IV'!A$1:E$2000,4,0)</f>
        <v>694.53599999999994</v>
      </c>
      <c r="K3074">
        <f>ROW()</f>
        <v>3074</v>
      </c>
      <c r="L3074">
        <f>B3074/C3074</f>
        <v>0.8326206475259621</v>
      </c>
    </row>
    <row r="3075" spans="1:12" x14ac:dyDescent="0.25">
      <c r="A3075" s="1">
        <v>42524</v>
      </c>
      <c r="B3075" s="10">
        <v>13.47</v>
      </c>
      <c r="C3075" s="10">
        <v>16.489999999999998</v>
      </c>
      <c r="D3075">
        <v>347.05029999999999</v>
      </c>
      <c r="E3075">
        <v>308.86419999999998</v>
      </c>
      <c r="F3075">
        <v>25164.911640999999</v>
      </c>
      <c r="G3075">
        <v>22398.314546000001</v>
      </c>
      <c r="H3075">
        <f>(1/(1-91/360*VLOOKUP($A3075,Tbills!$B$4:$C$974,2,1)/100))^((1)/91)-1</f>
        <v>9.0315288792108817E-6</v>
      </c>
      <c r="I3075">
        <f>I3074*$E3075/$E3074*(1-(I$1+I$5+IF(AND(WEEKDAY(A3075)&lt;&gt;1,WEEKDAY(A3075)&lt;&gt;7),IF(A3075&lt;J$2,J$1,J$3),0)))^($A3075-$A3074)</f>
        <v>692.12053587125752</v>
      </c>
      <c r="J3075">
        <f>VLOOKUP(A3075,'VIXY-IV'!A$1:E$2000,4,0)</f>
        <v>691.49599999999998</v>
      </c>
      <c r="K3075">
        <f>ROW()</f>
        <v>3075</v>
      </c>
      <c r="L3075">
        <f>B3075/C3075</f>
        <v>0.81685870224378421</v>
      </c>
    </row>
    <row r="3076" spans="1:12" x14ac:dyDescent="0.25">
      <c r="A3076" s="1">
        <v>42527</v>
      </c>
      <c r="B3076" s="10">
        <v>13.65</v>
      </c>
      <c r="C3076" s="10">
        <v>16.440000000000001</v>
      </c>
      <c r="D3076">
        <v>341.7174</v>
      </c>
      <c r="E3076">
        <v>304.10969999999998</v>
      </c>
      <c r="F3076">
        <v>25200.724967999999</v>
      </c>
      <c r="G3076">
        <v>22429.583725</v>
      </c>
      <c r="H3076">
        <f>(1/(1-91/360*VLOOKUP($A3076,Tbills!$B$4:$C$974,2,1)/100))^((1)/91)-1</f>
        <v>9.0315288792108817E-6</v>
      </c>
      <c r="I3076">
        <f>I3075*$E3076/$E3075*(1-(I$1+I$5+IF(AND(WEEKDAY(A3076)&lt;&gt;1,WEEKDAY(A3076)&lt;&gt;7),IF(A3076&lt;J$2,J$1,J$3),0)))^($A3076-$A3075)</f>
        <v>681.48598479905695</v>
      </c>
      <c r="J3076">
        <f>VLOOKUP(A3076,'VIXY-IV'!A$1:E$2000,4,0)</f>
        <v>680.84799999999996</v>
      </c>
      <c r="K3076">
        <f>ROW()</f>
        <v>3076</v>
      </c>
      <c r="L3076">
        <f>B3076/C3076</f>
        <v>0.83029197080291961</v>
      </c>
    </row>
    <row r="3077" spans="1:12" x14ac:dyDescent="0.25">
      <c r="A3077" s="1">
        <v>42528</v>
      </c>
      <c r="B3077" s="10">
        <v>14.05</v>
      </c>
      <c r="C3077" s="10">
        <v>16.63</v>
      </c>
      <c r="D3077">
        <v>343.39429999999999</v>
      </c>
      <c r="E3077">
        <v>305.59930000000003</v>
      </c>
      <c r="F3077">
        <v>25305.150978000001</v>
      </c>
      <c r="G3077">
        <v>22522.324188999999</v>
      </c>
      <c r="H3077">
        <f>(1/(1-91/360*VLOOKUP($A3077,Tbills!$B$4:$C$974,2,1)/100))^((1)/91)-1</f>
        <v>9.0315288792108817E-6</v>
      </c>
      <c r="I3077">
        <f>I3076*$E3077/$E3076*(1-(I$1+I$5+IF(AND(WEEKDAY(A3077)&lt;&gt;1,WEEKDAY(A3077)&lt;&gt;7),IF(A3077&lt;J$2,J$1,J$3),0)))^($A3077-$A3076)</f>
        <v>684.83062836807346</v>
      </c>
      <c r="J3077">
        <f>VLOOKUP(A3077,'VIXY-IV'!A$1:E$2000,4,0)</f>
        <v>684.2</v>
      </c>
      <c r="K3077">
        <f>ROW()</f>
        <v>3077</v>
      </c>
      <c r="L3077">
        <f>B3077/C3077</f>
        <v>0.84485868911605544</v>
      </c>
    </row>
    <row r="3078" spans="1:12" x14ac:dyDescent="0.25">
      <c r="A3078" s="1">
        <v>42529</v>
      </c>
      <c r="B3078" s="10">
        <v>14.08</v>
      </c>
      <c r="C3078" s="10">
        <v>16.79</v>
      </c>
      <c r="D3078">
        <v>344.7826</v>
      </c>
      <c r="E3078">
        <v>306.83210000000003</v>
      </c>
      <c r="F3078">
        <v>25453.088167999998</v>
      </c>
      <c r="G3078">
        <v>22653.789202</v>
      </c>
      <c r="H3078">
        <f>(1/(1-91/360*VLOOKUP($A3078,Tbills!$B$4:$C$974,2,1)/100))^((1)/91)-1</f>
        <v>9.0315288792108817E-6</v>
      </c>
      <c r="I3078">
        <f>I3077*$E3078/$E3077*(1-(I$1+I$5+IF(AND(WEEKDAY(A3078)&lt;&gt;1,WEEKDAY(A3078)&lt;&gt;7),IF(A3078&lt;J$2,J$1,J$3),0)))^($A3078-$A3077)</f>
        <v>687.59985632399423</v>
      </c>
      <c r="J3078">
        <f>VLOOKUP(A3078,'VIXY-IV'!A$1:E$2000,4,0)</f>
        <v>686.99199999999996</v>
      </c>
      <c r="K3078">
        <f>ROW()</f>
        <v>3078</v>
      </c>
      <c r="L3078">
        <f>B3078/C3078</f>
        <v>0.83859440142942232</v>
      </c>
    </row>
    <row r="3079" spans="1:12" x14ac:dyDescent="0.25">
      <c r="A3079" s="1">
        <v>42530</v>
      </c>
      <c r="B3079" s="10">
        <v>14.64</v>
      </c>
      <c r="C3079" s="10">
        <v>17.32</v>
      </c>
      <c r="D3079">
        <v>351.9452</v>
      </c>
      <c r="E3079">
        <v>313.20350000000002</v>
      </c>
      <c r="F3079">
        <v>25926.127329999999</v>
      </c>
      <c r="G3079">
        <v>23074.599506999999</v>
      </c>
      <c r="H3079">
        <f>(1/(1-91/360*VLOOKUP($A3079,Tbills!$B$4:$C$974,2,1)/100))^((1)/91)-1</f>
        <v>7.3636047848157915E-6</v>
      </c>
      <c r="I3079">
        <f>I3078*$E3079/$E3078*(1-(I$1+I$5+IF(AND(WEEKDAY(A3079)&lt;&gt;1,WEEKDAY(A3079)&lt;&gt;7),IF(A3079&lt;J$2,J$1,J$3),0)))^($A3079-$A3078)</f>
        <v>701.88466814072035</v>
      </c>
      <c r="J3079">
        <f>VLOOKUP(A3079,'VIXY-IV'!A$1:E$2000,4,0)</f>
        <v>701.28</v>
      </c>
      <c r="K3079">
        <f>ROW()</f>
        <v>3079</v>
      </c>
      <c r="L3079">
        <f>B3079/C3079</f>
        <v>0.84526558891454973</v>
      </c>
    </row>
    <row r="3080" spans="1:12" x14ac:dyDescent="0.25">
      <c r="A3080" s="1">
        <v>42531</v>
      </c>
      <c r="B3080" s="10">
        <v>17.03</v>
      </c>
      <c r="C3080" s="10">
        <v>18.940000000000001</v>
      </c>
      <c r="D3080">
        <v>380.59859999999998</v>
      </c>
      <c r="E3080">
        <v>338.70049999999998</v>
      </c>
      <c r="F3080">
        <v>26682.551117999999</v>
      </c>
      <c r="G3080">
        <v>23747.656867000002</v>
      </c>
      <c r="H3080">
        <f>(1/(1-91/360*VLOOKUP($A3080,Tbills!$B$4:$C$974,2,1)/100))^((1)/91)-1</f>
        <v>7.3636047848157915E-6</v>
      </c>
      <c r="I3080">
        <f>I3079*$E3080/$E3079*(1-(I$1+I$5+IF(AND(WEEKDAY(A3080)&lt;&gt;1,WEEKDAY(A3080)&lt;&gt;7),IF(A3080&lt;J$2,J$1,J$3),0)))^($A3080-$A3079)</f>
        <v>759.03036725884385</v>
      </c>
      <c r="J3080">
        <f>VLOOKUP(A3080,'VIXY-IV'!A$1:E$2000,4,0)</f>
        <v>758.40800000000002</v>
      </c>
      <c r="K3080">
        <f>ROW()</f>
        <v>3080</v>
      </c>
      <c r="L3080">
        <f>B3080/C3080</f>
        <v>0.89915522703273498</v>
      </c>
    </row>
    <row r="3081" spans="1:12" x14ac:dyDescent="0.25">
      <c r="A3081" s="1">
        <v>42534</v>
      </c>
      <c r="B3081" s="10">
        <v>20.97</v>
      </c>
      <c r="C3081" s="10">
        <v>21.87</v>
      </c>
      <c r="D3081">
        <v>440.93020000000001</v>
      </c>
      <c r="E3081">
        <v>392.38299999999998</v>
      </c>
      <c r="F3081">
        <v>28277.992177</v>
      </c>
      <c r="G3081">
        <v>25167.085944999999</v>
      </c>
      <c r="H3081">
        <f>(1/(1-91/360*VLOOKUP($A3081,Tbills!$B$4:$C$974,2,1)/100))^((1)/91)-1</f>
        <v>7.3636047848157915E-6</v>
      </c>
      <c r="I3081">
        <f>I3080*$E3081/$E3080*(1-(I$1+I$5+IF(AND(WEEKDAY(A3081)&lt;&gt;1,WEEKDAY(A3081)&lt;&gt;7),IF(A3081&lt;J$2,J$1,J$3),0)))^($A3081-$A3080)</f>
        <v>879.35854953929754</v>
      </c>
      <c r="J3081">
        <f>VLOOKUP(A3081,'VIXY-IV'!A$1:E$2000,4,0)</f>
        <v>878.72</v>
      </c>
      <c r="K3081">
        <f>ROW()</f>
        <v>3081</v>
      </c>
      <c r="L3081">
        <f>B3081/C3081</f>
        <v>0.95884773662551426</v>
      </c>
    </row>
    <row r="3082" spans="1:12" x14ac:dyDescent="0.25">
      <c r="A3082" s="1">
        <v>42535</v>
      </c>
      <c r="B3082" s="10">
        <v>20.5</v>
      </c>
      <c r="C3082" s="10">
        <v>21.94</v>
      </c>
      <c r="D3082">
        <v>433.22710000000001</v>
      </c>
      <c r="E3082">
        <v>385.52510000000001</v>
      </c>
      <c r="F3082">
        <v>27891.813408999999</v>
      </c>
      <c r="G3082">
        <v>24823.205988000002</v>
      </c>
      <c r="H3082">
        <f>(1/(1-91/360*VLOOKUP($A3082,Tbills!$B$4:$C$974,2,1)/100))^((1)/91)-1</f>
        <v>7.3636047848157915E-6</v>
      </c>
      <c r="I3082">
        <f>I3081*$E3082/$E3081*(1-(I$1+I$5+IF(AND(WEEKDAY(A3082)&lt;&gt;1,WEEKDAY(A3082)&lt;&gt;7),IF(A3082&lt;J$2,J$1,J$3),0)))^($A3082-$A3081)</f>
        <v>863.99778678936764</v>
      </c>
      <c r="J3082">
        <f>VLOOKUP(A3082,'VIXY-IV'!A$1:E$2000,4,0)</f>
        <v>863.33600000000001</v>
      </c>
      <c r="K3082">
        <f>ROW()</f>
        <v>3082</v>
      </c>
      <c r="L3082">
        <f>B3082/C3082</f>
        <v>0.93436645396536</v>
      </c>
    </row>
    <row r="3083" spans="1:12" x14ac:dyDescent="0.25">
      <c r="A3083" s="1">
        <v>42536</v>
      </c>
      <c r="B3083" s="10">
        <v>20.14</v>
      </c>
      <c r="C3083" s="10">
        <v>21.81</v>
      </c>
      <c r="D3083">
        <v>427.0043</v>
      </c>
      <c r="E3083">
        <v>379.9846</v>
      </c>
      <c r="F3083">
        <v>27548.602853</v>
      </c>
      <c r="G3083">
        <v>24517.572055000001</v>
      </c>
      <c r="H3083">
        <f>(1/(1-91/360*VLOOKUP($A3083,Tbills!$B$4:$C$974,2,1)/100))^((1)/91)-1</f>
        <v>7.3636047848157915E-6</v>
      </c>
      <c r="I3083">
        <f>I3082*$E3083/$E3082*(1-(I$1+I$5+IF(AND(WEEKDAY(A3083)&lt;&gt;1,WEEKDAY(A3083)&lt;&gt;7),IF(A3083&lt;J$2,J$1,J$3),0)))^($A3083-$A3082)</f>
        <v>851.5891742259156</v>
      </c>
      <c r="J3083">
        <f>VLOOKUP(A3083,'VIXY-IV'!A$1:E$2000,4,0)</f>
        <v>850.928</v>
      </c>
      <c r="K3083">
        <f>ROW()</f>
        <v>3083</v>
      </c>
      <c r="L3083">
        <f>B3083/C3083</f>
        <v>0.92342961944062363</v>
      </c>
    </row>
    <row r="3084" spans="1:12" x14ac:dyDescent="0.25">
      <c r="A3084" s="1">
        <v>42537</v>
      </c>
      <c r="B3084" s="10">
        <v>19.37</v>
      </c>
      <c r="C3084" s="10">
        <v>21.16</v>
      </c>
      <c r="D3084">
        <v>415.81259999999997</v>
      </c>
      <c r="E3084">
        <v>370.02249999999998</v>
      </c>
      <c r="F3084">
        <v>27142.062215000002</v>
      </c>
      <c r="G3084">
        <v>24155.580450000001</v>
      </c>
      <c r="H3084">
        <f>(1/(1-91/360*VLOOKUP($A3084,Tbills!$B$4:$C$974,2,1)/100))^((1)/91)-1</f>
        <v>6.946663748896853E-6</v>
      </c>
      <c r="I3084">
        <f>I3083*$E3084/$E3083*(1-(I$1+I$5+IF(AND(WEEKDAY(A3084)&lt;&gt;1,WEEKDAY(A3084)&lt;&gt;7),IF(A3084&lt;J$2,J$1,J$3),0)))^($A3084-$A3083)</f>
        <v>829.27091465146179</v>
      </c>
      <c r="J3084">
        <f>VLOOKUP(A3084,'VIXY-IV'!A$1:E$2000,4,0)</f>
        <v>828.57600000000002</v>
      </c>
      <c r="K3084">
        <f>ROW()</f>
        <v>3084</v>
      </c>
      <c r="L3084">
        <f>B3084/C3084</f>
        <v>0.91540642722117205</v>
      </c>
    </row>
    <row r="3085" spans="1:12" x14ac:dyDescent="0.25">
      <c r="A3085" s="1">
        <v>42538</v>
      </c>
      <c r="B3085" s="10">
        <v>19.41</v>
      </c>
      <c r="C3085" s="10">
        <v>21.31</v>
      </c>
      <c r="D3085">
        <v>416.85199999999998</v>
      </c>
      <c r="E3085">
        <v>370.94490000000002</v>
      </c>
      <c r="F3085">
        <v>27247.688059</v>
      </c>
      <c r="G3085">
        <v>24249.416323000001</v>
      </c>
      <c r="H3085">
        <f>(1/(1-91/360*VLOOKUP($A3085,Tbills!$B$4:$C$974,2,1)/100))^((1)/91)-1</f>
        <v>6.946663748896853E-6</v>
      </c>
      <c r="I3085">
        <f>I3084*$E3085/$E3084*(1-(I$1+I$5+IF(AND(WEEKDAY(A3085)&lt;&gt;1,WEEKDAY(A3085)&lt;&gt;7),IF(A3085&lt;J$2,J$1,J$3),0)))^($A3085-$A3084)</f>
        <v>831.3461106549554</v>
      </c>
      <c r="J3085">
        <f>VLOOKUP(A3085,'VIXY-IV'!A$1:E$2000,4,0)</f>
        <v>830.68</v>
      </c>
      <c r="K3085">
        <f>ROW()</f>
        <v>3085</v>
      </c>
      <c r="L3085">
        <f>B3085/C3085</f>
        <v>0.91083998122946974</v>
      </c>
    </row>
    <row r="3086" spans="1:12" x14ac:dyDescent="0.25">
      <c r="A3086" s="1">
        <v>42541</v>
      </c>
      <c r="B3086" s="10">
        <v>18.37</v>
      </c>
      <c r="C3086" s="10">
        <v>19.809999999999999</v>
      </c>
      <c r="D3086">
        <v>384.75529999999998</v>
      </c>
      <c r="E3086">
        <v>342.37520000000001</v>
      </c>
      <c r="F3086">
        <v>26219.333471999998</v>
      </c>
      <c r="G3086">
        <v>23333.714103999999</v>
      </c>
      <c r="H3086">
        <f>(1/(1-91/360*VLOOKUP($A3086,Tbills!$B$4:$C$974,2,1)/100))^((1)/91)-1</f>
        <v>6.946663748896853E-6</v>
      </c>
      <c r="I3086">
        <f>I3085*$E3086/$E3085*(1-(I$1+I$5+IF(AND(WEEKDAY(A3086)&lt;&gt;1,WEEKDAY(A3086)&lt;&gt;7),IF(A3086&lt;J$2,J$1,J$3),0)))^($A3086-$A3085)</f>
        <v>767.33897415878312</v>
      </c>
      <c r="J3086">
        <f>VLOOKUP(A3086,'VIXY-IV'!A$1:E$2000,4,0)</f>
        <v>766.41600000000005</v>
      </c>
      <c r="K3086">
        <f>ROW()</f>
        <v>3086</v>
      </c>
      <c r="L3086">
        <f>B3086/C3086</f>
        <v>0.92730943967693091</v>
      </c>
    </row>
    <row r="3087" spans="1:12" x14ac:dyDescent="0.25">
      <c r="A3087" s="1">
        <v>42542</v>
      </c>
      <c r="B3087" s="10">
        <v>18.48</v>
      </c>
      <c r="C3087" s="10">
        <v>19.690000000000001</v>
      </c>
      <c r="D3087">
        <v>388.37639999999999</v>
      </c>
      <c r="E3087">
        <v>345.59500000000003</v>
      </c>
      <c r="F3087">
        <v>26173.097068999999</v>
      </c>
      <c r="G3087">
        <v>23292.404246999999</v>
      </c>
      <c r="H3087">
        <f>(1/(1-91/360*VLOOKUP($A3087,Tbills!$B$4:$C$974,2,1)/100))^((1)/91)-1</f>
        <v>6.946663748896853E-6</v>
      </c>
      <c r="I3087">
        <f>I3086*$E3087/$E3086*(1-(I$1+I$5+IF(AND(WEEKDAY(A3087)&lt;&gt;1,WEEKDAY(A3087)&lt;&gt;7),IF(A3087&lt;J$2,J$1,J$3),0)))^($A3087-$A3086)</f>
        <v>774.56268934768582</v>
      </c>
      <c r="J3087">
        <f>VLOOKUP(A3087,'VIXY-IV'!A$1:E$2000,4,0)</f>
        <v>773.64</v>
      </c>
      <c r="K3087">
        <f>ROW()</f>
        <v>3087</v>
      </c>
      <c r="L3087">
        <f>B3087/C3087</f>
        <v>0.93854748603351956</v>
      </c>
    </row>
    <row r="3088" spans="1:12" x14ac:dyDescent="0.25">
      <c r="A3088" s="1">
        <v>42543</v>
      </c>
      <c r="B3088" s="10">
        <v>21.17</v>
      </c>
      <c r="C3088" s="10">
        <v>21.08</v>
      </c>
      <c r="D3088">
        <v>402.14370000000002</v>
      </c>
      <c r="E3088">
        <v>357.84339999999997</v>
      </c>
      <c r="F3088">
        <v>26007.795756</v>
      </c>
      <c r="G3088">
        <v>23145.134709000002</v>
      </c>
      <c r="H3088">
        <f>(1/(1-91/360*VLOOKUP($A3088,Tbills!$B$4:$C$974,2,1)/100))^((1)/91)-1</f>
        <v>6.946663748896853E-6</v>
      </c>
      <c r="I3088">
        <f>I3087*$E3088/$E3087*(1-(I$1+I$5+IF(AND(WEEKDAY(A3088)&lt;&gt;1,WEEKDAY(A3088)&lt;&gt;7),IF(A3088&lt;J$2,J$1,J$3),0)))^($A3088-$A3087)</f>
        <v>802.02203181302048</v>
      </c>
      <c r="J3088">
        <f>VLOOKUP(A3088,'VIXY-IV'!A$1:E$2000,4,0)</f>
        <v>801.072</v>
      </c>
      <c r="K3088">
        <f>ROW()</f>
        <v>3088</v>
      </c>
      <c r="L3088">
        <f>B3088/C3088</f>
        <v>1.0042694497153701</v>
      </c>
    </row>
    <row r="3089" spans="1:12" x14ac:dyDescent="0.25">
      <c r="A3089" s="1">
        <v>42544</v>
      </c>
      <c r="B3089" s="10">
        <v>17.25</v>
      </c>
      <c r="C3089" s="10">
        <v>18.420000000000002</v>
      </c>
      <c r="D3089">
        <v>349.00880000000001</v>
      </c>
      <c r="E3089">
        <v>310.55939999999998</v>
      </c>
      <c r="F3089">
        <v>24745.436097000002</v>
      </c>
      <c r="G3089">
        <v>22021.561368999999</v>
      </c>
      <c r="H3089">
        <f>(1/(1-91/360*VLOOKUP($A3089,Tbills!$B$4:$C$974,2,1)/100))^((1)/91)-1</f>
        <v>6.946663748896853E-6</v>
      </c>
      <c r="I3089">
        <f>I3088*$E3089/$E3088*(1-(I$1+I$5+IF(AND(WEEKDAY(A3089)&lt;&gt;1,WEEKDAY(A3089)&lt;&gt;7),IF(A3089&lt;J$2,J$1,J$3),0)))^($A3089-$A3088)</f>
        <v>696.052712951128</v>
      </c>
      <c r="J3089">
        <f>VLOOKUP(A3089,'VIXY-IV'!A$1:E$2000,4,0)</f>
        <v>695.18399999999997</v>
      </c>
      <c r="K3089">
        <f>ROW()</f>
        <v>3089</v>
      </c>
      <c r="L3089">
        <f>B3089/C3089</f>
        <v>0.93648208469055361</v>
      </c>
    </row>
    <row r="3090" spans="1:12" x14ac:dyDescent="0.25">
      <c r="A3090" s="1">
        <v>42545</v>
      </c>
      <c r="B3090" s="10">
        <v>25.76</v>
      </c>
      <c r="C3090" s="10">
        <v>23.93</v>
      </c>
      <c r="D3090">
        <v>463.16719999999998</v>
      </c>
      <c r="E3090">
        <v>412.13909999999998</v>
      </c>
      <c r="F3090">
        <v>28064.536556999999</v>
      </c>
      <c r="G3090">
        <v>24975.156072999998</v>
      </c>
      <c r="H3090">
        <f>(1/(1-91/360*VLOOKUP($A3090,Tbills!$B$4:$C$974,2,1)/100))^((1)/91)-1</f>
        <v>6.946663748896853E-6</v>
      </c>
      <c r="I3090">
        <f>I3089*$E3090/$E3089*(1-(I$1+I$5+IF(AND(WEEKDAY(A3090)&lt;&gt;1,WEEKDAY(A3090)&lt;&gt;7),IF(A3090&lt;J$2,J$1,J$3),0)))^($A3090-$A3089)</f>
        <v>923.73082084013788</v>
      </c>
      <c r="J3090">
        <f>VLOOKUP(A3090,'VIXY-IV'!A$1:E$2000,4,0)</f>
        <v>923.27200000000005</v>
      </c>
      <c r="K3090">
        <f>ROW()</f>
        <v>3090</v>
      </c>
      <c r="L3090">
        <f>B3090/C3090</f>
        <v>1.0764730463852905</v>
      </c>
    </row>
    <row r="3091" spans="1:12" x14ac:dyDescent="0.25">
      <c r="A3091" s="1">
        <v>42548</v>
      </c>
      <c r="B3091" s="10">
        <v>23.85</v>
      </c>
      <c r="C3091" s="10">
        <v>23.68</v>
      </c>
      <c r="D3091">
        <v>483.09800000000001</v>
      </c>
      <c r="E3091">
        <v>429.8655</v>
      </c>
      <c r="F3091">
        <v>29176.447153000001</v>
      </c>
      <c r="G3091">
        <v>25964.145627000002</v>
      </c>
      <c r="H3091">
        <f>(1/(1-91/360*VLOOKUP($A3091,Tbills!$B$4:$C$974,2,1)/100))^((1)/91)-1</f>
        <v>6.946663748896853E-6</v>
      </c>
      <c r="I3091">
        <f>I3090*$E3091/$E3090*(1-(I$1+I$5+IF(AND(WEEKDAY(A3091)&lt;&gt;1,WEEKDAY(A3091)&lt;&gt;7),IF(A3091&lt;J$2,J$1,J$3),0)))^($A3091-$A3090)</f>
        <v>963.48886607707686</v>
      </c>
      <c r="J3091">
        <f>VLOOKUP(A3091,'VIXY-IV'!A$1:E$2000,4,0)</f>
        <v>962.93600000000004</v>
      </c>
      <c r="K3091">
        <f>ROW()</f>
        <v>3091</v>
      </c>
      <c r="L3091">
        <f>B3091/C3091</f>
        <v>1.0071790540540542</v>
      </c>
    </row>
    <row r="3092" spans="1:12" x14ac:dyDescent="0.25">
      <c r="A3092" s="1">
        <v>42549</v>
      </c>
      <c r="B3092" s="10">
        <v>18.75</v>
      </c>
      <c r="C3092" s="10">
        <v>20.260000000000002</v>
      </c>
      <c r="D3092">
        <v>393.2901</v>
      </c>
      <c r="E3092">
        <v>349.95060000000001</v>
      </c>
      <c r="F3092">
        <v>26611.173794999999</v>
      </c>
      <c r="G3092">
        <v>23681.126276999999</v>
      </c>
      <c r="H3092">
        <f>(1/(1-91/360*VLOOKUP($A3092,Tbills!$B$4:$C$974,2,1)/100))^((1)/91)-1</f>
        <v>6.946663748896853E-6</v>
      </c>
      <c r="I3092">
        <f>I3091*$E3092/$E3091*(1-(I$1+I$5+IF(AND(WEEKDAY(A3092)&lt;&gt;1,WEEKDAY(A3092)&lt;&gt;7),IF(A3092&lt;J$2,J$1,J$3),0)))^($A3092-$A3091)</f>
        <v>784.3772992892093</v>
      </c>
      <c r="J3092">
        <f>VLOOKUP(A3092,'VIXY-IV'!A$1:E$2000,4,0)</f>
        <v>785.35199999999998</v>
      </c>
      <c r="K3092">
        <f>ROW()</f>
        <v>3092</v>
      </c>
      <c r="L3092">
        <f>B3092/C3092</f>
        <v>0.92546890424481731</v>
      </c>
    </row>
    <row r="3093" spans="1:12" x14ac:dyDescent="0.25">
      <c r="A3093" s="1">
        <v>42550</v>
      </c>
      <c r="B3093" s="10">
        <v>16.64</v>
      </c>
      <c r="C3093" s="10">
        <v>18.73</v>
      </c>
      <c r="D3093">
        <v>369.3777</v>
      </c>
      <c r="E3093">
        <v>328.67090000000002</v>
      </c>
      <c r="F3093">
        <v>25892.474386999998</v>
      </c>
      <c r="G3093">
        <v>23041.395417</v>
      </c>
      <c r="H3093">
        <f>(1/(1-91/360*VLOOKUP($A3093,Tbills!$B$4:$C$974,2,1)/100))^((1)/91)-1</f>
        <v>6.946663748896853E-6</v>
      </c>
      <c r="I3093">
        <f>I3092*$E3093/$E3092*(1-(I$1+I$5+IF(AND(WEEKDAY(A3093)&lt;&gt;1,WEEKDAY(A3093)&lt;&gt;7),IF(A3093&lt;J$2,J$1,J$3),0)))^($A3093-$A3092)</f>
        <v>736.68816390330028</v>
      </c>
      <c r="J3093">
        <f>VLOOKUP(A3093,'VIXY-IV'!A$1:E$2000,4,0)</f>
        <v>737.57600000000002</v>
      </c>
      <c r="K3093">
        <f>ROW()</f>
        <v>3093</v>
      </c>
      <c r="L3093">
        <f>B3093/C3093</f>
        <v>0.88841430859583559</v>
      </c>
    </row>
    <row r="3094" spans="1:12" x14ac:dyDescent="0.25">
      <c r="A3094" s="1">
        <v>42551</v>
      </c>
      <c r="B3094" s="10">
        <v>15.63</v>
      </c>
      <c r="C3094" s="10">
        <v>18.09</v>
      </c>
      <c r="D3094">
        <v>361.6925</v>
      </c>
      <c r="E3094">
        <v>321.83030000000002</v>
      </c>
      <c r="F3094">
        <v>25784.194790000001</v>
      </c>
      <c r="G3094">
        <v>22944.878670999999</v>
      </c>
      <c r="H3094">
        <f>(1/(1-91/360*VLOOKUP($A3094,Tbills!$B$4:$C$974,2,1)/100))^((1)/91)-1</f>
        <v>6.3907672445129293E-6</v>
      </c>
      <c r="I3094">
        <f>I3093*$E3094/$E3093*(1-(I$1+I$5+IF(AND(WEEKDAY(A3094)&lt;&gt;1,WEEKDAY(A3094)&lt;&gt;7),IF(A3094&lt;J$2,J$1,J$3),0)))^($A3094-$A3093)</f>
        <v>721.36245176410876</v>
      </c>
      <c r="J3094">
        <f>VLOOKUP(A3094,'VIXY-IV'!A$1:E$2000,4,0)</f>
        <v>722.24</v>
      </c>
      <c r="K3094">
        <f>ROW()</f>
        <v>3094</v>
      </c>
      <c r="L3094">
        <f>B3094/C3094</f>
        <v>0.86401326699834169</v>
      </c>
    </row>
    <row r="3095" spans="1:12" x14ac:dyDescent="0.25">
      <c r="A3095" s="1">
        <v>42552</v>
      </c>
      <c r="B3095" s="10">
        <v>14.77</v>
      </c>
      <c r="C3095" s="10">
        <v>17.649999999999999</v>
      </c>
      <c r="D3095">
        <v>358.87709999999998</v>
      </c>
      <c r="E3095">
        <v>319.32310000000001</v>
      </c>
      <c r="F3095">
        <v>25960.233574000002</v>
      </c>
      <c r="G3095">
        <v>23101.385697999998</v>
      </c>
      <c r="H3095">
        <f>(1/(1-91/360*VLOOKUP($A3095,Tbills!$B$4:$C$974,2,1)/100))^((1)/91)-1</f>
        <v>6.3907672445129293E-6</v>
      </c>
      <c r="I3095">
        <f>I3094*$E3095/$E3094*(1-(I$1+I$5+IF(AND(WEEKDAY(A3095)&lt;&gt;1,WEEKDAY(A3095)&lt;&gt;7),IF(A3095&lt;J$2,J$1,J$3),0)))^($A3095-$A3094)</f>
        <v>715.74958335005385</v>
      </c>
      <c r="J3095">
        <f>VLOOKUP(A3095,'VIXY-IV'!A$1:E$2000,4,0)</f>
        <v>716.61599999999999</v>
      </c>
      <c r="K3095">
        <f>ROW()</f>
        <v>3095</v>
      </c>
      <c r="L3095">
        <f>B3095/C3095</f>
        <v>0.83682719546742212</v>
      </c>
    </row>
    <row r="3096" spans="1:12" x14ac:dyDescent="0.25">
      <c r="A3096" s="1">
        <v>42556</v>
      </c>
      <c r="B3096" s="10">
        <v>15.58</v>
      </c>
      <c r="C3096" s="10">
        <v>18.239999999999998</v>
      </c>
      <c r="D3096">
        <v>360.18389999999999</v>
      </c>
      <c r="E3096">
        <v>320.47770000000003</v>
      </c>
      <c r="F3096">
        <v>25954.24062</v>
      </c>
      <c r="G3096">
        <v>23095.462165000001</v>
      </c>
      <c r="H3096">
        <f>(1/(1-91/360*VLOOKUP($A3096,Tbills!$B$4:$C$974,2,1)/100))^((1)/91)-1</f>
        <v>6.3907672445129293E-6</v>
      </c>
      <c r="I3096">
        <f>I3095*$E3096/$E3095*(1-(I$1+I$5+IF(AND(WEEKDAY(A3096)&lt;&gt;1,WEEKDAY(A3096)&lt;&gt;7),IF(A3096&lt;J$2,J$1,J$3),0)))^($A3096-$A3095)</f>
        <v>718.3651247899187</v>
      </c>
      <c r="J3096">
        <f>VLOOKUP(A3096,'VIXY-IV'!A$1:E$2000,4,0)</f>
        <v>719.16</v>
      </c>
      <c r="K3096">
        <f>ROW()</f>
        <v>3096</v>
      </c>
      <c r="L3096">
        <f>B3096/C3096</f>
        <v>0.85416666666666674</v>
      </c>
    </row>
    <row r="3097" spans="1:12" x14ac:dyDescent="0.25">
      <c r="A3097" s="1">
        <v>42557</v>
      </c>
      <c r="B3097" s="10">
        <v>14.96</v>
      </c>
      <c r="C3097" s="10">
        <v>17.739999999999998</v>
      </c>
      <c r="D3097">
        <v>348.73970000000003</v>
      </c>
      <c r="E3097">
        <v>310.29300000000001</v>
      </c>
      <c r="F3097">
        <v>25791.216894000001</v>
      </c>
      <c r="G3097">
        <v>22950.247394999999</v>
      </c>
      <c r="H3097">
        <f>(1/(1-91/360*VLOOKUP($A3097,Tbills!$B$4:$C$974,2,1)/100))^((1)/91)-1</f>
        <v>6.3907672445129293E-6</v>
      </c>
      <c r="I3097">
        <f>I3096*$E3097/$E3096*(1-(I$1+I$5+IF(AND(WEEKDAY(A3097)&lt;&gt;1,WEEKDAY(A3097)&lt;&gt;7),IF(A3097&lt;J$2,J$1,J$3),0)))^($A3097-$A3096)</f>
        <v>695.54233289519698</v>
      </c>
      <c r="J3097">
        <f>VLOOKUP(A3097,'VIXY-IV'!A$1:E$2000,4,0)</f>
        <v>696.30399999999997</v>
      </c>
      <c r="K3097">
        <f>ROW()</f>
        <v>3097</v>
      </c>
      <c r="L3097">
        <f>B3097/C3097</f>
        <v>0.84329199549041722</v>
      </c>
    </row>
    <row r="3098" spans="1:12" x14ac:dyDescent="0.25">
      <c r="A3098" s="1">
        <v>42558</v>
      </c>
      <c r="B3098" s="10">
        <v>14.76</v>
      </c>
      <c r="C3098" s="10">
        <v>17.760000000000002</v>
      </c>
      <c r="D3098">
        <v>344.94159999999999</v>
      </c>
      <c r="E3098">
        <v>306.9117</v>
      </c>
      <c r="F3098">
        <v>25730.239893999998</v>
      </c>
      <c r="G3098">
        <v>22895.840500999999</v>
      </c>
      <c r="H3098">
        <f>(1/(1-91/360*VLOOKUP($A3098,Tbills!$B$4:$C$974,2,1)/100))^((1)/91)-1</f>
        <v>6.946663748896853E-6</v>
      </c>
      <c r="I3098">
        <f>I3097*$E3098/$E3097*(1-(I$1+I$5+IF(AND(WEEKDAY(A3098)&lt;&gt;1,WEEKDAY(A3098)&lt;&gt;7),IF(A3098&lt;J$2,J$1,J$3),0)))^($A3098-$A3097)</f>
        <v>687.96952165920231</v>
      </c>
      <c r="J3098">
        <f>VLOOKUP(A3098,'VIXY-IV'!A$1:E$2000,4,0)</f>
        <v>688.68</v>
      </c>
      <c r="K3098">
        <f>ROW()</f>
        <v>3098</v>
      </c>
      <c r="L3098">
        <f>B3098/C3098</f>
        <v>0.83108108108108103</v>
      </c>
    </row>
    <row r="3099" spans="1:12" x14ac:dyDescent="0.25">
      <c r="A3099" s="1">
        <v>42559</v>
      </c>
      <c r="B3099" s="10">
        <v>13.2</v>
      </c>
      <c r="C3099" s="10">
        <v>16.489999999999998</v>
      </c>
      <c r="D3099">
        <v>325.0985</v>
      </c>
      <c r="E3099">
        <v>289.25420000000003</v>
      </c>
      <c r="F3099">
        <v>25142.582159000001</v>
      </c>
      <c r="G3099">
        <v>22372.759091</v>
      </c>
      <c r="H3099">
        <f>(1/(1-91/360*VLOOKUP($A3099,Tbills!$B$4:$C$974,2,1)/100))^((1)/91)-1</f>
        <v>6.946663748896853E-6</v>
      </c>
      <c r="I3099">
        <f>I3098*$E3099/$E3098*(1-(I$1+I$5+IF(AND(WEEKDAY(A3099)&lt;&gt;1,WEEKDAY(A3099)&lt;&gt;7),IF(A3099&lt;J$2,J$1,J$3),0)))^($A3099-$A3098)</f>
        <v>648.39490254891268</v>
      </c>
      <c r="J3099">
        <f>VLOOKUP(A3099,'VIXY-IV'!A$1:E$2000,4,0)</f>
        <v>649.11199999999997</v>
      </c>
      <c r="K3099">
        <f>ROW()</f>
        <v>3099</v>
      </c>
      <c r="L3099">
        <f>B3099/C3099</f>
        <v>0.80048514251061254</v>
      </c>
    </row>
    <row r="3100" spans="1:12" x14ac:dyDescent="0.25">
      <c r="A3100" s="1">
        <v>42562</v>
      </c>
      <c r="B3100" s="10">
        <v>13.54</v>
      </c>
      <c r="C3100" s="10">
        <v>16.489999999999998</v>
      </c>
      <c r="D3100">
        <v>323.51580000000001</v>
      </c>
      <c r="E3100">
        <v>287.8399</v>
      </c>
      <c r="F3100">
        <v>25070.139358</v>
      </c>
      <c r="G3100">
        <v>22307.830672</v>
      </c>
      <c r="H3100">
        <f>(1/(1-91/360*VLOOKUP($A3100,Tbills!$B$4:$C$974,2,1)/100))^((1)/91)-1</f>
        <v>6.946663748896853E-6</v>
      </c>
      <c r="I3100">
        <f>I3099*$E3100/$E3099*(1-(I$1+I$5+IF(AND(WEEKDAY(A3100)&lt;&gt;1,WEEKDAY(A3100)&lt;&gt;7),IF(A3100&lt;J$2,J$1,J$3),0)))^($A3100-$A3099)</f>
        <v>645.24315596029544</v>
      </c>
      <c r="J3100">
        <f>VLOOKUP(A3100,'VIXY-IV'!A$1:E$2000,4,0)</f>
        <v>645.93600000000004</v>
      </c>
      <c r="K3100">
        <f>ROW()</f>
        <v>3100</v>
      </c>
      <c r="L3100">
        <f>B3100/C3100</f>
        <v>0.8211036992116435</v>
      </c>
    </row>
    <row r="3101" spans="1:12" x14ac:dyDescent="0.25">
      <c r="A3101" s="1">
        <v>42563</v>
      </c>
      <c r="B3101" s="10">
        <v>13.55</v>
      </c>
      <c r="C3101" s="10">
        <v>16.170000000000002</v>
      </c>
      <c r="D3101">
        <v>314.28190000000001</v>
      </c>
      <c r="E3101">
        <v>279.62220000000002</v>
      </c>
      <c r="F3101">
        <v>24683.314109999999</v>
      </c>
      <c r="G3101">
        <v>21963.472109999999</v>
      </c>
      <c r="H3101">
        <f>(1/(1-91/360*VLOOKUP($A3101,Tbills!$B$4:$C$974,2,1)/100))^((1)/91)-1</f>
        <v>6.946663748896853E-6</v>
      </c>
      <c r="I3101">
        <f>I3100*$E3101/$E3100*(1-(I$1+I$5+IF(AND(WEEKDAY(A3101)&lt;&gt;1,WEEKDAY(A3101)&lt;&gt;7),IF(A3101&lt;J$2,J$1,J$3),0)))^($A3101-$A3100)</f>
        <v>626.82776397814177</v>
      </c>
      <c r="J3101">
        <f>VLOOKUP(A3101,'VIXY-IV'!A$1:E$2000,4,0)</f>
        <v>627.50400000000002</v>
      </c>
      <c r="K3101">
        <f>ROW()</f>
        <v>3101</v>
      </c>
      <c r="L3101">
        <f>B3101/C3101</f>
        <v>0.83797155225726649</v>
      </c>
    </row>
    <row r="3102" spans="1:12" x14ac:dyDescent="0.25">
      <c r="A3102" s="1">
        <v>42564</v>
      </c>
      <c r="B3102" s="10">
        <v>13.04</v>
      </c>
      <c r="C3102" s="10">
        <v>15.97</v>
      </c>
      <c r="D3102">
        <v>313.87020000000001</v>
      </c>
      <c r="E3102">
        <v>279.25389999999999</v>
      </c>
      <c r="F3102">
        <v>24598.754183000001</v>
      </c>
      <c r="G3102">
        <v>21888.077226000001</v>
      </c>
      <c r="H3102">
        <f>(1/(1-91/360*VLOOKUP($A3102,Tbills!$B$4:$C$974,2,1)/100))^((1)/91)-1</f>
        <v>6.946663748896853E-6</v>
      </c>
      <c r="I3102">
        <f>I3101*$E3102/$E3101*(1-(I$1+I$5+IF(AND(WEEKDAY(A3102)&lt;&gt;1,WEEKDAY(A3102)&lt;&gt;7),IF(A3102&lt;J$2,J$1,J$3),0)))^($A3102-$A3101)</f>
        <v>626.00815036939912</v>
      </c>
      <c r="J3102">
        <f>VLOOKUP(A3102,'VIXY-IV'!A$1:E$2000,4,0)</f>
        <v>626.68799999999999</v>
      </c>
      <c r="K3102">
        <f>ROW()</f>
        <v>3102</v>
      </c>
      <c r="L3102">
        <f>B3102/C3102</f>
        <v>0.81653099561678133</v>
      </c>
    </row>
    <row r="3103" spans="1:12" x14ac:dyDescent="0.25">
      <c r="A3103" s="1">
        <v>42565</v>
      </c>
      <c r="B3103" s="10">
        <v>12.82</v>
      </c>
      <c r="C3103" s="10">
        <v>15.86</v>
      </c>
      <c r="D3103">
        <v>311.73160000000001</v>
      </c>
      <c r="E3103">
        <v>277.3492</v>
      </c>
      <c r="F3103">
        <v>24489.597266000001</v>
      </c>
      <c r="G3103">
        <v>21790.796882999999</v>
      </c>
      <c r="H3103">
        <f>(1/(1-91/360*VLOOKUP($A3103,Tbills!$B$4:$C$974,2,1)/100))^((1)/91)-1</f>
        <v>8.0585420541012809E-6</v>
      </c>
      <c r="I3103">
        <f>I3102*$E3103/$E3102*(1-(I$1+I$5+IF(AND(WEEKDAY(A3103)&lt;&gt;1,WEEKDAY(A3103)&lt;&gt;7),IF(A3103&lt;J$2,J$1,J$3),0)))^($A3103-$A3102)</f>
        <v>621.74431431456958</v>
      </c>
      <c r="J3103">
        <f>VLOOKUP(A3103,'VIXY-IV'!A$1:E$2000,4,0)</f>
        <v>622.44000000000005</v>
      </c>
      <c r="K3103">
        <f>ROW()</f>
        <v>3103</v>
      </c>
      <c r="L3103">
        <f>B3103/C3103</f>
        <v>0.80832282471626737</v>
      </c>
    </row>
    <row r="3104" spans="1:12" x14ac:dyDescent="0.25">
      <c r="A3104" s="1">
        <v>42566</v>
      </c>
      <c r="B3104" s="10">
        <v>12.67</v>
      </c>
      <c r="C3104" s="10">
        <v>15.99</v>
      </c>
      <c r="D3104">
        <v>314.68189999999998</v>
      </c>
      <c r="E3104">
        <v>279.97190000000001</v>
      </c>
      <c r="F3104">
        <v>24724.941251</v>
      </c>
      <c r="G3104">
        <v>22000.029909000001</v>
      </c>
      <c r="H3104">
        <f>(1/(1-91/360*VLOOKUP($A3104,Tbills!$B$4:$C$974,2,1)/100))^((1)/91)-1</f>
        <v>8.0585420541012809E-6</v>
      </c>
      <c r="I3104">
        <f>I3103*$E3104/$E3103*(1-(I$1+I$5+IF(AND(WEEKDAY(A3104)&lt;&gt;1,WEEKDAY(A3104)&lt;&gt;7),IF(A3104&lt;J$2,J$1,J$3),0)))^($A3104-$A3103)</f>
        <v>627.62973957096563</v>
      </c>
      <c r="J3104">
        <f>VLOOKUP(A3104,'VIXY-IV'!A$1:E$2000,4,0)</f>
        <v>628.32799999999997</v>
      </c>
      <c r="K3104">
        <f>ROW()</f>
        <v>3104</v>
      </c>
      <c r="L3104">
        <f>B3104/C3104</f>
        <v>0.79237023139462159</v>
      </c>
    </row>
    <row r="3105" spans="1:12" x14ac:dyDescent="0.25">
      <c r="A3105" s="1">
        <v>42569</v>
      </c>
      <c r="B3105" s="10">
        <v>12.44</v>
      </c>
      <c r="C3105" s="10">
        <v>15.77</v>
      </c>
      <c r="D3105">
        <v>302.7303</v>
      </c>
      <c r="E3105">
        <v>269.33179999999999</v>
      </c>
      <c r="F3105">
        <v>24345.480122000001</v>
      </c>
      <c r="G3105">
        <v>21661.856947</v>
      </c>
      <c r="H3105">
        <f>(1/(1-91/360*VLOOKUP($A3105,Tbills!$B$4:$C$974,2,1)/100))^((1)/91)-1</f>
        <v>8.0585420541012809E-6</v>
      </c>
      <c r="I3105">
        <f>I3104*$E3105/$E3104*(1-(I$1+I$5+IF(AND(WEEKDAY(A3105)&lt;&gt;1,WEEKDAY(A3105)&lt;&gt;7),IF(A3105&lt;J$2,J$1,J$3),0)))^($A3105-$A3104)</f>
        <v>603.79456063967939</v>
      </c>
      <c r="J3105">
        <f>VLOOKUP(A3105,'VIXY-IV'!A$1:E$2000,4,0)</f>
        <v>604.50400000000002</v>
      </c>
      <c r="K3105">
        <f>ROW()</f>
        <v>3105</v>
      </c>
      <c r="L3105">
        <f>B3105/C3105</f>
        <v>0.78883956880152184</v>
      </c>
    </row>
    <row r="3106" spans="1:12" x14ac:dyDescent="0.25">
      <c r="A3106" s="1">
        <v>42570</v>
      </c>
      <c r="B3106" s="10">
        <v>11.97</v>
      </c>
      <c r="C3106" s="10">
        <v>15.74</v>
      </c>
      <c r="D3106">
        <v>301.11709999999999</v>
      </c>
      <c r="E3106">
        <v>267.89440000000002</v>
      </c>
      <c r="F3106">
        <v>24430.483864000002</v>
      </c>
      <c r="G3106">
        <v>21737.316091000001</v>
      </c>
      <c r="H3106">
        <f>(1/(1-91/360*VLOOKUP($A3106,Tbills!$B$4:$C$974,2,1)/100))^((1)/91)-1</f>
        <v>8.0585420541012809E-6</v>
      </c>
      <c r="I3106">
        <f>I3105*$E3106/$E3105*(1-(I$1+I$5+IF(AND(WEEKDAY(A3106)&lt;&gt;1,WEEKDAY(A3106)&lt;&gt;7),IF(A3106&lt;J$2,J$1,J$3),0)))^($A3106-$A3105)</f>
        <v>600.57792137332376</v>
      </c>
      <c r="J3106">
        <f>VLOOKUP(A3106,'VIXY-IV'!A$1:E$2000,4,0)</f>
        <v>601.26400000000001</v>
      </c>
      <c r="K3106">
        <f>ROW()</f>
        <v>3106</v>
      </c>
      <c r="L3106">
        <f>B3106/C3106</f>
        <v>0.76048284625158835</v>
      </c>
    </row>
    <row r="3107" spans="1:12" x14ac:dyDescent="0.25">
      <c r="A3107" s="1">
        <v>42571</v>
      </c>
      <c r="B3107" s="10">
        <v>11.77</v>
      </c>
      <c r="C3107" s="10">
        <v>15.44</v>
      </c>
      <c r="D3107">
        <v>297.27749999999997</v>
      </c>
      <c r="E3107">
        <v>264.47629999999998</v>
      </c>
      <c r="F3107">
        <v>24283.191832</v>
      </c>
      <c r="G3107">
        <v>21606.086067</v>
      </c>
      <c r="H3107">
        <f>(1/(1-91/360*VLOOKUP($A3107,Tbills!$B$4:$C$974,2,1)/100))^((1)/91)-1</f>
        <v>8.0585420541012809E-6</v>
      </c>
      <c r="I3107">
        <f>I3106*$E3107/$E3106*(1-(I$1+I$5+IF(AND(WEEKDAY(A3107)&lt;&gt;1,WEEKDAY(A3107)&lt;&gt;7),IF(A3107&lt;J$2,J$1,J$3),0)))^($A3107-$A3106)</f>
        <v>592.92075391133494</v>
      </c>
      <c r="J3107">
        <f>VLOOKUP(A3107,'VIXY-IV'!A$1:E$2000,4,0)</f>
        <v>593.55999999999995</v>
      </c>
      <c r="K3107">
        <f>ROW()</f>
        <v>3107</v>
      </c>
      <c r="L3107">
        <f>B3107/C3107</f>
        <v>0.76230569948186533</v>
      </c>
    </row>
    <row r="3108" spans="1:12" x14ac:dyDescent="0.25">
      <c r="A3108" s="1">
        <v>42572</v>
      </c>
      <c r="B3108" s="10">
        <v>12.74</v>
      </c>
      <c r="C3108" s="10">
        <v>16.100000000000001</v>
      </c>
      <c r="D3108">
        <v>304.1567</v>
      </c>
      <c r="E3108">
        <v>270.59429999999998</v>
      </c>
      <c r="F3108">
        <v>24796.390467000001</v>
      </c>
      <c r="G3108">
        <v>22062.532893</v>
      </c>
      <c r="H3108">
        <f>(1/(1-91/360*VLOOKUP($A3108,Tbills!$B$4:$C$974,2,1)/100))^((1)/91)-1</f>
        <v>8.6145238606949448E-6</v>
      </c>
      <c r="I3108">
        <f>I3107*$E3108/$E3107*(1-(I$1+I$5+IF(AND(WEEKDAY(A3108)&lt;&gt;1,WEEKDAY(A3108)&lt;&gt;7),IF(A3108&lt;J$2,J$1,J$3),0)))^($A3108-$A3107)</f>
        <v>606.64231477537203</v>
      </c>
      <c r="J3108">
        <f>VLOOKUP(A3108,'VIXY-IV'!A$1:E$2000,4,0)</f>
        <v>607.29600000000005</v>
      </c>
      <c r="K3108">
        <f>ROW()</f>
        <v>3108</v>
      </c>
      <c r="L3108">
        <f>B3108/C3108</f>
        <v>0.79130434782608694</v>
      </c>
    </row>
    <row r="3109" spans="1:12" x14ac:dyDescent="0.25">
      <c r="A3109" s="1">
        <v>42573</v>
      </c>
      <c r="B3109" s="10">
        <v>12.02</v>
      </c>
      <c r="C3109" s="10">
        <v>15.8</v>
      </c>
      <c r="D3109">
        <v>295.99529999999999</v>
      </c>
      <c r="E3109">
        <v>263.33120000000002</v>
      </c>
      <c r="F3109">
        <v>24490.683458</v>
      </c>
      <c r="G3109">
        <v>21790.340708</v>
      </c>
      <c r="H3109">
        <f>(1/(1-91/360*VLOOKUP($A3109,Tbills!$B$4:$C$974,2,1)/100))^((1)/91)-1</f>
        <v>8.6145238606949448E-6</v>
      </c>
      <c r="I3109">
        <f>I3108*$E3109/$E3108*(1-(I$1+I$5+IF(AND(WEEKDAY(A3109)&lt;&gt;1,WEEKDAY(A3109)&lt;&gt;7),IF(A3109&lt;J$2,J$1,J$3),0)))^($A3109-$A3108)</f>
        <v>590.36491363366792</v>
      </c>
      <c r="J3109">
        <f>VLOOKUP(A3109,'VIXY-IV'!A$1:E$2000,4,0)</f>
        <v>591.024</v>
      </c>
      <c r="K3109">
        <f>ROW()</f>
        <v>3109</v>
      </c>
      <c r="L3109">
        <f>B3109/C3109</f>
        <v>0.76075949367088602</v>
      </c>
    </row>
    <row r="3110" spans="1:12" x14ac:dyDescent="0.25">
      <c r="A3110" s="1">
        <v>42576</v>
      </c>
      <c r="B3110" s="10">
        <v>12.87</v>
      </c>
      <c r="C3110" s="10">
        <v>16.27</v>
      </c>
      <c r="D3110">
        <v>295.34300000000002</v>
      </c>
      <c r="E3110">
        <v>262.7441</v>
      </c>
      <c r="F3110">
        <v>24620.496631999998</v>
      </c>
      <c r="G3110">
        <v>21905.277537000002</v>
      </c>
      <c r="H3110">
        <f>(1/(1-91/360*VLOOKUP($A3110,Tbills!$B$4:$C$974,2,1)/100))^((1)/91)-1</f>
        <v>8.6145238606949448E-6</v>
      </c>
      <c r="I3110">
        <f>I3109*$E3110/$E3109*(1-(I$1+I$5+IF(AND(WEEKDAY(A3110)&lt;&gt;1,WEEKDAY(A3110)&lt;&gt;7),IF(A3110&lt;J$2,J$1,J$3),0)))^($A3110-$A3109)</f>
        <v>589.06563353083857</v>
      </c>
      <c r="J3110">
        <f>VLOOKUP(A3110,'VIXY-IV'!A$1:E$2000,4,0)</f>
        <v>589.67840000000001</v>
      </c>
      <c r="K3110">
        <f>ROW()</f>
        <v>3110</v>
      </c>
      <c r="L3110">
        <f>B3110/C3110</f>
        <v>0.79102642901044862</v>
      </c>
    </row>
    <row r="3111" spans="1:12" x14ac:dyDescent="0.25">
      <c r="A3111" s="1">
        <v>42577</v>
      </c>
      <c r="B3111" s="10">
        <v>13.05</v>
      </c>
      <c r="C3111" s="10">
        <v>16.32</v>
      </c>
      <c r="D3111">
        <v>292.7244</v>
      </c>
      <c r="E3111">
        <v>260.41230000000002</v>
      </c>
      <c r="F3111">
        <v>24540.969625000002</v>
      </c>
      <c r="G3111">
        <v>21834.332292999999</v>
      </c>
      <c r="H3111">
        <f>(1/(1-91/360*VLOOKUP($A3111,Tbills!$B$4:$C$974,2,1)/100))^((1)/91)-1</f>
        <v>8.6145238606949448E-6</v>
      </c>
      <c r="I3111">
        <f>I3110*$E3111/$E3110*(1-(I$1+I$5+IF(AND(WEEKDAY(A3111)&lt;&gt;1,WEEKDAY(A3111)&lt;&gt;7),IF(A3111&lt;J$2,J$1,J$3),0)))^($A3111-$A3110)</f>
        <v>583.84339529229317</v>
      </c>
      <c r="J3111">
        <f>VLOOKUP(A3111,'VIXY-IV'!A$1:E$2000,4,0)</f>
        <v>584.45439999999996</v>
      </c>
      <c r="K3111">
        <f>ROW()</f>
        <v>3111</v>
      </c>
      <c r="L3111">
        <f>B3111/C3111</f>
        <v>0.79963235294117652</v>
      </c>
    </row>
    <row r="3112" spans="1:12" x14ac:dyDescent="0.25">
      <c r="A3112" s="1">
        <v>42578</v>
      </c>
      <c r="B3112" s="10">
        <v>12.83</v>
      </c>
      <c r="C3112" s="10">
        <v>16.100000000000001</v>
      </c>
      <c r="D3112">
        <v>286.22190000000001</v>
      </c>
      <c r="E3112">
        <v>254.62540000000001</v>
      </c>
      <c r="F3112">
        <v>24389.208341000001</v>
      </c>
      <c r="G3112">
        <v>21699.120754</v>
      </c>
      <c r="H3112">
        <f>(1/(1-91/360*VLOOKUP($A3112,Tbills!$B$4:$C$974,2,1)/100))^((1)/91)-1</f>
        <v>8.6145238606949448E-6</v>
      </c>
      <c r="I3112">
        <f>I3111*$E3112/$E3111*(1-(I$1+I$5+IF(AND(WEEKDAY(A3112)&lt;&gt;1,WEEKDAY(A3112)&lt;&gt;7),IF(A3112&lt;J$2,J$1,J$3),0)))^($A3112-$A3111)</f>
        <v>570.87466138707771</v>
      </c>
      <c r="J3112">
        <f>VLOOKUP(A3112,'VIXY-IV'!A$1:E$2000,4,0)</f>
        <v>571.44799999999998</v>
      </c>
      <c r="K3112">
        <f>ROW()</f>
        <v>3112</v>
      </c>
      <c r="L3112">
        <f>B3112/C3112</f>
        <v>0.79689440993788818</v>
      </c>
    </row>
    <row r="3113" spans="1:12" x14ac:dyDescent="0.25">
      <c r="A3113" s="1">
        <v>42579</v>
      </c>
      <c r="B3113" s="10">
        <v>12.72</v>
      </c>
      <c r="C3113" s="10">
        <v>16</v>
      </c>
      <c r="D3113">
        <v>279.12639999999999</v>
      </c>
      <c r="E3113">
        <v>248.31100000000001</v>
      </c>
      <c r="F3113">
        <v>24054.401844</v>
      </c>
      <c r="G3113">
        <v>21401.055907999998</v>
      </c>
      <c r="H3113">
        <f>(1/(1-91/360*VLOOKUP($A3113,Tbills!$B$4:$C$974,2,1)/100))^((1)/91)-1</f>
        <v>8.3365294025750103E-6</v>
      </c>
      <c r="I3113">
        <f>I3112*$E3113/$E3112*(1-(I$1+I$5+IF(AND(WEEKDAY(A3113)&lt;&gt;1,WEEKDAY(A3113)&lt;&gt;7),IF(A3113&lt;J$2,J$1,J$3),0)))^($A3113-$A3112)</f>
        <v>556.7230030193781</v>
      </c>
      <c r="J3113">
        <f>VLOOKUP(A3113,'VIXY-IV'!A$1:E$2000,4,0)</f>
        <v>557.28160000000003</v>
      </c>
      <c r="K3113">
        <f>ROW()</f>
        <v>3113</v>
      </c>
      <c r="L3113">
        <f>B3113/C3113</f>
        <v>0.79500000000000004</v>
      </c>
    </row>
    <row r="3114" spans="1:12" x14ac:dyDescent="0.25">
      <c r="A3114" s="1">
        <v>42580</v>
      </c>
      <c r="B3114" s="10">
        <v>11.87</v>
      </c>
      <c r="C3114" s="10">
        <v>15.42</v>
      </c>
      <c r="D3114">
        <v>269.39339999999999</v>
      </c>
      <c r="E3114">
        <v>239.65039999999999</v>
      </c>
      <c r="F3114">
        <v>23601.791487999999</v>
      </c>
      <c r="G3114">
        <v>20998.192800000001</v>
      </c>
      <c r="H3114">
        <f>(1/(1-91/360*VLOOKUP($A3114,Tbills!$B$4:$C$974,2,1)/100))^((1)/91)-1</f>
        <v>8.3365294025750103E-6</v>
      </c>
      <c r="I3114">
        <f>I3113*$E3114/$E3113*(1-(I$1+I$5+IF(AND(WEEKDAY(A3114)&lt;&gt;1,WEEKDAY(A3114)&lt;&gt;7),IF(A3114&lt;J$2,J$1,J$3),0)))^($A3114-$A3113)</f>
        <v>537.31075031721434</v>
      </c>
      <c r="J3114">
        <f>VLOOKUP(A3114,'VIXY-IV'!A$1:E$2000,4,0)</f>
        <v>537.86400000000003</v>
      </c>
      <c r="K3114">
        <f>ROW()</f>
        <v>3114</v>
      </c>
      <c r="L3114">
        <f>B3114/C3114</f>
        <v>0.76977950713359267</v>
      </c>
    </row>
    <row r="3115" spans="1:12" x14ac:dyDescent="0.25">
      <c r="A3115" s="1">
        <v>42583</v>
      </c>
      <c r="B3115" s="10">
        <v>12.44</v>
      </c>
      <c r="C3115" s="10">
        <v>15.7</v>
      </c>
      <c r="D3115">
        <v>265.7756</v>
      </c>
      <c r="E3115">
        <v>236.42599999999999</v>
      </c>
      <c r="F3115">
        <v>23495.841548</v>
      </c>
      <c r="G3115">
        <v>20903.405418999999</v>
      </c>
      <c r="H3115">
        <f>(1/(1-91/360*VLOOKUP($A3115,Tbills!$B$4:$C$974,2,1)/100))^((1)/91)-1</f>
        <v>8.3365294025750103E-6</v>
      </c>
      <c r="I3115">
        <f>I3114*$E3115/$E3114*(1-(I$1+I$5+IF(AND(WEEKDAY(A3115)&lt;&gt;1,WEEKDAY(A3115)&lt;&gt;7),IF(A3115&lt;J$2,J$1,J$3),0)))^($A3115-$A3114)</f>
        <v>530.0966987701172</v>
      </c>
      <c r="J3115">
        <f>VLOOKUP(A3115,'VIXY-IV'!A$1:E$2000,4,0)</f>
        <v>530.63199999999995</v>
      </c>
      <c r="K3115">
        <f>ROW()</f>
        <v>3115</v>
      </c>
      <c r="L3115">
        <f>B3115/C3115</f>
        <v>0.79235668789808922</v>
      </c>
    </row>
    <row r="3116" spans="1:12" x14ac:dyDescent="0.25">
      <c r="A3116" s="1">
        <v>42584</v>
      </c>
      <c r="B3116" s="10">
        <v>13.37</v>
      </c>
      <c r="C3116" s="10">
        <v>16.39</v>
      </c>
      <c r="D3116">
        <v>274.93939999999998</v>
      </c>
      <c r="E3116">
        <v>244.57589999999999</v>
      </c>
      <c r="F3116">
        <v>23978.014102000001</v>
      </c>
      <c r="G3116">
        <v>21332.202742000001</v>
      </c>
      <c r="H3116">
        <f>(1/(1-91/360*VLOOKUP($A3116,Tbills!$B$4:$C$974,2,1)/100))^((1)/91)-1</f>
        <v>8.3365294025750103E-6</v>
      </c>
      <c r="I3116">
        <f>I3115*$E3116/$E3115*(1-(I$1+I$5+IF(AND(WEEKDAY(A3116)&lt;&gt;1,WEEKDAY(A3116)&lt;&gt;7),IF(A3116&lt;J$2,J$1,J$3),0)))^($A3116-$A3115)</f>
        <v>548.37505349302398</v>
      </c>
      <c r="J3116">
        <f>VLOOKUP(A3116,'VIXY-IV'!A$1:E$2000,4,0)</f>
        <v>548.94880000000001</v>
      </c>
      <c r="K3116">
        <f>ROW()</f>
        <v>3116</v>
      </c>
      <c r="L3116">
        <f>B3116/C3116</f>
        <v>0.81574130567419145</v>
      </c>
    </row>
    <row r="3117" spans="1:12" x14ac:dyDescent="0.25">
      <c r="A3117" s="1">
        <v>42585</v>
      </c>
      <c r="B3117" s="10">
        <v>12.86</v>
      </c>
      <c r="C3117" s="10">
        <v>16.079999999999998</v>
      </c>
      <c r="D3117">
        <v>268.25760000000002</v>
      </c>
      <c r="E3117">
        <v>238.63</v>
      </c>
      <c r="F3117">
        <v>23790.641524999999</v>
      </c>
      <c r="G3117">
        <v>21165.327623000001</v>
      </c>
      <c r="H3117">
        <f>(1/(1-91/360*VLOOKUP($A3117,Tbills!$B$4:$C$974,2,1)/100))^((1)/91)-1</f>
        <v>8.3365294025750103E-6</v>
      </c>
      <c r="I3117">
        <f>I3116*$E3117/$E3116*(1-(I$1+I$5+IF(AND(WEEKDAY(A3117)&lt;&gt;1,WEEKDAY(A3117)&lt;&gt;7),IF(A3117&lt;J$2,J$1,J$3),0)))^($A3117-$A3116)</f>
        <v>535.04860382754998</v>
      </c>
      <c r="J3117">
        <f>VLOOKUP(A3117,'VIXY-IV'!A$1:E$2000,4,0)</f>
        <v>535.63199999999995</v>
      </c>
      <c r="K3117">
        <f>ROW()</f>
        <v>3117</v>
      </c>
      <c r="L3117">
        <f>B3117/C3117</f>
        <v>0.79975124378109452</v>
      </c>
    </row>
    <row r="3118" spans="1:12" x14ac:dyDescent="0.25">
      <c r="A3118" s="1">
        <v>42586</v>
      </c>
      <c r="B3118" s="10">
        <v>12.42</v>
      </c>
      <c r="C3118" s="10">
        <v>15.71</v>
      </c>
      <c r="D3118">
        <v>261.18759999999997</v>
      </c>
      <c r="E3118">
        <v>232.3389</v>
      </c>
      <c r="F3118">
        <v>23668.025275</v>
      </c>
      <c r="G3118">
        <v>21056.065716000001</v>
      </c>
      <c r="H3118">
        <f>(1/(1-91/360*VLOOKUP($A3118,Tbills!$B$4:$C$974,2,1)/100))^((1)/91)-1</f>
        <v>7.5025886843160805E-6</v>
      </c>
      <c r="I3118">
        <f>I3117*$E3118/$E3117*(1-(I$1+I$5+IF(AND(WEEKDAY(A3118)&lt;&gt;1,WEEKDAY(A3118)&lt;&gt;7),IF(A3118&lt;J$2,J$1,J$3),0)))^($A3118-$A3117)</f>
        <v>520.94789464232417</v>
      </c>
      <c r="J3118">
        <f>VLOOKUP(A3118,'VIXY-IV'!A$1:E$2000,4,0)</f>
        <v>521.5616</v>
      </c>
      <c r="K3118">
        <f>ROW()</f>
        <v>3118</v>
      </c>
      <c r="L3118">
        <f>B3118/C3118</f>
        <v>0.79057924888605979</v>
      </c>
    </row>
    <row r="3119" spans="1:12" x14ac:dyDescent="0.25">
      <c r="A3119" s="1">
        <v>42587</v>
      </c>
      <c r="B3119" s="10">
        <v>11.39</v>
      </c>
      <c r="C3119" s="10">
        <v>15.14</v>
      </c>
      <c r="D3119">
        <v>251.54519999999999</v>
      </c>
      <c r="E3119">
        <v>223.75980000000001</v>
      </c>
      <c r="F3119">
        <v>23377.159936</v>
      </c>
      <c r="G3119">
        <v>20797.141763</v>
      </c>
      <c r="H3119">
        <f>(1/(1-91/360*VLOOKUP($A3119,Tbills!$B$4:$C$974,2,1)/100))^((1)/91)-1</f>
        <v>7.5025886843160805E-6</v>
      </c>
      <c r="I3119">
        <f>I3118*$E3119/$E3118*(1-(I$1+I$5+IF(AND(WEEKDAY(A3119)&lt;&gt;1,WEEKDAY(A3119)&lt;&gt;7),IF(A3119&lt;J$2,J$1,J$3),0)))^($A3119-$A3118)</f>
        <v>501.71673569612005</v>
      </c>
      <c r="J3119">
        <f>VLOOKUP(A3119,'VIXY-IV'!A$1:E$2000,4,0)</f>
        <v>502.32639999999998</v>
      </c>
      <c r="K3119">
        <f>ROW()</f>
        <v>3119</v>
      </c>
      <c r="L3119">
        <f>B3119/C3119</f>
        <v>0.75231175693527086</v>
      </c>
    </row>
    <row r="3120" spans="1:12" x14ac:dyDescent="0.25">
      <c r="A3120" s="1">
        <v>42590</v>
      </c>
      <c r="B3120" s="10">
        <v>11.5</v>
      </c>
      <c r="C3120" s="10">
        <v>15.16</v>
      </c>
      <c r="D3120">
        <v>246.85640000000001</v>
      </c>
      <c r="E3120">
        <v>219.5839</v>
      </c>
      <c r="F3120">
        <v>23124.398939999999</v>
      </c>
      <c r="G3120">
        <v>20571.808611</v>
      </c>
      <c r="H3120">
        <f>(1/(1-91/360*VLOOKUP($A3120,Tbills!$B$4:$C$974,2,1)/100))^((1)/91)-1</f>
        <v>7.5025886843160805E-6</v>
      </c>
      <c r="I3120">
        <f>I3119*$E3120/$E3119*(1-(I$1+I$5+IF(AND(WEEKDAY(A3120)&lt;&gt;1,WEEKDAY(A3120)&lt;&gt;7),IF(A3120&lt;J$2,J$1,J$3),0)))^($A3120-$A3119)</f>
        <v>492.36764956281723</v>
      </c>
      <c r="J3120">
        <f>VLOOKUP(A3120,'VIXY-IV'!A$1:E$2000,4,0)</f>
        <v>492.96319999999997</v>
      </c>
      <c r="K3120">
        <f>ROW()</f>
        <v>3120</v>
      </c>
      <c r="L3120">
        <f>B3120/C3120</f>
        <v>0.75857519788918204</v>
      </c>
    </row>
    <row r="3121" spans="1:12" x14ac:dyDescent="0.25">
      <c r="A3121" s="1">
        <v>42591</v>
      </c>
      <c r="B3121" s="10">
        <v>11.66</v>
      </c>
      <c r="C3121" s="10">
        <v>15.11</v>
      </c>
      <c r="D3121">
        <v>243.32679999999999</v>
      </c>
      <c r="E3121">
        <v>216.4426</v>
      </c>
      <c r="F3121">
        <v>22810.483636000001</v>
      </c>
      <c r="G3121">
        <v>20292.390554000001</v>
      </c>
      <c r="H3121">
        <f>(1/(1-91/360*VLOOKUP($A3121,Tbills!$B$4:$C$974,2,1)/100))^((1)/91)-1</f>
        <v>7.5025886843160805E-6</v>
      </c>
      <c r="I3121">
        <f>I3120*$E3121/$E3120*(1-(I$1+I$5+IF(AND(WEEKDAY(A3121)&lt;&gt;1,WEEKDAY(A3121)&lt;&gt;7),IF(A3121&lt;J$2,J$1,J$3),0)))^($A3121-$A3120)</f>
        <v>485.32864260535717</v>
      </c>
      <c r="J3121">
        <f>VLOOKUP(A3121,'VIXY-IV'!A$1:E$2000,4,0)</f>
        <v>485.92</v>
      </c>
      <c r="K3121">
        <f>ROW()</f>
        <v>3121</v>
      </c>
      <c r="L3121">
        <f>B3121/C3121</f>
        <v>0.77167438782263409</v>
      </c>
    </row>
    <row r="3122" spans="1:12" x14ac:dyDescent="0.25">
      <c r="A3122" s="1">
        <v>42592</v>
      </c>
      <c r="B3122" s="10">
        <v>12.05</v>
      </c>
      <c r="C3122" s="10">
        <v>15.41</v>
      </c>
      <c r="D3122">
        <v>249.30510000000001</v>
      </c>
      <c r="E3122">
        <v>221.7587</v>
      </c>
      <c r="F3122">
        <v>23030.608388000001</v>
      </c>
      <c r="G3122">
        <v>20488.063065999999</v>
      </c>
      <c r="H3122">
        <f>(1/(1-91/360*VLOOKUP($A3122,Tbills!$B$4:$C$974,2,1)/100))^((1)/91)-1</f>
        <v>7.5025886843160805E-6</v>
      </c>
      <c r="I3122">
        <f>I3121*$E3122/$E3121*(1-(I$1+I$5+IF(AND(WEEKDAY(A3122)&lt;&gt;1,WEEKDAY(A3122)&lt;&gt;7),IF(A3122&lt;J$2,J$1,J$3),0)))^($A3122-$A3121)</f>
        <v>497.25368705428735</v>
      </c>
      <c r="J3122">
        <f>VLOOKUP(A3122,'VIXY-IV'!A$1:E$2000,4,0)</f>
        <v>497.89120000000003</v>
      </c>
      <c r="K3122">
        <f>ROW()</f>
        <v>3122</v>
      </c>
      <c r="L3122">
        <f>B3122/C3122</f>
        <v>0.78195976638546405</v>
      </c>
    </row>
    <row r="3123" spans="1:12" x14ac:dyDescent="0.25">
      <c r="A3123" s="1">
        <v>42593</v>
      </c>
      <c r="B3123" s="10">
        <v>11.68</v>
      </c>
      <c r="C3123" s="10">
        <v>15.3</v>
      </c>
      <c r="D3123">
        <v>247.1045</v>
      </c>
      <c r="E3123">
        <v>219.7996</v>
      </c>
      <c r="F3123">
        <v>23105.200161000001</v>
      </c>
      <c r="G3123">
        <v>20554.266304000001</v>
      </c>
      <c r="H3123">
        <f>(1/(1-91/360*VLOOKUP($A3123,Tbills!$B$4:$C$974,2,1)/100))^((1)/91)-1</f>
        <v>7.9195510458429652E-6</v>
      </c>
      <c r="I3123">
        <f>I3122*$E3123/$E3122*(1-(I$1+I$5+IF(AND(WEEKDAY(A3123)&lt;&gt;1,WEEKDAY(A3123)&lt;&gt;7),IF(A3123&lt;J$2,J$1,J$3),0)))^($A3123-$A3122)</f>
        <v>492.86548648797952</v>
      </c>
      <c r="J3123">
        <f>VLOOKUP(A3123,'VIXY-IV'!A$1:E$2000,4,0)</f>
        <v>493.52800000000002</v>
      </c>
      <c r="K3123">
        <f>ROW()</f>
        <v>3123</v>
      </c>
      <c r="L3123">
        <f>B3123/C3123</f>
        <v>0.76339869281045747</v>
      </c>
    </row>
    <row r="3124" spans="1:12" x14ac:dyDescent="0.25">
      <c r="A3124" s="1">
        <v>42594</v>
      </c>
      <c r="B3124" s="10">
        <v>11.55</v>
      </c>
      <c r="C3124" s="10">
        <v>15.26</v>
      </c>
      <c r="D3124">
        <v>244.92230000000001</v>
      </c>
      <c r="E3124">
        <v>217.85679999999999</v>
      </c>
      <c r="F3124">
        <v>23164.209139999999</v>
      </c>
      <c r="G3124">
        <v>20606.597605999999</v>
      </c>
      <c r="H3124">
        <f>(1/(1-91/360*VLOOKUP($A3124,Tbills!$B$4:$C$974,2,1)/100))^((1)/91)-1</f>
        <v>7.9195510458429652E-6</v>
      </c>
      <c r="I3124">
        <f>I3123*$E3124/$E3123*(1-(I$1+I$5+IF(AND(WEEKDAY(A3124)&lt;&gt;1,WEEKDAY(A3124)&lt;&gt;7),IF(A3124&lt;J$2,J$1,J$3),0)))^($A3124-$A3123)</f>
        <v>488.51375221497261</v>
      </c>
      <c r="J3124">
        <f>VLOOKUP(A3124,'VIXY-IV'!A$1:E$2000,4,0)</f>
        <v>489.18560000000002</v>
      </c>
      <c r="K3124">
        <f>ROW()</f>
        <v>3124</v>
      </c>
      <c r="L3124">
        <f>B3124/C3124</f>
        <v>0.75688073394495414</v>
      </c>
    </row>
    <row r="3125" spans="1:12" x14ac:dyDescent="0.25">
      <c r="A3125" s="1">
        <v>42597</v>
      </c>
      <c r="B3125" s="10">
        <v>11.81</v>
      </c>
      <c r="C3125" s="10">
        <v>15.38</v>
      </c>
      <c r="D3125">
        <v>242.51390000000001</v>
      </c>
      <c r="E3125">
        <v>215.70930000000001</v>
      </c>
      <c r="F3125">
        <v>23140.029021999999</v>
      </c>
      <c r="G3125">
        <v>20584.597679999999</v>
      </c>
      <c r="H3125">
        <f>(1/(1-91/360*VLOOKUP($A3125,Tbills!$B$4:$C$974,2,1)/100))^((1)/91)-1</f>
        <v>7.9195510458429652E-6</v>
      </c>
      <c r="I3125">
        <f>I3124*$E3125/$E3124*(1-(I$1+I$5+IF(AND(WEEKDAY(A3125)&lt;&gt;1,WEEKDAY(A3125)&lt;&gt;7),IF(A3125&lt;J$2,J$1,J$3),0)))^($A3125-$A3124)</f>
        <v>483.71219512872642</v>
      </c>
      <c r="J3125">
        <f>VLOOKUP(A3125,'VIXY-IV'!A$1:E$2000,4,0)</f>
        <v>484.36160000000001</v>
      </c>
      <c r="K3125">
        <f>ROW()</f>
        <v>3125</v>
      </c>
      <c r="L3125">
        <f>B3125/C3125</f>
        <v>0.76788036410923277</v>
      </c>
    </row>
    <row r="3126" spans="1:12" x14ac:dyDescent="0.25">
      <c r="A3126" s="1">
        <v>42598</v>
      </c>
      <c r="B3126" s="10">
        <v>12.64</v>
      </c>
      <c r="C3126" s="10">
        <v>16.02</v>
      </c>
      <c r="D3126">
        <v>250.84989999999999</v>
      </c>
      <c r="E3126">
        <v>223.12219999999999</v>
      </c>
      <c r="F3126">
        <v>23481.762524999998</v>
      </c>
      <c r="G3126">
        <v>20888.429380000001</v>
      </c>
      <c r="H3126">
        <f>(1/(1-91/360*VLOOKUP($A3126,Tbills!$B$4:$C$974,2,1)/100))^((1)/91)-1</f>
        <v>7.9195510458429652E-6</v>
      </c>
      <c r="I3126">
        <f>I3125*$E3126/$E3125*(1-(I$1+I$5+IF(AND(WEEKDAY(A3126)&lt;&gt;1,WEEKDAY(A3126)&lt;&gt;7),IF(A3126&lt;J$2,J$1,J$3),0)))^($A3126-$A3125)</f>
        <v>500.33987435733934</v>
      </c>
      <c r="J3126">
        <f>VLOOKUP(A3126,'VIXY-IV'!A$1:E$2000,4,0)</f>
        <v>501.03039999999999</v>
      </c>
      <c r="K3126">
        <f>ROW()</f>
        <v>3126</v>
      </c>
      <c r="L3126">
        <f>B3126/C3126</f>
        <v>0.78901373283395759</v>
      </c>
    </row>
    <row r="3127" spans="1:12" x14ac:dyDescent="0.25">
      <c r="A3127" s="1">
        <v>42599</v>
      </c>
      <c r="B3127" s="10">
        <v>12.19</v>
      </c>
      <c r="C3127" s="10">
        <v>15.52</v>
      </c>
      <c r="D3127">
        <v>242.66759999999999</v>
      </c>
      <c r="E3127">
        <v>215.8425</v>
      </c>
      <c r="F3127">
        <v>23307.324709</v>
      </c>
      <c r="G3127">
        <v>20733.091103999999</v>
      </c>
      <c r="H3127">
        <f>(1/(1-91/360*VLOOKUP($A3127,Tbills!$B$4:$C$974,2,1)/100))^((1)/91)-1</f>
        <v>7.9195510458429652E-6</v>
      </c>
      <c r="I3127">
        <f>I3126*$E3127/$E3126*(1-(I$1+I$5+IF(AND(WEEKDAY(A3127)&lt;&gt;1,WEEKDAY(A3127)&lt;&gt;7),IF(A3127&lt;J$2,J$1,J$3),0)))^($A3127-$A3126)</f>
        <v>484.02016874932667</v>
      </c>
      <c r="J3127">
        <f>VLOOKUP(A3127,'VIXY-IV'!A$1:E$2000,4,0)</f>
        <v>484.69920000000002</v>
      </c>
      <c r="K3127">
        <f>ROW()</f>
        <v>3127</v>
      </c>
      <c r="L3127">
        <f>B3127/C3127</f>
        <v>0.78543814432989689</v>
      </c>
    </row>
    <row r="3128" spans="1:12" x14ac:dyDescent="0.25">
      <c r="A3128" s="1">
        <v>42600</v>
      </c>
      <c r="B3128" s="10">
        <v>11.43</v>
      </c>
      <c r="C3128" s="10">
        <v>15.16</v>
      </c>
      <c r="D3128">
        <v>238.7003</v>
      </c>
      <c r="E3128">
        <v>212.31200000000001</v>
      </c>
      <c r="F3128">
        <v>23328.883139000001</v>
      </c>
      <c r="G3128">
        <v>20752.104265000002</v>
      </c>
      <c r="H3128">
        <f>(1/(1-91/360*VLOOKUP($A3128,Tbills!$B$4:$C$974,2,1)/100))^((1)/91)-1</f>
        <v>7.7805618148296674E-6</v>
      </c>
      <c r="I3128">
        <f>I3127*$E3128/$E3127*(1-(I$1+I$5+IF(AND(WEEKDAY(A3128)&lt;&gt;1,WEEKDAY(A3128)&lt;&gt;7),IF(A3128&lt;J$2,J$1,J$3),0)))^($A3128-$A3127)</f>
        <v>476.10769644031484</v>
      </c>
      <c r="J3128">
        <f>VLOOKUP(A3128,'VIXY-IV'!A$1:E$2000,4,0)</f>
        <v>476.79680000000002</v>
      </c>
      <c r="K3128">
        <f>ROW()</f>
        <v>3128</v>
      </c>
      <c r="L3128">
        <f>B3128/C3128</f>
        <v>0.75395778364116095</v>
      </c>
    </row>
    <row r="3129" spans="1:12" x14ac:dyDescent="0.25">
      <c r="A3129" s="1">
        <v>42601</v>
      </c>
      <c r="B3129" s="10">
        <v>11.34</v>
      </c>
      <c r="C3129" s="10">
        <v>15.13</v>
      </c>
      <c r="D3129">
        <v>240.32140000000001</v>
      </c>
      <c r="E3129">
        <v>213.75219999999999</v>
      </c>
      <c r="F3129">
        <v>23461.416207999999</v>
      </c>
      <c r="G3129">
        <v>20869.837004000001</v>
      </c>
      <c r="H3129">
        <f>(1/(1-91/360*VLOOKUP($A3129,Tbills!$B$4:$C$974,2,1)/100))^((1)/91)-1</f>
        <v>7.7805618148296674E-6</v>
      </c>
      <c r="I3129">
        <f>I3128*$E3129/$E3128*(1-(I$1+I$5+IF(AND(WEEKDAY(A3129)&lt;&gt;1,WEEKDAY(A3129)&lt;&gt;7),IF(A3129&lt;J$2,J$1,J$3),0)))^($A3129-$A3128)</f>
        <v>479.34192800604995</v>
      </c>
      <c r="J3129">
        <f>VLOOKUP(A3129,'VIXY-IV'!A$1:E$2000,4,0)</f>
        <v>480.048</v>
      </c>
      <c r="K3129">
        <f>ROW()</f>
        <v>3129</v>
      </c>
      <c r="L3129">
        <f>B3129/C3129</f>
        <v>0.74950429610046265</v>
      </c>
    </row>
    <row r="3130" spans="1:12" x14ac:dyDescent="0.25">
      <c r="A3130" s="1">
        <v>42604</v>
      </c>
      <c r="B3130" s="10">
        <v>12.27</v>
      </c>
      <c r="C3130" s="10">
        <v>15.5</v>
      </c>
      <c r="D3130">
        <v>241.23269999999999</v>
      </c>
      <c r="E3130">
        <v>214.55779999999999</v>
      </c>
      <c r="F3130">
        <v>23513.133777999999</v>
      </c>
      <c r="G3130">
        <v>20915.354641999998</v>
      </c>
      <c r="H3130">
        <f>(1/(1-91/360*VLOOKUP($A3130,Tbills!$B$4:$C$974,2,1)/100))^((1)/91)-1</f>
        <v>7.7805618148296674E-6</v>
      </c>
      <c r="I3130">
        <f>I3129*$E3130/$E3129*(1-(I$1+I$5+IF(AND(WEEKDAY(A3130)&lt;&gt;1,WEEKDAY(A3130)&lt;&gt;7),IF(A3130&lt;J$2,J$1,J$3),0)))^($A3130-$A3129)</f>
        <v>481.16233726940095</v>
      </c>
      <c r="J3130">
        <f>VLOOKUP(A3130,'VIXY-IV'!A$1:E$2000,4,0)</f>
        <v>481.84480000000002</v>
      </c>
      <c r="K3130">
        <f>ROW()</f>
        <v>3130</v>
      </c>
      <c r="L3130">
        <f>B3130/C3130</f>
        <v>0.79161290322580646</v>
      </c>
    </row>
    <row r="3131" spans="1:12" x14ac:dyDescent="0.25">
      <c r="A3131" s="1">
        <v>42605</v>
      </c>
      <c r="B3131" s="10">
        <v>12.38</v>
      </c>
      <c r="C3131" s="10">
        <v>15.42</v>
      </c>
      <c r="D3131">
        <v>240.83430000000001</v>
      </c>
      <c r="E3131">
        <v>214.20179999999999</v>
      </c>
      <c r="F3131">
        <v>23612.125719</v>
      </c>
      <c r="G3131">
        <v>21003.247017999998</v>
      </c>
      <c r="H3131">
        <f>(1/(1-91/360*VLOOKUP($A3131,Tbills!$B$4:$C$974,2,1)/100))^((1)/91)-1</f>
        <v>7.7805618148296674E-6</v>
      </c>
      <c r="I3131">
        <f>I3130*$E3131/$E3130*(1-(I$1+I$5+IF(AND(WEEKDAY(A3131)&lt;&gt;1,WEEKDAY(A3131)&lt;&gt;7),IF(A3131&lt;J$2,J$1,J$3),0)))^($A3131-$A3130)</f>
        <v>480.36858617060756</v>
      </c>
      <c r="J3131">
        <f>VLOOKUP(A3131,'VIXY-IV'!A$1:E$2000,4,0)</f>
        <v>481.03680000000003</v>
      </c>
      <c r="K3131">
        <f>ROW()</f>
        <v>3131</v>
      </c>
      <c r="L3131">
        <f>B3131/C3131</f>
        <v>0.80285343709468227</v>
      </c>
    </row>
    <row r="3132" spans="1:12" x14ac:dyDescent="0.25">
      <c r="A3132" s="1">
        <v>42606</v>
      </c>
      <c r="B3132" s="10">
        <v>13.45</v>
      </c>
      <c r="C3132" s="10">
        <v>16</v>
      </c>
      <c r="D3132">
        <v>247.33449999999999</v>
      </c>
      <c r="E3132">
        <v>219.98150000000001</v>
      </c>
      <c r="F3132">
        <v>23739.077954</v>
      </c>
      <c r="G3132">
        <v>21116.009019000001</v>
      </c>
      <c r="H3132">
        <f>(1/(1-91/360*VLOOKUP($A3132,Tbills!$B$4:$C$974,2,1)/100))^((1)/91)-1</f>
        <v>7.7805618148296674E-6</v>
      </c>
      <c r="I3132">
        <f>I3131*$E3132/$E3131*(1-(I$1+I$5+IF(AND(WEEKDAY(A3132)&lt;&gt;1,WEEKDAY(A3132)&lt;&gt;7),IF(A3132&lt;J$2,J$1,J$3),0)))^($A3132-$A3131)</f>
        <v>493.33486195624175</v>
      </c>
      <c r="J3132">
        <f>VLOOKUP(A3132,'VIXY-IV'!A$1:E$2000,4,0)</f>
        <v>493.9984</v>
      </c>
      <c r="K3132">
        <f>ROW()</f>
        <v>3132</v>
      </c>
      <c r="L3132">
        <f>B3132/C3132</f>
        <v>0.84062499999999996</v>
      </c>
    </row>
    <row r="3133" spans="1:12" x14ac:dyDescent="0.25">
      <c r="A3133" s="1">
        <v>42607</v>
      </c>
      <c r="B3133" s="10">
        <v>13.63</v>
      </c>
      <c r="C3133" s="10">
        <v>16.13</v>
      </c>
      <c r="D3133">
        <v>244.76410000000001</v>
      </c>
      <c r="E3133">
        <v>217.69370000000001</v>
      </c>
      <c r="F3133">
        <v>23555.713086</v>
      </c>
      <c r="G3133">
        <v>20952.740908</v>
      </c>
      <c r="H3133">
        <f>(1/(1-91/360*VLOOKUP($A3133,Tbills!$B$4:$C$974,2,1)/100))^((1)/91)-1</f>
        <v>8.1975348396046144E-6</v>
      </c>
      <c r="I3133">
        <f>I3132*$E3133/$E3132*(1-(I$1+I$5+IF(AND(WEEKDAY(A3133)&lt;&gt;1,WEEKDAY(A3133)&lt;&gt;7),IF(A3133&lt;J$2,J$1,J$3),0)))^($A3133-$A3132)</f>
        <v>488.20887784590985</v>
      </c>
      <c r="J3133">
        <f>VLOOKUP(A3133,'VIXY-IV'!A$1:E$2000,4,0)</f>
        <v>488.88799999999998</v>
      </c>
      <c r="K3133">
        <f>ROW()</f>
        <v>3133</v>
      </c>
      <c r="L3133">
        <f>B3133/C3133</f>
        <v>0.84500929944203362</v>
      </c>
    </row>
    <row r="3134" spans="1:12" x14ac:dyDescent="0.25">
      <c r="A3134" s="1">
        <v>42608</v>
      </c>
      <c r="B3134" s="10">
        <v>13.65</v>
      </c>
      <c r="C3134" s="10">
        <v>16.239999999999998</v>
      </c>
      <c r="D3134">
        <v>246.89850000000001</v>
      </c>
      <c r="E3134">
        <v>219.59020000000001</v>
      </c>
      <c r="F3134">
        <v>23712.921639</v>
      </c>
      <c r="G3134">
        <v>21092.405716000001</v>
      </c>
      <c r="H3134">
        <f>(1/(1-91/360*VLOOKUP($A3134,Tbills!$B$4:$C$974,2,1)/100))^((1)/91)-1</f>
        <v>8.1975348396046144E-6</v>
      </c>
      <c r="I3134">
        <f>I3133*$E3134/$E3133*(1-(I$1+I$5+IF(AND(WEEKDAY(A3134)&lt;&gt;1,WEEKDAY(A3134)&lt;&gt;7),IF(A3134&lt;J$2,J$1,J$3),0)))^($A3134-$A3133)</f>
        <v>492.46676927075572</v>
      </c>
      <c r="J3134">
        <f>VLOOKUP(A3134,'VIXY-IV'!A$1:E$2000,4,0)</f>
        <v>493.15679999999998</v>
      </c>
      <c r="K3134">
        <f>ROW()</f>
        <v>3134</v>
      </c>
      <c r="L3134">
        <f>B3134/C3134</f>
        <v>0.8405172413793105</v>
      </c>
    </row>
    <row r="3135" spans="1:12" x14ac:dyDescent="0.25">
      <c r="A3135" s="1">
        <v>42611</v>
      </c>
      <c r="B3135" s="10">
        <v>12.94</v>
      </c>
      <c r="C3135" s="10">
        <v>15.93</v>
      </c>
      <c r="D3135">
        <v>241.15969999999999</v>
      </c>
      <c r="E3135">
        <v>214.48079999999999</v>
      </c>
      <c r="F3135">
        <v>23581.257710000002</v>
      </c>
      <c r="G3135">
        <v>20974.773251999999</v>
      </c>
      <c r="H3135">
        <f>(1/(1-91/360*VLOOKUP($A3135,Tbills!$B$4:$C$974,2,1)/100))^((1)/91)-1</f>
        <v>8.1975348396046144E-6</v>
      </c>
      <c r="I3135">
        <f>I3134*$E3135/$E3134*(1-(I$1+I$5+IF(AND(WEEKDAY(A3135)&lt;&gt;1,WEEKDAY(A3135)&lt;&gt;7),IF(A3135&lt;J$2,J$1,J$3),0)))^($A3135-$A3134)</f>
        <v>481.02194539442695</v>
      </c>
      <c r="J3135">
        <f>VLOOKUP(A3135,'VIXY-IV'!A$1:E$2000,4,0)</f>
        <v>481.67200000000003</v>
      </c>
      <c r="K3135">
        <f>ROW()</f>
        <v>3135</v>
      </c>
      <c r="L3135">
        <f>B3135/C3135</f>
        <v>0.81230382925298172</v>
      </c>
    </row>
    <row r="3136" spans="1:12" x14ac:dyDescent="0.25">
      <c r="A3136" s="1">
        <v>42612</v>
      </c>
      <c r="B3136" s="10">
        <v>13.12</v>
      </c>
      <c r="C3136" s="10">
        <v>16.03</v>
      </c>
      <c r="D3136">
        <v>239.4092</v>
      </c>
      <c r="E3136">
        <v>212.9222</v>
      </c>
      <c r="F3136">
        <v>23544.619193999999</v>
      </c>
      <c r="G3136">
        <v>20942.012524999998</v>
      </c>
      <c r="H3136">
        <f>(1/(1-91/360*VLOOKUP($A3136,Tbills!$B$4:$C$974,2,1)/100))^((1)/91)-1</f>
        <v>8.1975348396046144E-6</v>
      </c>
      <c r="I3136">
        <f>I3135*$E3136/$E3135*(1-(I$1+I$5+IF(AND(WEEKDAY(A3136)&lt;&gt;1,WEEKDAY(A3136)&lt;&gt;7),IF(A3136&lt;J$2,J$1,J$3),0)))^($A3136-$A3135)</f>
        <v>477.53100964587895</v>
      </c>
      <c r="J3136">
        <f>VLOOKUP(A3136,'VIXY-IV'!A$1:E$2000,4,0)</f>
        <v>478.18239999999997</v>
      </c>
      <c r="K3136">
        <f>ROW()</f>
        <v>3136</v>
      </c>
      <c r="L3136">
        <f>B3136/C3136</f>
        <v>0.81846537741734238</v>
      </c>
    </row>
    <row r="3137" spans="1:12" x14ac:dyDescent="0.25">
      <c r="A3137" s="1">
        <v>42613</v>
      </c>
      <c r="B3137" s="10">
        <v>13.42</v>
      </c>
      <c r="C3137" s="10">
        <v>16.14</v>
      </c>
      <c r="D3137">
        <v>239.5402</v>
      </c>
      <c r="E3137">
        <v>213.03700000000001</v>
      </c>
      <c r="F3137">
        <v>23492.381830999999</v>
      </c>
      <c r="G3137">
        <v>20895.377773</v>
      </c>
      <c r="H3137">
        <f>(1/(1-91/360*VLOOKUP($A3137,Tbills!$B$4:$C$974,2,1)/100))^((1)/91)-1</f>
        <v>8.1975348396046144E-6</v>
      </c>
      <c r="I3137">
        <f>I3136*$E3137/$E3136*(1-(I$1+I$5+IF(AND(WEEKDAY(A3137)&lt;&gt;1,WEEKDAY(A3137)&lt;&gt;7),IF(A3137&lt;J$2,J$1,J$3),0)))^($A3137-$A3136)</f>
        <v>477.79305874205647</v>
      </c>
      <c r="J3137">
        <f>VLOOKUP(A3137,'VIXY-IV'!A$1:E$2000,4,0)</f>
        <v>478.45760000000001</v>
      </c>
      <c r="K3137">
        <f>ROW()</f>
        <v>3137</v>
      </c>
      <c r="L3137">
        <f>B3137/C3137</f>
        <v>0.83147459727385375</v>
      </c>
    </row>
    <row r="3138" spans="1:12" x14ac:dyDescent="0.25">
      <c r="A3138" s="1">
        <v>42614</v>
      </c>
      <c r="B3138" s="10">
        <v>13.48</v>
      </c>
      <c r="C3138" s="10">
        <v>16.309999999999999</v>
      </c>
      <c r="D3138">
        <v>239.18940000000001</v>
      </c>
      <c r="E3138">
        <v>212.72319999999999</v>
      </c>
      <c r="F3138">
        <v>23511.15481</v>
      </c>
      <c r="G3138">
        <v>20911.904171999999</v>
      </c>
      <c r="H3138">
        <f>(1/(1-91/360*VLOOKUP($A3138,Tbills!$B$4:$C$974,2,1)/100))^((1)/91)-1</f>
        <v>8.7535237558444834E-6</v>
      </c>
      <c r="I3138">
        <f>I3137*$E3138/$E3137*(1-(I$1+I$5+IF(AND(WEEKDAY(A3138)&lt;&gt;1,WEEKDAY(A3138)&lt;&gt;7),IF(A3138&lt;J$2,J$1,J$3),0)))^($A3138-$A3137)</f>
        <v>477.09385224715584</v>
      </c>
      <c r="J3138">
        <f>VLOOKUP(A3138,'VIXY-IV'!A$1:E$2000,4,0)</f>
        <v>477.75360000000001</v>
      </c>
      <c r="K3138">
        <f>ROW()</f>
        <v>3138</v>
      </c>
      <c r="L3138">
        <f>B3138/C3138</f>
        <v>0.82648681790312706</v>
      </c>
    </row>
    <row r="3139" spans="1:12" x14ac:dyDescent="0.25">
      <c r="A3139" s="1">
        <v>42615</v>
      </c>
      <c r="B3139" s="10">
        <v>11.98</v>
      </c>
      <c r="C3139" s="10">
        <v>15.65</v>
      </c>
      <c r="D3139">
        <v>231.92009999999999</v>
      </c>
      <c r="E3139">
        <v>206.25640000000001</v>
      </c>
      <c r="F3139">
        <v>23394.96876</v>
      </c>
      <c r="G3139">
        <v>20808.379894000002</v>
      </c>
      <c r="H3139">
        <f>(1/(1-91/360*VLOOKUP($A3139,Tbills!$B$4:$C$974,2,1)/100))^((1)/91)-1</f>
        <v>8.7535237558444834E-6</v>
      </c>
      <c r="I3139">
        <f>I3138*$E3139/$E3138*(1-(I$1+I$5+IF(AND(WEEKDAY(A3139)&lt;&gt;1,WEEKDAY(A3139)&lt;&gt;7),IF(A3139&lt;J$2,J$1,J$3),0)))^($A3139-$A3138)</f>
        <v>462.5946019210603</v>
      </c>
      <c r="J3139">
        <f>VLOOKUP(A3139,'VIXY-IV'!A$1:E$2000,4,0)</f>
        <v>463.2672</v>
      </c>
      <c r="K3139">
        <f>ROW()</f>
        <v>3139</v>
      </c>
      <c r="L3139">
        <f>B3139/C3139</f>
        <v>0.7654952076677316</v>
      </c>
    </row>
    <row r="3140" spans="1:12" x14ac:dyDescent="0.25">
      <c r="A3140" s="1">
        <v>42619</v>
      </c>
      <c r="B3140" s="10">
        <v>12.02</v>
      </c>
      <c r="C3140" s="10">
        <v>15.56</v>
      </c>
      <c r="D3140">
        <v>223.9769</v>
      </c>
      <c r="E3140">
        <v>199.1849</v>
      </c>
      <c r="F3140">
        <v>23039.066137999998</v>
      </c>
      <c r="G3140">
        <v>20491.097894999999</v>
      </c>
      <c r="H3140">
        <f>(1/(1-91/360*VLOOKUP($A3140,Tbills!$B$4:$C$974,2,1)/100))^((1)/91)-1</f>
        <v>8.7535237558444834E-6</v>
      </c>
      <c r="I3140">
        <f>I3139*$E3140/$E3139*(1-(I$1+I$5+IF(AND(WEEKDAY(A3140)&lt;&gt;1,WEEKDAY(A3140)&lt;&gt;7),IF(A3140&lt;J$2,J$1,J$3),0)))^($A3140-$A3139)</f>
        <v>446.75168277605707</v>
      </c>
      <c r="J3140">
        <f>VLOOKUP(A3140,'VIXY-IV'!A$1:E$2000,4,0)</f>
        <v>447.36320000000001</v>
      </c>
      <c r="K3140">
        <f>ROW()</f>
        <v>3140</v>
      </c>
      <c r="L3140">
        <f>B3140/C3140</f>
        <v>0.77249357326478141</v>
      </c>
    </row>
    <row r="3141" spans="1:12" x14ac:dyDescent="0.25">
      <c r="A3141" s="1">
        <v>42620</v>
      </c>
      <c r="B3141" s="10">
        <v>11.94</v>
      </c>
      <c r="C3141" s="10">
        <v>15.49</v>
      </c>
      <c r="D3141">
        <v>222.15430000000001</v>
      </c>
      <c r="E3141">
        <v>197.56229999999999</v>
      </c>
      <c r="F3141">
        <v>23010.668751000001</v>
      </c>
      <c r="G3141">
        <v>20465.661702000001</v>
      </c>
      <c r="H3141">
        <f>(1/(1-91/360*VLOOKUP($A3141,Tbills!$B$4:$C$974,2,1)/100))^((1)/91)-1</f>
        <v>8.7535237558444834E-6</v>
      </c>
      <c r="I3141">
        <f>I3140*$E3141/$E3140*(1-(I$1+I$5+IF(AND(WEEKDAY(A3141)&lt;&gt;1,WEEKDAY(A3141)&lt;&gt;7),IF(A3141&lt;J$2,J$1,J$3),0)))^($A3141-$A3140)</f>
        <v>443.11660331302716</v>
      </c>
      <c r="J3141">
        <f>VLOOKUP(A3141,'VIXY-IV'!A$1:E$2000,4,0)</f>
        <v>443.71839999999997</v>
      </c>
      <c r="K3141">
        <f>ROW()</f>
        <v>3141</v>
      </c>
      <c r="L3141">
        <f>B3141/C3141</f>
        <v>0.77081988379599742</v>
      </c>
    </row>
    <row r="3142" spans="1:12" x14ac:dyDescent="0.25">
      <c r="A3142" s="1">
        <v>42621</v>
      </c>
      <c r="B3142" s="10">
        <v>12.51</v>
      </c>
      <c r="C3142" s="10">
        <v>15.81</v>
      </c>
      <c r="D3142">
        <v>224.405</v>
      </c>
      <c r="E3142">
        <v>199.56209999999999</v>
      </c>
      <c r="F3142">
        <v>23192.294633000001</v>
      </c>
      <c r="G3142">
        <v>20627.020401000002</v>
      </c>
      <c r="H3142">
        <f>(1/(1-91/360*VLOOKUP($A3142,Tbills!$B$4:$C$974,2,1)/100))^((1)/91)-1</f>
        <v>8.6145238606949448E-6</v>
      </c>
      <c r="I3142">
        <f>I3141*$E3142/$E3141*(1-(I$1+I$5+IF(AND(WEEKDAY(A3142)&lt;&gt;1,WEEKDAY(A3142)&lt;&gt;7),IF(A3142&lt;J$2,J$1,J$3),0)))^($A3142-$A3141)</f>
        <v>447.60628851766609</v>
      </c>
      <c r="J3142">
        <f>VLOOKUP(A3142,'VIXY-IV'!A$1:E$2000,4,0)</f>
        <v>448.23680000000002</v>
      </c>
      <c r="K3142">
        <f>ROW()</f>
        <v>3142</v>
      </c>
      <c r="L3142">
        <f>B3142/C3142</f>
        <v>0.79127134724857684</v>
      </c>
    </row>
    <row r="3143" spans="1:12" x14ac:dyDescent="0.25">
      <c r="A3143" s="1">
        <v>42622</v>
      </c>
      <c r="B3143" s="10">
        <v>17.5</v>
      </c>
      <c r="C3143" s="10">
        <v>18.829999999999998</v>
      </c>
      <c r="D3143">
        <v>259.14069999999998</v>
      </c>
      <c r="E3143">
        <v>230.45070000000001</v>
      </c>
      <c r="F3143">
        <v>24437.155396999999</v>
      </c>
      <c r="G3143">
        <v>21734.010791000001</v>
      </c>
      <c r="H3143">
        <f>(1/(1-91/360*VLOOKUP($A3143,Tbills!$B$4:$C$974,2,1)/100))^((1)/91)-1</f>
        <v>8.6145238606949448E-6</v>
      </c>
      <c r="I3143">
        <f>I3142*$E3143/$E3142*(1-(I$1+I$5+IF(AND(WEEKDAY(A3143)&lt;&gt;1,WEEKDAY(A3143)&lt;&gt;7),IF(A3143&lt;J$2,J$1,J$3),0)))^($A3143-$A3142)</f>
        <v>516.89259450680424</v>
      </c>
      <c r="J3143">
        <f>VLOOKUP(A3143,'VIXY-IV'!A$1:E$2000,4,0)</f>
        <v>517.57600000000002</v>
      </c>
      <c r="K3143">
        <f>ROW()</f>
        <v>3143</v>
      </c>
      <c r="L3143">
        <f>B3143/C3143</f>
        <v>0.92936802973977706</v>
      </c>
    </row>
    <row r="3144" spans="1:12" x14ac:dyDescent="0.25">
      <c r="A3144" s="1">
        <v>42625</v>
      </c>
      <c r="B3144" s="10">
        <v>15.16</v>
      </c>
      <c r="C3144" s="10">
        <v>17.27</v>
      </c>
      <c r="D3144">
        <v>244.1875</v>
      </c>
      <c r="E3144">
        <v>217.14699999999999</v>
      </c>
      <c r="F3144">
        <v>23882.730275000002</v>
      </c>
      <c r="G3144">
        <v>21240.352364999999</v>
      </c>
      <c r="H3144">
        <f>(1/(1-91/360*VLOOKUP($A3144,Tbills!$B$4:$C$974,2,1)/100))^((1)/91)-1</f>
        <v>8.6145238606949448E-6</v>
      </c>
      <c r="I3144">
        <f>I3143*$E3144/$E3143*(1-(I$1+I$5+IF(AND(WEEKDAY(A3144)&lt;&gt;1,WEEKDAY(A3144)&lt;&gt;7),IF(A3144&lt;J$2,J$1,J$3),0)))^($A3144-$A3143)</f>
        <v>487.06688727987671</v>
      </c>
      <c r="J3144">
        <f>VLOOKUP(A3144,'VIXY-IV'!A$1:E$2000,4,0)</f>
        <v>487.72320000000002</v>
      </c>
      <c r="K3144">
        <f>ROW()</f>
        <v>3144</v>
      </c>
      <c r="L3144">
        <f>B3144/C3144</f>
        <v>0.87782281412854668</v>
      </c>
    </row>
    <row r="3145" spans="1:12" x14ac:dyDescent="0.25">
      <c r="A3145" s="1">
        <v>42626</v>
      </c>
      <c r="B3145" s="10">
        <v>17.850000000000001</v>
      </c>
      <c r="C3145" s="10">
        <v>19.05</v>
      </c>
      <c r="D3145">
        <v>268.7561</v>
      </c>
      <c r="E3145">
        <v>238.9931</v>
      </c>
      <c r="F3145">
        <v>24364.908286999998</v>
      </c>
      <c r="G3145">
        <v>21668.999374999999</v>
      </c>
      <c r="H3145">
        <f>(1/(1-91/360*VLOOKUP($A3145,Tbills!$B$4:$C$974,2,1)/100))^((1)/91)-1</f>
        <v>8.6145238606949448E-6</v>
      </c>
      <c r="I3145">
        <f>I3144*$E3145/$E3144*(1-(I$1+I$5+IF(AND(WEEKDAY(A3145)&lt;&gt;1,WEEKDAY(A3145)&lt;&gt;7),IF(A3145&lt;J$2,J$1,J$3),0)))^($A3145-$A3144)</f>
        <v>536.07345032025808</v>
      </c>
      <c r="J3145">
        <f>VLOOKUP(A3145,'VIXY-IV'!A$1:E$2000,4,0)</f>
        <v>536.67359999999996</v>
      </c>
      <c r="K3145">
        <f>ROW()</f>
        <v>3145</v>
      </c>
      <c r="L3145">
        <f>B3145/C3145</f>
        <v>0.93700787401574803</v>
      </c>
    </row>
    <row r="3146" spans="1:12" x14ac:dyDescent="0.25">
      <c r="A3146" s="1">
        <v>42627</v>
      </c>
      <c r="B3146" s="10">
        <v>18.14</v>
      </c>
      <c r="C3146" s="10">
        <v>19.350000000000001</v>
      </c>
      <c r="D3146">
        <v>277.02929999999998</v>
      </c>
      <c r="E3146">
        <v>246.34800000000001</v>
      </c>
      <c r="F3146">
        <v>24814.787853000002</v>
      </c>
      <c r="G3146">
        <v>22068.914358000002</v>
      </c>
      <c r="H3146">
        <f>(1/(1-91/360*VLOOKUP($A3146,Tbills!$B$4:$C$974,2,1)/100))^((1)/91)-1</f>
        <v>8.6145238606949448E-6</v>
      </c>
      <c r="I3146">
        <f>I3145*$E3146/$E3145*(1-(I$1+I$5+IF(AND(WEEKDAY(A3146)&lt;&gt;1,WEEKDAY(A3146)&lt;&gt;7),IF(A3146&lt;J$2,J$1,J$3),0)))^($A3146-$A3145)</f>
        <v>552.57615669335087</v>
      </c>
      <c r="J3146">
        <f>VLOOKUP(A3146,'VIXY-IV'!A$1:E$2000,4,0)</f>
        <v>553.21600000000001</v>
      </c>
      <c r="K3146">
        <f>ROW()</f>
        <v>3146</v>
      </c>
      <c r="L3146">
        <f>B3146/C3146</f>
        <v>0.93746770025839787</v>
      </c>
    </row>
    <row r="3147" spans="1:12" x14ac:dyDescent="0.25">
      <c r="A3147" s="1">
        <v>42628</v>
      </c>
      <c r="B3147" s="10">
        <v>16.3</v>
      </c>
      <c r="C3147" s="10">
        <v>18.190000000000001</v>
      </c>
      <c r="D3147">
        <v>265.85219999999998</v>
      </c>
      <c r="E3147">
        <v>236.4067</v>
      </c>
      <c r="F3147">
        <v>24420.904048</v>
      </c>
      <c r="G3147">
        <v>21718.425543000001</v>
      </c>
      <c r="H3147">
        <f>(1/(1-91/360*VLOOKUP($A3147,Tbills!$B$4:$C$974,2,1)/100))^((1)/91)-1</f>
        <v>9.5875604573247841E-6</v>
      </c>
      <c r="I3147">
        <f>I3146*$E3147/$E3146*(1-(I$1+I$5+IF(AND(WEEKDAY(A3147)&lt;&gt;1,WEEKDAY(A3147)&lt;&gt;7),IF(A3147&lt;J$2,J$1,J$3),0)))^($A3147-$A3146)</f>
        <v>530.28219569447049</v>
      </c>
      <c r="J3147">
        <f>VLOOKUP(A3147,'VIXY-IV'!A$1:E$2000,4,0)</f>
        <v>530.86239999999998</v>
      </c>
      <c r="K3147">
        <f>ROW()</f>
        <v>3147</v>
      </c>
      <c r="L3147">
        <f>B3147/C3147</f>
        <v>0.89609675645959319</v>
      </c>
    </row>
    <row r="3148" spans="1:12" x14ac:dyDescent="0.25">
      <c r="A3148" s="1">
        <v>42629</v>
      </c>
      <c r="B3148">
        <v>15.37</v>
      </c>
      <c r="C3148">
        <v>17.88</v>
      </c>
      <c r="D3148">
        <v>254.91919999999999</v>
      </c>
      <c r="E3148">
        <v>226.6824</v>
      </c>
      <c r="F3148">
        <v>24085.851182999999</v>
      </c>
      <c r="G3148">
        <v>21420.242241</v>
      </c>
      <c r="H3148">
        <f>(1/(1-91/360*VLOOKUP($A3148,Tbills!$B$4:$C$974,2,1)/100))^((1)/91)-1</f>
        <v>9.5875604573247841E-6</v>
      </c>
      <c r="I3148">
        <f>I3147*$E3148/$E3147*(1-(I$1+I$5+IF(AND(WEEKDAY(A3148)&lt;&gt;1,WEEKDAY(A3148)&lt;&gt;7),IF(A3148&lt;J$2,J$1,J$3),0)))^($A3148-$A3147)</f>
        <v>508.47456292110917</v>
      </c>
      <c r="J3148">
        <f>VLOOKUP(A3148,'VIXY-IV'!A$1:E$2000,4,0)</f>
        <v>509.048</v>
      </c>
      <c r="K3148">
        <f>ROW()</f>
        <v>3148</v>
      </c>
      <c r="L3148">
        <f>B3148/C3148</f>
        <v>0.85961968680089484</v>
      </c>
    </row>
    <row r="3149" spans="1:12" x14ac:dyDescent="0.25">
      <c r="A3149" s="1">
        <v>42632</v>
      </c>
      <c r="B3149">
        <v>15.53</v>
      </c>
      <c r="C3149">
        <v>17.78</v>
      </c>
      <c r="D3149">
        <v>249.12739999999999</v>
      </c>
      <c r="E3149">
        <v>221.5256</v>
      </c>
      <c r="F3149">
        <v>23846.618494999999</v>
      </c>
      <c r="G3149">
        <v>21206.869600999999</v>
      </c>
      <c r="H3149">
        <f>(1/(1-91/360*VLOOKUP($A3149,Tbills!$B$4:$C$974,2,1)/100))^((1)/91)-1</f>
        <v>9.5875604573247841E-6</v>
      </c>
      <c r="I3149">
        <f>I3148*$E3149/$E3148*(1-(I$1+I$5+IF(AND(WEEKDAY(A3149)&lt;&gt;1,WEEKDAY(A3149)&lt;&gt;7),IF(A3149&lt;J$2,J$1,J$3),0)))^($A3149-$A3148)</f>
        <v>496.92156514793777</v>
      </c>
      <c r="J3149">
        <f>VLOOKUP(A3149,'VIXY-IV'!A$1:E$2000,4,0)</f>
        <v>497.4384</v>
      </c>
      <c r="K3149">
        <f>ROW()</f>
        <v>3149</v>
      </c>
      <c r="L3149">
        <f>B3149/C3149</f>
        <v>0.87345331833520801</v>
      </c>
    </row>
    <row r="3150" spans="1:12" x14ac:dyDescent="0.25">
      <c r="A3150" s="1">
        <v>42633</v>
      </c>
      <c r="B3150">
        <v>15.92</v>
      </c>
      <c r="C3150">
        <v>17.989999999999998</v>
      </c>
      <c r="D3150">
        <v>253.4487</v>
      </c>
      <c r="E3150">
        <v>225.36600000000001</v>
      </c>
      <c r="F3150">
        <v>24008.276534000001</v>
      </c>
      <c r="G3150">
        <v>21350.429260000001</v>
      </c>
      <c r="H3150">
        <f>(1/(1-91/360*VLOOKUP($A3150,Tbills!$B$4:$C$974,2,1)/100))^((1)/91)-1</f>
        <v>9.5875604573247841E-6</v>
      </c>
      <c r="I3150">
        <f>I3149*$E3150/$E3149*(1-(I$1+I$5+IF(AND(WEEKDAY(A3150)&lt;&gt;1,WEEKDAY(A3150)&lt;&gt;7),IF(A3150&lt;J$2,J$1,J$3),0)))^($A3150-$A3149)</f>
        <v>505.54111723618075</v>
      </c>
      <c r="J3150">
        <f>VLOOKUP(A3150,'VIXY-IV'!A$1:E$2000,4,0)</f>
        <v>506.09440000000001</v>
      </c>
      <c r="K3150">
        <f>ROW()</f>
        <v>3150</v>
      </c>
      <c r="L3150">
        <f>B3150/C3150</f>
        <v>0.88493607559755427</v>
      </c>
    </row>
    <row r="3151" spans="1:12" x14ac:dyDescent="0.25">
      <c r="A3151" s="1">
        <v>42634</v>
      </c>
      <c r="B3151">
        <v>13.3</v>
      </c>
      <c r="C3151">
        <v>16.66</v>
      </c>
      <c r="D3151">
        <v>233.8152</v>
      </c>
      <c r="E3151">
        <v>207.9058</v>
      </c>
      <c r="F3151">
        <v>23489.840166999998</v>
      </c>
      <c r="G3151">
        <v>20889.181930999999</v>
      </c>
      <c r="H3151">
        <f>(1/(1-91/360*VLOOKUP($A3151,Tbills!$B$4:$C$974,2,1)/100))^((1)/91)-1</f>
        <v>9.5875604573247841E-6</v>
      </c>
      <c r="I3151">
        <f>I3150*$E3151/$E3150*(1-(I$1+I$5+IF(AND(WEEKDAY(A3151)&lt;&gt;1,WEEKDAY(A3151)&lt;&gt;7),IF(A3151&lt;J$2,J$1,J$3),0)))^($A3151-$A3150)</f>
        <v>466.37886046421829</v>
      </c>
      <c r="J3151">
        <f>VLOOKUP(A3151,'VIXY-IV'!A$1:E$2000,4,0)</f>
        <v>466.95519999999999</v>
      </c>
      <c r="K3151">
        <f>ROW()</f>
        <v>3151</v>
      </c>
      <c r="L3151">
        <f>B3151/C3151</f>
        <v>0.79831932773109249</v>
      </c>
    </row>
    <row r="3152" spans="1:12" x14ac:dyDescent="0.25">
      <c r="A3152" s="1">
        <v>42635</v>
      </c>
      <c r="B3152">
        <v>12.02</v>
      </c>
      <c r="C3152">
        <v>15.94</v>
      </c>
      <c r="D3152">
        <v>223.06440000000001</v>
      </c>
      <c r="E3152">
        <v>198.3443</v>
      </c>
      <c r="F3152">
        <v>23031.688146</v>
      </c>
      <c r="G3152">
        <v>20481.553555999999</v>
      </c>
      <c r="H3152">
        <f>(1/(1-91/360*VLOOKUP($A3152,Tbills!$B$4:$C$974,2,1)/100))^((1)/91)-1</f>
        <v>7.7805618148296674E-6</v>
      </c>
      <c r="I3152">
        <f>I3151*$E3152/$E3151*(1-(I$1+I$5+IF(AND(WEEKDAY(A3152)&lt;&gt;1,WEEKDAY(A3152)&lt;&gt;7),IF(A3152&lt;J$2,J$1,J$3),0)))^($A3152-$A3151)</f>
        <v>444.93455995112106</v>
      </c>
      <c r="J3152">
        <f>VLOOKUP(A3152,'VIXY-IV'!A$1:E$2000,4,0)</f>
        <v>445.51519999999999</v>
      </c>
      <c r="K3152">
        <f>ROW()</f>
        <v>3152</v>
      </c>
      <c r="L3152">
        <f>B3152/C3152</f>
        <v>0.75407779171894607</v>
      </c>
    </row>
    <row r="3153" spans="1:12" x14ac:dyDescent="0.25">
      <c r="A3153" s="1">
        <v>42636</v>
      </c>
      <c r="B3153">
        <v>12.29</v>
      </c>
      <c r="C3153">
        <v>16.05</v>
      </c>
      <c r="D3153">
        <v>226.59649999999999</v>
      </c>
      <c r="E3153">
        <v>201.48349999999999</v>
      </c>
      <c r="F3153">
        <v>23125.443533000001</v>
      </c>
      <c r="G3153">
        <v>20564.76872</v>
      </c>
      <c r="H3153">
        <f>(1/(1-91/360*VLOOKUP($A3153,Tbills!$B$4:$C$974,2,1)/100))^((1)/91)-1</f>
        <v>7.7805618148296674E-6</v>
      </c>
      <c r="I3153">
        <f>I3152*$E3153/$E3152*(1-(I$1+I$5+IF(AND(WEEKDAY(A3153)&lt;&gt;1,WEEKDAY(A3153)&lt;&gt;7),IF(A3153&lt;J$2,J$1,J$3),0)))^($A3153-$A3152)</f>
        <v>451.98088393976661</v>
      </c>
      <c r="J3153">
        <f>VLOOKUP(A3153,'VIXY-IV'!A$1:E$2000,4,0)</f>
        <v>452.56319999999999</v>
      </c>
      <c r="K3153">
        <f>ROW()</f>
        <v>3153</v>
      </c>
      <c r="L3153">
        <f>B3153/C3153</f>
        <v>0.76573208722741426</v>
      </c>
    </row>
    <row r="3154" spans="1:12" x14ac:dyDescent="0.25">
      <c r="A3154" s="1">
        <v>42639</v>
      </c>
      <c r="B3154">
        <v>14.5</v>
      </c>
      <c r="C3154">
        <v>17.28</v>
      </c>
      <c r="D3154">
        <v>235.78039999999999</v>
      </c>
      <c r="E3154">
        <v>209.64490000000001</v>
      </c>
      <c r="F3154">
        <v>23256.750721</v>
      </c>
      <c r="G3154">
        <v>20681.056274999999</v>
      </c>
      <c r="H3154">
        <f>(1/(1-91/360*VLOOKUP($A3154,Tbills!$B$4:$C$974,2,1)/100))^((1)/91)-1</f>
        <v>7.7805618148296674E-6</v>
      </c>
      <c r="I3154">
        <f>I3153*$E3154/$E3153*(1-(I$1+I$5+IF(AND(WEEKDAY(A3154)&lt;&gt;1,WEEKDAY(A3154)&lt;&gt;7),IF(A3154&lt;J$2,J$1,J$3),0)))^($A3154-$A3153)</f>
        <v>470.30259591671364</v>
      </c>
      <c r="J3154">
        <f>VLOOKUP(A3154,'VIXY-IV'!A$1:E$2000,4,0)</f>
        <v>470.86720000000003</v>
      </c>
      <c r="K3154">
        <f>ROW()</f>
        <v>3154</v>
      </c>
      <c r="L3154">
        <f>B3154/C3154</f>
        <v>0.83912037037037035</v>
      </c>
    </row>
    <row r="3155" spans="1:12" x14ac:dyDescent="0.25">
      <c r="A3155" s="1">
        <v>42640</v>
      </c>
      <c r="B3155">
        <v>13.1</v>
      </c>
      <c r="C3155">
        <v>16.45</v>
      </c>
      <c r="D3155">
        <v>225.7764</v>
      </c>
      <c r="E3155">
        <v>200.7482</v>
      </c>
      <c r="F3155">
        <v>22835.743294</v>
      </c>
      <c r="G3155">
        <v>20306.514678</v>
      </c>
      <c r="H3155">
        <f>(1/(1-91/360*VLOOKUP($A3155,Tbills!$B$4:$C$974,2,1)/100))^((1)/91)-1</f>
        <v>7.7805618148296674E-6</v>
      </c>
      <c r="I3155">
        <f>I3154*$E3155/$E3154*(1-(I$1+I$5+IF(AND(WEEKDAY(A3155)&lt;&gt;1,WEEKDAY(A3155)&lt;&gt;7),IF(A3155&lt;J$2,J$1,J$3),0)))^($A3155-$A3154)</f>
        <v>450.34868441820998</v>
      </c>
      <c r="J3155">
        <f>VLOOKUP(A3155,'VIXY-IV'!A$1:E$2000,4,0)</f>
        <v>450.88639999999998</v>
      </c>
      <c r="K3155">
        <f>ROW()</f>
        <v>3155</v>
      </c>
      <c r="L3155">
        <f>B3155/C3155</f>
        <v>0.79635258358662619</v>
      </c>
    </row>
    <row r="3156" spans="1:12" x14ac:dyDescent="0.25">
      <c r="A3156" s="1">
        <v>42641</v>
      </c>
      <c r="B3156">
        <v>12.39</v>
      </c>
      <c r="C3156">
        <v>16.010000000000002</v>
      </c>
      <c r="D3156">
        <v>222.0419</v>
      </c>
      <c r="E3156">
        <v>197.42609999999999</v>
      </c>
      <c r="F3156">
        <v>22694.530857000002</v>
      </c>
      <c r="G3156">
        <v>20180.784574000001</v>
      </c>
      <c r="H3156">
        <f>(1/(1-91/360*VLOOKUP($A3156,Tbills!$B$4:$C$974,2,1)/100))^((1)/91)-1</f>
        <v>7.7805618148296674E-6</v>
      </c>
      <c r="I3156">
        <f>I3155*$E3156/$E3155*(1-(I$1+I$5+IF(AND(WEEKDAY(A3156)&lt;&gt;1,WEEKDAY(A3156)&lt;&gt;7),IF(A3156&lt;J$2,J$1,J$3),0)))^($A3156-$A3155)</f>
        <v>442.90029485726728</v>
      </c>
      <c r="J3156">
        <f>VLOOKUP(A3156,'VIXY-IV'!A$1:E$2000,4,0)</f>
        <v>443.45920000000001</v>
      </c>
      <c r="K3156">
        <f>ROW()</f>
        <v>3156</v>
      </c>
      <c r="L3156">
        <f>B3156/C3156</f>
        <v>0.77389131792629606</v>
      </c>
    </row>
    <row r="3157" spans="1:12" x14ac:dyDescent="0.25">
      <c r="A3157" s="1">
        <v>42642</v>
      </c>
      <c r="B3157">
        <v>14.02</v>
      </c>
      <c r="C3157">
        <v>16.87</v>
      </c>
      <c r="D3157">
        <v>230.2595</v>
      </c>
      <c r="E3157">
        <v>204.7312</v>
      </c>
      <c r="F3157">
        <v>22865.156728000002</v>
      </c>
      <c r="G3157">
        <v>20332.354154000001</v>
      </c>
      <c r="H3157">
        <f>(1/(1-91/360*VLOOKUP($A3157,Tbills!$B$4:$C$974,2,1)/100))^((1)/91)-1</f>
        <v>5.8348991682777296E-6</v>
      </c>
      <c r="I3157">
        <f>I3156*$E3157/$E3156*(1-(I$1+I$5+IF(AND(WEEKDAY(A3157)&lt;&gt;1,WEEKDAY(A3157)&lt;&gt;7),IF(A3157&lt;J$2,J$1,J$3),0)))^($A3157-$A3156)</f>
        <v>459.29275986135002</v>
      </c>
      <c r="J3157">
        <f>VLOOKUP(A3157,'VIXY-IV'!A$1:E$2000,4,0)</f>
        <v>459.88959999999997</v>
      </c>
      <c r="K3157">
        <f>ROW()</f>
        <v>3157</v>
      </c>
      <c r="L3157">
        <f>B3157/C3157</f>
        <v>0.8310610551274451</v>
      </c>
    </row>
    <row r="3158" spans="1:12" x14ac:dyDescent="0.25">
      <c r="A3158" s="1">
        <v>42643</v>
      </c>
      <c r="B3158">
        <v>13.29</v>
      </c>
      <c r="C3158">
        <v>16.37</v>
      </c>
      <c r="D3158">
        <v>228.5138</v>
      </c>
      <c r="E3158">
        <v>203.17779999999999</v>
      </c>
      <c r="F3158">
        <v>22754.421579000002</v>
      </c>
      <c r="G3158">
        <v>20233.766640999998</v>
      </c>
      <c r="H3158">
        <f>(1/(1-91/360*VLOOKUP($A3158,Tbills!$B$4:$C$974,2,1)/100))^((1)/91)-1</f>
        <v>5.8348991682777296E-6</v>
      </c>
      <c r="I3158">
        <f>I3157*$E3158/$E3157*(1-(I$1+I$5+IF(AND(WEEKDAY(A3158)&lt;&gt;1,WEEKDAY(A3158)&lt;&gt;7),IF(A3158&lt;J$2,J$1,J$3),0)))^($A3158-$A3157)</f>
        <v>455.81224227465771</v>
      </c>
      <c r="J3158">
        <f>VLOOKUP(A3158,'VIXY-IV'!A$1:E$2000,4,0)</f>
        <v>456.46719999999999</v>
      </c>
      <c r="K3158">
        <f>ROW()</f>
        <v>3158</v>
      </c>
      <c r="L3158">
        <f>B3158/C3158</f>
        <v>0.81185094685400117</v>
      </c>
    </row>
    <row r="3159" spans="1:12" x14ac:dyDescent="0.25">
      <c r="A3159" s="1">
        <v>42646</v>
      </c>
      <c r="B3159">
        <v>13.57</v>
      </c>
      <c r="C3159">
        <v>16.399999999999999</v>
      </c>
      <c r="D3159">
        <v>225.00110000000001</v>
      </c>
      <c r="E3159">
        <v>200.05099999999999</v>
      </c>
      <c r="F3159">
        <v>22578.842873000001</v>
      </c>
      <c r="G3159">
        <v>20077.283738999999</v>
      </c>
      <c r="H3159">
        <f>(1/(1-91/360*VLOOKUP($A3159,Tbills!$B$4:$C$974,2,1)/100))^((1)/91)-1</f>
        <v>5.8348991682777296E-6</v>
      </c>
      <c r="I3159">
        <f>I3158*$E3159/$E3158*(1-(I$1+I$5+IF(AND(WEEKDAY(A3159)&lt;&gt;1,WEEKDAY(A3159)&lt;&gt;7),IF(A3159&lt;J$2,J$1,J$3),0)))^($A3159-$A3158)</f>
        <v>448.81044117304043</v>
      </c>
      <c r="J3159">
        <f>VLOOKUP(A3159,'VIXY-IV'!A$1:E$2000,4,0)</f>
        <v>449.43680000000001</v>
      </c>
      <c r="K3159">
        <f>ROW()</f>
        <v>3159</v>
      </c>
      <c r="L3159">
        <f>B3159/C3159</f>
        <v>0.82743902439024397</v>
      </c>
    </row>
    <row r="3160" spans="1:12" x14ac:dyDescent="0.25">
      <c r="A3160" s="1">
        <v>42647</v>
      </c>
      <c r="B3160">
        <v>13.63</v>
      </c>
      <c r="C3160">
        <v>16.47</v>
      </c>
      <c r="D3160">
        <v>222.90090000000001</v>
      </c>
      <c r="E3160">
        <v>198.1825</v>
      </c>
      <c r="F3160">
        <v>22298.053585000001</v>
      </c>
      <c r="G3160">
        <v>19827.486559000001</v>
      </c>
      <c r="H3160">
        <f>(1/(1-91/360*VLOOKUP($A3160,Tbills!$B$4:$C$974,2,1)/100))^((1)/91)-1</f>
        <v>5.8348991682777296E-6</v>
      </c>
      <c r="I3160">
        <f>I3159*$E3160/$E3159*(1-(I$1+I$5+IF(AND(WEEKDAY(A3160)&lt;&gt;1,WEEKDAY(A3160)&lt;&gt;7),IF(A3160&lt;J$2,J$1,J$3),0)))^($A3160-$A3159)</f>
        <v>444.62276203679943</v>
      </c>
      <c r="J3160">
        <f>VLOOKUP(A3160,'VIXY-IV'!A$1:E$2000,4,0)</f>
        <v>445.25760000000002</v>
      </c>
      <c r="K3160">
        <f>ROW()</f>
        <v>3160</v>
      </c>
      <c r="L3160">
        <f>B3160/C3160</f>
        <v>0.82756527018822112</v>
      </c>
    </row>
    <row r="3161" spans="1:12" x14ac:dyDescent="0.25">
      <c r="A3161" s="1">
        <v>42648</v>
      </c>
      <c r="B3161">
        <v>12.99</v>
      </c>
      <c r="C3161">
        <v>16.22</v>
      </c>
      <c r="D3161">
        <v>221.85570000000001</v>
      </c>
      <c r="E3161">
        <v>197.25210000000001</v>
      </c>
      <c r="F3161">
        <v>22475.700261999998</v>
      </c>
      <c r="G3161">
        <v>19985.334749000001</v>
      </c>
      <c r="H3161">
        <f>(1/(1-91/360*VLOOKUP($A3161,Tbills!$B$4:$C$974,2,1)/100))^((1)/91)-1</f>
        <v>5.8348991682777296E-6</v>
      </c>
      <c r="I3161">
        <f>I3160*$E3161/$E3160*(1-(I$1+I$5+IF(AND(WEEKDAY(A3161)&lt;&gt;1,WEEKDAY(A3161)&lt;&gt;7),IF(A3161&lt;J$2,J$1,J$3),0)))^($A3161-$A3160)</f>
        <v>442.53965160929181</v>
      </c>
      <c r="J3161">
        <f>VLOOKUP(A3161,'VIXY-IV'!A$1:E$2000,4,0)</f>
        <v>443.18720000000002</v>
      </c>
      <c r="K3161">
        <f>ROW()</f>
        <v>3161</v>
      </c>
      <c r="L3161">
        <f>B3161/C3161</f>
        <v>0.80086313193588166</v>
      </c>
    </row>
    <row r="3162" spans="1:12" x14ac:dyDescent="0.25">
      <c r="A3162" s="1">
        <v>42649</v>
      </c>
      <c r="B3162">
        <v>12.84</v>
      </c>
      <c r="C3162">
        <v>16.07</v>
      </c>
      <c r="D3162">
        <v>219.77420000000001</v>
      </c>
      <c r="E3162">
        <v>195.40029999999999</v>
      </c>
      <c r="F3162">
        <v>22405.896497999998</v>
      </c>
      <c r="G3162">
        <v>19923.148809999999</v>
      </c>
      <c r="H3162">
        <f>(1/(1-91/360*VLOOKUP($A3162,Tbills!$B$4:$C$974,2,1)/100))^((1)/91)-1</f>
        <v>7.7805618148296674E-6</v>
      </c>
      <c r="I3162">
        <f>I3161*$E3162/$E3161*(1-(I$1+I$5+IF(AND(WEEKDAY(A3162)&lt;&gt;1,WEEKDAY(A3162)&lt;&gt;7),IF(A3162&lt;J$2,J$1,J$3),0)))^($A3162-$A3161)</f>
        <v>438.38929914339644</v>
      </c>
      <c r="J3162">
        <f>VLOOKUP(A3162,'VIXY-IV'!A$1:E$2000,4,0)</f>
        <v>439.04160000000002</v>
      </c>
      <c r="K3162">
        <f>ROW()</f>
        <v>3162</v>
      </c>
      <c r="L3162">
        <f>B3162/C3162</f>
        <v>0.79900435594275043</v>
      </c>
    </row>
    <row r="3163" spans="1:12" x14ac:dyDescent="0.25">
      <c r="A3163" s="1">
        <v>42650</v>
      </c>
      <c r="B3163">
        <v>13.48</v>
      </c>
      <c r="C3163">
        <v>16.440000000000001</v>
      </c>
      <c r="D3163">
        <v>223.36859999999999</v>
      </c>
      <c r="E3163">
        <v>198.59450000000001</v>
      </c>
      <c r="F3163">
        <v>22516.260536000002</v>
      </c>
      <c r="G3163">
        <v>20021.128640999999</v>
      </c>
      <c r="H3163">
        <f>(1/(1-91/360*VLOOKUP($A3163,Tbills!$B$4:$C$974,2,1)/100))^((1)/91)-1</f>
        <v>7.7805618148296674E-6</v>
      </c>
      <c r="I3163">
        <f>I3162*$E3163/$E3162*(1-(I$1+I$5+IF(AND(WEEKDAY(A3163)&lt;&gt;1,WEEKDAY(A3163)&lt;&gt;7),IF(A3163&lt;J$2,J$1,J$3),0)))^($A3163-$A3162)</f>
        <v>445.55990193969819</v>
      </c>
      <c r="J3163">
        <f>VLOOKUP(A3163,'VIXY-IV'!A$1:E$2000,4,0)</f>
        <v>446.23680000000002</v>
      </c>
      <c r="K3163">
        <f>ROW()</f>
        <v>3163</v>
      </c>
      <c r="L3163">
        <f>B3163/C3163</f>
        <v>0.81995133819951338</v>
      </c>
    </row>
    <row r="3164" spans="1:12" x14ac:dyDescent="0.25">
      <c r="A3164" s="1">
        <v>42653</v>
      </c>
      <c r="B3164">
        <v>13.38</v>
      </c>
      <c r="C3164">
        <v>15.95</v>
      </c>
      <c r="D3164">
        <v>216.66659999999999</v>
      </c>
      <c r="E3164">
        <v>192.63120000000001</v>
      </c>
      <c r="F3164">
        <v>22205.254580000001</v>
      </c>
      <c r="G3164">
        <v>19744.119375999999</v>
      </c>
      <c r="H3164">
        <f>(1/(1-91/360*VLOOKUP($A3164,Tbills!$B$4:$C$974,2,1)/100))^((1)/91)-1</f>
        <v>7.7805618148296674E-6</v>
      </c>
      <c r="I3164">
        <f>I3163*$E3164/$E3163*(1-(I$1+I$5+IF(AND(WEEKDAY(A3164)&lt;&gt;1,WEEKDAY(A3164)&lt;&gt;7),IF(A3164&lt;J$2,J$1,J$3),0)))^($A3164-$A3163)</f>
        <v>432.19327651121586</v>
      </c>
      <c r="J3164">
        <f>VLOOKUP(A3164,'VIXY-IV'!A$1:E$2000,4,0)</f>
        <v>432.81279999999998</v>
      </c>
      <c r="K3164">
        <f>ROW()</f>
        <v>3164</v>
      </c>
      <c r="L3164">
        <f>B3164/C3164</f>
        <v>0.83887147335423207</v>
      </c>
    </row>
    <row r="3165" spans="1:12" x14ac:dyDescent="0.25">
      <c r="A3165" s="1">
        <v>42654</v>
      </c>
      <c r="B3165">
        <v>15.36</v>
      </c>
      <c r="C3165">
        <v>16.940000000000001</v>
      </c>
      <c r="D3165">
        <v>227.61799999999999</v>
      </c>
      <c r="E3165">
        <v>202.36619999999999</v>
      </c>
      <c r="F3165">
        <v>22583.351535000002</v>
      </c>
      <c r="G3165">
        <v>20080.156066</v>
      </c>
      <c r="H3165">
        <f>(1/(1-91/360*VLOOKUP($A3165,Tbills!$B$4:$C$974,2,1)/100))^((1)/91)-1</f>
        <v>7.7805618148296674E-6</v>
      </c>
      <c r="I3165">
        <f>I3164*$E3165/$E3164*(1-(I$1+I$5+IF(AND(WEEKDAY(A3165)&lt;&gt;1,WEEKDAY(A3165)&lt;&gt;7),IF(A3165&lt;J$2,J$1,J$3),0)))^($A3165-$A3164)</f>
        <v>454.03937525816059</v>
      </c>
      <c r="J3165">
        <f>VLOOKUP(A3165,'VIXY-IV'!A$1:E$2000,4,0)</f>
        <v>454.69439999999997</v>
      </c>
      <c r="K3165">
        <f>ROW()</f>
        <v>3165</v>
      </c>
      <c r="L3165">
        <f>B3165/C3165</f>
        <v>0.90672963400236117</v>
      </c>
    </row>
    <row r="3166" spans="1:12" x14ac:dyDescent="0.25">
      <c r="A3166" s="1">
        <v>42655</v>
      </c>
      <c r="B3166">
        <v>15.91</v>
      </c>
      <c r="C3166">
        <v>17.02</v>
      </c>
      <c r="D3166">
        <v>231.88229999999999</v>
      </c>
      <c r="E3166">
        <v>206.1558</v>
      </c>
      <c r="F3166">
        <v>22799.260522</v>
      </c>
      <c r="G3166">
        <v>20271.976922999998</v>
      </c>
      <c r="H3166">
        <f>(1/(1-91/360*VLOOKUP($A3166,Tbills!$B$4:$C$974,2,1)/100))^((1)/91)-1</f>
        <v>7.7805618148296674E-6</v>
      </c>
      <c r="I3166">
        <f>I3165*$E3166/$E3165*(1-(I$1+I$5+IF(AND(WEEKDAY(A3166)&lt;&gt;1,WEEKDAY(A3166)&lt;&gt;7),IF(A3166&lt;J$2,J$1,J$3),0)))^($A3166-$A3165)</f>
        <v>462.54635507030207</v>
      </c>
      <c r="J3166">
        <f>VLOOKUP(A3166,'VIXY-IV'!A$1:E$2000,4,0)</f>
        <v>463.21600000000001</v>
      </c>
      <c r="K3166">
        <f>ROW()</f>
        <v>3166</v>
      </c>
      <c r="L3166">
        <f>B3166/C3166</f>
        <v>0.93478260869565222</v>
      </c>
    </row>
    <row r="3167" spans="1:12" x14ac:dyDescent="0.25">
      <c r="A3167" s="1">
        <v>42656</v>
      </c>
      <c r="B3167">
        <v>16.690000000000001</v>
      </c>
      <c r="C3167">
        <v>17.59</v>
      </c>
      <c r="D3167">
        <v>237.05369999999999</v>
      </c>
      <c r="E3167">
        <v>210.7518</v>
      </c>
      <c r="F3167">
        <v>23009.072774</v>
      </c>
      <c r="G3167">
        <v>20458.373892</v>
      </c>
      <c r="H3167">
        <f>(1/(1-91/360*VLOOKUP($A3167,Tbills!$B$4:$C$974,2,1)/100))^((1)/91)-1</f>
        <v>9.448549896262648E-6</v>
      </c>
      <c r="I3167">
        <f>I3166*$E3167/$E3166*(1-(I$1+I$5+IF(AND(WEEKDAY(A3167)&lt;&gt;1,WEEKDAY(A3167)&lt;&gt;7),IF(A3167&lt;J$2,J$1,J$3),0)))^($A3167-$A3166)</f>
        <v>472.86281384264976</v>
      </c>
      <c r="J3167">
        <f>VLOOKUP(A3167,'VIXY-IV'!A$1:E$2000,4,0)</f>
        <v>473.57279999999997</v>
      </c>
      <c r="K3167">
        <f>ROW()</f>
        <v>3167</v>
      </c>
      <c r="L3167">
        <f>B3167/C3167</f>
        <v>0.94883456509380337</v>
      </c>
    </row>
    <row r="3168" spans="1:12" x14ac:dyDescent="0.25">
      <c r="A3168" s="1">
        <v>42657</v>
      </c>
      <c r="B3168">
        <v>16.12</v>
      </c>
      <c r="C3168">
        <v>17.420000000000002</v>
      </c>
      <c r="D3168">
        <v>233.9314</v>
      </c>
      <c r="E3168">
        <v>207.97399999999999</v>
      </c>
      <c r="F3168">
        <v>22887.448079000002</v>
      </c>
      <c r="G3168">
        <v>20350.038748999999</v>
      </c>
      <c r="H3168">
        <f>(1/(1-91/360*VLOOKUP($A3168,Tbills!$B$4:$C$974,2,1)/100))^((1)/91)-1</f>
        <v>9.448549896262648E-6</v>
      </c>
      <c r="I3168">
        <f>I3167*$E3168/$E3167*(1-(I$1+I$5+IF(AND(WEEKDAY(A3168)&lt;&gt;1,WEEKDAY(A3168)&lt;&gt;7),IF(A3168&lt;J$2,J$1,J$3),0)))^($A3168-$A3167)</f>
        <v>466.63475169757965</v>
      </c>
      <c r="J3168">
        <f>VLOOKUP(A3168,'VIXY-IV'!A$1:E$2000,4,0)</f>
        <v>467.32159999999999</v>
      </c>
      <c r="K3168">
        <f>ROW()</f>
        <v>3168</v>
      </c>
      <c r="L3168">
        <f>B3168/C3168</f>
        <v>0.92537313432835822</v>
      </c>
    </row>
    <row r="3169" spans="1:12" x14ac:dyDescent="0.25">
      <c r="A3169" s="1">
        <v>42660</v>
      </c>
      <c r="B3169">
        <v>16.21</v>
      </c>
      <c r="C3169">
        <v>17.47</v>
      </c>
      <c r="D3169">
        <v>231.3621</v>
      </c>
      <c r="E3169">
        <v>205.68389999999999</v>
      </c>
      <c r="F3169">
        <v>22701.368273</v>
      </c>
      <c r="G3169">
        <v>20184.011779</v>
      </c>
      <c r="H3169">
        <f>(1/(1-91/360*VLOOKUP($A3169,Tbills!$B$4:$C$974,2,1)/100))^((1)/91)-1</f>
        <v>9.448549896262648E-6</v>
      </c>
      <c r="I3169">
        <f>I3168*$E3169/$E3168*(1-(I$1+I$5+IF(AND(WEEKDAY(A3169)&lt;&gt;1,WEEKDAY(A3169)&lt;&gt;7),IF(A3169&lt;J$2,J$1,J$3),0)))^($A3169-$A3168)</f>
        <v>461.50969197228835</v>
      </c>
      <c r="J3169">
        <f>VLOOKUP(A3169,'VIXY-IV'!A$1:E$2000,4,0)</f>
        <v>462.15839999999997</v>
      </c>
      <c r="K3169">
        <f>ROW()</f>
        <v>3169</v>
      </c>
      <c r="L3169">
        <f>B3169/C3169</f>
        <v>0.92787635947338309</v>
      </c>
    </row>
    <row r="3170" spans="1:12" x14ac:dyDescent="0.25">
      <c r="A3170" s="1">
        <v>42661</v>
      </c>
      <c r="B3170">
        <v>15.28</v>
      </c>
      <c r="C3170">
        <v>16.920000000000002</v>
      </c>
      <c r="D3170">
        <v>224.3605</v>
      </c>
      <c r="E3170">
        <v>199.45740000000001</v>
      </c>
      <c r="F3170">
        <v>22562.903728000001</v>
      </c>
      <c r="G3170">
        <v>20060.710867999998</v>
      </c>
      <c r="H3170">
        <f>(1/(1-91/360*VLOOKUP($A3170,Tbills!$B$4:$C$974,2,1)/100))^((1)/91)-1</f>
        <v>9.448549896262648E-6</v>
      </c>
      <c r="I3170">
        <f>I3169*$E3170/$E3169*(1-(I$1+I$5+IF(AND(WEEKDAY(A3170)&lt;&gt;1,WEEKDAY(A3170)&lt;&gt;7),IF(A3170&lt;J$2,J$1,J$3),0)))^($A3170-$A3169)</f>
        <v>447.54307907149155</v>
      </c>
      <c r="J3170">
        <f>VLOOKUP(A3170,'VIXY-IV'!A$1:E$2000,4,0)</f>
        <v>448.16800000000001</v>
      </c>
      <c r="K3170">
        <f>ROW()</f>
        <v>3170</v>
      </c>
      <c r="L3170">
        <f>B3170/C3170</f>
        <v>0.90307328605200932</v>
      </c>
    </row>
    <row r="3171" spans="1:12" x14ac:dyDescent="0.25">
      <c r="A3171" s="1">
        <v>42662</v>
      </c>
      <c r="B3171">
        <v>14.41</v>
      </c>
      <c r="C3171">
        <v>16.46</v>
      </c>
      <c r="D3171">
        <v>216.9402</v>
      </c>
      <c r="E3171">
        <v>192.8588</v>
      </c>
      <c r="F3171">
        <v>22289.981893</v>
      </c>
      <c r="G3171">
        <v>19817.866118999998</v>
      </c>
      <c r="H3171">
        <f>(1/(1-91/360*VLOOKUP($A3171,Tbills!$B$4:$C$974,2,1)/100))^((1)/91)-1</f>
        <v>9.448549896262648E-6</v>
      </c>
      <c r="I3171">
        <f>I3170*$E3171/$E3170*(1-(I$1+I$5+IF(AND(WEEKDAY(A3171)&lt;&gt;1,WEEKDAY(A3171)&lt;&gt;7),IF(A3171&lt;J$2,J$1,J$3),0)))^($A3171-$A3170)</f>
        <v>432.74127123538426</v>
      </c>
      <c r="J3171">
        <f>VLOOKUP(A3171,'VIXY-IV'!A$1:E$2000,4,0)</f>
        <v>433.35359999999997</v>
      </c>
      <c r="K3171">
        <f>ROW()</f>
        <v>3171</v>
      </c>
      <c r="L3171">
        <f>B3171/C3171</f>
        <v>0.87545565006075332</v>
      </c>
    </row>
    <row r="3172" spans="1:12" x14ac:dyDescent="0.25">
      <c r="A3172" s="1">
        <v>42663</v>
      </c>
      <c r="B3172">
        <v>13.75</v>
      </c>
      <c r="C3172">
        <v>16.23</v>
      </c>
      <c r="D3172">
        <v>213.00399999999999</v>
      </c>
      <c r="E3172">
        <v>189.35769999999999</v>
      </c>
      <c r="F3172">
        <v>22291.654235000002</v>
      </c>
      <c r="G3172">
        <v>19819.165735999999</v>
      </c>
      <c r="H3172">
        <f>(1/(1-91/360*VLOOKUP($A3172,Tbills!$B$4:$C$974,2,1)/100))^((1)/91)-1</f>
        <v>8.6145238606949448E-6</v>
      </c>
      <c r="I3172">
        <f>I3171*$E3172/$E3171*(1-(I$1+I$5+IF(AND(WEEKDAY(A3172)&lt;&gt;1,WEEKDAY(A3172)&lt;&gt;7),IF(A3172&lt;J$2,J$1,J$3),0)))^($A3172-$A3171)</f>
        <v>424.8894920530754</v>
      </c>
      <c r="J3172">
        <f>VLOOKUP(A3172,'VIXY-IV'!A$1:E$2000,4,0)</f>
        <v>425.48160000000001</v>
      </c>
      <c r="K3172">
        <f>ROW()</f>
        <v>3172</v>
      </c>
      <c r="L3172">
        <f>B3172/C3172</f>
        <v>0.84719654959950708</v>
      </c>
    </row>
    <row r="3173" spans="1:12" x14ac:dyDescent="0.25">
      <c r="A3173" s="1">
        <v>42664</v>
      </c>
      <c r="B3173">
        <v>13.34</v>
      </c>
      <c r="C3173">
        <v>16.04</v>
      </c>
      <c r="D3173">
        <v>210.3878</v>
      </c>
      <c r="E3173">
        <v>187.03030000000001</v>
      </c>
      <c r="F3173">
        <v>22136.096718000001</v>
      </c>
      <c r="G3173">
        <v>19680.691215999999</v>
      </c>
      <c r="H3173">
        <f>(1/(1-91/360*VLOOKUP($A3173,Tbills!$B$4:$C$974,2,1)/100))^((1)/91)-1</f>
        <v>8.6145238606949448E-6</v>
      </c>
      <c r="I3173">
        <f>I3172*$E3173/$E3172*(1-(I$1+I$5+IF(AND(WEEKDAY(A3173)&lt;&gt;1,WEEKDAY(A3173)&lt;&gt;7),IF(A3173&lt;J$2,J$1,J$3),0)))^($A3173-$A3172)</f>
        <v>419.67118939377048</v>
      </c>
      <c r="J3173">
        <f>VLOOKUP(A3173,'VIXY-IV'!A$1:E$2000,4,0)</f>
        <v>420.25760000000002</v>
      </c>
      <c r="K3173">
        <f>ROW()</f>
        <v>3173</v>
      </c>
      <c r="L3173">
        <f>B3173/C3173</f>
        <v>0.83167082294264338</v>
      </c>
    </row>
    <row r="3174" spans="1:12" x14ac:dyDescent="0.25">
      <c r="A3174" s="1">
        <v>42667</v>
      </c>
      <c r="B3174">
        <v>13.02</v>
      </c>
      <c r="C3174">
        <v>15.61</v>
      </c>
      <c r="D3174">
        <v>202.0942</v>
      </c>
      <c r="E3174">
        <v>179.65260000000001</v>
      </c>
      <c r="F3174">
        <v>21714.658433000001</v>
      </c>
      <c r="G3174">
        <v>19305.491568000001</v>
      </c>
      <c r="H3174">
        <f>(1/(1-91/360*VLOOKUP($A3174,Tbills!$B$4:$C$974,2,1)/100))^((1)/91)-1</f>
        <v>8.6145238606949448E-6</v>
      </c>
      <c r="I3174">
        <f>I3173*$E3174/$E3173*(1-(I$1+I$5+IF(AND(WEEKDAY(A3174)&lt;&gt;1,WEEKDAY(A3174)&lt;&gt;7),IF(A3174&lt;J$2,J$1,J$3),0)))^($A3174-$A3173)</f>
        <v>403.12820563473298</v>
      </c>
      <c r="J3174">
        <f>VLOOKUP(A3174,'VIXY-IV'!A$1:E$2000,4,0)</f>
        <v>403.69920000000002</v>
      </c>
      <c r="K3174">
        <f>ROW()</f>
        <v>3174</v>
      </c>
      <c r="L3174">
        <f>B3174/C3174</f>
        <v>0.8340807174887892</v>
      </c>
    </row>
    <row r="3175" spans="1:12" x14ac:dyDescent="0.25">
      <c r="A3175" s="1">
        <v>42668</v>
      </c>
      <c r="B3175">
        <v>13.46</v>
      </c>
      <c r="C3175">
        <v>15.81</v>
      </c>
      <c r="D3175">
        <v>205.69640000000001</v>
      </c>
      <c r="E3175">
        <v>182.85329999999999</v>
      </c>
      <c r="F3175">
        <v>21720.672847000002</v>
      </c>
      <c r="G3175">
        <v>19310.672396000002</v>
      </c>
      <c r="H3175">
        <f>(1/(1-91/360*VLOOKUP($A3175,Tbills!$B$4:$C$974,2,1)/100))^((1)/91)-1</f>
        <v>8.6145238606949448E-6</v>
      </c>
      <c r="I3175">
        <f>I3174*$E3175/$E3174*(1-(I$1+I$5+IF(AND(WEEKDAY(A3175)&lt;&gt;1,WEEKDAY(A3175)&lt;&gt;7),IF(A3175&lt;J$2,J$1,J$3),0)))^($A3175-$A3174)</f>
        <v>410.3142930493097</v>
      </c>
      <c r="J3175">
        <f>VLOOKUP(A3175,'VIXY-IV'!A$1:E$2000,4,0)</f>
        <v>410.92</v>
      </c>
      <c r="K3175">
        <f>ROW()</f>
        <v>3175</v>
      </c>
      <c r="L3175">
        <f>B3175/C3175</f>
        <v>0.85135989879822904</v>
      </c>
    </row>
    <row r="3176" spans="1:12" x14ac:dyDescent="0.25">
      <c r="A3176" s="1">
        <v>42669</v>
      </c>
      <c r="B3176">
        <v>14.24</v>
      </c>
      <c r="C3176">
        <v>16.25</v>
      </c>
      <c r="D3176">
        <v>210.51660000000001</v>
      </c>
      <c r="E3176">
        <v>187.13659999999999</v>
      </c>
      <c r="F3176">
        <v>21919.731685999999</v>
      </c>
      <c r="G3176">
        <v>19487.478462999999</v>
      </c>
      <c r="H3176">
        <f>(1/(1-91/360*VLOOKUP($A3176,Tbills!$B$4:$C$974,2,1)/100))^((1)/91)-1</f>
        <v>8.6145238606949448E-6</v>
      </c>
      <c r="I3176">
        <f>I3175*$E3176/$E3175*(1-(I$1+I$5+IF(AND(WEEKDAY(A3176)&lt;&gt;1,WEEKDAY(A3176)&lt;&gt;7),IF(A3176&lt;J$2,J$1,J$3),0)))^($A3176-$A3175)</f>
        <v>419.92984553990868</v>
      </c>
      <c r="J3176">
        <f>VLOOKUP(A3176,'VIXY-IV'!A$1:E$2000,4,0)</f>
        <v>420.54719999999998</v>
      </c>
      <c r="K3176">
        <f>ROW()</f>
        <v>3176</v>
      </c>
      <c r="L3176">
        <f>B3176/C3176</f>
        <v>0.87630769230769234</v>
      </c>
    </row>
    <row r="3177" spans="1:12" x14ac:dyDescent="0.25">
      <c r="A3177" s="1">
        <v>42670</v>
      </c>
      <c r="B3177">
        <v>15.36</v>
      </c>
      <c r="C3177">
        <v>16.93</v>
      </c>
      <c r="D3177">
        <v>216.2851</v>
      </c>
      <c r="E3177">
        <v>192.2628</v>
      </c>
      <c r="F3177">
        <v>22245.518650999998</v>
      </c>
      <c r="G3177">
        <v>19776.947639000002</v>
      </c>
      <c r="H3177">
        <f>(1/(1-91/360*VLOOKUP($A3177,Tbills!$B$4:$C$974,2,1)/100))^((1)/91)-1</f>
        <v>8.892525428683129E-6</v>
      </c>
      <c r="I3177">
        <f>I3176*$E3177/$E3176*(1-(I$1+I$5+IF(AND(WEEKDAY(A3177)&lt;&gt;1,WEEKDAY(A3177)&lt;&gt;7),IF(A3177&lt;J$2,J$1,J$3),0)))^($A3177-$A3176)</f>
        <v>431.43704703626361</v>
      </c>
      <c r="J3177">
        <f>VLOOKUP(A3177,'VIXY-IV'!A$1:E$2000,4,0)</f>
        <v>432.06400000000002</v>
      </c>
      <c r="K3177">
        <f>ROW()</f>
        <v>3177</v>
      </c>
      <c r="L3177">
        <f>B3177/C3177</f>
        <v>0.90726520968694624</v>
      </c>
    </row>
    <row r="3178" spans="1:12" x14ac:dyDescent="0.25">
      <c r="A3178" s="1">
        <v>42671</v>
      </c>
      <c r="B3178">
        <v>16.190000000000001</v>
      </c>
      <c r="C3178">
        <v>17.37</v>
      </c>
      <c r="D3178">
        <v>222.05619999999999</v>
      </c>
      <c r="E3178">
        <v>197.3912</v>
      </c>
      <c r="F3178">
        <v>22297.029194999999</v>
      </c>
      <c r="G3178">
        <v>19822.566223999998</v>
      </c>
      <c r="H3178">
        <f>(1/(1-91/360*VLOOKUP($A3178,Tbills!$B$4:$C$974,2,1)/100))^((1)/91)-1</f>
        <v>8.892525428683129E-6</v>
      </c>
      <c r="I3178">
        <f>I3177*$E3178/$E3177*(1-(I$1+I$5+IF(AND(WEEKDAY(A3178)&lt;&gt;1,WEEKDAY(A3178)&lt;&gt;7),IF(A3178&lt;J$2,J$1,J$3),0)))^($A3178-$A3177)</f>
        <v>442.9494060196642</v>
      </c>
      <c r="J3178">
        <f>VLOOKUP(A3178,'VIXY-IV'!A$1:E$2000,4,0)</f>
        <v>443.60160000000002</v>
      </c>
      <c r="K3178">
        <f>ROW()</f>
        <v>3178</v>
      </c>
      <c r="L3178">
        <f>B3178/C3178</f>
        <v>0.93206678180771452</v>
      </c>
    </row>
    <row r="3179" spans="1:12" x14ac:dyDescent="0.25">
      <c r="A3179" s="1">
        <v>42674</v>
      </c>
      <c r="B3179">
        <v>17.059999999999999</v>
      </c>
      <c r="C3179">
        <v>17.850000000000001</v>
      </c>
      <c r="D3179">
        <v>228.53299999999999</v>
      </c>
      <c r="E3179">
        <v>203.14330000000001</v>
      </c>
      <c r="F3179">
        <v>22301.493364000002</v>
      </c>
      <c r="G3179">
        <v>19826.006149000001</v>
      </c>
      <c r="H3179">
        <f>(1/(1-91/360*VLOOKUP($A3179,Tbills!$B$4:$C$974,2,1)/100))^((1)/91)-1</f>
        <v>8.892525428683129E-6</v>
      </c>
      <c r="I3179">
        <f>I3178*$E3179/$E3178*(1-(I$1+I$5+IF(AND(WEEKDAY(A3179)&lt;&gt;1,WEEKDAY(A3179)&lt;&gt;7),IF(A3179&lt;J$2,J$1,J$3),0)))^($A3179-$A3178)</f>
        <v>455.87033578930703</v>
      </c>
      <c r="J3179">
        <f>VLOOKUP(A3179,'VIXY-IV'!A$1:E$2000,4,0)</f>
        <v>456.56479999999999</v>
      </c>
      <c r="K3179">
        <f>ROW()</f>
        <v>3179</v>
      </c>
      <c r="L3179">
        <f>B3179/C3179</f>
        <v>0.95574229691876733</v>
      </c>
    </row>
    <row r="3180" spans="1:12" x14ac:dyDescent="0.25">
      <c r="A3180" s="1">
        <v>42675</v>
      </c>
      <c r="B3180">
        <v>18.559999999999999</v>
      </c>
      <c r="C3180">
        <v>18.739999999999998</v>
      </c>
      <c r="D3180">
        <v>235.5633</v>
      </c>
      <c r="E3180">
        <v>209.39070000000001</v>
      </c>
      <c r="F3180">
        <v>22632.270336000001</v>
      </c>
      <c r="G3180">
        <v>20119.890254999998</v>
      </c>
      <c r="H3180">
        <f>(1/(1-91/360*VLOOKUP($A3180,Tbills!$B$4:$C$974,2,1)/100))^((1)/91)-1</f>
        <v>8.892525428683129E-6</v>
      </c>
      <c r="I3180">
        <f>I3179*$E3180/$E3179*(1-(I$1+I$5+IF(AND(WEEKDAY(A3180)&lt;&gt;1,WEEKDAY(A3180)&lt;&gt;7),IF(A3180&lt;J$2,J$1,J$3),0)))^($A3180-$A3179)</f>
        <v>469.89452294099522</v>
      </c>
      <c r="J3180">
        <f>VLOOKUP(A3180,'VIXY-IV'!A$1:E$2000,4,0)</f>
        <v>470.61279999999999</v>
      </c>
      <c r="K3180">
        <f>ROW()</f>
        <v>3180</v>
      </c>
      <c r="L3180">
        <f>B3180/C3180</f>
        <v>0.99039487726787623</v>
      </c>
    </row>
    <row r="3181" spans="1:12" x14ac:dyDescent="0.25">
      <c r="A3181" s="1">
        <v>42676</v>
      </c>
      <c r="B3181">
        <v>19.32</v>
      </c>
      <c r="C3181">
        <v>19.18</v>
      </c>
      <c r="D3181">
        <v>242.49369999999999</v>
      </c>
      <c r="E3181">
        <v>215.54929999999999</v>
      </c>
      <c r="F3181">
        <v>22767.704964</v>
      </c>
      <c r="G3181">
        <v>20240.111537000001</v>
      </c>
      <c r="H3181">
        <f>(1/(1-91/360*VLOOKUP($A3181,Tbills!$B$4:$C$974,2,1)/100))^((1)/91)-1</f>
        <v>8.892525428683129E-6</v>
      </c>
      <c r="I3181">
        <f>I3180*$E3181/$E3180*(1-(I$1+I$5+IF(AND(WEEKDAY(A3181)&lt;&gt;1,WEEKDAY(A3181)&lt;&gt;7),IF(A3181&lt;J$2,J$1,J$3),0)))^($A3181-$A3180)</f>
        <v>483.71970065513324</v>
      </c>
      <c r="J3181">
        <f>VLOOKUP(A3181,'VIXY-IV'!A$1:E$2000,4,0)</f>
        <v>484.46879999999999</v>
      </c>
      <c r="K3181">
        <f>ROW()</f>
        <v>3181</v>
      </c>
      <c r="L3181">
        <f>B3181/C3181</f>
        <v>1.0072992700729928</v>
      </c>
    </row>
    <row r="3182" spans="1:12" x14ac:dyDescent="0.25">
      <c r="A3182" s="1">
        <v>42677</v>
      </c>
      <c r="B3182">
        <v>22.08</v>
      </c>
      <c r="C3182">
        <v>20.7</v>
      </c>
      <c r="D3182">
        <v>255.73660000000001</v>
      </c>
      <c r="E3182">
        <v>227.31880000000001</v>
      </c>
      <c r="F3182">
        <v>23391.521477999999</v>
      </c>
      <c r="G3182">
        <v>20794.494071000001</v>
      </c>
      <c r="H3182">
        <f>(1/(1-91/360*VLOOKUP($A3182,Tbills!$B$4:$C$974,2,1)/100))^((1)/91)-1</f>
        <v>9.0315288792108817E-6</v>
      </c>
      <c r="I3182">
        <f>I3181*$E3182/$E3181*(1-(I$1+I$5+IF(AND(WEEKDAY(A3182)&lt;&gt;1,WEEKDAY(A3182)&lt;&gt;7),IF(A3182&lt;J$2,J$1,J$3),0)))^($A3182-$A3181)</f>
        <v>510.13682849651883</v>
      </c>
      <c r="J3182">
        <f>VLOOKUP(A3182,'VIXY-IV'!A$1:E$2000,4,0)</f>
        <v>510.94240000000002</v>
      </c>
      <c r="K3182">
        <f>ROW()</f>
        <v>3182</v>
      </c>
      <c r="L3182">
        <f>B3182/C3182</f>
        <v>1.0666666666666667</v>
      </c>
    </row>
    <row r="3183" spans="1:12" x14ac:dyDescent="0.25">
      <c r="A3183" s="1">
        <v>42678</v>
      </c>
      <c r="B3183">
        <v>22.51</v>
      </c>
      <c r="C3183">
        <v>21.13</v>
      </c>
      <c r="D3183">
        <v>252.9599</v>
      </c>
      <c r="E3183">
        <v>224.8486</v>
      </c>
      <c r="F3183">
        <v>23272.083012999999</v>
      </c>
      <c r="G3183">
        <v>20688.128371999999</v>
      </c>
      <c r="H3183">
        <f>(1/(1-91/360*VLOOKUP($A3183,Tbills!$B$4:$C$974,2,1)/100))^((1)/91)-1</f>
        <v>9.0315288792108817E-6</v>
      </c>
      <c r="I3183">
        <f>I3182*$E3183/$E3182*(1-(I$1+I$5+IF(AND(WEEKDAY(A3183)&lt;&gt;1,WEEKDAY(A3183)&lt;&gt;7),IF(A3183&lt;J$2,J$1,J$3),0)))^($A3183-$A3182)</f>
        <v>504.59817486698597</v>
      </c>
      <c r="J3183">
        <f>VLOOKUP(A3183,'VIXY-IV'!A$1:E$2000,4,0)</f>
        <v>505.3664</v>
      </c>
      <c r="K3183">
        <f>ROW()</f>
        <v>3183</v>
      </c>
      <c r="L3183">
        <f>B3183/C3183</f>
        <v>1.0653099858021771</v>
      </c>
    </row>
    <row r="3184" spans="1:12" x14ac:dyDescent="0.25">
      <c r="A3184" s="1">
        <v>42681</v>
      </c>
      <c r="B3184">
        <v>18.71</v>
      </c>
      <c r="C3184">
        <v>18.149999999999999</v>
      </c>
      <c r="D3184">
        <v>217.00470000000001</v>
      </c>
      <c r="E3184">
        <v>192.88300000000001</v>
      </c>
      <c r="F3184">
        <v>21591.475091</v>
      </c>
      <c r="G3184">
        <v>19193.561796999998</v>
      </c>
      <c r="H3184">
        <f>(1/(1-91/360*VLOOKUP($A3184,Tbills!$B$4:$C$974,2,1)/100))^((1)/91)-1</f>
        <v>9.0315288792108817E-6</v>
      </c>
      <c r="I3184">
        <f>I3183*$E3184/$E3183*(1-(I$1+I$5+IF(AND(WEEKDAY(A3184)&lt;&gt;1,WEEKDAY(A3184)&lt;&gt;7),IF(A3184&lt;J$2,J$1,J$3),0)))^($A3184-$A3183)</f>
        <v>432.87443038595717</v>
      </c>
      <c r="J3184">
        <f>VLOOKUP(A3184,'VIXY-IV'!A$1:E$2000,4,0)</f>
        <v>433.66559999999998</v>
      </c>
      <c r="K3184">
        <f>ROW()</f>
        <v>3184</v>
      </c>
      <c r="L3184">
        <f>B3184/C3184</f>
        <v>1.0308539944903583</v>
      </c>
    </row>
    <row r="3185" spans="1:12" x14ac:dyDescent="0.25">
      <c r="A3185" s="1">
        <v>42682</v>
      </c>
      <c r="B3185">
        <v>18.739999999999998</v>
      </c>
      <c r="C3185">
        <v>18.100000000000001</v>
      </c>
      <c r="D3185">
        <v>216.8083</v>
      </c>
      <c r="E3185">
        <v>192.70670000000001</v>
      </c>
      <c r="F3185">
        <v>21747.808786000001</v>
      </c>
      <c r="G3185">
        <v>19332.359984999999</v>
      </c>
      <c r="H3185">
        <f>(1/(1-91/360*VLOOKUP($A3185,Tbills!$B$4:$C$974,2,1)/100))^((1)/91)-1</f>
        <v>9.0315288792108817E-6</v>
      </c>
      <c r="I3185">
        <f>I3184*$E3185/$E3184*(1-(I$1+I$5+IF(AND(WEEKDAY(A3185)&lt;&gt;1,WEEKDAY(A3185)&lt;&gt;7),IF(A3185&lt;J$2,J$1,J$3),0)))^($A3185-$A3184)</f>
        <v>432.48291913127946</v>
      </c>
      <c r="J3185">
        <f>VLOOKUP(A3185,'VIXY-IV'!A$1:E$2000,4,0)</f>
        <v>433.2704</v>
      </c>
      <c r="K3185">
        <f>ROW()</f>
        <v>3185</v>
      </c>
      <c r="L3185">
        <f>B3185/C3185</f>
        <v>1.0353591160220992</v>
      </c>
    </row>
    <row r="3186" spans="1:12" x14ac:dyDescent="0.25">
      <c r="A3186" s="1">
        <v>42683</v>
      </c>
      <c r="B3186">
        <v>14.38</v>
      </c>
      <c r="C3186">
        <v>16.28</v>
      </c>
      <c r="D3186">
        <v>204.7654</v>
      </c>
      <c r="E3186">
        <v>182.0008</v>
      </c>
      <c r="F3186">
        <v>21189.50491</v>
      </c>
      <c r="G3186">
        <v>18835.890257999999</v>
      </c>
      <c r="H3186">
        <f>(1/(1-91/360*VLOOKUP($A3186,Tbills!$B$4:$C$974,2,1)/100))^((1)/91)-1</f>
        <v>9.0315288792108817E-6</v>
      </c>
      <c r="I3186">
        <f>I3185*$E3186/$E3185*(1-(I$1+I$5+IF(AND(WEEKDAY(A3186)&lt;&gt;1,WEEKDAY(A3186)&lt;&gt;7),IF(A3186&lt;J$2,J$1,J$3),0)))^($A3186-$A3185)</f>
        <v>408.46006933389486</v>
      </c>
      <c r="J3186">
        <f>VLOOKUP(A3186,'VIXY-IV'!A$1:E$2000,4,0)</f>
        <v>409.21440000000001</v>
      </c>
      <c r="K3186">
        <f>ROW()</f>
        <v>3186</v>
      </c>
      <c r="L3186">
        <f>B3186/C3186</f>
        <v>0.88329238329238324</v>
      </c>
    </row>
    <row r="3187" spans="1:12" x14ac:dyDescent="0.25">
      <c r="A3187" s="1">
        <v>42684</v>
      </c>
      <c r="B3187">
        <v>14.74</v>
      </c>
      <c r="C3187">
        <v>16.75</v>
      </c>
      <c r="D3187">
        <v>211.7441</v>
      </c>
      <c r="E3187">
        <v>188.202</v>
      </c>
      <c r="F3187">
        <v>21597.51971</v>
      </c>
      <c r="G3187">
        <v>19198.414882000001</v>
      </c>
      <c r="H3187">
        <f>(1/(1-91/360*VLOOKUP($A3187,Tbills!$B$4:$C$974,2,1)/100))^((1)/91)-1</f>
        <v>1.0560684166716072E-5</v>
      </c>
      <c r="I3187">
        <f>I3186*$E3187/$E3186*(1-(I$1+I$5+IF(AND(WEEKDAY(A3187)&lt;&gt;1,WEEKDAY(A3187)&lt;&gt;7),IF(A3187&lt;J$2,J$1,J$3),0)))^($A3187-$A3186)</f>
        <v>422.38132528622242</v>
      </c>
      <c r="J3187">
        <f>VLOOKUP(A3187,'VIXY-IV'!A$1:E$2000,4,0)</f>
        <v>423.15039999999999</v>
      </c>
      <c r="K3187">
        <f>ROW()</f>
        <v>3187</v>
      </c>
      <c r="L3187">
        <f>B3187/C3187</f>
        <v>0.88</v>
      </c>
    </row>
    <row r="3188" spans="1:12" x14ac:dyDescent="0.25">
      <c r="A3188" s="1">
        <v>42685</v>
      </c>
      <c r="B3188">
        <v>14.17</v>
      </c>
      <c r="C3188">
        <v>16.489999999999998</v>
      </c>
      <c r="D3188">
        <v>209.28530000000001</v>
      </c>
      <c r="E3188">
        <v>186.0146</v>
      </c>
      <c r="F3188">
        <v>21559.314624999999</v>
      </c>
      <c r="G3188">
        <v>19164.250961999998</v>
      </c>
      <c r="H3188">
        <f>(1/(1-91/360*VLOOKUP($A3188,Tbills!$B$4:$C$974,2,1)/100))^((1)/91)-1</f>
        <v>1.0560684166716072E-5</v>
      </c>
      <c r="I3188">
        <f>I3187*$E3188/$E3187*(1-(I$1+I$5+IF(AND(WEEKDAY(A3188)&lt;&gt;1,WEEKDAY(A3188)&lt;&gt;7),IF(A3188&lt;J$2,J$1,J$3),0)))^($A3188-$A3187)</f>
        <v>417.47615154382413</v>
      </c>
      <c r="J3188">
        <f>VLOOKUP(A3188,'VIXY-IV'!A$1:E$2000,4,0)</f>
        <v>418.2192</v>
      </c>
      <c r="K3188">
        <f>ROW()</f>
        <v>3188</v>
      </c>
      <c r="L3188">
        <f>B3188/C3188</f>
        <v>0.85930867192237725</v>
      </c>
    </row>
    <row r="3189" spans="1:12" x14ac:dyDescent="0.25">
      <c r="A3189" s="1">
        <v>42688</v>
      </c>
      <c r="B3189">
        <v>14.48</v>
      </c>
      <c r="C3189">
        <v>16.7</v>
      </c>
      <c r="D3189">
        <v>206.93819999999999</v>
      </c>
      <c r="E3189">
        <v>183.92259999999999</v>
      </c>
      <c r="F3189">
        <v>21634.863072</v>
      </c>
      <c r="G3189">
        <v>19230.799425000001</v>
      </c>
      <c r="H3189">
        <f>(1/(1-91/360*VLOOKUP($A3189,Tbills!$B$4:$C$974,2,1)/100))^((1)/91)-1</f>
        <v>1.0560684166716072E-5</v>
      </c>
      <c r="I3189">
        <f>I3188*$E3189/$E3188*(1-(I$1+I$5+IF(AND(WEEKDAY(A3189)&lt;&gt;1,WEEKDAY(A3189)&lt;&gt;7),IF(A3189&lt;J$2,J$1,J$3),0)))^($A3189-$A3188)</f>
        <v>412.79291026484037</v>
      </c>
      <c r="J3189">
        <f>VLOOKUP(A3189,'VIXY-IV'!A$1:E$2000,4,0)</f>
        <v>413.49759999999998</v>
      </c>
      <c r="K3189">
        <f>ROW()</f>
        <v>3189</v>
      </c>
      <c r="L3189">
        <f>B3189/C3189</f>
        <v>0.86706586826347309</v>
      </c>
    </row>
    <row r="3190" spans="1:12" x14ac:dyDescent="0.25">
      <c r="A3190" s="1">
        <v>42689</v>
      </c>
      <c r="B3190">
        <v>13.37</v>
      </c>
      <c r="C3190">
        <v>15.75</v>
      </c>
      <c r="D3190">
        <v>197.45570000000001</v>
      </c>
      <c r="E3190">
        <v>175.49279999999999</v>
      </c>
      <c r="F3190">
        <v>21648.514466000001</v>
      </c>
      <c r="G3190">
        <v>19242.730787</v>
      </c>
      <c r="H3190">
        <f>(1/(1-91/360*VLOOKUP($A3190,Tbills!$B$4:$C$974,2,1)/100))^((1)/91)-1</f>
        <v>1.0560684166716072E-5</v>
      </c>
      <c r="I3190">
        <f>I3189*$E3190/$E3189*(1-(I$1+I$5+IF(AND(WEEKDAY(A3190)&lt;&gt;1,WEEKDAY(A3190)&lt;&gt;7),IF(A3190&lt;J$2,J$1,J$3),0)))^($A3190-$A3189)</f>
        <v>393.87698028193159</v>
      </c>
      <c r="J3190">
        <f>VLOOKUP(A3190,'VIXY-IV'!A$1:E$2000,4,0)</f>
        <v>394.51679999999999</v>
      </c>
      <c r="K3190">
        <f>ROW()</f>
        <v>3190</v>
      </c>
      <c r="L3190">
        <f>B3190/C3190</f>
        <v>0.8488888888888888</v>
      </c>
    </row>
    <row r="3191" spans="1:12" x14ac:dyDescent="0.25">
      <c r="A3191" s="1">
        <v>42690</v>
      </c>
      <c r="B3191">
        <v>13.72</v>
      </c>
      <c r="C3191">
        <v>16.07</v>
      </c>
      <c r="D3191">
        <v>201.33580000000001</v>
      </c>
      <c r="E3191">
        <v>178.93950000000001</v>
      </c>
      <c r="F3191">
        <v>21667.892593</v>
      </c>
      <c r="G3191">
        <v>19259.752220999999</v>
      </c>
      <c r="H3191">
        <f>(1/(1-91/360*VLOOKUP($A3191,Tbills!$B$4:$C$974,2,1)/100))^((1)/91)-1</f>
        <v>1.0560684166716072E-5</v>
      </c>
      <c r="I3191">
        <f>I3190*$E3191/$E3190*(1-(I$1+I$5+IF(AND(WEEKDAY(A3191)&lt;&gt;1,WEEKDAY(A3191)&lt;&gt;7),IF(A3191&lt;J$2,J$1,J$3),0)))^($A3191-$A3190)</f>
        <v>401.61662330427606</v>
      </c>
      <c r="J3191">
        <f>VLOOKUP(A3191,'VIXY-IV'!A$1:E$2000,4,0)</f>
        <v>402.24799999999999</v>
      </c>
      <c r="K3191">
        <f>ROW()</f>
        <v>3191</v>
      </c>
      <c r="L3191">
        <f>B3191/C3191</f>
        <v>0.85376477909147486</v>
      </c>
    </row>
    <row r="3192" spans="1:12" x14ac:dyDescent="0.25">
      <c r="A3192" s="1">
        <v>42691</v>
      </c>
      <c r="B3192">
        <v>13.35</v>
      </c>
      <c r="C3192">
        <v>15.64</v>
      </c>
      <c r="D3192">
        <v>194.33699999999999</v>
      </c>
      <c r="E3192">
        <v>172.7174</v>
      </c>
      <c r="F3192">
        <v>21363.579863999999</v>
      </c>
      <c r="G3192">
        <v>18989.057002000001</v>
      </c>
      <c r="H3192">
        <f>(1/(1-91/360*VLOOKUP($A3192,Tbills!$B$4:$C$974,2,1)/100))^((1)/91)-1</f>
        <v>1.3341517768550304E-5</v>
      </c>
      <c r="I3192">
        <f>I3191*$E3192/$E3191*(1-(I$1+I$5+IF(AND(WEEKDAY(A3192)&lt;&gt;1,WEEKDAY(A3192)&lt;&gt;7),IF(A3192&lt;J$2,J$1,J$3),0)))^($A3192-$A3191)</f>
        <v>387.65529203465309</v>
      </c>
      <c r="J3192">
        <f>VLOOKUP(A3192,'VIXY-IV'!A$1:E$2000,4,0)</f>
        <v>388.22879999999998</v>
      </c>
      <c r="K3192">
        <f>ROW()</f>
        <v>3192</v>
      </c>
      <c r="L3192">
        <f>B3192/C3192</f>
        <v>0.8535805626598465</v>
      </c>
    </row>
    <row r="3193" spans="1:12" x14ac:dyDescent="0.25">
      <c r="A3193" s="1">
        <v>42692</v>
      </c>
      <c r="B3193">
        <v>12.85</v>
      </c>
      <c r="C3193">
        <v>15.52</v>
      </c>
      <c r="D3193">
        <v>193.75210000000001</v>
      </c>
      <c r="E3193">
        <v>172.1953</v>
      </c>
      <c r="F3193">
        <v>21403.689620000001</v>
      </c>
      <c r="G3193">
        <v>19024.455289000001</v>
      </c>
      <c r="H3193">
        <f>(1/(1-91/360*VLOOKUP($A3193,Tbills!$B$4:$C$974,2,1)/100))^((1)/91)-1</f>
        <v>1.3341517768550304E-5</v>
      </c>
      <c r="I3193">
        <f>I3192*$E3193/$E3192*(1-(I$1+I$5+IF(AND(WEEKDAY(A3193)&lt;&gt;1,WEEKDAY(A3193)&lt;&gt;7),IF(A3193&lt;J$2,J$1,J$3),0)))^($A3193-$A3192)</f>
        <v>386.48717153099051</v>
      </c>
      <c r="J3193">
        <f>VLOOKUP(A3193,'VIXY-IV'!A$1:E$2000,4,0)</f>
        <v>387.05599999999998</v>
      </c>
      <c r="K3193">
        <f>ROW()</f>
        <v>3193</v>
      </c>
      <c r="L3193">
        <f>B3193/C3193</f>
        <v>0.82796391752577314</v>
      </c>
    </row>
    <row r="3194" spans="1:12" x14ac:dyDescent="0.25">
      <c r="A3194" s="1">
        <v>42695</v>
      </c>
      <c r="B3194">
        <v>12.42</v>
      </c>
      <c r="C3194">
        <v>15.32</v>
      </c>
      <c r="D3194">
        <v>187.54069999999999</v>
      </c>
      <c r="E3194">
        <v>166.66800000000001</v>
      </c>
      <c r="F3194">
        <v>21151.502461</v>
      </c>
      <c r="G3194">
        <v>18799.539801999999</v>
      </c>
      <c r="H3194">
        <f>(1/(1-91/360*VLOOKUP($A3194,Tbills!$B$4:$C$974,2,1)/100))^((1)/91)-1</f>
        <v>1.3341517768550304E-5</v>
      </c>
      <c r="I3194">
        <f>I3193*$E3194/$E3193*(1-(I$1+I$5+IF(AND(WEEKDAY(A3194)&lt;&gt;1,WEEKDAY(A3194)&lt;&gt;7),IF(A3194&lt;J$2,J$1,J$3),0)))^($A3194-$A3193)</f>
        <v>374.09207427848258</v>
      </c>
      <c r="J3194">
        <f>VLOOKUP(A3194,'VIXY-IV'!A$1:E$2000,4,0)</f>
        <v>374.63839999999999</v>
      </c>
      <c r="K3194">
        <f>ROW()</f>
        <v>3194</v>
      </c>
      <c r="L3194">
        <f>B3194/C3194</f>
        <v>0.81070496083550914</v>
      </c>
    </row>
    <row r="3195" spans="1:12" x14ac:dyDescent="0.25">
      <c r="A3195" s="1">
        <v>42696</v>
      </c>
      <c r="B3195">
        <v>12.41</v>
      </c>
      <c r="C3195">
        <v>15.35</v>
      </c>
      <c r="D3195">
        <v>187.01429999999999</v>
      </c>
      <c r="E3195">
        <v>166.19800000000001</v>
      </c>
      <c r="F3195">
        <v>21180.402140999999</v>
      </c>
      <c r="G3195">
        <v>18824.975138000002</v>
      </c>
      <c r="H3195">
        <f>(1/(1-91/360*VLOOKUP($A3195,Tbills!$B$4:$C$974,2,1)/100))^((1)/91)-1</f>
        <v>1.3341517768550304E-5</v>
      </c>
      <c r="I3195">
        <f>I3194*$E3195/$E3194*(1-(I$1+I$5+IF(AND(WEEKDAY(A3195)&lt;&gt;1,WEEKDAY(A3195)&lt;&gt;7),IF(A3195&lt;J$2,J$1,J$3),0)))^($A3195-$A3194)</f>
        <v>373.04072013696208</v>
      </c>
      <c r="J3195">
        <f>VLOOKUP(A3195,'VIXY-IV'!A$1:E$2000,4,0)</f>
        <v>373.58879999999999</v>
      </c>
      <c r="K3195">
        <f>ROW()</f>
        <v>3195</v>
      </c>
      <c r="L3195">
        <f>B3195/C3195</f>
        <v>0.8084690553745929</v>
      </c>
    </row>
    <row r="3196" spans="1:12" x14ac:dyDescent="0.25">
      <c r="A3196" s="1">
        <v>42697</v>
      </c>
      <c r="B3196">
        <v>12.43</v>
      </c>
      <c r="C3196">
        <v>15.43</v>
      </c>
      <c r="D3196">
        <v>187.2799</v>
      </c>
      <c r="E3196">
        <v>166.43180000000001</v>
      </c>
      <c r="F3196">
        <v>21291.065490000001</v>
      </c>
      <c r="G3196">
        <v>18923.080699999999</v>
      </c>
      <c r="H3196">
        <f>(1/(1-91/360*VLOOKUP($A3196,Tbills!$B$4:$C$974,2,1)/100))^((1)/91)-1</f>
        <v>1.3341517768550304E-5</v>
      </c>
      <c r="I3196">
        <f>I3195*$E3196/$E3195*(1-(I$1+I$5+IF(AND(WEEKDAY(A3196)&lt;&gt;1,WEEKDAY(A3196)&lt;&gt;7),IF(A3196&lt;J$2,J$1,J$3),0)))^($A3196-$A3195)</f>
        <v>373.56907946755041</v>
      </c>
      <c r="J3196">
        <f>VLOOKUP(A3196,'VIXY-IV'!A$1:E$2000,4,0)</f>
        <v>374.12479999999999</v>
      </c>
      <c r="K3196">
        <f>ROW()</f>
        <v>3196</v>
      </c>
      <c r="L3196">
        <f>B3196/C3196</f>
        <v>0.80557355800388852</v>
      </c>
    </row>
    <row r="3197" spans="1:12" x14ac:dyDescent="0.25">
      <c r="A3197" s="1">
        <v>42699</v>
      </c>
      <c r="B3197">
        <v>12.34</v>
      </c>
      <c r="C3197">
        <v>15.51</v>
      </c>
      <c r="D3197">
        <v>185.71510000000001</v>
      </c>
      <c r="E3197">
        <v>165.0367</v>
      </c>
      <c r="F3197">
        <v>21203.575317999999</v>
      </c>
      <c r="G3197">
        <v>18844.816225999999</v>
      </c>
      <c r="H3197">
        <f>(1/(1-91/360*VLOOKUP($A3197,Tbills!$B$4:$C$974,2,1)/100))^((1)/91)-1</f>
        <v>1.2785294130734925E-5</v>
      </c>
      <c r="I3197">
        <f>I3196*$E3197/$E3196*(1-(I$1+I$5+IF(AND(WEEKDAY(A3197)&lt;&gt;1,WEEKDAY(A3197)&lt;&gt;7),IF(A3197&lt;J$2,J$1,J$3),0)))^($A3197-$A3196)</f>
        <v>370.44477366594987</v>
      </c>
      <c r="J3197">
        <f>VLOOKUP(A3197,'VIXY-IV'!A$1:E$2000,4,0)</f>
        <v>370.99360000000001</v>
      </c>
      <c r="K3197">
        <f>ROW()</f>
        <v>3197</v>
      </c>
      <c r="L3197">
        <f>B3197/C3197</f>
        <v>0.79561573178594458</v>
      </c>
    </row>
    <row r="3198" spans="1:12" x14ac:dyDescent="0.25">
      <c r="A3198" s="1">
        <v>42702</v>
      </c>
      <c r="B3198">
        <v>13.15</v>
      </c>
      <c r="C3198">
        <v>16.02</v>
      </c>
      <c r="D3198">
        <v>186.9716</v>
      </c>
      <c r="E3198">
        <v>166.14699999999999</v>
      </c>
      <c r="F3198">
        <v>21310.186570000002</v>
      </c>
      <c r="G3198">
        <v>18938.844853999999</v>
      </c>
      <c r="H3198">
        <f>(1/(1-91/360*VLOOKUP($A3198,Tbills!$B$4:$C$974,2,1)/100))^((1)/91)-1</f>
        <v>1.2785294130734925E-5</v>
      </c>
      <c r="I3198">
        <f>I3197*$E3198/$E3197*(1-(I$1+I$5+IF(AND(WEEKDAY(A3198)&lt;&gt;1,WEEKDAY(A3198)&lt;&gt;7),IF(A3198&lt;J$2,J$1,J$3),0)))^($A3198-$A3197)</f>
        <v>372.94770432539087</v>
      </c>
      <c r="J3198">
        <f>VLOOKUP(A3198,'VIXY-IV'!A$1:E$2000,4,0)</f>
        <v>373.49119999999999</v>
      </c>
      <c r="K3198">
        <f>ROW()</f>
        <v>3198</v>
      </c>
      <c r="L3198">
        <f>B3198/C3198</f>
        <v>0.82084893882646692</v>
      </c>
    </row>
    <row r="3199" spans="1:12" x14ac:dyDescent="0.25">
      <c r="A3199" s="1">
        <v>42703</v>
      </c>
      <c r="B3199">
        <v>12.9</v>
      </c>
      <c r="C3199">
        <v>15.9</v>
      </c>
      <c r="D3199">
        <v>185.52379999999999</v>
      </c>
      <c r="E3199">
        <v>164.85830000000001</v>
      </c>
      <c r="F3199">
        <v>21304.125192</v>
      </c>
      <c r="G3199">
        <v>18933.215832000002</v>
      </c>
      <c r="H3199">
        <f>(1/(1-91/360*VLOOKUP($A3199,Tbills!$B$4:$C$974,2,1)/100))^((1)/91)-1</f>
        <v>1.2785294130734925E-5</v>
      </c>
      <c r="I3199">
        <f>I3198*$E3199/$E3198*(1-(I$1+I$5+IF(AND(WEEKDAY(A3199)&lt;&gt;1,WEEKDAY(A3199)&lt;&gt;7),IF(A3199&lt;J$2,J$1,J$3),0)))^($A3199-$A3198)</f>
        <v>370.05852703948898</v>
      </c>
      <c r="J3199">
        <f>VLOOKUP(A3199,'VIXY-IV'!A$1:E$2000,4,0)</f>
        <v>370.59199999999998</v>
      </c>
      <c r="K3199">
        <f>ROW()</f>
        <v>3199</v>
      </c>
      <c r="L3199">
        <f>B3199/C3199</f>
        <v>0.81132075471698117</v>
      </c>
    </row>
    <row r="3200" spans="1:12" x14ac:dyDescent="0.25">
      <c r="A3200" s="1">
        <v>42704</v>
      </c>
      <c r="B3200">
        <v>13.33</v>
      </c>
      <c r="C3200">
        <v>16.100000000000001</v>
      </c>
      <c r="D3200">
        <v>187.68969999999999</v>
      </c>
      <c r="E3200">
        <v>166.7808</v>
      </c>
      <c r="F3200">
        <v>21302.02491</v>
      </c>
      <c r="G3200">
        <v>18931.107220999998</v>
      </c>
      <c r="H3200">
        <f>(1/(1-91/360*VLOOKUP($A3200,Tbills!$B$4:$C$974,2,1)/100))^((1)/91)-1</f>
        <v>1.2785294130734925E-5</v>
      </c>
      <c r="I3200">
        <f>I3199*$E3200/$E3199*(1-(I$1+I$5+IF(AND(WEEKDAY(A3200)&lt;&gt;1,WEEKDAY(A3200)&lt;&gt;7),IF(A3200&lt;J$2,J$1,J$3),0)))^($A3200-$A3199)</f>
        <v>374.37756551661477</v>
      </c>
      <c r="J3200">
        <f>VLOOKUP(A3200,'VIXY-IV'!A$1:E$2000,4,0)</f>
        <v>374.92320000000001</v>
      </c>
      <c r="K3200">
        <f>ROW()</f>
        <v>3200</v>
      </c>
      <c r="L3200">
        <f>B3200/C3200</f>
        <v>0.82795031055900614</v>
      </c>
    </row>
    <row r="3201" spans="1:12" x14ac:dyDescent="0.25">
      <c r="A3201" s="1">
        <v>42705</v>
      </c>
      <c r="B3201">
        <v>14.07</v>
      </c>
      <c r="C3201">
        <v>16.670000000000002</v>
      </c>
      <c r="D3201">
        <v>193.33150000000001</v>
      </c>
      <c r="E3201">
        <v>171.792</v>
      </c>
      <c r="F3201">
        <v>21502.991414</v>
      </c>
      <c r="G3201">
        <v>19109.464091999998</v>
      </c>
      <c r="H3201">
        <f>(1/(1-91/360*VLOOKUP($A3201,Tbills!$B$4:$C$974,2,1)/100))^((1)/91)-1</f>
        <v>1.3341517768550304E-5</v>
      </c>
      <c r="I3201">
        <f>I3200*$E3201/$E3200*(1-(I$1+I$5+IF(AND(WEEKDAY(A3201)&lt;&gt;1,WEEKDAY(A3201)&lt;&gt;7),IF(A3201&lt;J$2,J$1,J$3),0)))^($A3201-$A3200)</f>
        <v>385.63004527551522</v>
      </c>
      <c r="J3201">
        <f>VLOOKUP(A3201,'VIXY-IV'!A$1:E$2000,4,0)</f>
        <v>386.19839999999999</v>
      </c>
      <c r="K3201">
        <f>ROW()</f>
        <v>3201</v>
      </c>
      <c r="L3201">
        <f>B3201/C3201</f>
        <v>0.84403119376124769</v>
      </c>
    </row>
    <row r="3202" spans="1:12" x14ac:dyDescent="0.25">
      <c r="A3202" s="1">
        <v>42706</v>
      </c>
      <c r="B3202">
        <v>14.12</v>
      </c>
      <c r="C3202">
        <v>16.78</v>
      </c>
      <c r="D3202">
        <v>194.22739999999999</v>
      </c>
      <c r="E3202">
        <v>172.58580000000001</v>
      </c>
      <c r="F3202">
        <v>21627.217121000001</v>
      </c>
      <c r="G3202">
        <v>19219.607117</v>
      </c>
      <c r="H3202">
        <f>(1/(1-91/360*VLOOKUP($A3202,Tbills!$B$4:$C$974,2,1)/100))^((1)/91)-1</f>
        <v>1.3341517768550304E-5</v>
      </c>
      <c r="I3202">
        <f>I3201*$E3202/$E3201*(1-(I$1+I$5+IF(AND(WEEKDAY(A3202)&lt;&gt;1,WEEKDAY(A3202)&lt;&gt;7),IF(A3202&lt;J$2,J$1,J$3),0)))^($A3202-$A3201)</f>
        <v>387.41564251851003</v>
      </c>
      <c r="J3202">
        <f>VLOOKUP(A3202,'VIXY-IV'!A$1:E$2000,4,0)</f>
        <v>387.98559999999998</v>
      </c>
      <c r="K3202">
        <f>ROW()</f>
        <v>3202</v>
      </c>
      <c r="L3202">
        <f>B3202/C3202</f>
        <v>0.84147794994040515</v>
      </c>
    </row>
    <row r="3203" spans="1:12" x14ac:dyDescent="0.25">
      <c r="A3203" s="1">
        <v>42709</v>
      </c>
      <c r="B3203">
        <v>12.14</v>
      </c>
      <c r="C3203">
        <v>15.77</v>
      </c>
      <c r="D3203">
        <v>178.07499999999999</v>
      </c>
      <c r="E3203">
        <v>158.22620000000001</v>
      </c>
      <c r="F3203">
        <v>21079.120567000002</v>
      </c>
      <c r="G3203">
        <v>18731.757132999999</v>
      </c>
      <c r="H3203">
        <f>(1/(1-91/360*VLOOKUP($A3203,Tbills!$B$4:$C$974,2,1)/100))^((1)/91)-1</f>
        <v>1.3341517768550304E-5</v>
      </c>
      <c r="I3203">
        <f>I3202*$E3203/$E3202*(1-(I$1+I$5+IF(AND(WEEKDAY(A3203)&lt;&gt;1,WEEKDAY(A3203)&lt;&gt;7),IF(A3203&lt;J$2,J$1,J$3),0)))^($A3203-$A3202)</f>
        <v>355.19184288530244</v>
      </c>
      <c r="J3203">
        <f>VLOOKUP(A3203,'VIXY-IV'!A$1:E$2000,4,0)</f>
        <v>355.71199999999999</v>
      </c>
      <c r="K3203">
        <f>ROW()</f>
        <v>3203</v>
      </c>
      <c r="L3203">
        <f>B3203/C3203</f>
        <v>0.76981610653138877</v>
      </c>
    </row>
    <row r="3204" spans="1:12" x14ac:dyDescent="0.25">
      <c r="A3204" s="1">
        <v>42710</v>
      </c>
      <c r="B3204">
        <v>11.79</v>
      </c>
      <c r="C3204">
        <v>15.48</v>
      </c>
      <c r="D3204">
        <v>173.88499999999999</v>
      </c>
      <c r="E3204">
        <v>154.50110000000001</v>
      </c>
      <c r="F3204">
        <v>20895.416497999999</v>
      </c>
      <c r="G3204">
        <v>18568.260374000001</v>
      </c>
      <c r="H3204">
        <f>(1/(1-91/360*VLOOKUP($A3204,Tbills!$B$4:$C$974,2,1)/100))^((1)/91)-1</f>
        <v>1.3341517768550304E-5</v>
      </c>
      <c r="I3204">
        <f>I3203*$E3204/$E3203*(1-(I$1+I$5+IF(AND(WEEKDAY(A3204)&lt;&gt;1,WEEKDAY(A3204)&lt;&gt;7),IF(A3204&lt;J$2,J$1,J$3),0)))^($A3204-$A3203)</f>
        <v>346.83293070111648</v>
      </c>
      <c r="J3204">
        <f>VLOOKUP(A3204,'VIXY-IV'!A$1:E$2000,4,0)</f>
        <v>347.33600000000001</v>
      </c>
      <c r="K3204">
        <f>ROW()</f>
        <v>3204</v>
      </c>
      <c r="L3204">
        <f>B3204/C3204</f>
        <v>0.7616279069767441</v>
      </c>
    </row>
    <row r="3205" spans="1:12" x14ac:dyDescent="0.25">
      <c r="A3205" s="1">
        <v>42711</v>
      </c>
      <c r="B3205">
        <v>12.22</v>
      </c>
      <c r="C3205">
        <v>15.48</v>
      </c>
      <c r="D3205">
        <v>175.59360000000001</v>
      </c>
      <c r="E3205">
        <v>156.0171</v>
      </c>
      <c r="F3205">
        <v>20944.496112000001</v>
      </c>
      <c r="G3205">
        <v>18611.626183</v>
      </c>
      <c r="H3205">
        <f>(1/(1-91/360*VLOOKUP($A3205,Tbills!$B$4:$C$974,2,1)/100))^((1)/91)-1</f>
        <v>1.3341517768550304E-5</v>
      </c>
      <c r="I3205">
        <f>I3204*$E3205/$E3204*(1-(I$1+I$5+IF(AND(WEEKDAY(A3205)&lt;&gt;1,WEEKDAY(A3205)&lt;&gt;7),IF(A3205&lt;J$2,J$1,J$3),0)))^($A3205-$A3204)</f>
        <v>350.23949288008629</v>
      </c>
      <c r="J3205">
        <f>VLOOKUP(A3205,'VIXY-IV'!A$1:E$2000,4,0)</f>
        <v>350.7552</v>
      </c>
      <c r="K3205">
        <f>ROW()</f>
        <v>3205</v>
      </c>
      <c r="L3205">
        <f>B3205/C3205</f>
        <v>0.789405684754522</v>
      </c>
    </row>
    <row r="3206" spans="1:12" x14ac:dyDescent="0.25">
      <c r="A3206" s="1">
        <v>42712</v>
      </c>
      <c r="B3206">
        <v>12.64</v>
      </c>
      <c r="C3206">
        <v>15.72</v>
      </c>
      <c r="D3206">
        <v>176.41890000000001</v>
      </c>
      <c r="E3206">
        <v>156.7483</v>
      </c>
      <c r="F3206">
        <v>21026.152322999998</v>
      </c>
      <c r="G3206">
        <v>18683.938936999999</v>
      </c>
      <c r="H3206">
        <f>(1/(1-91/360*VLOOKUP($A3206,Tbills!$B$4:$C$974,2,1)/100))^((1)/91)-1</f>
        <v>1.3341517768550304E-5</v>
      </c>
      <c r="I3206">
        <f>I3205*$E3206/$E3205*(1-(I$1+I$5+IF(AND(WEEKDAY(A3206)&lt;&gt;1,WEEKDAY(A3206)&lt;&gt;7),IF(A3206&lt;J$2,J$1,J$3),0)))^($A3206-$A3205)</f>
        <v>351.88432251881909</v>
      </c>
      <c r="J3206">
        <f>VLOOKUP(A3206,'VIXY-IV'!A$1:E$2000,4,0)</f>
        <v>352.4128</v>
      </c>
      <c r="K3206">
        <f>ROW()</f>
        <v>3206</v>
      </c>
      <c r="L3206">
        <f>B3206/C3206</f>
        <v>0.80407124681933839</v>
      </c>
    </row>
    <row r="3207" spans="1:12" x14ac:dyDescent="0.25">
      <c r="A3207" s="1">
        <v>42713</v>
      </c>
      <c r="B3207">
        <v>11.75</v>
      </c>
      <c r="C3207">
        <v>15.22</v>
      </c>
      <c r="D3207">
        <v>172.4546</v>
      </c>
      <c r="E3207">
        <v>153.22389999999999</v>
      </c>
      <c r="F3207">
        <v>20850.508066999999</v>
      </c>
      <c r="G3207">
        <v>18527.611344000001</v>
      </c>
      <c r="H3207">
        <f>(1/(1-91/360*VLOOKUP($A3207,Tbills!$B$4:$C$974,2,1)/100))^((1)/91)-1</f>
        <v>1.3341517768550304E-5</v>
      </c>
      <c r="I3207">
        <f>I3206*$E3207/$E3206*(1-(I$1+I$5+IF(AND(WEEKDAY(A3207)&lt;&gt;1,WEEKDAY(A3207)&lt;&gt;7),IF(A3207&lt;J$2,J$1,J$3),0)))^($A3207-$A3206)</f>
        <v>343.97569388864969</v>
      </c>
      <c r="J3207">
        <f>VLOOKUP(A3207,'VIXY-IV'!A$1:E$2000,4,0)</f>
        <v>344.5136</v>
      </c>
      <c r="K3207">
        <f>ROW()</f>
        <v>3207</v>
      </c>
      <c r="L3207">
        <f>B3207/C3207</f>
        <v>0.77201051248357422</v>
      </c>
    </row>
    <row r="3208" spans="1:12" x14ac:dyDescent="0.25">
      <c r="A3208" s="1">
        <v>42716</v>
      </c>
      <c r="B3208">
        <v>12.64</v>
      </c>
      <c r="C3208">
        <v>15.73</v>
      </c>
      <c r="D3208">
        <v>176.77289999999999</v>
      </c>
      <c r="E3208">
        <v>157.05449999999999</v>
      </c>
      <c r="F3208">
        <v>21077.270837</v>
      </c>
      <c r="G3208">
        <v>18728.369538999999</v>
      </c>
      <c r="H3208">
        <f>(1/(1-91/360*VLOOKUP($A3208,Tbills!$B$4:$C$974,2,1)/100))^((1)/91)-1</f>
        <v>1.3341517768550304E-5</v>
      </c>
      <c r="I3208">
        <f>I3207*$E3208/$E3207*(1-(I$1+I$5+IF(AND(WEEKDAY(A3208)&lt;&gt;1,WEEKDAY(A3208)&lt;&gt;7),IF(A3208&lt;J$2,J$1,J$3),0)))^($A3208-$A3207)</f>
        <v>352.5852345165639</v>
      </c>
      <c r="J3208">
        <f>VLOOKUP(A3208,'VIXY-IV'!A$1:E$2000,4,0)</f>
        <v>353.1232</v>
      </c>
      <c r="K3208">
        <f>ROW()</f>
        <v>3208</v>
      </c>
      <c r="L3208">
        <f>B3208/C3208</f>
        <v>0.80356007628734905</v>
      </c>
    </row>
    <row r="3209" spans="1:12" x14ac:dyDescent="0.25">
      <c r="A3209" s="1">
        <v>42717</v>
      </c>
      <c r="B3209">
        <v>12.72</v>
      </c>
      <c r="C3209">
        <v>15.7</v>
      </c>
      <c r="D3209">
        <v>175.4528</v>
      </c>
      <c r="E3209">
        <v>155.87950000000001</v>
      </c>
      <c r="F3209">
        <v>21101.060038</v>
      </c>
      <c r="G3209">
        <v>18749.257750000001</v>
      </c>
      <c r="H3209">
        <f>(1/(1-91/360*VLOOKUP($A3209,Tbills!$B$4:$C$974,2,1)/100))^((1)/91)-1</f>
        <v>1.3341517768550304E-5</v>
      </c>
      <c r="I3209">
        <f>I3208*$E3209/$E3208*(1-(I$1+I$5+IF(AND(WEEKDAY(A3209)&lt;&gt;1,WEEKDAY(A3209)&lt;&gt;7),IF(A3209&lt;J$2,J$1,J$3),0)))^($A3209-$A3208)</f>
        <v>349.95073102197705</v>
      </c>
      <c r="J3209">
        <f>VLOOKUP(A3209,'VIXY-IV'!A$1:E$2000,4,0)</f>
        <v>350.4864</v>
      </c>
      <c r="K3209">
        <f>ROW()</f>
        <v>3209</v>
      </c>
      <c r="L3209">
        <f>B3209/C3209</f>
        <v>0.81019108280254781</v>
      </c>
    </row>
    <row r="3210" spans="1:12" x14ac:dyDescent="0.25">
      <c r="A3210" s="1">
        <v>42718</v>
      </c>
      <c r="B3210">
        <v>13.19</v>
      </c>
      <c r="C3210">
        <v>15.87</v>
      </c>
      <c r="D3210">
        <v>174.43279999999999</v>
      </c>
      <c r="E3210">
        <v>154.97120000000001</v>
      </c>
      <c r="F3210">
        <v>20894.698638000002</v>
      </c>
      <c r="G3210">
        <v>18565.646056000001</v>
      </c>
      <c r="H3210">
        <f>(1/(1-91/360*VLOOKUP($A3210,Tbills!$B$4:$C$974,2,1)/100))^((1)/91)-1</f>
        <v>1.3341517768550304E-5</v>
      </c>
      <c r="I3210">
        <f>I3209*$E3210/$E3209*(1-(I$1+I$5+IF(AND(WEEKDAY(A3210)&lt;&gt;1,WEEKDAY(A3210)&lt;&gt;7),IF(A3210&lt;J$2,J$1,J$3),0)))^($A3210-$A3209)</f>
        <v>347.91492635632</v>
      </c>
      <c r="J3210">
        <f>VLOOKUP(A3210,'VIXY-IV'!A$1:E$2000,4,0)</f>
        <v>348.4384</v>
      </c>
      <c r="K3210">
        <f>ROW()</f>
        <v>3210</v>
      </c>
      <c r="L3210">
        <f>B3210/C3210</f>
        <v>0.83112791430371769</v>
      </c>
    </row>
    <row r="3211" spans="1:12" x14ac:dyDescent="0.25">
      <c r="A3211" s="1">
        <v>42719</v>
      </c>
      <c r="B3211">
        <v>12.79</v>
      </c>
      <c r="C3211">
        <v>15.75</v>
      </c>
      <c r="D3211">
        <v>171.239</v>
      </c>
      <c r="E3211">
        <v>152.13159999999999</v>
      </c>
      <c r="F3211">
        <v>20910.614808999999</v>
      </c>
      <c r="G3211">
        <v>18579.540418</v>
      </c>
      <c r="H3211">
        <f>(1/(1-91/360*VLOOKUP($A3211,Tbills!$B$4:$C$974,2,1)/100))^((1)/91)-1</f>
        <v>1.417590659680279E-5</v>
      </c>
      <c r="I3211">
        <f>I3210*$E3211/$E3210*(1-(I$1+I$5+IF(AND(WEEKDAY(A3211)&lt;&gt;1,WEEKDAY(A3211)&lt;&gt;7),IF(A3211&lt;J$2,J$1,J$3),0)))^($A3211-$A3210)</f>
        <v>341.54321543247528</v>
      </c>
      <c r="J3211">
        <f>VLOOKUP(A3211,'VIXY-IV'!A$1:E$2000,4,0)</f>
        <v>342.06400000000002</v>
      </c>
      <c r="K3211">
        <f>ROW()</f>
        <v>3211</v>
      </c>
      <c r="L3211">
        <f>B3211/C3211</f>
        <v>0.81206349206349204</v>
      </c>
    </row>
    <row r="3212" spans="1:12" x14ac:dyDescent="0.25">
      <c r="A3212" s="1">
        <v>42720</v>
      </c>
      <c r="B3212">
        <v>12.2</v>
      </c>
      <c r="C3212">
        <v>15.57</v>
      </c>
      <c r="D3212">
        <v>169.797</v>
      </c>
      <c r="E3212">
        <v>150.84829999999999</v>
      </c>
      <c r="F3212">
        <v>20908.568309999999</v>
      </c>
      <c r="G3212">
        <v>18577.458676999999</v>
      </c>
      <c r="H3212">
        <f>(1/(1-91/360*VLOOKUP($A3212,Tbills!$B$4:$C$974,2,1)/100))^((1)/91)-1</f>
        <v>1.417590659680279E-5</v>
      </c>
      <c r="I3212">
        <f>I3211*$E3212/$E3211*(1-(I$1+I$5+IF(AND(WEEKDAY(A3212)&lt;&gt;1,WEEKDAY(A3212)&lt;&gt;7),IF(A3212&lt;J$2,J$1,J$3),0)))^($A3212-$A3211)</f>
        <v>338.66538880518902</v>
      </c>
      <c r="J3212">
        <f>VLOOKUP(A3212,'VIXY-IV'!A$1:E$2000,4,0)</f>
        <v>339.17919999999998</v>
      </c>
      <c r="K3212">
        <f>ROW()</f>
        <v>3212</v>
      </c>
      <c r="L3212">
        <f>B3212/C3212</f>
        <v>0.78355812459858698</v>
      </c>
    </row>
    <row r="3213" spans="1:12" x14ac:dyDescent="0.25">
      <c r="A3213" s="1">
        <v>42723</v>
      </c>
      <c r="B3213">
        <v>11.71</v>
      </c>
      <c r="C3213">
        <v>15.31</v>
      </c>
      <c r="D3213">
        <v>163.96729999999999</v>
      </c>
      <c r="E3213">
        <v>145.6628</v>
      </c>
      <c r="F3213">
        <v>20644.239145</v>
      </c>
      <c r="G3213">
        <v>18341.809670999999</v>
      </c>
      <c r="H3213">
        <f>(1/(1-91/360*VLOOKUP($A3213,Tbills!$B$4:$C$974,2,1)/100))^((1)/91)-1</f>
        <v>1.417590659680279E-5</v>
      </c>
      <c r="I3213">
        <f>I3212*$E3213/$E3212*(1-(I$1+I$5+IF(AND(WEEKDAY(A3213)&lt;&gt;1,WEEKDAY(A3213)&lt;&gt;7),IF(A3213&lt;J$2,J$1,J$3),0)))^($A3213-$A3212)</f>
        <v>327.03297232747303</v>
      </c>
      <c r="J3213">
        <f>VLOOKUP(A3213,'VIXY-IV'!A$1:E$2000,4,0)</f>
        <v>327.50240000000002</v>
      </c>
      <c r="K3213">
        <f>ROW()</f>
        <v>3213</v>
      </c>
      <c r="L3213">
        <f>B3213/C3213</f>
        <v>0.7648595689092097</v>
      </c>
    </row>
    <row r="3214" spans="1:12" x14ac:dyDescent="0.25">
      <c r="A3214" s="1">
        <v>42724</v>
      </c>
      <c r="B3214">
        <v>11.45</v>
      </c>
      <c r="C3214">
        <v>15.14</v>
      </c>
      <c r="D3214">
        <v>160.9759</v>
      </c>
      <c r="E3214">
        <v>143.0033</v>
      </c>
      <c r="F3214">
        <v>20559.221803</v>
      </c>
      <c r="G3214">
        <v>18266.014209000001</v>
      </c>
      <c r="H3214">
        <f>(1/(1-91/360*VLOOKUP($A3214,Tbills!$B$4:$C$974,2,1)/100))^((1)/91)-1</f>
        <v>1.417590659680279E-5</v>
      </c>
      <c r="I3214">
        <f>I3213*$E3214/$E3213*(1-(I$1+I$5+IF(AND(WEEKDAY(A3214)&lt;&gt;1,WEEKDAY(A3214)&lt;&gt;7),IF(A3214&lt;J$2,J$1,J$3),0)))^($A3214-$A3213)</f>
        <v>321.06510859566976</v>
      </c>
      <c r="J3214">
        <f>VLOOKUP(A3214,'VIXY-IV'!A$1:E$2000,4,0)</f>
        <v>321.53280000000001</v>
      </c>
      <c r="K3214">
        <f>ROW()</f>
        <v>3214</v>
      </c>
      <c r="L3214">
        <f>B3214/C3214</f>
        <v>0.75627476882430644</v>
      </c>
    </row>
    <row r="3215" spans="1:12" x14ac:dyDescent="0.25">
      <c r="A3215" s="1">
        <v>42725</v>
      </c>
      <c r="B3215">
        <v>11.27</v>
      </c>
      <c r="C3215">
        <v>15.09</v>
      </c>
      <c r="D3215">
        <v>158.7149</v>
      </c>
      <c r="E3215">
        <v>140.99270000000001</v>
      </c>
      <c r="F3215">
        <v>20494.156958</v>
      </c>
      <c r="G3215">
        <v>18207.94786</v>
      </c>
      <c r="H3215">
        <f>(1/(1-91/360*VLOOKUP($A3215,Tbills!$B$4:$C$974,2,1)/100))^((1)/91)-1</f>
        <v>1.417590659680279E-5</v>
      </c>
      <c r="I3215">
        <f>I3214*$E3215/$E3214*(1-(I$1+I$5+IF(AND(WEEKDAY(A3215)&lt;&gt;1,WEEKDAY(A3215)&lt;&gt;7),IF(A3215&lt;J$2,J$1,J$3),0)))^($A3215-$A3214)</f>
        <v>316.55402785699044</v>
      </c>
      <c r="J3215">
        <f>VLOOKUP(A3215,'VIXY-IV'!A$1:E$2000,4,0)</f>
        <v>317.01920000000001</v>
      </c>
      <c r="K3215">
        <f>ROW()</f>
        <v>3215</v>
      </c>
      <c r="L3215">
        <f>B3215/C3215</f>
        <v>0.7468522200132538</v>
      </c>
    </row>
    <row r="3216" spans="1:12" x14ac:dyDescent="0.25">
      <c r="A3216" s="1">
        <v>42726</v>
      </c>
      <c r="B3216">
        <v>11.43</v>
      </c>
      <c r="C3216">
        <v>15.29</v>
      </c>
      <c r="D3216">
        <v>161.5599</v>
      </c>
      <c r="E3216">
        <v>143.518</v>
      </c>
      <c r="F3216">
        <v>20771.373317000001</v>
      </c>
      <c r="G3216">
        <v>18453.981457999998</v>
      </c>
      <c r="H3216">
        <f>(1/(1-91/360*VLOOKUP($A3216,Tbills!$B$4:$C$974,2,1)/100))^((1)/91)-1</f>
        <v>1.3619640261364196E-5</v>
      </c>
      <c r="I3216">
        <f>I3215*$E3216/$E3215*(1-(I$1+I$5+IF(AND(WEEKDAY(A3216)&lt;&gt;1,WEEKDAY(A3216)&lt;&gt;7),IF(A3216&lt;J$2,J$1,J$3),0)))^($A3216-$A3215)</f>
        <v>322.22687140279373</v>
      </c>
      <c r="J3216">
        <f>VLOOKUP(A3216,'VIXY-IV'!A$1:E$2000,4,0)</f>
        <v>322.71839999999997</v>
      </c>
      <c r="K3216">
        <f>ROW()</f>
        <v>3216</v>
      </c>
      <c r="L3216">
        <f>B3216/C3216</f>
        <v>0.74754741661216484</v>
      </c>
    </row>
    <row r="3217" spans="1:12" x14ac:dyDescent="0.25">
      <c r="A3217" s="1">
        <v>42727</v>
      </c>
      <c r="B3217">
        <v>11.44</v>
      </c>
      <c r="C3217">
        <v>15.25</v>
      </c>
      <c r="D3217">
        <v>161.62780000000001</v>
      </c>
      <c r="E3217">
        <v>143.5763</v>
      </c>
      <c r="F3217">
        <v>20771.656215999999</v>
      </c>
      <c r="G3217">
        <v>18453.981457999998</v>
      </c>
      <c r="H3217">
        <f>(1/(1-91/360*VLOOKUP($A3217,Tbills!$B$4:$C$974,2,1)/100))^((1)/91)-1</f>
        <v>1.3619640261364196E-5</v>
      </c>
      <c r="I3217">
        <f>I3216*$E3217/$E3216*(1-(I$1+I$5+IF(AND(WEEKDAY(A3217)&lt;&gt;1,WEEKDAY(A3217)&lt;&gt;7),IF(A3217&lt;J$2,J$1,J$3),0)))^($A3217-$A3216)</f>
        <v>322.36085776939075</v>
      </c>
      <c r="J3217">
        <f>VLOOKUP(A3217,'VIXY-IV'!A$1:E$2000,4,0)</f>
        <v>322.85759999999999</v>
      </c>
      <c r="K3217">
        <f>ROW()</f>
        <v>3217</v>
      </c>
      <c r="L3217">
        <f>B3217/C3217</f>
        <v>0.75016393442622953</v>
      </c>
    </row>
    <row r="3218" spans="1:12" x14ac:dyDescent="0.25">
      <c r="A3218" s="1">
        <v>42731</v>
      </c>
      <c r="B3218">
        <v>11.99</v>
      </c>
      <c r="C3218">
        <v>15.36</v>
      </c>
      <c r="D3218">
        <v>158.45849999999999</v>
      </c>
      <c r="E3218">
        <v>140.75309999999999</v>
      </c>
      <c r="F3218">
        <v>20603.810337999999</v>
      </c>
      <c r="G3218">
        <v>18303.858241000002</v>
      </c>
      <c r="H3218">
        <f>(1/(1-91/360*VLOOKUP($A3218,Tbills!$B$4:$C$974,2,1)/100))^((1)/91)-1</f>
        <v>1.3619640261364196E-5</v>
      </c>
      <c r="I3218">
        <f>I3217*$E3218/$E3217*(1-(I$1+I$5+IF(AND(WEEKDAY(A3218)&lt;&gt;1,WEEKDAY(A3218)&lt;&gt;7),IF(A3218&lt;J$2,J$1,J$3),0)))^($A3218-$A3217)</f>
        <v>316.0342648480642</v>
      </c>
      <c r="J3218">
        <f>VLOOKUP(A3218,'VIXY-IV'!A$1:E$2000,4,0)</f>
        <v>316.46879999999999</v>
      </c>
      <c r="K3218">
        <f>ROW()</f>
        <v>3218</v>
      </c>
      <c r="L3218">
        <f>B3218/C3218</f>
        <v>0.78059895833333337</v>
      </c>
    </row>
    <row r="3219" spans="1:12" x14ac:dyDescent="0.25">
      <c r="A3219" s="1">
        <v>42732</v>
      </c>
      <c r="B3219">
        <v>12.95</v>
      </c>
      <c r="C3219">
        <v>15.93</v>
      </c>
      <c r="D3219">
        <v>165.02869999999999</v>
      </c>
      <c r="E3219">
        <v>146.5873</v>
      </c>
      <c r="F3219">
        <v>20808.343216000001</v>
      </c>
      <c r="G3219">
        <v>18485.310331000001</v>
      </c>
      <c r="H3219">
        <f>(1/(1-91/360*VLOOKUP($A3219,Tbills!$B$4:$C$974,2,1)/100))^((1)/91)-1</f>
        <v>1.3619640261364196E-5</v>
      </c>
      <c r="I3219">
        <f>I3218*$E3219/$E3218*(1-(I$1+I$5+IF(AND(WEEKDAY(A3219)&lt;&gt;1,WEEKDAY(A3219)&lt;&gt;7),IF(A3219&lt;J$2,J$1,J$3),0)))^($A3219-$A3218)</f>
        <v>329.13700529029802</v>
      </c>
      <c r="J3219">
        <f>VLOOKUP(A3219,'VIXY-IV'!A$1:E$2000,4,0)</f>
        <v>329.60640000000001</v>
      </c>
      <c r="K3219">
        <f>ROW()</f>
        <v>3219</v>
      </c>
      <c r="L3219">
        <f>B3219/C3219</f>
        <v>0.81293157564343999</v>
      </c>
    </row>
    <row r="3220" spans="1:12" x14ac:dyDescent="0.25">
      <c r="A3220" s="1">
        <v>42733</v>
      </c>
      <c r="B3220">
        <v>13.37</v>
      </c>
      <c r="C3220">
        <v>16.16</v>
      </c>
      <c r="D3220">
        <v>167.0566</v>
      </c>
      <c r="E3220">
        <v>148.38659999999999</v>
      </c>
      <c r="F3220">
        <v>20919.886598000001</v>
      </c>
      <c r="G3220">
        <v>18584.149302999998</v>
      </c>
      <c r="H3220">
        <f>(1/(1-91/360*VLOOKUP($A3220,Tbills!$B$4:$C$974,2,1)/100))^((1)/91)-1</f>
        <v>1.5427646627319547E-5</v>
      </c>
      <c r="I3220">
        <f>I3219*$E3220/$E3219*(1-(I$1+I$5+IF(AND(WEEKDAY(A3220)&lt;&gt;1,WEEKDAY(A3220)&lt;&gt;7),IF(A3220&lt;J$2,J$1,J$3),0)))^($A3220-$A3219)</f>
        <v>333.18022416256201</v>
      </c>
      <c r="J3220">
        <f>VLOOKUP(A3220,'VIXY-IV'!A$1:E$2000,4,0)</f>
        <v>333.66239999999999</v>
      </c>
      <c r="K3220">
        <f>ROW()</f>
        <v>3220</v>
      </c>
      <c r="L3220">
        <f>B3220/C3220</f>
        <v>0.82735148514851475</v>
      </c>
    </row>
    <row r="3221" spans="1:12" x14ac:dyDescent="0.25">
      <c r="A3221" s="1">
        <v>42734</v>
      </c>
      <c r="B3221">
        <v>14.04</v>
      </c>
      <c r="C3221">
        <v>16.54</v>
      </c>
      <c r="D3221">
        <v>169.9359</v>
      </c>
      <c r="E3221">
        <v>150.9418</v>
      </c>
      <c r="F3221">
        <v>21021.516299999999</v>
      </c>
      <c r="G3221">
        <v>18674.145183000001</v>
      </c>
      <c r="H3221">
        <f>(1/(1-91/360*VLOOKUP($A3221,Tbills!$B$4:$C$974,2,1)/100))^((1)/91)-1</f>
        <v>1.5427646627319547E-5</v>
      </c>
      <c r="I3221">
        <f>I3220*$E3221/$E3220*(1-(I$1+I$5+IF(AND(WEEKDAY(A3221)&lt;&gt;1,WEEKDAY(A3221)&lt;&gt;7),IF(A3221&lt;J$2,J$1,J$3),0)))^($A3221-$A3220)</f>
        <v>338.9207987801243</v>
      </c>
      <c r="J3221">
        <f>VLOOKUP(A3221,'VIXY-IV'!A$1:E$2000,4,0)</f>
        <v>339.42239999999998</v>
      </c>
      <c r="K3221">
        <f>ROW()</f>
        <v>3221</v>
      </c>
      <c r="L3221">
        <f>B3221/C3221</f>
        <v>0.84885126964933488</v>
      </c>
    </row>
    <row r="3222" spans="1:12" x14ac:dyDescent="0.25">
      <c r="A3222" s="1">
        <v>42738</v>
      </c>
      <c r="B3222">
        <v>12.85</v>
      </c>
      <c r="C3222">
        <v>15.56</v>
      </c>
      <c r="D3222">
        <v>156.91229999999999</v>
      </c>
      <c r="E3222">
        <v>139.3646</v>
      </c>
      <c r="F3222">
        <v>20439.124339999998</v>
      </c>
      <c r="G3222">
        <v>18155.633699000002</v>
      </c>
      <c r="H3222">
        <f>(1/(1-91/360*VLOOKUP($A3222,Tbills!$B$4:$C$974,2,1)/100))^((1)/91)-1</f>
        <v>1.5427646627319547E-5</v>
      </c>
      <c r="I3222">
        <f>I3221*$E3222/$E3221*(1-(I$1+I$5+IF(AND(WEEKDAY(A3222)&lt;&gt;1,WEEKDAY(A3222)&lt;&gt;7),IF(A3222&lt;J$2,J$1,J$3),0)))^($A3222-$A3221)</f>
        <v>312.93765728236127</v>
      </c>
      <c r="J3222">
        <f>VLOOKUP(A3222,'VIXY-IV'!A$1:E$2000,4,0)</f>
        <v>313.30239999999998</v>
      </c>
      <c r="K3222">
        <f>ROW()</f>
        <v>3222</v>
      </c>
      <c r="L3222">
        <f>B3222/C3222</f>
        <v>0.82583547557840609</v>
      </c>
    </row>
    <row r="3223" spans="1:12" x14ac:dyDescent="0.25">
      <c r="A3223" s="1">
        <v>42739</v>
      </c>
      <c r="B3223">
        <v>11.85</v>
      </c>
      <c r="C3223">
        <v>14.84</v>
      </c>
      <c r="D3223">
        <v>150.476</v>
      </c>
      <c r="E3223">
        <v>133.64590000000001</v>
      </c>
      <c r="F3223">
        <v>19975.543737</v>
      </c>
      <c r="G3223">
        <v>17743.56494</v>
      </c>
      <c r="H3223">
        <f>(1/(1-91/360*VLOOKUP($A3223,Tbills!$B$4:$C$974,2,1)/100))^((1)/91)-1</f>
        <v>1.5427646627319547E-5</v>
      </c>
      <c r="I3223">
        <f>I3222*$E3223/$E3222*(1-(I$1+I$5+IF(AND(WEEKDAY(A3223)&lt;&gt;1,WEEKDAY(A3223)&lt;&gt;7),IF(A3223&lt;J$2,J$1,J$3),0)))^($A3223-$A3222)</f>
        <v>300.09942189246669</v>
      </c>
      <c r="J3223">
        <f>VLOOKUP(A3223,'VIXY-IV'!A$1:E$2000,4,0)</f>
        <v>300.46879999999999</v>
      </c>
      <c r="K3223">
        <f>ROW()</f>
        <v>3223</v>
      </c>
      <c r="L3223">
        <f>B3223/C3223</f>
        <v>0.79851752021563338</v>
      </c>
    </row>
    <row r="3224" spans="1:12" x14ac:dyDescent="0.25">
      <c r="A3224" s="1">
        <v>42740</v>
      </c>
      <c r="B3224">
        <v>11.67</v>
      </c>
      <c r="C3224">
        <v>14.7</v>
      </c>
      <c r="D3224">
        <v>148.88069999999999</v>
      </c>
      <c r="E3224">
        <v>132.2269</v>
      </c>
      <c r="F3224">
        <v>19883.666271999999</v>
      </c>
      <c r="G3224">
        <v>17661.679714999998</v>
      </c>
      <c r="H3224">
        <f>(1/(1-91/360*VLOOKUP($A3224,Tbills!$B$4:$C$974,2,1)/100))^((1)/91)-1</f>
        <v>1.4732176947918063E-5</v>
      </c>
      <c r="I3224">
        <f>I3223*$E3224/$E3223*(1-(I$1+I$5+IF(AND(WEEKDAY(A3224)&lt;&gt;1,WEEKDAY(A3224)&lt;&gt;7),IF(A3224&lt;J$2,J$1,J$3),0)))^($A3224-$A3223)</f>
        <v>296.91593048081796</v>
      </c>
      <c r="J3224">
        <f>VLOOKUP(A3224,'VIXY-IV'!A$1:E$2000,4,0)</f>
        <v>297.30399999999997</v>
      </c>
      <c r="K3224">
        <f>ROW()</f>
        <v>3224</v>
      </c>
      <c r="L3224">
        <f>B3224/C3224</f>
        <v>0.79387755102040825</v>
      </c>
    </row>
    <row r="3225" spans="1:12" x14ac:dyDescent="0.25">
      <c r="A3225" s="1">
        <v>42741</v>
      </c>
      <c r="B3225">
        <v>11.32</v>
      </c>
      <c r="C3225">
        <v>14.56</v>
      </c>
      <c r="D3225">
        <v>147.2972</v>
      </c>
      <c r="E3225">
        <v>130.8186</v>
      </c>
      <c r="F3225">
        <v>19729.138244999998</v>
      </c>
      <c r="G3225">
        <v>17524.159898000002</v>
      </c>
      <c r="H3225">
        <f>(1/(1-91/360*VLOOKUP($A3225,Tbills!$B$4:$C$974,2,1)/100))^((1)/91)-1</f>
        <v>1.4732176947918063E-5</v>
      </c>
      <c r="I3225">
        <f>I3224*$E3225/$E3224*(1-(I$1+I$5+IF(AND(WEEKDAY(A3225)&lt;&gt;1,WEEKDAY(A3225)&lt;&gt;7),IF(A3225&lt;J$2,J$1,J$3),0)))^($A3225-$A3224)</f>
        <v>293.75640510322546</v>
      </c>
      <c r="J3225">
        <f>VLOOKUP(A3225,'VIXY-IV'!A$1:E$2000,4,0)</f>
        <v>294.1472</v>
      </c>
      <c r="K3225">
        <f>ROW()</f>
        <v>3225</v>
      </c>
      <c r="L3225">
        <f>B3225/C3225</f>
        <v>0.77747252747252749</v>
      </c>
    </row>
    <row r="3226" spans="1:12" x14ac:dyDescent="0.25">
      <c r="A3226" s="1">
        <v>42744</v>
      </c>
      <c r="B3226">
        <v>11.56</v>
      </c>
      <c r="C3226">
        <v>14.63</v>
      </c>
      <c r="D3226">
        <v>146.47059999999999</v>
      </c>
      <c r="E3226">
        <v>130.0787</v>
      </c>
      <c r="F3226">
        <v>19619.776473999998</v>
      </c>
      <c r="G3226">
        <v>17426.246156000001</v>
      </c>
      <c r="H3226">
        <f>(1/(1-91/360*VLOOKUP($A3226,Tbills!$B$4:$C$974,2,1)/100))^((1)/91)-1</f>
        <v>1.4732176947918063E-5</v>
      </c>
      <c r="I3226">
        <f>I3225*$E3226/$E3225*(1-(I$1+I$5+IF(AND(WEEKDAY(A3226)&lt;&gt;1,WEEKDAY(A3226)&lt;&gt;7),IF(A3226&lt;J$2,J$1,J$3),0)))^($A3226-$A3225)</f>
        <v>292.10334414656541</v>
      </c>
      <c r="J3226">
        <f>VLOOKUP(A3226,'VIXY-IV'!A$1:E$2000,4,0)</f>
        <v>292.48320000000001</v>
      </c>
      <c r="K3226">
        <f>ROW()</f>
        <v>3226</v>
      </c>
      <c r="L3226">
        <f>B3226/C3226</f>
        <v>0.79015721120984284</v>
      </c>
    </row>
    <row r="3227" spans="1:12" x14ac:dyDescent="0.25">
      <c r="A3227" s="1">
        <v>42745</v>
      </c>
      <c r="B3227">
        <v>11.49</v>
      </c>
      <c r="C3227">
        <v>14.66</v>
      </c>
      <c r="D3227">
        <v>145.95169999999999</v>
      </c>
      <c r="E3227">
        <v>129.61590000000001</v>
      </c>
      <c r="F3227">
        <v>19596.331698000002</v>
      </c>
      <c r="G3227">
        <v>17405.165826</v>
      </c>
      <c r="H3227">
        <f>(1/(1-91/360*VLOOKUP($A3227,Tbills!$B$4:$C$974,2,1)/100))^((1)/91)-1</f>
        <v>1.4732176947918063E-5</v>
      </c>
      <c r="I3227">
        <f>I3226*$E3227/$E3226*(1-(I$1+I$5+IF(AND(WEEKDAY(A3227)&lt;&gt;1,WEEKDAY(A3227)&lt;&gt;7),IF(A3227&lt;J$2,J$1,J$3),0)))^($A3227-$A3226)</f>
        <v>291.06687641814102</v>
      </c>
      <c r="J3227">
        <f>VLOOKUP(A3227,'VIXY-IV'!A$1:E$2000,4,0)</f>
        <v>291.47359999999998</v>
      </c>
      <c r="K3227">
        <f>ROW()</f>
        <v>3227</v>
      </c>
      <c r="L3227">
        <f>B3227/C3227</f>
        <v>0.78376534788540242</v>
      </c>
    </row>
    <row r="3228" spans="1:12" x14ac:dyDescent="0.25">
      <c r="A3228" s="1">
        <v>42746</v>
      </c>
      <c r="B3228">
        <v>11.26</v>
      </c>
      <c r="C3228">
        <v>14.47</v>
      </c>
      <c r="D3228">
        <v>143.12219999999999</v>
      </c>
      <c r="E3228">
        <v>127.10120000000001</v>
      </c>
      <c r="F3228">
        <v>19468.479973000001</v>
      </c>
      <c r="G3228">
        <v>17291.353438999999</v>
      </c>
      <c r="H3228">
        <f>(1/(1-91/360*VLOOKUP($A3228,Tbills!$B$4:$C$974,2,1)/100))^((1)/91)-1</f>
        <v>1.4732176947918063E-5</v>
      </c>
      <c r="I3228">
        <f>I3227*$E3228/$E3227*(1-(I$1+I$5+IF(AND(WEEKDAY(A3228)&lt;&gt;1,WEEKDAY(A3228)&lt;&gt;7),IF(A3228&lt;J$2,J$1,J$3),0)))^($A3228-$A3227)</f>
        <v>285.42257561831798</v>
      </c>
      <c r="J3228">
        <f>VLOOKUP(A3228,'VIXY-IV'!A$1:E$2000,4,0)</f>
        <v>285.8304</v>
      </c>
      <c r="K3228">
        <f>ROW()</f>
        <v>3228</v>
      </c>
      <c r="L3228">
        <f>B3228/C3228</f>
        <v>0.77816171389080857</v>
      </c>
    </row>
    <row r="3229" spans="1:12" x14ac:dyDescent="0.25">
      <c r="A3229" s="1">
        <v>42747</v>
      </c>
      <c r="B3229">
        <v>11.54</v>
      </c>
      <c r="C3229">
        <v>14.58</v>
      </c>
      <c r="D3229">
        <v>143.88</v>
      </c>
      <c r="E3229">
        <v>127.7723</v>
      </c>
      <c r="F3229">
        <v>19666.530901999999</v>
      </c>
      <c r="G3229">
        <v>17467.001935</v>
      </c>
      <c r="H3229">
        <f>(1/(1-91/360*VLOOKUP($A3229,Tbills!$B$4:$C$974,2,1)/100))^((1)/91)-1</f>
        <v>1.417594327457472E-5</v>
      </c>
      <c r="I3229">
        <f>I3228*$E3229/$E3228*(1-(I$1+I$5+IF(AND(WEEKDAY(A3229)&lt;&gt;1,WEEKDAY(A3229)&lt;&gt;7),IF(A3229&lt;J$2,J$1,J$3),0)))^($A3229-$A3228)</f>
        <v>286.93237091675803</v>
      </c>
      <c r="J3229">
        <f>VLOOKUP(A3229,'VIXY-IV'!A$1:E$2000,4,0)</f>
        <v>287.34719999999999</v>
      </c>
      <c r="K3229">
        <f>ROW()</f>
        <v>3229</v>
      </c>
      <c r="L3229">
        <f>B3229/C3229</f>
        <v>0.79149519890260622</v>
      </c>
    </row>
    <row r="3230" spans="1:12" x14ac:dyDescent="0.25">
      <c r="A3230" s="1">
        <v>42748</v>
      </c>
      <c r="B3230">
        <v>11.23</v>
      </c>
      <c r="C3230">
        <v>14.54</v>
      </c>
      <c r="D3230">
        <v>142.62219999999999</v>
      </c>
      <c r="E3230">
        <v>126.65349999999999</v>
      </c>
      <c r="F3230">
        <v>19819.679222999999</v>
      </c>
      <c r="G3230">
        <v>17602.774348999999</v>
      </c>
      <c r="H3230">
        <f>(1/(1-91/360*VLOOKUP($A3230,Tbills!$B$4:$C$974,2,1)/100))^((1)/91)-1</f>
        <v>1.417594327457472E-5</v>
      </c>
      <c r="I3230">
        <f>I3229*$E3230/$E3229*(1-(I$1+I$5+IF(AND(WEEKDAY(A3230)&lt;&gt;1,WEEKDAY(A3230)&lt;&gt;7),IF(A3230&lt;J$2,J$1,J$3),0)))^($A3230-$A3229)</f>
        <v>284.42266058561188</v>
      </c>
      <c r="J3230">
        <f>VLOOKUP(A3230,'VIXY-IV'!A$1:E$2000,4,0)</f>
        <v>284.83999999999997</v>
      </c>
      <c r="K3230">
        <f>ROW()</f>
        <v>3230</v>
      </c>
      <c r="L3230">
        <f>B3230/C3230</f>
        <v>0.77235213204951869</v>
      </c>
    </row>
    <row r="3231" spans="1:12" x14ac:dyDescent="0.25">
      <c r="A3231" s="1">
        <v>42752</v>
      </c>
      <c r="B3231">
        <v>11.87</v>
      </c>
      <c r="C3231">
        <v>14.89</v>
      </c>
      <c r="D3231">
        <v>142.15440000000001</v>
      </c>
      <c r="E3231">
        <v>126.23090000000001</v>
      </c>
      <c r="F3231">
        <v>19919.842605000002</v>
      </c>
      <c r="G3231">
        <v>17690.735918999999</v>
      </c>
      <c r="H3231">
        <f>(1/(1-91/360*VLOOKUP($A3231,Tbills!$B$4:$C$974,2,1)/100))^((1)/91)-1</f>
        <v>1.417594327457472E-5</v>
      </c>
      <c r="I3231">
        <f>I3230*$E3231/$E3230*(1-(I$1+I$5+IF(AND(WEEKDAY(A3231)&lt;&gt;1,WEEKDAY(A3231)&lt;&gt;7),IF(A3231&lt;J$2,J$1,J$3),0)))^($A3231-$A3230)</f>
        <v>283.48451124168372</v>
      </c>
      <c r="J3231">
        <f>VLOOKUP(A3231,'VIXY-IV'!A$1:E$2000,4,0)</f>
        <v>283.88479999999998</v>
      </c>
      <c r="K3231">
        <f>ROW()</f>
        <v>3231</v>
      </c>
      <c r="L3231">
        <f>B3231/C3231</f>
        <v>0.79717931497649419</v>
      </c>
    </row>
    <row r="3232" spans="1:12" x14ac:dyDescent="0.25">
      <c r="A3232" s="1">
        <v>42753</v>
      </c>
      <c r="B3232">
        <v>12.48</v>
      </c>
      <c r="C3232">
        <v>14.94</v>
      </c>
      <c r="D3232">
        <v>142.15639999999999</v>
      </c>
      <c r="E3232">
        <v>126.23090000000001</v>
      </c>
      <c r="F3232">
        <v>19792.957729999998</v>
      </c>
      <c r="G3232">
        <v>17577.799164</v>
      </c>
      <c r="H3232">
        <f>(1/(1-91/360*VLOOKUP($A3232,Tbills!$B$4:$C$974,2,1)/100))^((1)/91)-1</f>
        <v>1.417594327457472E-5</v>
      </c>
      <c r="I3232">
        <f>I3231*$E3232/$E3231*(1-(I$1+I$5+IF(AND(WEEKDAY(A3232)&lt;&gt;1,WEEKDAY(A3232)&lt;&gt;7),IF(A3232&lt;J$2,J$1,J$3),0)))^($A3232-$A3231)</f>
        <v>283.48722958631203</v>
      </c>
      <c r="J3232">
        <f>VLOOKUP(A3232,'VIXY-IV'!A$1:E$2000,4,0)</f>
        <v>283.89440000000002</v>
      </c>
      <c r="K3232">
        <f>ROW()</f>
        <v>3232</v>
      </c>
      <c r="L3232">
        <f>B3232/C3232</f>
        <v>0.83534136546184745</v>
      </c>
    </row>
    <row r="3233" spans="1:12" x14ac:dyDescent="0.25">
      <c r="A3233" s="1">
        <v>42754</v>
      </c>
      <c r="B3233">
        <v>12.78</v>
      </c>
      <c r="C3233">
        <v>15.02</v>
      </c>
      <c r="D3233">
        <v>142.60740000000001</v>
      </c>
      <c r="E3233">
        <v>126.6296</v>
      </c>
      <c r="F3233">
        <v>19612.725087999999</v>
      </c>
      <c r="G3233">
        <v>17417.488346999999</v>
      </c>
      <c r="H3233">
        <f>(1/(1-91/360*VLOOKUP($A3233,Tbills!$B$4:$C$974,2,1)/100))^((1)/91)-1</f>
        <v>1.4732176947918063E-5</v>
      </c>
      <c r="I3233">
        <f>I3232*$E3233/$E3232*(1-(I$1+I$5+IF(AND(WEEKDAY(A3233)&lt;&gt;1,WEEKDAY(A3233)&lt;&gt;7),IF(A3233&lt;J$2,J$1,J$3),0)))^($A3233-$A3232)</f>
        <v>284.3853502891651</v>
      </c>
      <c r="J3233">
        <f>VLOOKUP(A3233,'VIXY-IV'!A$1:E$2000,4,0)</f>
        <v>284.77440000000001</v>
      </c>
      <c r="K3233">
        <f>ROW()</f>
        <v>3233</v>
      </c>
      <c r="L3233">
        <f>B3233/C3233</f>
        <v>0.85086551264980026</v>
      </c>
    </row>
    <row r="3234" spans="1:12" x14ac:dyDescent="0.25">
      <c r="A3234" s="1">
        <v>42755</v>
      </c>
      <c r="B3234">
        <v>11.54</v>
      </c>
      <c r="C3234">
        <v>14.49</v>
      </c>
      <c r="D3234">
        <v>138.68680000000001</v>
      </c>
      <c r="E3234">
        <v>123.1464</v>
      </c>
      <c r="F3234">
        <v>19401.053113999998</v>
      </c>
      <c r="G3234">
        <v>17229.252050999999</v>
      </c>
      <c r="H3234">
        <f>(1/(1-91/360*VLOOKUP($A3234,Tbills!$B$4:$C$974,2,1)/100))^((1)/91)-1</f>
        <v>1.4732176947918063E-5</v>
      </c>
      <c r="I3234">
        <f>I3233*$E3234/$E3233*(1-(I$1+I$5+IF(AND(WEEKDAY(A3234)&lt;&gt;1,WEEKDAY(A3234)&lt;&gt;7),IF(A3234&lt;J$2,J$1,J$3),0)))^($A3234-$A3233)</f>
        <v>276.56541534495631</v>
      </c>
      <c r="J3234">
        <f>VLOOKUP(A3234,'VIXY-IV'!A$1:E$2000,4,0)</f>
        <v>276.93439999999998</v>
      </c>
      <c r="K3234">
        <f>ROW()</f>
        <v>3234</v>
      </c>
      <c r="L3234">
        <f>B3234/C3234</f>
        <v>0.79641131815044852</v>
      </c>
    </row>
    <row r="3235" spans="1:12" x14ac:dyDescent="0.25">
      <c r="A3235" s="1">
        <v>42758</v>
      </c>
      <c r="B3235">
        <v>11.77</v>
      </c>
      <c r="C3235">
        <v>14.54</v>
      </c>
      <c r="D3235">
        <v>136.2226</v>
      </c>
      <c r="E3235">
        <v>120.9528</v>
      </c>
      <c r="F3235">
        <v>19169.481411000001</v>
      </c>
      <c r="G3235">
        <v>17022.841563999998</v>
      </c>
      <c r="H3235">
        <f>(1/(1-91/360*VLOOKUP($A3235,Tbills!$B$4:$C$974,2,1)/100))^((1)/91)-1</f>
        <v>1.4732176947918063E-5</v>
      </c>
      <c r="I3235">
        <f>I3234*$E3235/$E3234*(1-(I$1+I$5+IF(AND(WEEKDAY(A3235)&lt;&gt;1,WEEKDAY(A3235)&lt;&gt;7),IF(A3235&lt;J$2,J$1,J$3),0)))^($A3235-$A3234)</f>
        <v>271.64678527183605</v>
      </c>
      <c r="J3235">
        <f>VLOOKUP(A3235,'VIXY-IV'!A$1:E$2000,4,0)</f>
        <v>271.99680000000001</v>
      </c>
      <c r="K3235">
        <f>ROW()</f>
        <v>3235</v>
      </c>
      <c r="L3235">
        <f>B3235/C3235</f>
        <v>0.80949105914718023</v>
      </c>
    </row>
    <row r="3236" spans="1:12" x14ac:dyDescent="0.25">
      <c r="A3236" s="1">
        <v>42759</v>
      </c>
      <c r="B3236">
        <v>11.07</v>
      </c>
      <c r="C3236">
        <v>13.87</v>
      </c>
      <c r="D3236">
        <v>130.71870000000001</v>
      </c>
      <c r="E3236">
        <v>116.0641</v>
      </c>
      <c r="F3236">
        <v>18617.162659000001</v>
      </c>
      <c r="G3236">
        <v>16532.121873</v>
      </c>
      <c r="H3236">
        <f>(1/(1-91/360*VLOOKUP($A3236,Tbills!$B$4:$C$974,2,1)/100))^((1)/91)-1</f>
        <v>1.4732176947918063E-5</v>
      </c>
      <c r="I3236">
        <f>I3235*$E3236/$E3235*(1-(I$1+I$5+IF(AND(WEEKDAY(A3236)&lt;&gt;1,WEEKDAY(A3236)&lt;&gt;7),IF(A3236&lt;J$2,J$1,J$3),0)))^($A3236-$A3235)</f>
        <v>260.66979828472267</v>
      </c>
      <c r="J3236">
        <f>VLOOKUP(A3236,'VIXY-IV'!A$1:E$2000,4,0)</f>
        <v>260.9984</v>
      </c>
      <c r="K3236">
        <f>ROW()</f>
        <v>3236</v>
      </c>
      <c r="L3236">
        <f>B3236/C3236</f>
        <v>0.79812545061283346</v>
      </c>
    </row>
    <row r="3237" spans="1:12" x14ac:dyDescent="0.25">
      <c r="A3237" s="1">
        <v>42760</v>
      </c>
      <c r="B3237">
        <v>10.81</v>
      </c>
      <c r="C3237">
        <v>13.61</v>
      </c>
      <c r="D3237">
        <v>128.03039999999999</v>
      </c>
      <c r="E3237">
        <v>113.6755</v>
      </c>
      <c r="F3237">
        <v>18360.555238000001</v>
      </c>
      <c r="G3237">
        <v>16304.009806</v>
      </c>
      <c r="H3237">
        <f>(1/(1-91/360*VLOOKUP($A3237,Tbills!$B$4:$C$974,2,1)/100))^((1)/91)-1</f>
        <v>1.4732176947918063E-5</v>
      </c>
      <c r="I3237">
        <f>I3236*$E3237/$E3236*(1-(I$1+I$5+IF(AND(WEEKDAY(A3237)&lt;&gt;1,WEEKDAY(A3237)&lt;&gt;7),IF(A3237&lt;J$2,J$1,J$3),0)))^($A3237-$A3236)</f>
        <v>255.30766012205285</v>
      </c>
      <c r="J3237">
        <f>VLOOKUP(A3237,'VIXY-IV'!A$1:E$2000,4,0)</f>
        <v>255.65600000000001</v>
      </c>
      <c r="K3237">
        <f>ROW()</f>
        <v>3237</v>
      </c>
      <c r="L3237">
        <f>B3237/C3237</f>
        <v>0.79426891991182957</v>
      </c>
    </row>
    <row r="3238" spans="1:12" x14ac:dyDescent="0.25">
      <c r="A3238" s="1">
        <v>42761</v>
      </c>
      <c r="B3238">
        <v>10.63</v>
      </c>
      <c r="C3238">
        <v>13.63</v>
      </c>
      <c r="D3238">
        <v>127.5458</v>
      </c>
      <c r="E3238">
        <v>113.2436</v>
      </c>
      <c r="F3238">
        <v>18409.412907999998</v>
      </c>
      <c r="G3238">
        <v>16347.154789</v>
      </c>
      <c r="H3238">
        <f>(1/(1-91/360*VLOOKUP($A3238,Tbills!$B$4:$C$974,2,1)/100))^((1)/91)-1</f>
        <v>1.4036861795574396E-5</v>
      </c>
      <c r="I3238">
        <f>I3237*$E3238/$E3237*(1-(I$1+I$5+IF(AND(WEEKDAY(A3238)&lt;&gt;1,WEEKDAY(A3238)&lt;&gt;7),IF(A3238&lt;J$2,J$1,J$3),0)))^($A3238-$A3237)</f>
        <v>254.34008012066192</v>
      </c>
      <c r="J3238">
        <f>VLOOKUP(A3238,'VIXY-IV'!A$1:E$2000,4,0)</f>
        <v>254.68960000000001</v>
      </c>
      <c r="K3238">
        <f>ROW()</f>
        <v>3238</v>
      </c>
      <c r="L3238">
        <f>B3238/C3238</f>
        <v>0.77989728539985326</v>
      </c>
    </row>
    <row r="3239" spans="1:12" x14ac:dyDescent="0.25">
      <c r="A3239" s="1">
        <v>42762</v>
      </c>
      <c r="B3239">
        <v>10.58</v>
      </c>
      <c r="C3239">
        <v>13.68</v>
      </c>
      <c r="D3239">
        <v>126.60420000000001</v>
      </c>
      <c r="E3239">
        <v>112.40600000000001</v>
      </c>
      <c r="F3239">
        <v>18499.495241000001</v>
      </c>
      <c r="G3239">
        <v>16426.916462000001</v>
      </c>
      <c r="H3239">
        <f>(1/(1-91/360*VLOOKUP($A3239,Tbills!$B$4:$C$974,2,1)/100))^((1)/91)-1</f>
        <v>1.4036861795574396E-5</v>
      </c>
      <c r="I3239">
        <f>I3238*$E3239/$E3238*(1-(I$1+I$5+IF(AND(WEEKDAY(A3239)&lt;&gt;1,WEEKDAY(A3239)&lt;&gt;7),IF(A3239&lt;J$2,J$1,J$3),0)))^($A3239-$A3238)</f>
        <v>252.46128867772842</v>
      </c>
      <c r="J3239">
        <f>VLOOKUP(A3239,'VIXY-IV'!A$1:E$2000,4,0)</f>
        <v>252.8192</v>
      </c>
      <c r="K3239">
        <f>ROW()</f>
        <v>3239</v>
      </c>
      <c r="L3239">
        <f>B3239/C3239</f>
        <v>0.77339181286549707</v>
      </c>
    </row>
    <row r="3240" spans="1:12" x14ac:dyDescent="0.25">
      <c r="A3240" s="1">
        <v>42765</v>
      </c>
      <c r="B3240">
        <v>11.88</v>
      </c>
      <c r="C3240">
        <v>14.41</v>
      </c>
      <c r="D3240">
        <v>129.39840000000001</v>
      </c>
      <c r="E3240">
        <v>114.88209999999999</v>
      </c>
      <c r="F3240">
        <v>18554.077947000002</v>
      </c>
      <c r="G3240">
        <v>16474.692273000001</v>
      </c>
      <c r="H3240">
        <f>(1/(1-91/360*VLOOKUP($A3240,Tbills!$B$4:$C$974,2,1)/100))^((1)/91)-1</f>
        <v>1.4036861795574396E-5</v>
      </c>
      <c r="I3240">
        <f>I3239*$E3240/$E3239*(1-(I$1+I$5+IF(AND(WEEKDAY(A3240)&lt;&gt;1,WEEKDAY(A3240)&lt;&gt;7),IF(A3240&lt;J$2,J$1,J$3),0)))^($A3240-$A3239)</f>
        <v>258.02997492146648</v>
      </c>
      <c r="J3240">
        <f>VLOOKUP(A3240,'VIXY-IV'!A$1:E$2000,4,0)</f>
        <v>258.38560000000001</v>
      </c>
      <c r="K3240">
        <f>ROW()</f>
        <v>3240</v>
      </c>
      <c r="L3240">
        <f>B3240/C3240</f>
        <v>0.82442748091603058</v>
      </c>
    </row>
    <row r="3241" spans="1:12" x14ac:dyDescent="0.25">
      <c r="A3241" s="1">
        <v>42766</v>
      </c>
      <c r="B3241">
        <v>11.99</v>
      </c>
      <c r="C3241">
        <v>14.48</v>
      </c>
      <c r="D3241">
        <v>129.66329999999999</v>
      </c>
      <c r="E3241">
        <v>115.1156</v>
      </c>
      <c r="F3241">
        <v>18456.756023999998</v>
      </c>
      <c r="G3241">
        <v>16388.046123</v>
      </c>
      <c r="H3241">
        <f>(1/(1-91/360*VLOOKUP($A3241,Tbills!$B$4:$C$974,2,1)/100))^((1)/91)-1</f>
        <v>1.4036861795574396E-5</v>
      </c>
      <c r="I3241">
        <f>I3240*$E3241/$E3240*(1-(I$1+I$5+IF(AND(WEEKDAY(A3241)&lt;&gt;1,WEEKDAY(A3241)&lt;&gt;7),IF(A3241&lt;J$2,J$1,J$3),0)))^($A3241-$A3240)</f>
        <v>258.55690492250642</v>
      </c>
      <c r="J3241">
        <f>VLOOKUP(A3241,'VIXY-IV'!A$1:E$2000,4,0)</f>
        <v>258.91359999999997</v>
      </c>
      <c r="K3241">
        <f>ROW()</f>
        <v>3241</v>
      </c>
      <c r="L3241">
        <f>B3241/C3241</f>
        <v>0.82803867403314912</v>
      </c>
    </row>
    <row r="3242" spans="1:12" x14ac:dyDescent="0.25">
      <c r="A3242" s="1">
        <v>42767</v>
      </c>
      <c r="B3242">
        <v>11.81</v>
      </c>
      <c r="C3242">
        <v>14.29</v>
      </c>
      <c r="D3242">
        <v>126.81010000000001</v>
      </c>
      <c r="E3242">
        <v>112.5809</v>
      </c>
      <c r="F3242">
        <v>18233.567689</v>
      </c>
      <c r="G3242">
        <v>16189.643628</v>
      </c>
      <c r="H3242">
        <f>(1/(1-91/360*VLOOKUP($A3242,Tbills!$B$4:$C$974,2,1)/100))^((1)/91)-1</f>
        <v>1.4036861795574396E-5</v>
      </c>
      <c r="I3242">
        <f>I3241*$E3242/$E3241*(1-(I$1+I$5+IF(AND(WEEKDAY(A3242)&lt;&gt;1,WEEKDAY(A3242)&lt;&gt;7),IF(A3242&lt;J$2,J$1,J$3),0)))^($A3242-$A3241)</f>
        <v>252.86623342670441</v>
      </c>
      <c r="J3242">
        <f>VLOOKUP(A3242,'VIXY-IV'!A$1:E$2000,4,0)</f>
        <v>253.2208</v>
      </c>
      <c r="K3242">
        <f>ROW()</f>
        <v>3242</v>
      </c>
      <c r="L3242">
        <f>B3242/C3242</f>
        <v>0.82645206438068586</v>
      </c>
    </row>
    <row r="3243" spans="1:12" x14ac:dyDescent="0.25">
      <c r="A3243" s="1">
        <v>42768</v>
      </c>
      <c r="B3243">
        <v>11.93</v>
      </c>
      <c r="C3243">
        <v>14.59</v>
      </c>
      <c r="D3243">
        <v>128.91909999999999</v>
      </c>
      <c r="E3243">
        <v>114.4516</v>
      </c>
      <c r="F3243">
        <v>18392.647954</v>
      </c>
      <c r="G3243">
        <v>16330.664258000001</v>
      </c>
      <c r="H3243">
        <f>(1/(1-91/360*VLOOKUP($A3243,Tbills!$B$4:$C$974,2,1)/100))^((1)/91)-1</f>
        <v>1.4315026533262554E-5</v>
      </c>
      <c r="I3243">
        <f>I3242*$E3243/$E3242*(1-(I$1+I$5+IF(AND(WEEKDAY(A3243)&lt;&gt;1,WEEKDAY(A3243)&lt;&gt;7),IF(A3243&lt;J$2,J$1,J$3),0)))^($A3243-$A3242)</f>
        <v>257.07044905104487</v>
      </c>
      <c r="J3243">
        <f>VLOOKUP(A3243,'VIXY-IV'!A$1:E$2000,4,0)</f>
        <v>257.44</v>
      </c>
      <c r="K3243">
        <f>ROW()</f>
        <v>3243</v>
      </c>
      <c r="L3243">
        <f>B3243/C3243</f>
        <v>0.8176833447566827</v>
      </c>
    </row>
    <row r="3244" spans="1:12" x14ac:dyDescent="0.25">
      <c r="A3244" s="1">
        <v>42769</v>
      </c>
      <c r="B3244">
        <v>10.97</v>
      </c>
      <c r="C3244">
        <v>14.05</v>
      </c>
      <c r="D3244">
        <v>125.8099</v>
      </c>
      <c r="E3244">
        <v>111.6897</v>
      </c>
      <c r="F3244">
        <v>18196.922553</v>
      </c>
      <c r="G3244">
        <v>16156.647686</v>
      </c>
      <c r="H3244">
        <f>(1/(1-91/360*VLOOKUP($A3244,Tbills!$B$4:$C$974,2,1)/100))^((1)/91)-1</f>
        <v>1.4315026533262554E-5</v>
      </c>
      <c r="I3244">
        <f>I3243*$E3244/$E3243*(1-(I$1+I$5+IF(AND(WEEKDAY(A3244)&lt;&gt;1,WEEKDAY(A3244)&lt;&gt;7),IF(A3244&lt;J$2,J$1,J$3),0)))^($A3244-$A3243)</f>
        <v>250.86933389387218</v>
      </c>
      <c r="J3244">
        <f>VLOOKUP(A3244,'VIXY-IV'!A$1:E$2000,4,0)</f>
        <v>251.22880000000001</v>
      </c>
      <c r="K3244">
        <f>ROW()</f>
        <v>3244</v>
      </c>
      <c r="L3244">
        <f>B3244/C3244</f>
        <v>0.78078291814946621</v>
      </c>
    </row>
    <row r="3245" spans="1:12" x14ac:dyDescent="0.25">
      <c r="A3245" s="1">
        <v>42772</v>
      </c>
      <c r="B3245">
        <v>11.37</v>
      </c>
      <c r="C3245">
        <v>14.24</v>
      </c>
      <c r="D3245">
        <v>126.12</v>
      </c>
      <c r="E3245">
        <v>111.9602</v>
      </c>
      <c r="F3245">
        <v>18251.070049999998</v>
      </c>
      <c r="G3245">
        <v>16204.030199999999</v>
      </c>
      <c r="H3245">
        <f>(1/(1-91/360*VLOOKUP($A3245,Tbills!$B$4:$C$974,2,1)/100))^((1)/91)-1</f>
        <v>1.4315026533262554E-5</v>
      </c>
      <c r="I3245">
        <f>I3244*$E3245/$E3244*(1-(I$1+I$5+IF(AND(WEEKDAY(A3245)&lt;&gt;1,WEEKDAY(A3245)&lt;&gt;7),IF(A3245&lt;J$2,J$1,J$3),0)))^($A3245-$A3244)</f>
        <v>251.4841457853214</v>
      </c>
      <c r="J3245">
        <f>VLOOKUP(A3245,'VIXY-IV'!A$1:E$2000,4,0)</f>
        <v>251.8176</v>
      </c>
      <c r="K3245">
        <f>ROW()</f>
        <v>3245</v>
      </c>
      <c r="L3245">
        <f>B3245/C3245</f>
        <v>0.79845505617977519</v>
      </c>
    </row>
    <row r="3246" spans="1:12" x14ac:dyDescent="0.25">
      <c r="A3246" s="1">
        <v>42773</v>
      </c>
      <c r="B3246">
        <v>11.29</v>
      </c>
      <c r="C3246">
        <v>14.35</v>
      </c>
      <c r="D3246">
        <v>126.4016</v>
      </c>
      <c r="E3246">
        <v>112.2085</v>
      </c>
      <c r="F3246">
        <v>18304.613925000001</v>
      </c>
      <c r="G3246">
        <v>16251.336633000001</v>
      </c>
      <c r="H3246">
        <f>(1/(1-91/360*VLOOKUP($A3246,Tbills!$B$4:$C$974,2,1)/100))^((1)/91)-1</f>
        <v>1.4315026533262554E-5</v>
      </c>
      <c r="I3246">
        <f>I3245*$E3246/$E3245*(1-(I$1+I$5+IF(AND(WEEKDAY(A3246)&lt;&gt;1,WEEKDAY(A3246)&lt;&gt;7),IF(A3246&lt;J$2,J$1,J$3),0)))^($A3246-$A3245)</f>
        <v>252.04429218803531</v>
      </c>
      <c r="J3246">
        <f>VLOOKUP(A3246,'VIXY-IV'!A$1:E$2000,4,0)</f>
        <v>252.3792</v>
      </c>
      <c r="K3246">
        <f>ROW()</f>
        <v>3246</v>
      </c>
      <c r="L3246">
        <f>B3246/C3246</f>
        <v>0.78675958188153305</v>
      </c>
    </row>
    <row r="3247" spans="1:12" x14ac:dyDescent="0.25">
      <c r="A3247" s="1">
        <v>42774</v>
      </c>
      <c r="B3247">
        <v>11.45</v>
      </c>
      <c r="C3247">
        <v>14.56</v>
      </c>
      <c r="D3247">
        <v>126.4034</v>
      </c>
      <c r="E3247">
        <v>112.2085</v>
      </c>
      <c r="F3247">
        <v>18411.272356000001</v>
      </c>
      <c r="G3247">
        <v>16345.798264999999</v>
      </c>
      <c r="H3247">
        <f>(1/(1-91/360*VLOOKUP($A3247,Tbills!$B$4:$C$974,2,1)/100))^((1)/91)-1</f>
        <v>1.4315026533262554E-5</v>
      </c>
      <c r="I3247">
        <f>I3246*$E3247/$E3246*(1-(I$1+I$5+IF(AND(WEEKDAY(A3247)&lt;&gt;1,WEEKDAY(A3247)&lt;&gt;7),IF(A3247&lt;J$2,J$1,J$3),0)))^($A3247-$A3246)</f>
        <v>252.04670905111109</v>
      </c>
      <c r="J3247">
        <f>VLOOKUP(A3247,'VIXY-IV'!A$1:E$2000,4,0)</f>
        <v>252.38079999999999</v>
      </c>
      <c r="K3247">
        <f>ROW()</f>
        <v>3247</v>
      </c>
      <c r="L3247">
        <f>B3247/C3247</f>
        <v>0.78640109890109877</v>
      </c>
    </row>
    <row r="3248" spans="1:12" x14ac:dyDescent="0.25">
      <c r="A3248" s="1">
        <v>42775</v>
      </c>
      <c r="B3248">
        <v>10.88</v>
      </c>
      <c r="C3248">
        <v>14.17</v>
      </c>
      <c r="D3248">
        <v>123.1747</v>
      </c>
      <c r="E3248">
        <v>109.3408</v>
      </c>
      <c r="F3248">
        <v>18227.405484999999</v>
      </c>
      <c r="G3248">
        <v>16182.324564</v>
      </c>
      <c r="H3248">
        <f>(1/(1-91/360*VLOOKUP($A3248,Tbills!$B$4:$C$974,2,1)/100))^((1)/91)-1</f>
        <v>1.4732176947918063E-5</v>
      </c>
      <c r="I3248">
        <f>I3247*$E3248/$E3247*(1-(I$1+I$5+IF(AND(WEEKDAY(A3248)&lt;&gt;1,WEEKDAY(A3248)&lt;&gt;7),IF(A3248&lt;J$2,J$1,J$3),0)))^($A3248-$A3247)</f>
        <v>245.60753480611484</v>
      </c>
      <c r="J3248">
        <f>VLOOKUP(A3248,'VIXY-IV'!A$1:E$2000,4,0)</f>
        <v>245.9136</v>
      </c>
      <c r="K3248">
        <f>ROW()</f>
        <v>3248</v>
      </c>
      <c r="L3248">
        <f>B3248/C3248</f>
        <v>0.76781933662667612</v>
      </c>
    </row>
    <row r="3249" spans="1:12" x14ac:dyDescent="0.25">
      <c r="A3249" s="1">
        <v>42776</v>
      </c>
      <c r="B3249">
        <v>10.85</v>
      </c>
      <c r="C3249">
        <v>13.91</v>
      </c>
      <c r="D3249">
        <v>120.42449999999999</v>
      </c>
      <c r="E3249">
        <v>106.89790000000001</v>
      </c>
      <c r="F3249">
        <v>18202.484001000001</v>
      </c>
      <c r="G3249">
        <v>16159.960822999999</v>
      </c>
      <c r="H3249">
        <f>(1/(1-91/360*VLOOKUP($A3249,Tbills!$B$4:$C$974,2,1)/100))^((1)/91)-1</f>
        <v>1.4732176947918063E-5</v>
      </c>
      <c r="I3249">
        <f>I3248*$E3249/$E3248*(1-(I$1+I$5+IF(AND(WEEKDAY(A3249)&lt;&gt;1,WEEKDAY(A3249)&lt;&gt;7),IF(A3249&lt;J$2,J$1,J$3),0)))^($A3249-$A3248)</f>
        <v>240.12245616046707</v>
      </c>
      <c r="J3249">
        <f>VLOOKUP(A3249,'VIXY-IV'!A$1:E$2000,4,0)</f>
        <v>240.40960000000001</v>
      </c>
      <c r="K3249">
        <f>ROW()</f>
        <v>3249</v>
      </c>
      <c r="L3249">
        <f>B3249/C3249</f>
        <v>0.78001437814521923</v>
      </c>
    </row>
    <row r="3250" spans="1:12" x14ac:dyDescent="0.25">
      <c r="A3250" s="1">
        <v>42779</v>
      </c>
      <c r="B3250">
        <v>11.07</v>
      </c>
      <c r="C3250">
        <v>13.68</v>
      </c>
      <c r="D3250">
        <v>117.69499999999999</v>
      </c>
      <c r="E3250">
        <v>104.47020000000001</v>
      </c>
      <c r="F3250">
        <v>17932.360419000001</v>
      </c>
      <c r="G3250">
        <v>15919.433917</v>
      </c>
      <c r="H3250">
        <f>(1/(1-91/360*VLOOKUP($A3250,Tbills!$B$4:$C$974,2,1)/100))^((1)/91)-1</f>
        <v>1.4732176947918063E-5</v>
      </c>
      <c r="I3250">
        <f>I3249*$E3250/$E3249*(1-(I$1+I$5+IF(AND(WEEKDAY(A3250)&lt;&gt;1,WEEKDAY(A3250)&lt;&gt;7),IF(A3250&lt;J$2,J$1,J$3),0)))^($A3250-$A3249)</f>
        <v>234.6759166290737</v>
      </c>
      <c r="J3250">
        <f>VLOOKUP(A3250,'VIXY-IV'!A$1:E$2000,4,0)</f>
        <v>234.94239999999999</v>
      </c>
      <c r="K3250">
        <f>ROW()</f>
        <v>3250</v>
      </c>
      <c r="L3250">
        <f>B3250/C3250</f>
        <v>0.80921052631578949</v>
      </c>
    </row>
    <row r="3251" spans="1:12" x14ac:dyDescent="0.25">
      <c r="A3251" s="1">
        <v>42780</v>
      </c>
      <c r="B3251">
        <v>10.74</v>
      </c>
      <c r="C3251">
        <v>13.19</v>
      </c>
      <c r="D3251">
        <v>110.914</v>
      </c>
      <c r="E3251">
        <v>98.449600000000004</v>
      </c>
      <c r="F3251">
        <v>17296.100471999998</v>
      </c>
      <c r="G3251">
        <v>15354.360296999999</v>
      </c>
      <c r="H3251">
        <f>(1/(1-91/360*VLOOKUP($A3251,Tbills!$B$4:$C$974,2,1)/100))^((1)/91)-1</f>
        <v>1.4732176947918063E-5</v>
      </c>
      <c r="I3251">
        <f>I3250*$E3251/$E3250*(1-(I$1+I$5+IF(AND(WEEKDAY(A3251)&lt;&gt;1,WEEKDAY(A3251)&lt;&gt;7),IF(A3251&lt;J$2,J$1,J$3),0)))^($A3251-$A3250)</f>
        <v>221.15370377940349</v>
      </c>
      <c r="J3251">
        <f>VLOOKUP(A3251,'VIXY-IV'!A$1:E$2000,4,0)</f>
        <v>221.42240000000001</v>
      </c>
      <c r="K3251">
        <f>ROW()</f>
        <v>3251</v>
      </c>
      <c r="L3251">
        <f>B3251/C3251</f>
        <v>0.81425322213798335</v>
      </c>
    </row>
    <row r="3252" spans="1:12" x14ac:dyDescent="0.25">
      <c r="A3252" s="1">
        <v>42781</v>
      </c>
      <c r="B3252">
        <v>11.97</v>
      </c>
      <c r="C3252">
        <v>13.41</v>
      </c>
      <c r="D3252">
        <v>116.1006</v>
      </c>
      <c r="E3252">
        <v>103.0519</v>
      </c>
      <c r="F3252">
        <v>16997.388622999999</v>
      </c>
      <c r="G3252">
        <v>15088.957017999999</v>
      </c>
      <c r="H3252">
        <f>(1/(1-91/360*VLOOKUP($A3252,Tbills!$B$4:$C$974,2,1)/100))^((1)/91)-1</f>
        <v>1.4732176947918063E-5</v>
      </c>
      <c r="I3252">
        <f>I3251*$E3252/$E3251*(1-(I$1+I$5+IF(AND(WEEKDAY(A3252)&lt;&gt;1,WEEKDAY(A3252)&lt;&gt;7),IF(A3252&lt;J$2,J$1,J$3),0)))^($A3252-$A3251)</f>
        <v>231.49436771421938</v>
      </c>
      <c r="J3252">
        <f>VLOOKUP(A3252,'VIXY-IV'!A$1:E$2000,4,0)</f>
        <v>231.8048</v>
      </c>
      <c r="K3252">
        <f>ROW()</f>
        <v>3252</v>
      </c>
      <c r="L3252">
        <f>B3252/C3252</f>
        <v>0.89261744966442957</v>
      </c>
    </row>
    <row r="3253" spans="1:12" x14ac:dyDescent="0.25">
      <c r="A3253" s="1">
        <v>42782</v>
      </c>
      <c r="B3253">
        <v>11.76</v>
      </c>
      <c r="C3253">
        <v>13.63</v>
      </c>
      <c r="D3253">
        <v>117.0194</v>
      </c>
      <c r="E3253">
        <v>103.8659</v>
      </c>
      <c r="F3253">
        <v>17190.421206999999</v>
      </c>
      <c r="G3253">
        <v>15260.094010000001</v>
      </c>
      <c r="H3253">
        <f>(1/(1-91/360*VLOOKUP($A3253,Tbills!$B$4:$C$974,2,1)/100))^((1)/91)-1</f>
        <v>1.5010359480038815E-5</v>
      </c>
      <c r="I3253">
        <f>I3252*$E3253/$E3252*(1-(I$1+I$5+IF(AND(WEEKDAY(A3253)&lt;&gt;1,WEEKDAY(A3253)&lt;&gt;7),IF(A3253&lt;J$2,J$1,J$3),0)))^($A3253-$A3252)</f>
        <v>233.32516343734096</v>
      </c>
      <c r="J3253">
        <f>VLOOKUP(A3253,'VIXY-IV'!A$1:E$2000,4,0)</f>
        <v>233.61279999999999</v>
      </c>
      <c r="K3253">
        <f>ROW()</f>
        <v>3253</v>
      </c>
      <c r="L3253">
        <f>B3253/C3253</f>
        <v>0.86280264123257511</v>
      </c>
    </row>
    <row r="3254" spans="1:12" x14ac:dyDescent="0.25">
      <c r="A3254" s="1">
        <v>42783</v>
      </c>
      <c r="B3254">
        <v>11.49</v>
      </c>
      <c r="C3254">
        <v>13.72</v>
      </c>
      <c r="D3254">
        <v>118.3823</v>
      </c>
      <c r="E3254">
        <v>105.074</v>
      </c>
      <c r="F3254">
        <v>17295.873048000001</v>
      </c>
      <c r="G3254">
        <v>15353.475512999999</v>
      </c>
      <c r="H3254">
        <f>(1/(1-91/360*VLOOKUP($A3254,Tbills!$B$4:$C$974,2,1)/100))^((1)/91)-1</f>
        <v>1.5010359480038815E-5</v>
      </c>
      <c r="I3254">
        <f>I3253*$E3254/$E3253*(1-(I$1+I$5+IF(AND(WEEKDAY(A3254)&lt;&gt;1,WEEKDAY(A3254)&lt;&gt;7),IF(A3254&lt;J$2,J$1,J$3),0)))^($A3254-$A3253)</f>
        <v>236.04131203658892</v>
      </c>
      <c r="J3254">
        <f>VLOOKUP(A3254,'VIXY-IV'!A$1:E$2000,4,0)</f>
        <v>236.3168</v>
      </c>
      <c r="K3254">
        <f>ROW()</f>
        <v>3254</v>
      </c>
      <c r="L3254">
        <f>B3254/C3254</f>
        <v>0.83746355685131191</v>
      </c>
    </row>
    <row r="3255" spans="1:12" x14ac:dyDescent="0.25">
      <c r="A3255" s="1">
        <v>42787</v>
      </c>
      <c r="B3255">
        <v>11.57</v>
      </c>
      <c r="C3255">
        <v>14.04</v>
      </c>
      <c r="D3255">
        <v>118.97450000000001</v>
      </c>
      <c r="E3255">
        <v>105.5933</v>
      </c>
      <c r="F3255">
        <v>17467.594497999999</v>
      </c>
      <c r="G3255">
        <v>15504.990073999999</v>
      </c>
      <c r="H3255">
        <f>(1/(1-91/360*VLOOKUP($A3255,Tbills!$B$4:$C$974,2,1)/100))^((1)/91)-1</f>
        <v>1.5010359480038815E-5</v>
      </c>
      <c r="I3255">
        <f>I3254*$E3255/$E3254*(1-(I$1+I$5+IF(AND(WEEKDAY(A3255)&lt;&gt;1,WEEKDAY(A3255)&lt;&gt;7),IF(A3255&lt;J$2,J$1,J$3),0)))^($A3255-$A3254)</f>
        <v>237.21698128634688</v>
      </c>
      <c r="J3255">
        <f>VLOOKUP(A3255,'VIXY-IV'!A$1:E$2000,4,0)</f>
        <v>237.4736</v>
      </c>
      <c r="K3255">
        <f>ROW()</f>
        <v>3255</v>
      </c>
      <c r="L3255">
        <f>B3255/C3255</f>
        <v>0.82407407407407418</v>
      </c>
    </row>
    <row r="3256" spans="1:12" x14ac:dyDescent="0.25">
      <c r="A3256" s="1">
        <v>42788</v>
      </c>
      <c r="B3256">
        <v>11.74</v>
      </c>
      <c r="C3256">
        <v>14.39</v>
      </c>
      <c r="D3256">
        <v>119.49420000000001</v>
      </c>
      <c r="E3256">
        <v>106.053</v>
      </c>
      <c r="F3256">
        <v>17555.267508000001</v>
      </c>
      <c r="G3256">
        <v>15582.579682</v>
      </c>
      <c r="H3256">
        <f>(1/(1-91/360*VLOOKUP($A3256,Tbills!$B$4:$C$974,2,1)/100))^((1)/91)-1</f>
        <v>1.5010359480038815E-5</v>
      </c>
      <c r="I3256">
        <f>I3255*$E3256/$E3255*(1-(I$1+I$5+IF(AND(WEEKDAY(A3256)&lt;&gt;1,WEEKDAY(A3256)&lt;&gt;7),IF(A3256&lt;J$2,J$1,J$3),0)))^($A3256-$A3255)</f>
        <v>238.25198903110024</v>
      </c>
      <c r="J3256">
        <f>VLOOKUP(A3256,'VIXY-IV'!A$1:E$2000,4,0)</f>
        <v>238.49440000000001</v>
      </c>
      <c r="K3256">
        <f>ROW()</f>
        <v>3256</v>
      </c>
      <c r="L3256">
        <f>B3256/C3256</f>
        <v>0.81584433634468378</v>
      </c>
    </row>
    <row r="3257" spans="1:12" x14ac:dyDescent="0.25">
      <c r="A3257" s="1">
        <v>42789</v>
      </c>
      <c r="B3257">
        <v>11.71</v>
      </c>
      <c r="C3257">
        <v>14.74</v>
      </c>
      <c r="D3257">
        <v>122.7007</v>
      </c>
      <c r="E3257">
        <v>108.8972</v>
      </c>
      <c r="F3257">
        <v>17938.875097</v>
      </c>
      <c r="G3257">
        <v>15922.847333</v>
      </c>
      <c r="H3257">
        <f>(1/(1-91/360*VLOOKUP($A3257,Tbills!$B$4:$C$974,2,1)/100))^((1)/91)-1</f>
        <v>1.4871267324023663E-5</v>
      </c>
      <c r="I3257">
        <f>I3256*$E3257/$E3256*(1-(I$1+I$5+IF(AND(WEEKDAY(A3257)&lt;&gt;1,WEEKDAY(A3257)&lt;&gt;7),IF(A3257&lt;J$2,J$1,J$3),0)))^($A3257-$A3256)</f>
        <v>244.64393546004581</v>
      </c>
      <c r="J3257">
        <f>VLOOKUP(A3257,'VIXY-IV'!A$1:E$2000,4,0)</f>
        <v>244.88</v>
      </c>
      <c r="K3257">
        <f>ROW()</f>
        <v>3257</v>
      </c>
      <c r="L3257">
        <f>B3257/C3257</f>
        <v>0.79443690637720488</v>
      </c>
    </row>
    <row r="3258" spans="1:12" x14ac:dyDescent="0.25">
      <c r="A3258" s="1">
        <v>42790</v>
      </c>
      <c r="B3258">
        <v>11.47</v>
      </c>
      <c r="C3258">
        <v>14.76</v>
      </c>
      <c r="D3258">
        <v>121.43810000000001</v>
      </c>
      <c r="E3258">
        <v>107.77509999999999</v>
      </c>
      <c r="F3258">
        <v>18074.28285</v>
      </c>
      <c r="G3258">
        <v>16042.800739</v>
      </c>
      <c r="H3258">
        <f>(1/(1-91/360*VLOOKUP($A3258,Tbills!$B$4:$C$974,2,1)/100))^((1)/91)-1</f>
        <v>1.4871267324023663E-5</v>
      </c>
      <c r="I3258">
        <f>I3257*$E3258/$E3257*(1-(I$1+I$5+IF(AND(WEEKDAY(A3258)&lt;&gt;1,WEEKDAY(A3258)&lt;&gt;7),IF(A3258&lt;J$2,J$1,J$3),0)))^($A3258-$A3257)</f>
        <v>242.12539384197217</v>
      </c>
      <c r="J3258">
        <f>VLOOKUP(A3258,'VIXY-IV'!A$1:E$2000,4,0)</f>
        <v>242.36160000000001</v>
      </c>
      <c r="K3258">
        <f>ROW()</f>
        <v>3258</v>
      </c>
      <c r="L3258">
        <f>B3258/C3258</f>
        <v>0.77710027100271006</v>
      </c>
    </row>
    <row r="3259" spans="1:12" x14ac:dyDescent="0.25">
      <c r="A3259" s="1">
        <v>42793</v>
      </c>
      <c r="B3259">
        <v>12.09</v>
      </c>
      <c r="C3259">
        <v>14.91</v>
      </c>
      <c r="D3259">
        <v>120.815</v>
      </c>
      <c r="E3259">
        <v>107.21729999999999</v>
      </c>
      <c r="F3259">
        <v>17731.805584000002</v>
      </c>
      <c r="G3259">
        <v>15738.100902</v>
      </c>
      <c r="H3259">
        <f>(1/(1-91/360*VLOOKUP($A3259,Tbills!$B$4:$C$974,2,1)/100))^((1)/91)-1</f>
        <v>1.4871267324023663E-5</v>
      </c>
      <c r="I3259">
        <f>I3258*$E3259/$E3258*(1-(I$1+I$5+IF(AND(WEEKDAY(A3259)&lt;&gt;1,WEEKDAY(A3259)&lt;&gt;7),IF(A3259&lt;J$2,J$1,J$3),0)))^($A3259-$A3258)</f>
        <v>240.87918073605101</v>
      </c>
      <c r="J3259">
        <f>VLOOKUP(A3259,'VIXY-IV'!A$1:E$2000,4,0)</f>
        <v>241.0976</v>
      </c>
      <c r="K3259">
        <f>ROW()</f>
        <v>3259</v>
      </c>
      <c r="L3259">
        <f>B3259/C3259</f>
        <v>0.81086519114688127</v>
      </c>
    </row>
    <row r="3260" spans="1:12" x14ac:dyDescent="0.25">
      <c r="A3260" s="1">
        <v>42794</v>
      </c>
      <c r="B3260">
        <v>12.92</v>
      </c>
      <c r="C3260">
        <v>15.28</v>
      </c>
      <c r="D3260">
        <v>122.84610000000001</v>
      </c>
      <c r="E3260">
        <v>109.01819999999999</v>
      </c>
      <c r="F3260">
        <v>17790.063737</v>
      </c>
      <c r="G3260">
        <v>15789.574658</v>
      </c>
      <c r="H3260">
        <f>(1/(1-91/360*VLOOKUP($A3260,Tbills!$B$4:$C$974,2,1)/100))^((1)/91)-1</f>
        <v>1.4871267324023663E-5</v>
      </c>
      <c r="I3260">
        <f>I3259*$E3260/$E3259*(1-(I$1+I$5+IF(AND(WEEKDAY(A3260)&lt;&gt;1,WEEKDAY(A3260)&lt;&gt;7),IF(A3260&lt;J$2,J$1,J$3),0)))^($A3260-$A3259)</f>
        <v>244.9275118063681</v>
      </c>
      <c r="J3260">
        <f>VLOOKUP(A3260,'VIXY-IV'!A$1:E$2000,4,0)</f>
        <v>245.15199999999999</v>
      </c>
      <c r="K3260">
        <f>ROW()</f>
        <v>3260</v>
      </c>
      <c r="L3260">
        <f>B3260/C3260</f>
        <v>0.84554973821989532</v>
      </c>
    </row>
    <row r="3261" spans="1:12" x14ac:dyDescent="0.25">
      <c r="A3261" s="1">
        <v>42795</v>
      </c>
      <c r="B3261">
        <v>12.54</v>
      </c>
      <c r="C3261">
        <v>14.86</v>
      </c>
      <c r="D3261">
        <v>120.68510000000001</v>
      </c>
      <c r="E3261">
        <v>107.0989</v>
      </c>
      <c r="F3261">
        <v>17709.948231999999</v>
      </c>
      <c r="G3261">
        <v>15718.233313999999</v>
      </c>
      <c r="H3261">
        <f>(1/(1-91/360*VLOOKUP($A3261,Tbills!$B$4:$C$974,2,1)/100))^((1)/91)-1</f>
        <v>1.4871267324023663E-5</v>
      </c>
      <c r="I3261">
        <f>I3260*$E3261/$E3260*(1-(I$1+I$5+IF(AND(WEEKDAY(A3261)&lt;&gt;1,WEEKDAY(A3261)&lt;&gt;7),IF(A3261&lt;J$2,J$1,J$3),0)))^($A3261-$A3260)</f>
        <v>240.61779252285407</v>
      </c>
      <c r="J3261">
        <f>VLOOKUP(A3261,'VIXY-IV'!A$1:E$2000,4,0)</f>
        <v>240.82560000000001</v>
      </c>
      <c r="K3261">
        <f>ROW()</f>
        <v>3261</v>
      </c>
      <c r="L3261">
        <f>B3261/C3261</f>
        <v>0.8438761776581426</v>
      </c>
    </row>
    <row r="3262" spans="1:12" x14ac:dyDescent="0.25">
      <c r="A3262" s="1">
        <v>42796</v>
      </c>
      <c r="B3262">
        <v>11.81</v>
      </c>
      <c r="C3262">
        <v>14.77</v>
      </c>
      <c r="D3262">
        <v>120.5076</v>
      </c>
      <c r="E3262">
        <v>106.93980000000001</v>
      </c>
      <c r="F3262">
        <v>17814.370748000001</v>
      </c>
      <c r="G3262">
        <v>15810.678405000001</v>
      </c>
      <c r="H3262">
        <f>(1/(1-91/360*VLOOKUP($A3262,Tbills!$B$4:$C$974,2,1)/100))^((1)/91)-1</f>
        <v>1.4315026533262554E-5</v>
      </c>
      <c r="I3262">
        <f>I3261*$E3262/$E3261*(1-(I$1+I$5+IF(AND(WEEKDAY(A3262)&lt;&gt;1,WEEKDAY(A3262)&lt;&gt;7),IF(A3262&lt;J$2,J$1,J$3),0)))^($A3262-$A3261)</f>
        <v>240.2626483594492</v>
      </c>
      <c r="J3262">
        <f>VLOOKUP(A3262,'VIXY-IV'!A$1:E$2000,4,0)</f>
        <v>240.45439999999999</v>
      </c>
      <c r="K3262">
        <f>ROW()</f>
        <v>3262</v>
      </c>
      <c r="L3262">
        <f>B3262/C3262</f>
        <v>0.79959377115775221</v>
      </c>
    </row>
    <row r="3263" spans="1:12" x14ac:dyDescent="0.25">
      <c r="A3263" s="1">
        <v>42797</v>
      </c>
      <c r="B3263">
        <v>10.96</v>
      </c>
      <c r="C3263">
        <v>14.26</v>
      </c>
      <c r="D3263">
        <v>116.6571</v>
      </c>
      <c r="E3263">
        <v>103.5213</v>
      </c>
      <c r="F3263">
        <v>17501.053531000001</v>
      </c>
      <c r="G3263">
        <v>15532.375581</v>
      </c>
      <c r="H3263">
        <f>(1/(1-91/360*VLOOKUP($A3263,Tbills!$B$4:$C$974,2,1)/100))^((1)/91)-1</f>
        <v>1.4315026533262554E-5</v>
      </c>
      <c r="I3263">
        <f>I3262*$E3263/$E3262*(1-(I$1+I$5+IF(AND(WEEKDAY(A3263)&lt;&gt;1,WEEKDAY(A3263)&lt;&gt;7),IF(A3263&lt;J$2,J$1,J$3),0)))^($A3263-$A3262)</f>
        <v>232.5845026934424</v>
      </c>
      <c r="J3263">
        <f>VLOOKUP(A3263,'VIXY-IV'!A$1:E$2000,4,0)</f>
        <v>232.7552</v>
      </c>
      <c r="K3263">
        <f>ROW()</f>
        <v>3263</v>
      </c>
      <c r="L3263">
        <f>B3263/C3263</f>
        <v>0.76858345021037877</v>
      </c>
    </row>
    <row r="3264" spans="1:12" x14ac:dyDescent="0.25">
      <c r="A3264" s="1">
        <v>42800</v>
      </c>
      <c r="B3264" s="10">
        <v>11.24</v>
      </c>
      <c r="C3264" s="10">
        <v>14.34</v>
      </c>
      <c r="D3264">
        <v>115.3848</v>
      </c>
      <c r="E3264">
        <v>102.3879</v>
      </c>
      <c r="F3264">
        <v>17389.230313</v>
      </c>
      <c r="G3264">
        <v>15432.464209</v>
      </c>
      <c r="H3264">
        <f>(1/(1-91/360*VLOOKUP($A3264,Tbills!$B$4:$C$974,2,1)/100))^((1)/91)-1</f>
        <v>1.4315026533262554E-5</v>
      </c>
      <c r="I3264">
        <f>I3263*$E3264/$E3263*(1-(I$1+I$5+IF(AND(WEEKDAY(A3264)&lt;&gt;1,WEEKDAY(A3264)&lt;&gt;7),IF(A3264&lt;J$2,J$1,J$3),0)))^($A3264-$A3263)</f>
        <v>230.04467549704034</v>
      </c>
      <c r="J3264">
        <f>VLOOKUP(A3264,'VIXY-IV'!A$1:E$2000,4,0)</f>
        <v>230.20320000000001</v>
      </c>
      <c r="K3264">
        <f>ROW()</f>
        <v>3264</v>
      </c>
      <c r="L3264">
        <f>B3264/C3264</f>
        <v>0.78382147838214788</v>
      </c>
    </row>
    <row r="3265" spans="1:12" x14ac:dyDescent="0.25">
      <c r="A3265" s="1">
        <v>42801</v>
      </c>
      <c r="B3265" s="10">
        <v>11.45</v>
      </c>
      <c r="C3265" s="10">
        <v>14.41</v>
      </c>
      <c r="D3265">
        <v>115.4217</v>
      </c>
      <c r="E3265">
        <v>102.4192</v>
      </c>
      <c r="F3265">
        <v>17433.447864000002</v>
      </c>
      <c r="G3265">
        <v>15471.485155</v>
      </c>
      <c r="H3265">
        <f>(1/(1-91/360*VLOOKUP($A3265,Tbills!$B$4:$C$974,2,1)/100))^((1)/91)-1</f>
        <v>1.4315026533262554E-5</v>
      </c>
      <c r="I3265">
        <f>I3264*$E3265/$E3264*(1-(I$1+I$5+IF(AND(WEEKDAY(A3265)&lt;&gt;1,WEEKDAY(A3265)&lt;&gt;7),IF(A3265&lt;J$2,J$1,J$3),0)))^($A3265-$A3264)</f>
        <v>230.11720677915514</v>
      </c>
      <c r="J3265">
        <f>VLOOKUP(A3265,'VIXY-IV'!A$1:E$2000,4,0)</f>
        <v>230.27520000000001</v>
      </c>
      <c r="K3265">
        <f>ROW()</f>
        <v>3265</v>
      </c>
      <c r="L3265">
        <f>B3265/C3265</f>
        <v>0.79458709229701585</v>
      </c>
    </row>
    <row r="3266" spans="1:12" x14ac:dyDescent="0.25">
      <c r="A3266" s="1">
        <v>42802</v>
      </c>
      <c r="B3266" s="10">
        <v>11.86</v>
      </c>
      <c r="C3266" s="10">
        <v>14.54</v>
      </c>
      <c r="D3266">
        <v>115.3532</v>
      </c>
      <c r="E3266">
        <v>102.3569</v>
      </c>
      <c r="F3266">
        <v>17404.180933</v>
      </c>
      <c r="G3266">
        <v>15445.290454</v>
      </c>
      <c r="H3266">
        <f>(1/(1-91/360*VLOOKUP($A3266,Tbills!$B$4:$C$974,2,1)/100))^((1)/91)-1</f>
        <v>1.4315026533262554E-5</v>
      </c>
      <c r="I3266">
        <f>I3265*$E3266/$E3265*(1-(I$1+I$5+IF(AND(WEEKDAY(A3266)&lt;&gt;1,WEEKDAY(A3266)&lt;&gt;7),IF(A3266&lt;J$2,J$1,J$3),0)))^($A3266-$A3265)</f>
        <v>229.97943533685103</v>
      </c>
      <c r="J3266">
        <f>VLOOKUP(A3266,'VIXY-IV'!A$1:E$2000,4,0)</f>
        <v>230.14240000000001</v>
      </c>
      <c r="K3266">
        <f>ROW()</f>
        <v>3266</v>
      </c>
      <c r="L3266">
        <f>B3266/C3266</f>
        <v>0.81568088033012376</v>
      </c>
    </row>
    <row r="3267" spans="1:12" x14ac:dyDescent="0.25">
      <c r="A3267" s="1">
        <v>42803</v>
      </c>
      <c r="B3267" s="10">
        <v>12.3</v>
      </c>
      <c r="C3267" s="10">
        <v>14.78</v>
      </c>
      <c r="D3267">
        <v>115.669</v>
      </c>
      <c r="E3267">
        <v>102.6357</v>
      </c>
      <c r="F3267">
        <v>17375.309861000002</v>
      </c>
      <c r="G3267">
        <v>15419.447803999999</v>
      </c>
      <c r="H3267">
        <f>(1/(1-91/360*VLOOKUP($A3267,Tbills!$B$4:$C$974,2,1)/100))^((1)/91)-1</f>
        <v>2.0714120376519318E-5</v>
      </c>
      <c r="I3267">
        <f>I3266*$E3267/$E3266*(1-(I$1+I$5+IF(AND(WEEKDAY(A3267)&lt;&gt;1,WEEKDAY(A3267)&lt;&gt;7),IF(A3267&lt;J$2,J$1,J$3),0)))^($A3267-$A3266)</f>
        <v>230.6080652314651</v>
      </c>
      <c r="J3267">
        <f>VLOOKUP(A3267,'VIXY-IV'!A$1:E$2000,4,0)</f>
        <v>230.7552</v>
      </c>
      <c r="K3267">
        <f>ROW()</f>
        <v>3267</v>
      </c>
      <c r="L3267">
        <f>B3267/C3267</f>
        <v>0.83220568335588641</v>
      </c>
    </row>
    <row r="3268" spans="1:12" x14ac:dyDescent="0.25">
      <c r="A3268" s="1">
        <v>42804</v>
      </c>
      <c r="B3268" s="10">
        <v>11.66</v>
      </c>
      <c r="C3268" s="10">
        <v>14.38</v>
      </c>
      <c r="D3268">
        <v>113.72620000000001</v>
      </c>
      <c r="E3268">
        <v>100.9097</v>
      </c>
      <c r="F3268">
        <v>17232.048434</v>
      </c>
      <c r="G3268">
        <v>15291.993284</v>
      </c>
      <c r="H3268">
        <f>(1/(1-91/360*VLOOKUP($A3268,Tbills!$B$4:$C$974,2,1)/100))^((1)/91)-1</f>
        <v>2.0714120376519318E-5</v>
      </c>
      <c r="I3268">
        <f>I3267*$E3268/$E3267*(1-(I$1+I$5+IF(AND(WEEKDAY(A3268)&lt;&gt;1,WEEKDAY(A3268)&lt;&gt;7),IF(A3268&lt;J$2,J$1,J$3),0)))^($A3268-$A3267)</f>
        <v>226.73215871999636</v>
      </c>
      <c r="J3268">
        <f>VLOOKUP(A3268,'VIXY-IV'!A$1:E$2000,4,0)</f>
        <v>226.86080000000001</v>
      </c>
      <c r="K3268">
        <f>ROW()</f>
        <v>3268</v>
      </c>
      <c r="L3268">
        <f>B3268/C3268</f>
        <v>0.81084840055632823</v>
      </c>
    </row>
    <row r="3269" spans="1:12" x14ac:dyDescent="0.25">
      <c r="A3269" s="1">
        <v>42807</v>
      </c>
      <c r="B3269" s="10">
        <v>11.35</v>
      </c>
      <c r="C3269" s="10">
        <v>14.36</v>
      </c>
      <c r="D3269">
        <v>110.8562</v>
      </c>
      <c r="E3269">
        <v>98.356899999999996</v>
      </c>
      <c r="F3269">
        <v>17144.549379</v>
      </c>
      <c r="G3269">
        <v>15213.394933</v>
      </c>
      <c r="H3269">
        <f>(1/(1-91/360*VLOOKUP($A3269,Tbills!$B$4:$C$974,2,1)/100))^((1)/91)-1</f>
        <v>2.0714120376519318E-5</v>
      </c>
      <c r="I3269">
        <f>I3268*$E3269/$E3268*(1-(I$1+I$5+IF(AND(WEEKDAY(A3269)&lt;&gt;1,WEEKDAY(A3269)&lt;&gt;7),IF(A3269&lt;J$2,J$1,J$3),0)))^($A3269-$A3268)</f>
        <v>221.00267659448801</v>
      </c>
      <c r="J3269">
        <f>VLOOKUP(A3269,'VIXY-IV'!A$1:E$2000,4,0)</f>
        <v>221.0992</v>
      </c>
      <c r="K3269">
        <f>ROW()</f>
        <v>3269</v>
      </c>
      <c r="L3269">
        <f>B3269/C3269</f>
        <v>0.79038997214484685</v>
      </c>
    </row>
    <row r="3270" spans="1:12" x14ac:dyDescent="0.25">
      <c r="A3270" s="1">
        <v>42808</v>
      </c>
      <c r="B3270" s="10">
        <v>12.3</v>
      </c>
      <c r="C3270" s="10">
        <v>14.63</v>
      </c>
      <c r="D3270">
        <v>113.1272</v>
      </c>
      <c r="E3270">
        <v>100.3698</v>
      </c>
      <c r="F3270">
        <v>17310.355109</v>
      </c>
      <c r="G3270">
        <v>15360.209247000001</v>
      </c>
      <c r="H3270">
        <f>(1/(1-91/360*VLOOKUP($A3270,Tbills!$B$4:$C$974,2,1)/100))^((1)/91)-1</f>
        <v>2.0714120376519318E-5</v>
      </c>
      <c r="I3270">
        <f>I3269*$E3270/$E3269*(1-(I$1+I$5+IF(AND(WEEKDAY(A3270)&lt;&gt;1,WEEKDAY(A3270)&lt;&gt;7),IF(A3270&lt;J$2,J$1,J$3),0)))^($A3270-$A3269)</f>
        <v>225.5277174586613</v>
      </c>
      <c r="J3270">
        <f>VLOOKUP(A3270,'VIXY-IV'!A$1:E$2000,4,0)</f>
        <v>225.624</v>
      </c>
      <c r="K3270">
        <f>ROW()</f>
        <v>3270</v>
      </c>
      <c r="L3270">
        <f>B3270/C3270</f>
        <v>0.84073820915926178</v>
      </c>
    </row>
    <row r="3271" spans="1:12" x14ac:dyDescent="0.25">
      <c r="A3271" s="1">
        <v>42809</v>
      </c>
      <c r="B3271" s="10">
        <v>11.63</v>
      </c>
      <c r="C3271" s="10">
        <v>14.2</v>
      </c>
      <c r="D3271">
        <v>110.2547</v>
      </c>
      <c r="E3271">
        <v>97.819199999999995</v>
      </c>
      <c r="F3271">
        <v>17087.557293999998</v>
      </c>
      <c r="G3271">
        <v>15162.193162</v>
      </c>
      <c r="H3271">
        <f>(1/(1-91/360*VLOOKUP($A3271,Tbills!$B$4:$C$974,2,1)/100))^((1)/91)-1</f>
        <v>2.0714120376519318E-5</v>
      </c>
      <c r="I3271">
        <f>I3270*$E3271/$E3270*(1-(I$1+I$5+IF(AND(WEEKDAY(A3271)&lt;&gt;1,WEEKDAY(A3271)&lt;&gt;7),IF(A3271&lt;J$2,J$1,J$3),0)))^($A3271-$A3270)</f>
        <v>219.79870880385516</v>
      </c>
      <c r="J3271">
        <f>VLOOKUP(A3271,'VIXY-IV'!A$1:E$2000,4,0)</f>
        <v>219.88480000000001</v>
      </c>
      <c r="K3271">
        <f>ROW()</f>
        <v>3271</v>
      </c>
      <c r="L3271">
        <f>B3271/C3271</f>
        <v>0.81901408450704238</v>
      </c>
    </row>
    <row r="3272" spans="1:12" x14ac:dyDescent="0.25">
      <c r="A3272" s="1">
        <v>42810</v>
      </c>
      <c r="B3272" s="10">
        <v>11.21</v>
      </c>
      <c r="C3272" s="10">
        <v>13.78</v>
      </c>
      <c r="D3272">
        <v>106.7136</v>
      </c>
      <c r="E3272">
        <v>94.675399999999996</v>
      </c>
      <c r="F3272">
        <v>16849.353976999999</v>
      </c>
      <c r="G3272">
        <v>14950.515662</v>
      </c>
      <c r="H3272">
        <f>(1/(1-91/360*VLOOKUP($A3272,Tbills!$B$4:$C$974,2,1)/100))^((1)/91)-1</f>
        <v>2.1688326397484303E-5</v>
      </c>
      <c r="I3272">
        <f>I3271*$E3272/$E3271*(1-(I$1+I$5+IF(AND(WEEKDAY(A3272)&lt;&gt;1,WEEKDAY(A3272)&lt;&gt;7),IF(A3272&lt;J$2,J$1,J$3),0)))^($A3272-$A3271)</f>
        <v>212.7366633435291</v>
      </c>
      <c r="J3272">
        <f>VLOOKUP(A3272,'VIXY-IV'!A$1:E$2000,4,0)</f>
        <v>212.81280000000001</v>
      </c>
      <c r="K3272">
        <f>ROW()</f>
        <v>3272</v>
      </c>
      <c r="L3272">
        <f>B3272/C3272</f>
        <v>0.8134978229317853</v>
      </c>
    </row>
    <row r="3273" spans="1:12" x14ac:dyDescent="0.25">
      <c r="A3273" s="1">
        <v>42811</v>
      </c>
      <c r="B3273" s="10">
        <v>11.28</v>
      </c>
      <c r="C3273" s="10">
        <v>13.92</v>
      </c>
      <c r="D3273">
        <v>106.56319999999999</v>
      </c>
      <c r="E3273">
        <v>94.54</v>
      </c>
      <c r="F3273">
        <v>16720.281799</v>
      </c>
      <c r="G3273">
        <v>14835.665024</v>
      </c>
      <c r="H3273">
        <f>(1/(1-91/360*VLOOKUP($A3273,Tbills!$B$4:$C$974,2,1)/100))^((1)/91)-1</f>
        <v>2.1688326397484303E-5</v>
      </c>
      <c r="I3273">
        <f>I3272*$E3273/$E3272*(1-(I$1+I$5+IF(AND(WEEKDAY(A3273)&lt;&gt;1,WEEKDAY(A3273)&lt;&gt;7),IF(A3273&lt;J$2,J$1,J$3),0)))^($A3273-$A3272)</f>
        <v>212.43445508001304</v>
      </c>
      <c r="J3273">
        <f>VLOOKUP(A3273,'VIXY-IV'!A$1:E$2000,4,0)</f>
        <v>212.49760000000001</v>
      </c>
      <c r="K3273">
        <f>ROW()</f>
        <v>3273</v>
      </c>
      <c r="L3273">
        <f>B3273/C3273</f>
        <v>0.81034482758620685</v>
      </c>
    </row>
    <row r="3274" spans="1:12" x14ac:dyDescent="0.25">
      <c r="A3274" s="1">
        <v>42814</v>
      </c>
      <c r="B3274" s="10">
        <v>11.34</v>
      </c>
      <c r="C3274" s="10">
        <v>13.9</v>
      </c>
      <c r="D3274">
        <v>105.726</v>
      </c>
      <c r="E3274">
        <v>93.7911</v>
      </c>
      <c r="F3274">
        <v>16667.254174000002</v>
      </c>
      <c r="G3274">
        <v>14787.649074000001</v>
      </c>
      <c r="H3274">
        <f>(1/(1-91/360*VLOOKUP($A3274,Tbills!$B$4:$C$974,2,1)/100))^((1)/91)-1</f>
        <v>2.1688326397484303E-5</v>
      </c>
      <c r="I3274">
        <f>I3273*$E3274/$E3273*(1-(I$1+I$5+IF(AND(WEEKDAY(A3274)&lt;&gt;1,WEEKDAY(A3274)&lt;&gt;7),IF(A3274&lt;J$2,J$1,J$3),0)))^($A3274-$A3273)</f>
        <v>210.75771519762554</v>
      </c>
      <c r="J3274">
        <f>VLOOKUP(A3274,'VIXY-IV'!A$1:E$2000,4,0)</f>
        <v>210.78880000000001</v>
      </c>
      <c r="K3274">
        <f>ROW()</f>
        <v>3274</v>
      </c>
      <c r="L3274">
        <f>B3274/C3274</f>
        <v>0.81582733812949637</v>
      </c>
    </row>
    <row r="3275" spans="1:12" x14ac:dyDescent="0.25">
      <c r="A3275" s="1">
        <v>42815</v>
      </c>
      <c r="B3275" s="10">
        <v>12.47</v>
      </c>
      <c r="C3275" s="10">
        <v>14.62</v>
      </c>
      <c r="D3275">
        <v>110.5501</v>
      </c>
      <c r="E3275">
        <v>98.068600000000004</v>
      </c>
      <c r="F3275">
        <v>16976.860938000002</v>
      </c>
      <c r="G3275">
        <v>15062.020042</v>
      </c>
      <c r="H3275">
        <f>(1/(1-91/360*VLOOKUP($A3275,Tbills!$B$4:$C$974,2,1)/100))^((1)/91)-1</f>
        <v>2.1688326397484303E-5</v>
      </c>
      <c r="I3275">
        <f>I3274*$E3275/$E3274*(1-(I$1+I$5+IF(AND(WEEKDAY(A3275)&lt;&gt;1,WEEKDAY(A3275)&lt;&gt;7),IF(A3275&lt;J$2,J$1,J$3),0)))^($A3275-$A3274)</f>
        <v>220.37178646778281</v>
      </c>
      <c r="J3275">
        <f>VLOOKUP(A3275,'VIXY-IV'!A$1:E$2000,4,0)</f>
        <v>220.38079999999999</v>
      </c>
      <c r="K3275">
        <f>ROW()</f>
        <v>3275</v>
      </c>
      <c r="L3275">
        <f>B3275/C3275</f>
        <v>0.85294117647058831</v>
      </c>
    </row>
    <row r="3276" spans="1:12" x14ac:dyDescent="0.25">
      <c r="A3276" s="1">
        <v>42816</v>
      </c>
      <c r="B3276" s="10">
        <v>12.81</v>
      </c>
      <c r="C3276" s="10">
        <v>14.68</v>
      </c>
      <c r="D3276">
        <v>111.7563</v>
      </c>
      <c r="E3276">
        <v>99.136499999999998</v>
      </c>
      <c r="F3276">
        <v>16943.156159999999</v>
      </c>
      <c r="G3276">
        <v>15031.790197</v>
      </c>
      <c r="H3276">
        <f>(1/(1-91/360*VLOOKUP($A3276,Tbills!$B$4:$C$974,2,1)/100))^((1)/91)-1</f>
        <v>2.1688326397484303E-5</v>
      </c>
      <c r="I3276">
        <f>I3275*$E3276/$E3275*(1-(I$1+I$5+IF(AND(WEEKDAY(A3276)&lt;&gt;1,WEEKDAY(A3276)&lt;&gt;7),IF(A3276&lt;J$2,J$1,J$3),0)))^($A3276-$A3275)</f>
        <v>222.77362070903888</v>
      </c>
      <c r="J3276">
        <f>VLOOKUP(A3276,'VIXY-IV'!A$1:E$2000,4,0)</f>
        <v>222.77760000000001</v>
      </c>
      <c r="K3276">
        <f>ROW()</f>
        <v>3276</v>
      </c>
      <c r="L3276">
        <f>B3276/C3276</f>
        <v>0.87261580381471393</v>
      </c>
    </row>
    <row r="3277" spans="1:12" x14ac:dyDescent="0.25">
      <c r="A3277" s="1">
        <v>42817</v>
      </c>
      <c r="B3277" s="10">
        <v>13.12</v>
      </c>
      <c r="C3277" s="10">
        <v>14.91</v>
      </c>
      <c r="D3277">
        <v>114.49760000000001</v>
      </c>
      <c r="E3277">
        <v>101.56610000000001</v>
      </c>
      <c r="F3277">
        <v>17128.821916000001</v>
      </c>
      <c r="G3277">
        <v>15196.184891000001</v>
      </c>
      <c r="H3277">
        <f>(1/(1-91/360*VLOOKUP($A3277,Tbills!$B$4:$C$974,2,1)/100))^((1)/91)-1</f>
        <v>2.1131626551262883E-5</v>
      </c>
      <c r="I3277">
        <f>I3276*$E3277/$E3276*(1-(I$1+I$5+IF(AND(WEEKDAY(A3277)&lt;&gt;1,WEEKDAY(A3277)&lt;&gt;7),IF(A3277&lt;J$2,J$1,J$3),0)))^($A3277-$A3276)</f>
        <v>228.2354612308956</v>
      </c>
      <c r="J3277">
        <f>VLOOKUP(A3277,'VIXY-IV'!A$1:E$2000,4,0)</f>
        <v>228.232</v>
      </c>
      <c r="K3277">
        <f>ROW()</f>
        <v>3277</v>
      </c>
      <c r="L3277">
        <f>B3277/C3277</f>
        <v>0.87994634473507705</v>
      </c>
    </row>
    <row r="3278" spans="1:12" x14ac:dyDescent="0.25">
      <c r="A3278" s="1">
        <v>42818</v>
      </c>
      <c r="B3278" s="10">
        <v>12.96</v>
      </c>
      <c r="C3278" s="10">
        <v>14.55</v>
      </c>
      <c r="D3278">
        <v>111.682</v>
      </c>
      <c r="E3278">
        <v>99.066400000000002</v>
      </c>
      <c r="F3278">
        <v>16815.020661999999</v>
      </c>
      <c r="G3278">
        <v>14917.468567</v>
      </c>
      <c r="H3278">
        <f>(1/(1-91/360*VLOOKUP($A3278,Tbills!$B$4:$C$974,2,1)/100))^((1)/91)-1</f>
        <v>2.1131626551262883E-5</v>
      </c>
      <c r="I3278">
        <f>I3277*$E3278/$E3277*(1-(I$1+I$5+IF(AND(WEEKDAY(A3278)&lt;&gt;1,WEEKDAY(A3278)&lt;&gt;7),IF(A3278&lt;J$2,J$1,J$3),0)))^($A3278-$A3277)</f>
        <v>222.62036554684323</v>
      </c>
      <c r="J3278">
        <f>VLOOKUP(A3278,'VIXY-IV'!A$1:E$2000,4,0)</f>
        <v>222.60319999999999</v>
      </c>
      <c r="K3278">
        <f>ROW()</f>
        <v>3278</v>
      </c>
      <c r="L3278">
        <f>B3278/C3278</f>
        <v>0.89072164948453614</v>
      </c>
    </row>
    <row r="3279" spans="1:12" x14ac:dyDescent="0.25">
      <c r="A3279" s="1">
        <v>42821</v>
      </c>
      <c r="B3279" s="10">
        <v>12.5</v>
      </c>
      <c r="C3279" s="10">
        <v>14.23</v>
      </c>
      <c r="D3279">
        <v>108.9285</v>
      </c>
      <c r="E3279">
        <v>96.617699999999999</v>
      </c>
      <c r="F3279">
        <v>16496.170260999999</v>
      </c>
      <c r="G3279">
        <v>14633.654286999999</v>
      </c>
      <c r="H3279">
        <f>(1/(1-91/360*VLOOKUP($A3279,Tbills!$B$4:$C$974,2,1)/100))^((1)/91)-1</f>
        <v>2.1131626551262883E-5</v>
      </c>
      <c r="I3279">
        <f>I3278*$E3279/$E3278*(1-(I$1+I$5+IF(AND(WEEKDAY(A3279)&lt;&gt;1,WEEKDAY(A3279)&lt;&gt;7),IF(A3279&lt;J$2,J$1,J$3),0)))^($A3279-$A3278)</f>
        <v>217.12393356607905</v>
      </c>
      <c r="J3279">
        <f>VLOOKUP(A3279,'VIXY-IV'!A$1:E$2000,4,0)</f>
        <v>217.0848</v>
      </c>
      <c r="K3279">
        <f>ROW()</f>
        <v>3279</v>
      </c>
      <c r="L3279">
        <f>B3279/C3279</f>
        <v>0.87842586085734364</v>
      </c>
    </row>
    <row r="3280" spans="1:12" x14ac:dyDescent="0.25">
      <c r="A3280" s="1">
        <v>42822</v>
      </c>
      <c r="B3280" s="10">
        <v>11.53</v>
      </c>
      <c r="C3280" s="10">
        <v>13.68</v>
      </c>
      <c r="D3280">
        <v>103.96469999999999</v>
      </c>
      <c r="E3280">
        <v>92.212900000000005</v>
      </c>
      <c r="F3280">
        <v>16191.867275000001</v>
      </c>
      <c r="G3280">
        <v>14363.399689</v>
      </c>
      <c r="H3280">
        <f>(1/(1-91/360*VLOOKUP($A3280,Tbills!$B$4:$C$974,2,1)/100))^((1)/91)-1</f>
        <v>2.1131626551262883E-5</v>
      </c>
      <c r="I3280">
        <f>I3279*$E3280/$E3279*(1-(I$1+I$5+IF(AND(WEEKDAY(A3280)&lt;&gt;1,WEEKDAY(A3280)&lt;&gt;7),IF(A3280&lt;J$2,J$1,J$3),0)))^($A3280-$A3279)</f>
        <v>207.22724264544797</v>
      </c>
      <c r="J3280">
        <f>VLOOKUP(A3280,'VIXY-IV'!A$1:E$2000,4,0)</f>
        <v>207.18559999999999</v>
      </c>
      <c r="K3280">
        <f>ROW()</f>
        <v>3280</v>
      </c>
      <c r="L3280">
        <f>B3280/C3280</f>
        <v>0.84283625730994149</v>
      </c>
    </row>
    <row r="3281" spans="1:12" x14ac:dyDescent="0.25">
      <c r="A3281" s="1">
        <v>42823</v>
      </c>
      <c r="B3281" s="10">
        <v>11.42</v>
      </c>
      <c r="C3281" s="10">
        <v>13.43</v>
      </c>
      <c r="D3281">
        <v>103.91459999999999</v>
      </c>
      <c r="E3281">
        <v>92.166600000000003</v>
      </c>
      <c r="F3281">
        <v>16044.610525</v>
      </c>
      <c r="G3281">
        <v>14232.468394</v>
      </c>
      <c r="H3281">
        <f>(1/(1-91/360*VLOOKUP($A3281,Tbills!$B$4:$C$974,2,1)/100))^((1)/91)-1</f>
        <v>2.1131626551262883E-5</v>
      </c>
      <c r="I3281">
        <f>I3280*$E3281/$E3280*(1-(I$1+I$5+IF(AND(WEEKDAY(A3281)&lt;&gt;1,WEEKDAY(A3281)&lt;&gt;7),IF(A3281&lt;J$2,J$1,J$3),0)))^($A3281-$A3280)</f>
        <v>207.12518017792289</v>
      </c>
      <c r="J3281">
        <f>VLOOKUP(A3281,'VIXY-IV'!A$1:E$2000,4,0)</f>
        <v>207.06399999999999</v>
      </c>
      <c r="K3281">
        <f>ROW()</f>
        <v>3281</v>
      </c>
      <c r="L3281">
        <f>B3281/C3281</f>
        <v>0.85033507073715564</v>
      </c>
    </row>
    <row r="3282" spans="1:12" x14ac:dyDescent="0.25">
      <c r="A3282" s="1">
        <v>42824</v>
      </c>
      <c r="B3282" s="10">
        <v>11.54</v>
      </c>
      <c r="C3282" s="10">
        <v>13.37</v>
      </c>
      <c r="D3282">
        <v>102.99930000000001</v>
      </c>
      <c r="E3282">
        <v>91.352800000000002</v>
      </c>
      <c r="F3282">
        <v>15955.317357</v>
      </c>
      <c r="G3282">
        <v>14152.959596000001</v>
      </c>
      <c r="H3282">
        <f>(1/(1-91/360*VLOOKUP($A3282,Tbills!$B$4:$C$974,2,1)/100))^((1)/91)-1</f>
        <v>2.1688326397484303E-5</v>
      </c>
      <c r="I3282">
        <f>I3281*$E3282/$E3281*(1-(I$1+I$5+IF(AND(WEEKDAY(A3282)&lt;&gt;1,WEEKDAY(A3282)&lt;&gt;7),IF(A3282&lt;J$2,J$1,J$3),0)))^($A3282-$A3281)</f>
        <v>205.29830327325476</v>
      </c>
      <c r="J3282">
        <f>VLOOKUP(A3282,'VIXY-IV'!A$1:E$2000,4,0)</f>
        <v>205.23679999999999</v>
      </c>
      <c r="K3282">
        <f>ROW()</f>
        <v>3282</v>
      </c>
      <c r="L3282">
        <f>B3282/C3282</f>
        <v>0.86312640239341809</v>
      </c>
    </row>
    <row r="3283" spans="1:12" x14ac:dyDescent="0.25">
      <c r="A3283" s="1">
        <v>42825</v>
      </c>
      <c r="B3283" s="10">
        <v>12.37</v>
      </c>
      <c r="C3283" s="10">
        <v>13.6</v>
      </c>
      <c r="D3283">
        <v>105.83110000000001</v>
      </c>
      <c r="E3283">
        <v>93.862399999999994</v>
      </c>
      <c r="F3283">
        <v>15955.663401</v>
      </c>
      <c r="G3283">
        <v>14152.959596000001</v>
      </c>
      <c r="H3283">
        <f>(1/(1-91/360*VLOOKUP($A3283,Tbills!$B$4:$C$974,2,1)/100))^((1)/91)-1</f>
        <v>2.1688326397484303E-5</v>
      </c>
      <c r="I3283">
        <f>I3282*$E3283/$E3282*(1-(I$1+I$5+IF(AND(WEEKDAY(A3283)&lt;&gt;1,WEEKDAY(A3283)&lt;&gt;7),IF(A3283&lt;J$2,J$1,J$3),0)))^($A3283-$A3282)</f>
        <v>210.94018180042403</v>
      </c>
      <c r="J3283">
        <f>VLOOKUP(A3283,'VIXY-IV'!A$1:E$2000,4,0)</f>
        <v>210.87200000000001</v>
      </c>
      <c r="K3283">
        <f>ROW()</f>
        <v>3283</v>
      </c>
      <c r="L3283">
        <f>B3283/C3283</f>
        <v>0.90955882352941175</v>
      </c>
    </row>
    <row r="3284" spans="1:12" x14ac:dyDescent="0.25">
      <c r="A3284" s="1">
        <v>42828</v>
      </c>
      <c r="B3284" s="10">
        <v>12.38</v>
      </c>
      <c r="C3284" s="10">
        <v>13.67</v>
      </c>
      <c r="D3284">
        <v>106.75239999999999</v>
      </c>
      <c r="E3284">
        <v>94.673400000000001</v>
      </c>
      <c r="F3284">
        <v>16016.823215</v>
      </c>
      <c r="G3284">
        <v>14206.288565999999</v>
      </c>
      <c r="H3284">
        <f>(1/(1-91/360*VLOOKUP($A3284,Tbills!$B$4:$C$974,2,1)/100))^((1)/91)-1</f>
        <v>2.1688326397484303E-5</v>
      </c>
      <c r="I3284">
        <f>I3283*$E3284/$E3283*(1-(I$1+I$5+IF(AND(WEEKDAY(A3284)&lt;&gt;1,WEEKDAY(A3284)&lt;&gt;7),IF(A3284&lt;J$2,J$1,J$3),0)))^($A3284-$A3283)</f>
        <v>212.76889046975566</v>
      </c>
      <c r="J3284">
        <f>VLOOKUP(A3284,'VIXY-IV'!A$1:E$2000,4,0)</f>
        <v>212.68639999999999</v>
      </c>
      <c r="K3284">
        <f>ROW()</f>
        <v>3284</v>
      </c>
      <c r="L3284">
        <f>B3284/C3284</f>
        <v>0.90563277249451357</v>
      </c>
    </row>
    <row r="3285" spans="1:12" x14ac:dyDescent="0.25">
      <c r="A3285" s="1">
        <v>42829</v>
      </c>
      <c r="B3285" s="10">
        <v>11.79</v>
      </c>
      <c r="C3285" s="10">
        <v>13.37</v>
      </c>
      <c r="D3285">
        <v>104.96810000000001</v>
      </c>
      <c r="E3285">
        <v>93.088899999999995</v>
      </c>
      <c r="F3285">
        <v>15816.822398</v>
      </c>
      <c r="G3285">
        <v>14028.587643000001</v>
      </c>
      <c r="H3285">
        <f>(1/(1-91/360*VLOOKUP($A3285,Tbills!$B$4:$C$974,2,1)/100))^((1)/91)-1</f>
        <v>2.1688326397484303E-5</v>
      </c>
      <c r="I3285">
        <f>I3284*$E3285/$E3284*(1-(I$1+I$5+IF(AND(WEEKDAY(A3285)&lt;&gt;1,WEEKDAY(A3285)&lt;&gt;7),IF(A3285&lt;J$2,J$1,J$3),0)))^($A3285-$A3284)</f>
        <v>209.20989309187425</v>
      </c>
      <c r="J3285">
        <f>VLOOKUP(A3285,'VIXY-IV'!A$1:E$2000,4,0)</f>
        <v>209.0992</v>
      </c>
      <c r="K3285">
        <f>ROW()</f>
        <v>3285</v>
      </c>
      <c r="L3285">
        <f>B3285/C3285</f>
        <v>0.88182498130142106</v>
      </c>
    </row>
    <row r="3286" spans="1:12" x14ac:dyDescent="0.25">
      <c r="A3286" s="1">
        <v>42830</v>
      </c>
      <c r="B3286" s="10">
        <v>12.89</v>
      </c>
      <c r="C3286" s="10">
        <v>14.12</v>
      </c>
      <c r="D3286">
        <v>109.476</v>
      </c>
      <c r="E3286">
        <v>97.084599999999995</v>
      </c>
      <c r="F3286">
        <v>16117.615899</v>
      </c>
      <c r="G3286">
        <v>14295.069463</v>
      </c>
      <c r="H3286">
        <f>(1/(1-91/360*VLOOKUP($A3286,Tbills!$B$4:$C$974,2,1)/100))^((1)/91)-1</f>
        <v>2.1688326397484303E-5</v>
      </c>
      <c r="I3286">
        <f>I3285*$E3286/$E3285*(1-(I$1+I$5+IF(AND(WEEKDAY(A3286)&lt;&gt;1,WEEKDAY(A3286)&lt;&gt;7),IF(A3286&lt;J$2,J$1,J$3),0)))^($A3286-$A3285)</f>
        <v>218.19200302554631</v>
      </c>
      <c r="J3286">
        <f>VLOOKUP(A3286,'VIXY-IV'!A$1:E$2000,4,0)</f>
        <v>218.06880000000001</v>
      </c>
      <c r="K3286">
        <f>ROW()</f>
        <v>3286</v>
      </c>
      <c r="L3286">
        <f>B3286/C3286</f>
        <v>0.91288951841359778</v>
      </c>
    </row>
    <row r="3287" spans="1:12" x14ac:dyDescent="0.25">
      <c r="A3287" s="1">
        <v>42831</v>
      </c>
      <c r="B3287" s="10">
        <v>12.39</v>
      </c>
      <c r="C3287" s="10">
        <v>13.66</v>
      </c>
      <c r="D3287">
        <v>106.88290000000001</v>
      </c>
      <c r="E3287">
        <v>94.782899999999998</v>
      </c>
      <c r="F3287">
        <v>15810.066789</v>
      </c>
      <c r="G3287">
        <v>14021.987329</v>
      </c>
      <c r="H3287">
        <f>(1/(1-91/360*VLOOKUP($A3287,Tbills!$B$4:$C$974,2,1)/100))^((1)/91)-1</f>
        <v>2.1966576900345203E-5</v>
      </c>
      <c r="I3287">
        <f>I3286*$E3287/$E3286*(1-(I$1+I$5+IF(AND(WEEKDAY(A3287)&lt;&gt;1,WEEKDAY(A3287)&lt;&gt;7),IF(A3287&lt;J$2,J$1,J$3),0)))^($A3287-$A3286)</f>
        <v>213.02110853101408</v>
      </c>
      <c r="J3287">
        <f>VLOOKUP(A3287,'VIXY-IV'!A$1:E$2000,4,0)</f>
        <v>212.89279999999999</v>
      </c>
      <c r="K3287">
        <f>ROW()</f>
        <v>3287</v>
      </c>
      <c r="L3287">
        <f>B3287/C3287</f>
        <v>0.90702781844802349</v>
      </c>
    </row>
    <row r="3288" spans="1:12" x14ac:dyDescent="0.25">
      <c r="A3288" s="1">
        <v>42832</v>
      </c>
      <c r="B3288" s="10">
        <v>12.87</v>
      </c>
      <c r="C3288" s="10">
        <v>14.06</v>
      </c>
      <c r="D3288">
        <v>109.93819999999999</v>
      </c>
      <c r="E3288">
        <v>97.490200000000002</v>
      </c>
      <c r="F3288">
        <v>16033.493101</v>
      </c>
      <c r="G3288">
        <v>14219.836663</v>
      </c>
      <c r="H3288">
        <f>(1/(1-91/360*VLOOKUP($A3288,Tbills!$B$4:$C$974,2,1)/100))^((1)/91)-1</f>
        <v>2.1966576900345203E-5</v>
      </c>
      <c r="I3288">
        <f>I3287*$E3288/$E3287*(1-(I$1+I$5+IF(AND(WEEKDAY(A3288)&lt;&gt;1,WEEKDAY(A3288)&lt;&gt;7),IF(A3288&lt;J$2,J$1,J$3),0)))^($A3288-$A3287)</f>
        <v>219.10776748799739</v>
      </c>
      <c r="J3288">
        <f>VLOOKUP(A3288,'VIXY-IV'!A$1:E$2000,4,0)</f>
        <v>218.96639999999999</v>
      </c>
      <c r="K3288">
        <f>ROW()</f>
        <v>3288</v>
      </c>
      <c r="L3288">
        <f>B3288/C3288</f>
        <v>0.91536273115220479</v>
      </c>
    </row>
    <row r="3289" spans="1:12" x14ac:dyDescent="0.25">
      <c r="A3289" s="1">
        <v>42835</v>
      </c>
      <c r="B3289" s="10">
        <v>14.05</v>
      </c>
      <c r="C3289" s="10">
        <v>14.58</v>
      </c>
      <c r="D3289">
        <v>114.8704</v>
      </c>
      <c r="E3289">
        <v>101.8575</v>
      </c>
      <c r="F3289">
        <v>16206.420145</v>
      </c>
      <c r="G3289">
        <v>14372.265659000001</v>
      </c>
      <c r="H3289">
        <f>(1/(1-91/360*VLOOKUP($A3289,Tbills!$B$4:$C$974,2,1)/100))^((1)/91)-1</f>
        <v>2.1966576900345203E-5</v>
      </c>
      <c r="I3289">
        <f>I3288*$E3289/$E3288*(1-(I$1+I$5+IF(AND(WEEKDAY(A3289)&lt;&gt;1,WEEKDAY(A3289)&lt;&gt;7),IF(A3289&lt;J$2,J$1,J$3),0)))^($A3289-$A3288)</f>
        <v>228.92979449308396</v>
      </c>
      <c r="J3289">
        <f>VLOOKUP(A3289,'VIXY-IV'!A$1:E$2000,4,0)</f>
        <v>228.74879999999999</v>
      </c>
      <c r="K3289">
        <f>ROW()</f>
        <v>3289</v>
      </c>
      <c r="L3289">
        <f>B3289/C3289</f>
        <v>0.96364883401920443</v>
      </c>
    </row>
    <row r="3290" spans="1:12" x14ac:dyDescent="0.25">
      <c r="A3290" s="1">
        <v>42836</v>
      </c>
      <c r="B3290" s="10">
        <v>15.07</v>
      </c>
      <c r="C3290" s="10">
        <v>15.16</v>
      </c>
      <c r="D3290">
        <v>118.0189</v>
      </c>
      <c r="E3290">
        <v>104.64709999999999</v>
      </c>
      <c r="F3290">
        <v>16277.701397000001</v>
      </c>
      <c r="G3290">
        <v>14435.163977</v>
      </c>
      <c r="H3290">
        <f>(1/(1-91/360*VLOOKUP($A3290,Tbills!$B$4:$C$974,2,1)/100))^((1)/91)-1</f>
        <v>2.1966576900345203E-5</v>
      </c>
      <c r="I3290">
        <f>I3289*$E3290/$E3289*(1-(I$1+I$5+IF(AND(WEEKDAY(A3290)&lt;&gt;1,WEEKDAY(A3290)&lt;&gt;7),IF(A3290&lt;J$2,J$1,J$3),0)))^($A3290-$A3289)</f>
        <v>235.20181449978483</v>
      </c>
      <c r="J3290">
        <f>VLOOKUP(A3290,'VIXY-IV'!A$1:E$2000,4,0)</f>
        <v>234.99359999999999</v>
      </c>
      <c r="K3290">
        <f>ROW()</f>
        <v>3290</v>
      </c>
      <c r="L3290">
        <f>B3290/C3290</f>
        <v>0.99406332453825863</v>
      </c>
    </row>
    <row r="3291" spans="1:12" x14ac:dyDescent="0.25">
      <c r="A3291" s="1">
        <v>42837</v>
      </c>
      <c r="B3291" s="10">
        <v>15.77</v>
      </c>
      <c r="C3291" s="10">
        <v>15.28</v>
      </c>
      <c r="D3291">
        <v>121.0371</v>
      </c>
      <c r="E3291">
        <v>107.3211</v>
      </c>
      <c r="F3291">
        <v>16298.169463</v>
      </c>
      <c r="G3291">
        <v>14452.998089999999</v>
      </c>
      <c r="H3291">
        <f>(1/(1-91/360*VLOOKUP($A3291,Tbills!$B$4:$C$974,2,1)/100))^((1)/91)-1</f>
        <v>2.1966576900345203E-5</v>
      </c>
      <c r="I3291">
        <f>I3290*$E3291/$E3290*(1-(I$1+I$5+IF(AND(WEEKDAY(A3291)&lt;&gt;1,WEEKDAY(A3291)&lt;&gt;7),IF(A3291&lt;J$2,J$1,J$3),0)))^($A3291-$A3290)</f>
        <v>241.21413304156991</v>
      </c>
      <c r="J3291">
        <f>VLOOKUP(A3291,'VIXY-IV'!A$1:E$2000,4,0)</f>
        <v>241.0128</v>
      </c>
      <c r="K3291">
        <f>ROW()</f>
        <v>3291</v>
      </c>
      <c r="L3291">
        <f>B3291/C3291</f>
        <v>1.0320680628272252</v>
      </c>
    </row>
    <row r="3292" spans="1:12" x14ac:dyDescent="0.25">
      <c r="A3292" s="1">
        <v>42838</v>
      </c>
      <c r="B3292" s="10">
        <v>15.96</v>
      </c>
      <c r="C3292" s="10">
        <v>15.75</v>
      </c>
      <c r="D3292">
        <v>123.1228</v>
      </c>
      <c r="E3292">
        <v>109.1681</v>
      </c>
      <c r="F3292">
        <v>16500.229931999998</v>
      </c>
      <c r="G3292">
        <v>14631.865121000001</v>
      </c>
      <c r="H3292">
        <f>(1/(1-91/360*VLOOKUP($A3292,Tbills!$B$4:$C$974,2,1)/100))^((1)/91)-1</f>
        <v>2.2940895184175858E-5</v>
      </c>
      <c r="I3292">
        <f>I3291*$E3292/$E3291*(1-(I$1+I$5+IF(AND(WEEKDAY(A3292)&lt;&gt;1,WEEKDAY(A3292)&lt;&gt;7),IF(A3292&lt;J$2,J$1,J$3),0)))^($A3292-$A3291)</f>
        <v>245.3677897864105</v>
      </c>
      <c r="J3292">
        <f>VLOOKUP(A3292,'VIXY-IV'!A$1:E$2000,4,0)</f>
        <v>245.16800000000001</v>
      </c>
      <c r="K3292">
        <f>ROW()</f>
        <v>3292</v>
      </c>
      <c r="L3292">
        <f>B3292/C3292</f>
        <v>1.0133333333333334</v>
      </c>
    </row>
    <row r="3293" spans="1:12" x14ac:dyDescent="0.25">
      <c r="A3293" s="1">
        <v>42842</v>
      </c>
      <c r="B3293" s="10">
        <v>14.66</v>
      </c>
      <c r="C3293" s="10">
        <v>14.86</v>
      </c>
      <c r="D3293">
        <v>115.6151</v>
      </c>
      <c r="E3293">
        <v>102.5013</v>
      </c>
      <c r="F3293">
        <v>16001.195417000001</v>
      </c>
      <c r="G3293">
        <v>14187.99489</v>
      </c>
      <c r="H3293">
        <f>(1/(1-91/360*VLOOKUP($A3293,Tbills!$B$4:$C$974,2,1)/100))^((1)/91)-1</f>
        <v>2.2940895184175858E-5</v>
      </c>
      <c r="I3293">
        <f>I3292*$E3293/$E3292*(1-(I$1+I$5+IF(AND(WEEKDAY(A3293)&lt;&gt;1,WEEKDAY(A3293)&lt;&gt;7),IF(A3293&lt;J$2,J$1,J$3),0)))^($A3293-$A3292)</f>
        <v>230.39223108664811</v>
      </c>
      <c r="J3293">
        <f>VLOOKUP(A3293,'VIXY-IV'!A$1:E$2000,4,0)</f>
        <v>230.1712</v>
      </c>
      <c r="K3293">
        <f>ROW()</f>
        <v>3293</v>
      </c>
      <c r="L3293">
        <f>B3293/C3293</f>
        <v>0.98654104979811574</v>
      </c>
    </row>
    <row r="3294" spans="1:12" x14ac:dyDescent="0.25">
      <c r="A3294" s="1">
        <v>42843</v>
      </c>
      <c r="B3294" s="10">
        <v>14.42</v>
      </c>
      <c r="C3294" s="10">
        <v>14.76</v>
      </c>
      <c r="D3294">
        <v>115.4695</v>
      </c>
      <c r="E3294">
        <v>102.3699</v>
      </c>
      <c r="F3294">
        <v>15951.05395</v>
      </c>
      <c r="G3294">
        <v>14143.209795999999</v>
      </c>
      <c r="H3294">
        <f>(1/(1-91/360*VLOOKUP($A3294,Tbills!$B$4:$C$974,2,1)/100))^((1)/91)-1</f>
        <v>2.2940895184175858E-5</v>
      </c>
      <c r="I3294">
        <f>I3293*$E3294/$E3293*(1-(I$1+I$5+IF(AND(WEEKDAY(A3294)&lt;&gt;1,WEEKDAY(A3294)&lt;&gt;7),IF(A3294&lt;J$2,J$1,J$3),0)))^($A3294-$A3293)</f>
        <v>230.09908963938503</v>
      </c>
      <c r="J3294">
        <f>VLOOKUP(A3294,'VIXY-IV'!A$1:E$2000,4,0)</f>
        <v>229.87200000000001</v>
      </c>
      <c r="K3294">
        <f>ROW()</f>
        <v>3294</v>
      </c>
      <c r="L3294">
        <f>B3294/C3294</f>
        <v>0.97696476964769652</v>
      </c>
    </row>
    <row r="3295" spans="1:12" x14ac:dyDescent="0.25">
      <c r="A3295" s="1">
        <v>42844</v>
      </c>
      <c r="B3295" s="10">
        <v>14.93</v>
      </c>
      <c r="C3295" s="10">
        <v>15.08</v>
      </c>
      <c r="D3295">
        <v>117.4873</v>
      </c>
      <c r="E3295">
        <v>104.15649999999999</v>
      </c>
      <c r="F3295">
        <v>15918.377823000001</v>
      </c>
      <c r="G3295">
        <v>14113.912624000001</v>
      </c>
      <c r="H3295">
        <f>(1/(1-91/360*VLOOKUP($A3295,Tbills!$B$4:$C$974,2,1)/100))^((1)/91)-1</f>
        <v>2.2940895184175858E-5</v>
      </c>
      <c r="I3295">
        <f>I3294*$E3295/$E3294*(1-(I$1+I$5+IF(AND(WEEKDAY(A3295)&lt;&gt;1,WEEKDAY(A3295)&lt;&gt;7),IF(A3295&lt;J$2,J$1,J$3),0)))^($A3295-$A3294)</f>
        <v>234.11711493331552</v>
      </c>
      <c r="J3295">
        <f>VLOOKUP(A3295,'VIXY-IV'!A$1:E$2000,4,0)</f>
        <v>233.8784</v>
      </c>
      <c r="K3295">
        <f>ROW()</f>
        <v>3295</v>
      </c>
      <c r="L3295">
        <f>B3295/C3295</f>
        <v>0.99005305039787794</v>
      </c>
    </row>
    <row r="3296" spans="1:12" x14ac:dyDescent="0.25">
      <c r="A3296" s="1">
        <v>42845</v>
      </c>
      <c r="B3296" s="10">
        <v>14.15</v>
      </c>
      <c r="C3296" s="10">
        <v>14.53</v>
      </c>
      <c r="D3296">
        <v>115.49460000000001</v>
      </c>
      <c r="E3296">
        <v>102.3875</v>
      </c>
      <c r="F3296">
        <v>15903.071250999999</v>
      </c>
      <c r="G3296">
        <v>14100.017379000001</v>
      </c>
      <c r="H3296">
        <f>(1/(1-91/360*VLOOKUP($A3296,Tbills!$B$4:$C$974,2,1)/100))^((1)/91)-1</f>
        <v>2.2801701510921646E-5</v>
      </c>
      <c r="I3296">
        <f>I3295*$E3296/$E3295*(1-(I$1+I$5+IF(AND(WEEKDAY(A3296)&lt;&gt;1,WEEKDAY(A3296)&lt;&gt;7),IF(A3296&lt;J$2,J$1,J$3),0)))^($A3296-$A3295)</f>
        <v>230.14306318796446</v>
      </c>
      <c r="J3296">
        <f>VLOOKUP(A3296,'VIXY-IV'!A$1:E$2000,4,0)</f>
        <v>229.90559999999999</v>
      </c>
      <c r="K3296">
        <f>ROW()</f>
        <v>3296</v>
      </c>
      <c r="L3296">
        <f>B3296/C3296</f>
        <v>0.97384721266345498</v>
      </c>
    </row>
    <row r="3297" spans="1:12" x14ac:dyDescent="0.25">
      <c r="A3297" s="1">
        <v>42846</v>
      </c>
      <c r="B3297" s="10">
        <v>14.63</v>
      </c>
      <c r="C3297" s="10">
        <v>14.75</v>
      </c>
      <c r="D3297">
        <v>115.4166</v>
      </c>
      <c r="E3297">
        <v>102.316</v>
      </c>
      <c r="F3297">
        <v>15682.718016000001</v>
      </c>
      <c r="G3297">
        <v>13904.325785999999</v>
      </c>
      <c r="H3297">
        <f>(1/(1-91/360*VLOOKUP($A3297,Tbills!$B$4:$C$974,2,1)/100))^((1)/91)-1</f>
        <v>2.2801701510921646E-5</v>
      </c>
      <c r="I3297">
        <f>I3296*$E3297/$E3296*(1-(I$1+I$5+IF(AND(WEEKDAY(A3297)&lt;&gt;1,WEEKDAY(A3297)&lt;&gt;7),IF(A3297&lt;J$2,J$1,J$3),0)))^($A3297-$A3296)</f>
        <v>229.98455328371574</v>
      </c>
      <c r="J3297">
        <f>VLOOKUP(A3297,'VIXY-IV'!A$1:E$2000,4,0)</f>
        <v>229.7424</v>
      </c>
      <c r="K3297">
        <f>ROW()</f>
        <v>3297</v>
      </c>
      <c r="L3297">
        <f>B3297/C3297</f>
        <v>0.99186440677966103</v>
      </c>
    </row>
    <row r="3298" spans="1:12" x14ac:dyDescent="0.25">
      <c r="A3298" s="1">
        <v>42849</v>
      </c>
      <c r="B3298" s="10">
        <v>10.84</v>
      </c>
      <c r="C3298" s="10">
        <v>12.9</v>
      </c>
      <c r="D3298">
        <v>103.0239</v>
      </c>
      <c r="E3298">
        <v>91.322900000000004</v>
      </c>
      <c r="F3298">
        <v>15318.713127000001</v>
      </c>
      <c r="G3298">
        <v>13580.647254</v>
      </c>
      <c r="H3298">
        <f>(1/(1-91/360*VLOOKUP($A3298,Tbills!$B$4:$C$974,2,1)/100))^((1)/91)-1</f>
        <v>2.2801701510921646E-5</v>
      </c>
      <c r="I3298">
        <f>I3297*$E3298/$E3297*(1-(I$1+I$5+IF(AND(WEEKDAY(A3298)&lt;&gt;1,WEEKDAY(A3298)&lt;&gt;7),IF(A3298&lt;J$2,J$1,J$3),0)))^($A3298-$A3297)</f>
        <v>205.28031352501478</v>
      </c>
      <c r="J3298">
        <f>VLOOKUP(A3298,'VIXY-IV'!A$1:E$2000,4,0)</f>
        <v>205.07839999999999</v>
      </c>
      <c r="K3298">
        <f>ROW()</f>
        <v>3298</v>
      </c>
      <c r="L3298">
        <f>B3298/C3298</f>
        <v>0.84031007751937981</v>
      </c>
    </row>
    <row r="3299" spans="1:12" x14ac:dyDescent="0.25">
      <c r="A3299" s="1">
        <v>42850</v>
      </c>
      <c r="B3299" s="10">
        <v>10.76</v>
      </c>
      <c r="C3299" s="10">
        <v>12.85</v>
      </c>
      <c r="D3299">
        <v>101.4171</v>
      </c>
      <c r="E3299">
        <v>89.896500000000003</v>
      </c>
      <c r="F3299">
        <v>14987.438794</v>
      </c>
      <c r="G3299">
        <v>13286.649745999999</v>
      </c>
      <c r="H3299">
        <f>(1/(1-91/360*VLOOKUP($A3299,Tbills!$B$4:$C$974,2,1)/100))^((1)/91)-1</f>
        <v>2.2801701510921646E-5</v>
      </c>
      <c r="I3299">
        <f>I3298*$E3299/$E3298*(1-(I$1+I$5+IF(AND(WEEKDAY(A3299)&lt;&gt;1,WEEKDAY(A3299)&lt;&gt;7),IF(A3299&lt;J$2,J$1,J$3),0)))^($A3299-$A3298)</f>
        <v>202.07591590707742</v>
      </c>
      <c r="J3299">
        <f>VLOOKUP(A3299,'VIXY-IV'!A$1:E$2000,4,0)</f>
        <v>201.8656</v>
      </c>
      <c r="K3299">
        <f>ROW()</f>
        <v>3299</v>
      </c>
      <c r="L3299">
        <f>B3299/C3299</f>
        <v>0.83735408560311286</v>
      </c>
    </row>
    <row r="3300" spans="1:12" x14ac:dyDescent="0.25">
      <c r="A3300" s="1">
        <v>42851</v>
      </c>
      <c r="B3300" s="10">
        <v>10.85</v>
      </c>
      <c r="C3300" s="10">
        <v>12.98</v>
      </c>
      <c r="D3300">
        <v>100.9178</v>
      </c>
      <c r="E3300">
        <v>89.451899999999995</v>
      </c>
      <c r="F3300">
        <v>15065.626716000001</v>
      </c>
      <c r="G3300">
        <v>13355.661869</v>
      </c>
      <c r="H3300">
        <f>(1/(1-91/360*VLOOKUP($A3300,Tbills!$B$4:$C$974,2,1)/100))^((1)/91)-1</f>
        <v>2.2801701510921646E-5</v>
      </c>
      <c r="I3300">
        <f>I3299*$E3300/$E3299*(1-(I$1+I$5+IF(AND(WEEKDAY(A3300)&lt;&gt;1,WEEKDAY(A3300)&lt;&gt;7),IF(A3300&lt;J$2,J$1,J$3),0)))^($A3300-$A3299)</f>
        <v>201.07843969843876</v>
      </c>
      <c r="J3300">
        <f>VLOOKUP(A3300,'VIXY-IV'!A$1:E$2000,4,0)</f>
        <v>200.86879999999999</v>
      </c>
      <c r="K3300">
        <f>ROW()</f>
        <v>3300</v>
      </c>
      <c r="L3300">
        <f>B3300/C3300</f>
        <v>0.83590138674884429</v>
      </c>
    </row>
    <row r="3301" spans="1:12" x14ac:dyDescent="0.25">
      <c r="A3301" s="1">
        <v>42852</v>
      </c>
      <c r="B3301" s="10">
        <v>10.36</v>
      </c>
      <c r="C3301" s="10">
        <v>12.8</v>
      </c>
      <c r="D3301">
        <v>100.8001</v>
      </c>
      <c r="E3301">
        <v>89.345500000000001</v>
      </c>
      <c r="F3301">
        <v>15123.235326</v>
      </c>
      <c r="G3301">
        <v>13406.427308</v>
      </c>
      <c r="H3301">
        <f>(1/(1-91/360*VLOOKUP($A3301,Tbills!$B$4:$C$974,2,1)/100))^((1)/91)-1</f>
        <v>2.2801701510921646E-5</v>
      </c>
      <c r="I3301">
        <f>I3300*$E3301/$E3300*(1-(I$1+I$5+IF(AND(WEEKDAY(A3301)&lt;&gt;1,WEEKDAY(A3301)&lt;&gt;7),IF(A3301&lt;J$2,J$1,J$3),0)))^($A3301-$A3300)</f>
        <v>200.84118957284332</v>
      </c>
      <c r="J3301">
        <f>VLOOKUP(A3301,'VIXY-IV'!A$1:E$2000,4,0)</f>
        <v>200.624</v>
      </c>
      <c r="K3301">
        <f>ROW()</f>
        <v>3301</v>
      </c>
      <c r="L3301">
        <f>B3301/C3301</f>
        <v>0.80937499999999996</v>
      </c>
    </row>
    <row r="3302" spans="1:12" x14ac:dyDescent="0.25">
      <c r="A3302" s="1">
        <v>42853</v>
      </c>
      <c r="B3302" s="10">
        <v>10.82</v>
      </c>
      <c r="C3302" s="10">
        <v>12.93</v>
      </c>
      <c r="D3302">
        <v>100.2839</v>
      </c>
      <c r="E3302">
        <v>88.885999999999996</v>
      </c>
      <c r="F3302">
        <v>15031.290612000001</v>
      </c>
      <c r="G3302">
        <v>13324.614579999999</v>
      </c>
      <c r="H3302">
        <f>(1/(1-91/360*VLOOKUP($A3302,Tbills!$B$4:$C$974,2,1)/100))^((1)/91)-1</f>
        <v>2.2801701510921646E-5</v>
      </c>
      <c r="I3302">
        <f>I3301*$E3302/$E3301*(1-(I$1+I$5+IF(AND(WEEKDAY(A3302)&lt;&gt;1,WEEKDAY(A3302)&lt;&gt;7),IF(A3302&lt;J$2,J$1,J$3),0)))^($A3302-$A3301)</f>
        <v>199.81018808608709</v>
      </c>
      <c r="J3302">
        <f>VLOOKUP(A3302,'VIXY-IV'!A$1:E$2000,4,0)</f>
        <v>199.58879999999999</v>
      </c>
      <c r="K3302">
        <f>ROW()</f>
        <v>3302</v>
      </c>
      <c r="L3302">
        <f>B3302/C3302</f>
        <v>0.8368136117556072</v>
      </c>
    </row>
    <row r="3303" spans="1:12" x14ac:dyDescent="0.25">
      <c r="A3303" s="1">
        <v>42856</v>
      </c>
      <c r="B3303" s="10">
        <v>10.11</v>
      </c>
      <c r="C3303" s="10">
        <v>12.63</v>
      </c>
      <c r="D3303">
        <v>96.554500000000004</v>
      </c>
      <c r="E3303">
        <v>85.574399999999997</v>
      </c>
      <c r="F3303">
        <v>14681.730061</v>
      </c>
      <c r="G3303">
        <v>13013.832183</v>
      </c>
      <c r="H3303">
        <f>(1/(1-91/360*VLOOKUP($A3303,Tbills!$B$4:$C$974,2,1)/100))^((1)/91)-1</f>
        <v>2.2801701510921646E-5</v>
      </c>
      <c r="I3303">
        <f>I3302*$E3303/$E3302*(1-(I$1+I$5+IF(AND(WEEKDAY(A3303)&lt;&gt;1,WEEKDAY(A3303)&lt;&gt;7),IF(A3303&lt;J$2,J$1,J$3),0)))^($A3303-$A3302)</f>
        <v>192.37145155219233</v>
      </c>
      <c r="J3303">
        <f>VLOOKUP(A3303,'VIXY-IV'!A$1:E$2000,4,0)</f>
        <v>192.1696</v>
      </c>
      <c r="K3303">
        <f>ROW()</f>
        <v>3303</v>
      </c>
      <c r="L3303">
        <f>B3303/C3303</f>
        <v>0.80047505938242269</v>
      </c>
    </row>
    <row r="3304" spans="1:12" x14ac:dyDescent="0.25">
      <c r="A3304" s="1">
        <v>42857</v>
      </c>
      <c r="B3304" s="10">
        <v>10.59</v>
      </c>
      <c r="C3304" s="10">
        <v>12.83</v>
      </c>
      <c r="D3304">
        <v>97.269900000000007</v>
      </c>
      <c r="E3304">
        <v>86.206500000000005</v>
      </c>
      <c r="F3304">
        <v>14772.411432999999</v>
      </c>
      <c r="G3304">
        <v>13093.915084</v>
      </c>
      <c r="H3304">
        <f>(1/(1-91/360*VLOOKUP($A3304,Tbills!$B$4:$C$974,2,1)/100))^((1)/91)-1</f>
        <v>2.2801701510921646E-5</v>
      </c>
      <c r="I3304">
        <f>I3303*$E3304/$E3303*(1-(I$1+I$5+IF(AND(WEEKDAY(A3304)&lt;&gt;1,WEEKDAY(A3304)&lt;&gt;7),IF(A3304&lt;J$2,J$1,J$3),0)))^($A3304-$A3303)</f>
        <v>193.7942721155251</v>
      </c>
      <c r="J3304">
        <f>VLOOKUP(A3304,'VIXY-IV'!A$1:E$2000,4,0)</f>
        <v>193.5856</v>
      </c>
      <c r="K3304">
        <f>ROW()</f>
        <v>3304</v>
      </c>
      <c r="L3304">
        <f>B3304/C3304</f>
        <v>0.82540919719407635</v>
      </c>
    </row>
    <row r="3305" spans="1:12" x14ac:dyDescent="0.25">
      <c r="A3305" s="1">
        <v>42858</v>
      </c>
      <c r="B3305" s="10">
        <v>10.68</v>
      </c>
      <c r="C3305" s="10">
        <v>13.09</v>
      </c>
      <c r="D3305">
        <v>98.850499999999997</v>
      </c>
      <c r="E3305">
        <v>87.605400000000003</v>
      </c>
      <c r="F3305">
        <v>14870.255934999999</v>
      </c>
      <c r="G3305">
        <v>13180.343566</v>
      </c>
      <c r="H3305">
        <f>(1/(1-91/360*VLOOKUP($A3305,Tbills!$B$4:$C$974,2,1)/100))^((1)/91)-1</f>
        <v>2.2801701510921646E-5</v>
      </c>
      <c r="I3305">
        <f>I3304*$E3305/$E3304*(1-(I$1+I$5+IF(AND(WEEKDAY(A3305)&lt;&gt;1,WEEKDAY(A3305)&lt;&gt;7),IF(A3305&lt;J$2,J$1,J$3),0)))^($A3305-$A3304)</f>
        <v>196.94092120214634</v>
      </c>
      <c r="J3305">
        <f>VLOOKUP(A3305,'VIXY-IV'!A$1:E$2000,4,0)</f>
        <v>196.7296</v>
      </c>
      <c r="K3305">
        <f>ROW()</f>
        <v>3305</v>
      </c>
      <c r="L3305">
        <f>B3305/C3305</f>
        <v>0.81588999236058057</v>
      </c>
    </row>
    <row r="3306" spans="1:12" x14ac:dyDescent="0.25">
      <c r="A3306" s="1">
        <v>42859</v>
      </c>
      <c r="B3306" s="10">
        <v>10.46</v>
      </c>
      <c r="C3306" s="10">
        <v>12.83</v>
      </c>
      <c r="D3306">
        <v>96.316599999999994</v>
      </c>
      <c r="E3306">
        <v>85.357799999999997</v>
      </c>
      <c r="F3306">
        <v>14709.975796000001</v>
      </c>
      <c r="G3306">
        <v>13037.977736000001</v>
      </c>
      <c r="H3306">
        <f>(1/(1-91/360*VLOOKUP($A3306,Tbills!$B$4:$C$974,2,1)/100))^((1)/91)-1</f>
        <v>2.3497577574582706E-5</v>
      </c>
      <c r="I3306">
        <f>I3305*$E3306/$E3305*(1-(I$1+I$5+IF(AND(WEEKDAY(A3306)&lt;&gt;1,WEEKDAY(A3306)&lt;&gt;7),IF(A3306&lt;J$2,J$1,J$3),0)))^($A3306-$A3305)</f>
        <v>191.89005426405973</v>
      </c>
      <c r="J3306">
        <f>VLOOKUP(A3306,'VIXY-IV'!A$1:E$2000,4,0)</f>
        <v>191.672</v>
      </c>
      <c r="K3306">
        <f>ROW()</f>
        <v>3306</v>
      </c>
      <c r="L3306">
        <f>B3306/C3306</f>
        <v>0.81527669524551838</v>
      </c>
    </row>
    <row r="3307" spans="1:12" x14ac:dyDescent="0.25">
      <c r="A3307" s="1">
        <v>42860</v>
      </c>
      <c r="B3307" s="10">
        <v>10.57</v>
      </c>
      <c r="C3307" s="10">
        <v>12.85</v>
      </c>
      <c r="D3307">
        <v>96.475499999999997</v>
      </c>
      <c r="E3307">
        <v>85.496600000000001</v>
      </c>
      <c r="F3307">
        <v>14849.598986999999</v>
      </c>
      <c r="G3307">
        <v>13161.424403999999</v>
      </c>
      <c r="H3307">
        <f>(1/(1-91/360*VLOOKUP($A3307,Tbills!$B$4:$C$974,2,1)/100))^((1)/91)-1</f>
        <v>2.3497577574582706E-5</v>
      </c>
      <c r="I3307">
        <f>I3306*$E3307/$E3306*(1-(I$1+I$5+IF(AND(WEEKDAY(A3307)&lt;&gt;1,WEEKDAY(A3307)&lt;&gt;7),IF(A3307&lt;J$2,J$1,J$3),0)))^($A3307-$A3306)</f>
        <v>192.20392899881037</v>
      </c>
      <c r="J3307">
        <f>VLOOKUP(A3307,'VIXY-IV'!A$1:E$2000,4,0)</f>
        <v>191.98079999999999</v>
      </c>
      <c r="K3307">
        <f>ROW()</f>
        <v>3307</v>
      </c>
      <c r="L3307">
        <f>B3307/C3307</f>
        <v>0.82256809338521408</v>
      </c>
    </row>
    <row r="3308" spans="1:12" x14ac:dyDescent="0.25">
      <c r="A3308" s="1">
        <v>42863</v>
      </c>
      <c r="B3308" s="10">
        <v>9.77</v>
      </c>
      <c r="C3308" s="10">
        <v>12.59</v>
      </c>
      <c r="D3308">
        <v>94.511399999999995</v>
      </c>
      <c r="E3308">
        <v>83.75</v>
      </c>
      <c r="F3308">
        <v>14947.638609</v>
      </c>
      <c r="G3308">
        <v>13247.390599</v>
      </c>
      <c r="H3308">
        <f>(1/(1-91/360*VLOOKUP($A3308,Tbills!$B$4:$C$974,2,1)/100))^((1)/91)-1</f>
        <v>2.3497577574582706E-5</v>
      </c>
      <c r="I3308">
        <f>I3307*$E3308/$E3307*(1-(I$1+I$5+IF(AND(WEEKDAY(A3308)&lt;&gt;1,WEEKDAY(A3308)&lt;&gt;7),IF(A3308&lt;J$2,J$1,J$3),0)))^($A3308-$A3307)</f>
        <v>188.28283375886824</v>
      </c>
      <c r="J3308">
        <f>VLOOKUP(A3308,'VIXY-IV'!A$1:E$2000,4,0)</f>
        <v>188.04320000000001</v>
      </c>
      <c r="K3308">
        <f>ROW()</f>
        <v>3308</v>
      </c>
      <c r="L3308">
        <f>B3308/C3308</f>
        <v>0.77601270849880855</v>
      </c>
    </row>
    <row r="3309" spans="1:12" x14ac:dyDescent="0.25">
      <c r="A3309" s="1">
        <v>42864</v>
      </c>
      <c r="B3309" s="10">
        <v>9.9600000000000009</v>
      </c>
      <c r="C3309" s="10">
        <v>12.71</v>
      </c>
      <c r="D3309">
        <v>94.513599999999997</v>
      </c>
      <c r="E3309">
        <v>83.75</v>
      </c>
      <c r="F3309">
        <v>14947.989842000001</v>
      </c>
      <c r="G3309">
        <v>13247.390599</v>
      </c>
      <c r="H3309">
        <f>(1/(1-91/360*VLOOKUP($A3309,Tbills!$B$4:$C$974,2,1)/100))^((1)/91)-1</f>
        <v>2.3497577574582706E-5</v>
      </c>
      <c r="I3309">
        <f>I3308*$E3309/$E3308*(1-(I$1+I$5+IF(AND(WEEKDAY(A3309)&lt;&gt;1,WEEKDAY(A3309)&lt;&gt;7),IF(A3309&lt;J$2,J$1,J$3),0)))^($A3309-$A3308)</f>
        <v>188.2846392106988</v>
      </c>
      <c r="J3309">
        <f>VLOOKUP(A3309,'VIXY-IV'!A$1:E$2000,4,0)</f>
        <v>188.04159999999999</v>
      </c>
      <c r="K3309">
        <f>ROW()</f>
        <v>3309</v>
      </c>
      <c r="L3309">
        <f>B3309/C3309</f>
        <v>0.78363493312352483</v>
      </c>
    </row>
    <row r="3310" spans="1:12" x14ac:dyDescent="0.25">
      <c r="A3310" s="1">
        <v>42865</v>
      </c>
      <c r="B3310" s="10">
        <v>10.210000000000001</v>
      </c>
      <c r="C3310" s="10">
        <v>12.91</v>
      </c>
      <c r="D3310">
        <v>94.709299999999999</v>
      </c>
      <c r="E3310">
        <v>83.921400000000006</v>
      </c>
      <c r="F3310">
        <v>15044.987569999999</v>
      </c>
      <c r="G3310">
        <v>13333.041831</v>
      </c>
      <c r="H3310">
        <f>(1/(1-91/360*VLOOKUP($A3310,Tbills!$B$4:$C$974,2,1)/100))^((1)/91)-1</f>
        <v>2.3497577574582706E-5</v>
      </c>
      <c r="I3310">
        <f>I3309*$E3310/$E3309*(1-(I$1+I$5+IF(AND(WEEKDAY(A3310)&lt;&gt;1,WEEKDAY(A3310)&lt;&gt;7),IF(A3310&lt;J$2,J$1,J$3),0)))^($A3310-$A3309)</f>
        <v>188.67178553498371</v>
      </c>
      <c r="J3310">
        <f>VLOOKUP(A3310,'VIXY-IV'!A$1:E$2000,4,0)</f>
        <v>188.416</v>
      </c>
      <c r="K3310">
        <f>ROW()</f>
        <v>3310</v>
      </c>
      <c r="L3310">
        <f>B3310/C3310</f>
        <v>0.79085979860573208</v>
      </c>
    </row>
    <row r="3311" spans="1:12" x14ac:dyDescent="0.25">
      <c r="A3311" s="1">
        <v>42866</v>
      </c>
      <c r="B3311" s="10">
        <v>10.6</v>
      </c>
      <c r="C3311" s="10">
        <v>13.01</v>
      </c>
      <c r="D3311">
        <v>95.482500000000002</v>
      </c>
      <c r="E3311">
        <v>84.604500000000002</v>
      </c>
      <c r="F3311">
        <v>15042.125319000001</v>
      </c>
      <c r="G3311">
        <v>13330.191977</v>
      </c>
      <c r="H3311">
        <f>(1/(1-91/360*VLOOKUP($A3311,Tbills!$B$4:$C$974,2,1)/100))^((1)/91)-1</f>
        <v>2.5028793918968617E-5</v>
      </c>
      <c r="I3311">
        <f>I3310*$E3311/$E3310*(1-(I$1+I$5+IF(AND(WEEKDAY(A3311)&lt;&gt;1,WEEKDAY(A3311)&lt;&gt;7),IF(A3311&lt;J$2,J$1,J$3),0)))^($A3311-$A3310)</f>
        <v>190.2093523724721</v>
      </c>
      <c r="J3311">
        <f>VLOOKUP(A3311,'VIXY-IV'!A$1:E$2000,4,0)</f>
        <v>189.94399999999999</v>
      </c>
      <c r="K3311">
        <f>ROW()</f>
        <v>3311</v>
      </c>
      <c r="L3311">
        <f>B3311/C3311</f>
        <v>0.81475787855495774</v>
      </c>
    </row>
    <row r="3312" spans="1:12" x14ac:dyDescent="0.25">
      <c r="A3312" s="1">
        <v>42867</v>
      </c>
      <c r="B3312" s="10">
        <v>10.4</v>
      </c>
      <c r="C3312" s="10">
        <v>12.97</v>
      </c>
      <c r="D3312">
        <v>93.950400000000002</v>
      </c>
      <c r="E3312">
        <v>83.244799999999998</v>
      </c>
      <c r="F3312">
        <v>15120.340491000001</v>
      </c>
      <c r="G3312">
        <v>13399.171898000001</v>
      </c>
      <c r="H3312">
        <f>(1/(1-91/360*VLOOKUP($A3312,Tbills!$B$4:$C$974,2,1)/100))^((1)/91)-1</f>
        <v>2.5028793918968617E-5</v>
      </c>
      <c r="I3312">
        <f>I3311*$E3312/$E3311*(1-(I$1+I$5+IF(AND(WEEKDAY(A3312)&lt;&gt;1,WEEKDAY(A3312)&lt;&gt;7),IF(A3312&lt;J$2,J$1,J$3),0)))^($A3312-$A3311)</f>
        <v>187.15424508947518</v>
      </c>
      <c r="J3312">
        <f>VLOOKUP(A3312,'VIXY-IV'!A$1:E$2000,4,0)</f>
        <v>186.88159999999999</v>
      </c>
      <c r="K3312">
        <f>ROW()</f>
        <v>3312</v>
      </c>
      <c r="L3312">
        <f>B3312/C3312</f>
        <v>0.80185042405551266</v>
      </c>
    </row>
    <row r="3313" spans="1:12" x14ac:dyDescent="0.25">
      <c r="A3313" s="1">
        <v>42870</v>
      </c>
      <c r="B3313" s="10">
        <v>10.42</v>
      </c>
      <c r="C3313" s="10">
        <v>12.78</v>
      </c>
      <c r="D3313">
        <v>91.934100000000001</v>
      </c>
      <c r="E3313">
        <v>81.451999999999998</v>
      </c>
      <c r="F3313">
        <v>15004.537102</v>
      </c>
      <c r="G3313">
        <v>13295.544443000001</v>
      </c>
      <c r="H3313">
        <f>(1/(1-91/360*VLOOKUP($A3313,Tbills!$B$4:$C$974,2,1)/100))^((1)/91)-1</f>
        <v>2.5028793918968617E-5</v>
      </c>
      <c r="I3313">
        <f>I3312*$E3313/$E3312*(1-(I$1+I$5+IF(AND(WEEKDAY(A3313)&lt;&gt;1,WEEKDAY(A3313)&lt;&gt;7),IF(A3313&lt;J$2,J$1,J$3),0)))^($A3313-$A3312)</f>
        <v>183.1288693561589</v>
      </c>
      <c r="J3313">
        <f>VLOOKUP(A3313,'VIXY-IV'!A$1:E$2000,4,0)</f>
        <v>182.84639999999999</v>
      </c>
      <c r="K3313">
        <f>ROW()</f>
        <v>3313</v>
      </c>
      <c r="L3313">
        <f>B3313/C3313</f>
        <v>0.81533646322378717</v>
      </c>
    </row>
    <row r="3314" spans="1:12" x14ac:dyDescent="0.25">
      <c r="A3314" s="1">
        <v>42871</v>
      </c>
      <c r="B3314" s="10">
        <v>10.65</v>
      </c>
      <c r="C3314" s="10">
        <v>12.65</v>
      </c>
      <c r="D3314">
        <v>91.31</v>
      </c>
      <c r="E3314">
        <v>80.897000000000006</v>
      </c>
      <c r="F3314">
        <v>15019.300888</v>
      </c>
      <c r="G3314">
        <v>13308.293885999999</v>
      </c>
      <c r="H3314">
        <f>(1/(1-91/360*VLOOKUP($A3314,Tbills!$B$4:$C$974,2,1)/100))^((1)/91)-1</f>
        <v>2.5028793918968617E-5</v>
      </c>
      <c r="I3314">
        <f>I3313*$E3314/$E3313*(1-(I$1+I$5+IF(AND(WEEKDAY(A3314)&lt;&gt;1,WEEKDAY(A3314)&lt;&gt;7),IF(A3314&lt;J$2,J$1,J$3),0)))^($A3314-$A3313)</f>
        <v>181.88280461971041</v>
      </c>
      <c r="J3314">
        <f>VLOOKUP(A3314,'VIXY-IV'!A$1:E$2000,4,0)</f>
        <v>181.584</v>
      </c>
      <c r="K3314">
        <f>ROW()</f>
        <v>3314</v>
      </c>
      <c r="L3314">
        <f>B3314/C3314</f>
        <v>0.84189723320158105</v>
      </c>
    </row>
    <row r="3315" spans="1:12" x14ac:dyDescent="0.25">
      <c r="A3315" s="1">
        <v>42872</v>
      </c>
      <c r="B3315" s="10">
        <v>15.59</v>
      </c>
      <c r="C3315" s="10">
        <v>15.6</v>
      </c>
      <c r="D3315">
        <v>107.57040000000001</v>
      </c>
      <c r="E3315">
        <v>95.301000000000002</v>
      </c>
      <c r="F3315">
        <v>15570.038864</v>
      </c>
      <c r="G3315">
        <v>13795.958398999999</v>
      </c>
      <c r="H3315">
        <f>(1/(1-91/360*VLOOKUP($A3315,Tbills!$B$4:$C$974,2,1)/100))^((1)/91)-1</f>
        <v>2.5028793918968617E-5</v>
      </c>
      <c r="I3315">
        <f>I3314*$E3315/$E3314*(1-(I$1+I$5+IF(AND(WEEKDAY(A3315)&lt;&gt;1,WEEKDAY(A3315)&lt;&gt;7),IF(A3315&lt;J$2,J$1,J$3),0)))^($A3315-$A3314)</f>
        <v>214.26974270729423</v>
      </c>
      <c r="J3315">
        <f>VLOOKUP(A3315,'VIXY-IV'!A$1:E$2000,4,0)</f>
        <v>213.9248</v>
      </c>
      <c r="K3315">
        <f>ROW()</f>
        <v>3315</v>
      </c>
      <c r="L3315">
        <f>B3315/C3315</f>
        <v>0.99935897435897436</v>
      </c>
    </row>
    <row r="3316" spans="1:12" x14ac:dyDescent="0.25">
      <c r="A3316" s="1">
        <v>42873</v>
      </c>
      <c r="B3316" s="10">
        <v>14.66</v>
      </c>
      <c r="C3316" s="10">
        <v>14.97</v>
      </c>
      <c r="D3316">
        <v>107.91930000000001</v>
      </c>
      <c r="E3316">
        <v>95.607699999999994</v>
      </c>
      <c r="F3316">
        <v>15624.216815</v>
      </c>
      <c r="G3316">
        <v>13843.617913</v>
      </c>
      <c r="H3316">
        <f>(1/(1-91/360*VLOOKUP($A3316,Tbills!$B$4:$C$974,2,1)/100))^((1)/91)-1</f>
        <v>2.5168016114518466E-5</v>
      </c>
      <c r="I3316">
        <f>I3315*$E3316/$E3315*(1-(I$1+I$5+IF(AND(WEEKDAY(A3316)&lt;&gt;1,WEEKDAY(A3316)&lt;&gt;7),IF(A3316&lt;J$2,J$1,J$3),0)))^($A3316-$A3315)</f>
        <v>214.96137206715284</v>
      </c>
      <c r="J3316">
        <f>VLOOKUP(A3316,'VIXY-IV'!A$1:E$2000,4,0)</f>
        <v>214.608</v>
      </c>
      <c r="K3316">
        <f>ROW()</f>
        <v>3316</v>
      </c>
      <c r="L3316">
        <f>B3316/C3316</f>
        <v>0.97929191716766861</v>
      </c>
    </row>
    <row r="3317" spans="1:12" x14ac:dyDescent="0.25">
      <c r="A3317" s="1">
        <v>42874</v>
      </c>
      <c r="B3317" s="10">
        <v>12.04</v>
      </c>
      <c r="C3317" s="10">
        <v>13.49</v>
      </c>
      <c r="D3317">
        <v>96.507499999999993</v>
      </c>
      <c r="E3317">
        <v>85.4953</v>
      </c>
      <c r="F3317">
        <v>15072.573848</v>
      </c>
      <c r="G3317">
        <v>13354.493990999999</v>
      </c>
      <c r="H3317">
        <f>(1/(1-91/360*VLOOKUP($A3317,Tbills!$B$4:$C$974,2,1)/100))^((1)/91)-1</f>
        <v>2.5168016114518466E-5</v>
      </c>
      <c r="I3317">
        <f>I3316*$E3317/$E3316*(1-(I$1+I$5+IF(AND(WEEKDAY(A3317)&lt;&gt;1,WEEKDAY(A3317)&lt;&gt;7),IF(A3317&lt;J$2,J$1,J$3),0)))^($A3317-$A3316)</f>
        <v>192.22681041885957</v>
      </c>
      <c r="J3317">
        <f>VLOOKUP(A3317,'VIXY-IV'!A$1:E$2000,4,0)</f>
        <v>191.91200000000001</v>
      </c>
      <c r="K3317">
        <f>ROW()</f>
        <v>3317</v>
      </c>
      <c r="L3317">
        <f>B3317/C3317</f>
        <v>0.89251297257227569</v>
      </c>
    </row>
    <row r="3318" spans="1:12" x14ac:dyDescent="0.25">
      <c r="A3318" s="1">
        <v>42877</v>
      </c>
      <c r="B3318" s="10">
        <v>10.93</v>
      </c>
      <c r="C3318" s="10">
        <v>12.96</v>
      </c>
      <c r="D3318">
        <v>92.938699999999997</v>
      </c>
      <c r="E3318">
        <v>82.327299999999994</v>
      </c>
      <c r="F3318">
        <v>14868.899898</v>
      </c>
      <c r="G3318">
        <v>13173.027912</v>
      </c>
      <c r="H3318">
        <f>(1/(1-91/360*VLOOKUP($A3318,Tbills!$B$4:$C$974,2,1)/100))^((1)/91)-1</f>
        <v>2.5168016114518466E-5</v>
      </c>
      <c r="I3318">
        <f>I3317*$E3318/$E3317*(1-(I$1+I$5+IF(AND(WEEKDAY(A3318)&lt;&gt;1,WEEKDAY(A3318)&lt;&gt;7),IF(A3318&lt;J$2,J$1,J$3),0)))^($A3318-$A3317)</f>
        <v>185.10923463959651</v>
      </c>
      <c r="J3318">
        <f>VLOOKUP(A3318,'VIXY-IV'!A$1:E$2000,4,0)</f>
        <v>184.7936</v>
      </c>
      <c r="K3318">
        <f>ROW()</f>
        <v>3318</v>
      </c>
      <c r="L3318">
        <f>B3318/C3318</f>
        <v>0.84336419753086411</v>
      </c>
    </row>
    <row r="3319" spans="1:12" x14ac:dyDescent="0.25">
      <c r="A3319" s="1">
        <v>42878</v>
      </c>
      <c r="B3319" s="10">
        <v>10.72</v>
      </c>
      <c r="C3319" s="10">
        <v>12.9</v>
      </c>
      <c r="D3319">
        <v>93.754099999999994</v>
      </c>
      <c r="E3319">
        <v>83.047499999999999</v>
      </c>
      <c r="F3319">
        <v>15041.429176</v>
      </c>
      <c r="G3319">
        <v>13325.547828999999</v>
      </c>
      <c r="H3319">
        <f>(1/(1-91/360*VLOOKUP($A3319,Tbills!$B$4:$C$974,2,1)/100))^((1)/91)-1</f>
        <v>2.5168016114518466E-5</v>
      </c>
      <c r="I3319">
        <f>I3318*$E3319/$E3318*(1-(I$1+I$5+IF(AND(WEEKDAY(A3319)&lt;&gt;1,WEEKDAY(A3319)&lt;&gt;7),IF(A3319&lt;J$2,J$1,J$3),0)))^($A3319-$A3318)</f>
        <v>186.73036252506975</v>
      </c>
      <c r="J3319">
        <f>VLOOKUP(A3319,'VIXY-IV'!A$1:E$2000,4,0)</f>
        <v>186.4032</v>
      </c>
      <c r="K3319">
        <f>ROW()</f>
        <v>3319</v>
      </c>
      <c r="L3319">
        <f>B3319/C3319</f>
        <v>0.83100775193798448</v>
      </c>
    </row>
    <row r="3320" spans="1:12" x14ac:dyDescent="0.25">
      <c r="A3320" s="1">
        <v>42879</v>
      </c>
      <c r="B3320" s="10">
        <v>10.02</v>
      </c>
      <c r="C3320" s="10">
        <v>12.59</v>
      </c>
      <c r="D3320">
        <v>91.138300000000001</v>
      </c>
      <c r="E3320">
        <v>80.728399999999993</v>
      </c>
      <c r="F3320">
        <v>15000.797686</v>
      </c>
      <c r="G3320">
        <v>13289.21608</v>
      </c>
      <c r="H3320">
        <f>(1/(1-91/360*VLOOKUP($A3320,Tbills!$B$4:$C$974,2,1)/100))^((1)/91)-1</f>
        <v>2.5168016114518466E-5</v>
      </c>
      <c r="I3320">
        <f>I3319*$E3320/$E3319*(1-(I$1+I$5+IF(AND(WEEKDAY(A3320)&lt;&gt;1,WEEKDAY(A3320)&lt;&gt;7),IF(A3320&lt;J$2,J$1,J$3),0)))^($A3320-$A3319)</f>
        <v>181.5176609473624</v>
      </c>
      <c r="J3320">
        <f>VLOOKUP(A3320,'VIXY-IV'!A$1:E$2000,4,0)</f>
        <v>181.19839999999999</v>
      </c>
      <c r="K3320">
        <f>ROW()</f>
        <v>3320</v>
      </c>
      <c r="L3320">
        <f>B3320/C3320</f>
        <v>0.79586973788721205</v>
      </c>
    </row>
    <row r="3321" spans="1:12" x14ac:dyDescent="0.25">
      <c r="A3321" s="1">
        <v>42880</v>
      </c>
      <c r="B3321" s="10">
        <v>9.99</v>
      </c>
      <c r="C3321" s="10">
        <v>12.51</v>
      </c>
      <c r="D3321">
        <v>91.513300000000001</v>
      </c>
      <c r="E3321">
        <v>81.058599999999998</v>
      </c>
      <c r="F3321">
        <v>15005.139496</v>
      </c>
      <c r="G3321">
        <v>13292.728029</v>
      </c>
      <c r="H3321">
        <f>(1/(1-91/360*VLOOKUP($A3321,Tbills!$B$4:$C$974,2,1)/100))^((1)/91)-1</f>
        <v>2.5585693400165255E-5</v>
      </c>
      <c r="I3321">
        <f>I3320*$E3321/$E3320*(1-(I$1+I$5+IF(AND(WEEKDAY(A3321)&lt;&gt;1,WEEKDAY(A3321)&lt;&gt;7),IF(A3321&lt;J$2,J$1,J$3),0)))^($A3321-$A3320)</f>
        <v>182.26186274806665</v>
      </c>
      <c r="J3321">
        <f>VLOOKUP(A3321,'VIXY-IV'!A$1:E$2000,4,0)</f>
        <v>181.93440000000001</v>
      </c>
      <c r="K3321">
        <f>ROW()</f>
        <v>3321</v>
      </c>
      <c r="L3321">
        <f>B3321/C3321</f>
        <v>0.79856115107913672</v>
      </c>
    </row>
    <row r="3322" spans="1:12" x14ac:dyDescent="0.25">
      <c r="A3322" s="1">
        <v>42881</v>
      </c>
      <c r="B3322" s="10">
        <v>9.81</v>
      </c>
      <c r="C3322" s="10">
        <v>12.44</v>
      </c>
      <c r="D3322">
        <v>90.772599999999997</v>
      </c>
      <c r="E3322">
        <v>80.400499999999994</v>
      </c>
      <c r="F3322">
        <v>14925.340255999999</v>
      </c>
      <c r="G3322">
        <v>13221.695507</v>
      </c>
      <c r="H3322">
        <f>(1/(1-91/360*VLOOKUP($A3322,Tbills!$B$4:$C$974,2,1)/100))^((1)/91)-1</f>
        <v>2.5585693400165255E-5</v>
      </c>
      <c r="I3322">
        <f>I3321*$E3322/$E3321*(1-(I$1+I$5+IF(AND(WEEKDAY(A3322)&lt;&gt;1,WEEKDAY(A3322)&lt;&gt;7),IF(A3322&lt;J$2,J$1,J$3),0)))^($A3322-$A3321)</f>
        <v>180.78384542979711</v>
      </c>
      <c r="J3322">
        <f>VLOOKUP(A3322,'VIXY-IV'!A$1:E$2000,4,0)</f>
        <v>180.45760000000001</v>
      </c>
      <c r="K3322">
        <f>ROW()</f>
        <v>3322</v>
      </c>
      <c r="L3322">
        <f>B3322/C3322</f>
        <v>0.78858520900321549</v>
      </c>
    </row>
    <row r="3323" spans="1:12" x14ac:dyDescent="0.25">
      <c r="A3323" s="1">
        <v>42885</v>
      </c>
      <c r="B3323" s="10">
        <v>10.38</v>
      </c>
      <c r="C3323" s="10">
        <v>12.74</v>
      </c>
      <c r="D3323">
        <v>89.794600000000003</v>
      </c>
      <c r="E3323">
        <v>79.525999999999996</v>
      </c>
      <c r="F3323">
        <v>14694.854047000001</v>
      </c>
      <c r="G3323">
        <v>13016.164822999999</v>
      </c>
      <c r="H3323">
        <f>(1/(1-91/360*VLOOKUP($A3323,Tbills!$B$4:$C$974,2,1)/100))^((1)/91)-1</f>
        <v>2.5585693400165255E-5</v>
      </c>
      <c r="I3323">
        <f>I3322*$E3323/$E3322*(1-(I$1+I$5+IF(AND(WEEKDAY(A3323)&lt;&gt;1,WEEKDAY(A3323)&lt;&gt;7),IF(A3323&lt;J$2,J$1,J$3),0)))^($A3323-$A3322)</f>
        <v>178.82435490792255</v>
      </c>
      <c r="J3323">
        <f>VLOOKUP(A3323,'VIXY-IV'!A$1:E$2000,4,0)</f>
        <v>178.49600000000001</v>
      </c>
      <c r="K3323">
        <f>ROW()</f>
        <v>3323</v>
      </c>
      <c r="L3323">
        <f>B3323/C3323</f>
        <v>0.81475667189952905</v>
      </c>
    </row>
    <row r="3324" spans="1:12" x14ac:dyDescent="0.25">
      <c r="A3324" s="1">
        <v>42886</v>
      </c>
      <c r="B3324" s="10">
        <v>10.41</v>
      </c>
      <c r="C3324" s="10">
        <v>12.63</v>
      </c>
      <c r="D3324">
        <v>89.658500000000004</v>
      </c>
      <c r="E3324">
        <v>79.403400000000005</v>
      </c>
      <c r="F3324">
        <v>14701.155369</v>
      </c>
      <c r="G3324">
        <v>13021.413277</v>
      </c>
      <c r="H3324">
        <f>(1/(1-91/360*VLOOKUP($A3324,Tbills!$B$4:$C$974,2,1)/100))^((1)/91)-1</f>
        <v>2.5585693400165255E-5</v>
      </c>
      <c r="I3324">
        <f>I3323*$E3324/$E3323*(1-(I$1+I$5+IF(AND(WEEKDAY(A3324)&lt;&gt;1,WEEKDAY(A3324)&lt;&gt;7),IF(A3324&lt;J$2,J$1,J$3),0)))^($A3324-$A3323)</f>
        <v>178.55038528029201</v>
      </c>
      <c r="J3324">
        <f>VLOOKUP(A3324,'VIXY-IV'!A$1:E$2000,4,0)</f>
        <v>178.21119999999999</v>
      </c>
      <c r="K3324">
        <f>ROW()</f>
        <v>3324</v>
      </c>
      <c r="L3324">
        <f>B3324/C3324</f>
        <v>0.82422802850356292</v>
      </c>
    </row>
    <row r="3325" spans="1:12" x14ac:dyDescent="0.25">
      <c r="A3325" s="1">
        <v>42887</v>
      </c>
      <c r="B3325" s="10">
        <v>9.89</v>
      </c>
      <c r="C3325" s="10">
        <v>12.42</v>
      </c>
      <c r="D3325">
        <v>88.0351</v>
      </c>
      <c r="E3325">
        <v>77.963700000000003</v>
      </c>
      <c r="F3325">
        <v>14585.14791</v>
      </c>
      <c r="G3325">
        <v>12918.327574000001</v>
      </c>
      <c r="H3325">
        <f>(1/(1-91/360*VLOOKUP($A3325,Tbills!$B$4:$C$974,2,1)/100))^((1)/91)-1</f>
        <v>2.6699467805313404E-5</v>
      </c>
      <c r="I3325">
        <f>I3324*$E3325/$E3324*(1-(I$1+I$5+IF(AND(WEEKDAY(A3325)&lt;&gt;1,WEEKDAY(A3325)&lt;&gt;7),IF(A3325&lt;J$2,J$1,J$3),0)))^($A3325-$A3324)</f>
        <v>175.31468623045734</v>
      </c>
      <c r="J3325">
        <f>VLOOKUP(A3325,'VIXY-IV'!A$1:E$2000,4,0)</f>
        <v>174.9776</v>
      </c>
      <c r="K3325">
        <f>ROW()</f>
        <v>3325</v>
      </c>
      <c r="L3325">
        <f>B3325/C3325</f>
        <v>0.79629629629629639</v>
      </c>
    </row>
    <row r="3326" spans="1:12" x14ac:dyDescent="0.25">
      <c r="A3326" s="1">
        <v>42888</v>
      </c>
      <c r="B3326" s="10">
        <v>9.75</v>
      </c>
      <c r="C3326" s="10">
        <v>12.46</v>
      </c>
      <c r="D3326">
        <v>88.373900000000006</v>
      </c>
      <c r="E3326">
        <v>78.261700000000005</v>
      </c>
      <c r="F3326">
        <v>14637.084231999999</v>
      </c>
      <c r="G3326">
        <v>12963.983595</v>
      </c>
      <c r="H3326">
        <f>(1/(1-91/360*VLOOKUP($A3326,Tbills!$B$4:$C$974,2,1)/100))^((1)/91)-1</f>
        <v>2.6699467805313404E-5</v>
      </c>
      <c r="I3326">
        <f>I3325*$E3326/$E3325*(1-(I$1+I$5+IF(AND(WEEKDAY(A3326)&lt;&gt;1,WEEKDAY(A3326)&lt;&gt;7),IF(A3326&lt;J$2,J$1,J$3),0)))^($A3326-$A3325)</f>
        <v>175.98647761823773</v>
      </c>
      <c r="J3326">
        <f>VLOOKUP(A3326,'VIXY-IV'!A$1:E$2000,4,0)</f>
        <v>175.6448</v>
      </c>
      <c r="K3326">
        <f>ROW()</f>
        <v>3326</v>
      </c>
      <c r="L3326">
        <f>B3326/C3326</f>
        <v>0.78250401284109139</v>
      </c>
    </row>
    <row r="3327" spans="1:12" x14ac:dyDescent="0.25">
      <c r="A3327" s="1">
        <v>42891</v>
      </c>
      <c r="B3327" s="10">
        <v>10.07</v>
      </c>
      <c r="C3327" s="10">
        <v>12.85</v>
      </c>
      <c r="D3327">
        <v>89.2958</v>
      </c>
      <c r="E3327">
        <v>79.071899999999999</v>
      </c>
      <c r="F3327">
        <v>14646.126071000001</v>
      </c>
      <c r="G3327">
        <v>12970.953479</v>
      </c>
      <c r="H3327">
        <f>(1/(1-91/360*VLOOKUP($A3327,Tbills!$B$4:$C$974,2,1)/100))^((1)/91)-1</f>
        <v>2.6699467805313404E-5</v>
      </c>
      <c r="I3327">
        <f>I3326*$E3327/$E3326*(1-(I$1+I$5+IF(AND(WEEKDAY(A3327)&lt;&gt;1,WEEKDAY(A3327)&lt;&gt;7),IF(A3327&lt;J$2,J$1,J$3),0)))^($A3327-$A3326)</f>
        <v>177.81348315681933</v>
      </c>
      <c r="J3327">
        <f>VLOOKUP(A3327,'VIXY-IV'!A$1:E$2000,4,0)</f>
        <v>177.46559999999999</v>
      </c>
      <c r="K3327">
        <f>ROW()</f>
        <v>3327</v>
      </c>
      <c r="L3327">
        <f>B3327/C3327</f>
        <v>0.78365758754863812</v>
      </c>
    </row>
    <row r="3328" spans="1:12" x14ac:dyDescent="0.25">
      <c r="A3328" s="1">
        <v>42892</v>
      </c>
      <c r="B3328" s="10">
        <v>10.45</v>
      </c>
      <c r="C3328" s="10">
        <v>13.08</v>
      </c>
      <c r="D3328">
        <v>90.757800000000003</v>
      </c>
      <c r="E3328">
        <v>80.364400000000003</v>
      </c>
      <c r="F3328">
        <v>14756.559565</v>
      </c>
      <c r="G3328">
        <v>13068.409659000001</v>
      </c>
      <c r="H3328">
        <f>(1/(1-91/360*VLOOKUP($A3328,Tbills!$B$4:$C$974,2,1)/100))^((1)/91)-1</f>
        <v>2.6699467805313404E-5</v>
      </c>
      <c r="I3328">
        <f>I3327*$E3328/$E3327*(1-(I$1+I$5+IF(AND(WEEKDAY(A3328)&lt;&gt;1,WEEKDAY(A3328)&lt;&gt;7),IF(A3328&lt;J$2,J$1,J$3),0)))^($A3328-$A3327)</f>
        <v>180.72173442140431</v>
      </c>
      <c r="J3328">
        <f>VLOOKUP(A3328,'VIXY-IV'!A$1:E$2000,4,0)</f>
        <v>180.36320000000001</v>
      </c>
      <c r="K3328">
        <f>ROW()</f>
        <v>3328</v>
      </c>
      <c r="L3328">
        <f>B3328/C3328</f>
        <v>0.79892966360856266</v>
      </c>
    </row>
    <row r="3329" spans="1:12" x14ac:dyDescent="0.25">
      <c r="A3329" s="1">
        <v>42893</v>
      </c>
      <c r="B3329" s="10">
        <v>10.39</v>
      </c>
      <c r="C3329" s="10">
        <v>13.09</v>
      </c>
      <c r="D3329">
        <v>90.032499999999999</v>
      </c>
      <c r="E3329">
        <v>79.72</v>
      </c>
      <c r="F3329">
        <v>14750.411368999999</v>
      </c>
      <c r="G3329">
        <v>13062.615897</v>
      </c>
      <c r="H3329">
        <f>(1/(1-91/360*VLOOKUP($A3329,Tbills!$B$4:$C$974,2,1)/100))^((1)/91)-1</f>
        <v>2.6699467805313404E-5</v>
      </c>
      <c r="I3329">
        <f>I3328*$E3329/$E3328*(1-(I$1+I$5+IF(AND(WEEKDAY(A3329)&lt;&gt;1,WEEKDAY(A3329)&lt;&gt;7),IF(A3329&lt;J$2,J$1,J$3),0)))^($A3329-$A3328)</f>
        <v>179.27434061226032</v>
      </c>
      <c r="J3329">
        <f>VLOOKUP(A3329,'VIXY-IV'!A$1:E$2000,4,0)</f>
        <v>178.9152</v>
      </c>
      <c r="K3329">
        <f>ROW()</f>
        <v>3329</v>
      </c>
      <c r="L3329">
        <f>B3329/C3329</f>
        <v>0.79373567608861728</v>
      </c>
    </row>
    <row r="3330" spans="1:12" x14ac:dyDescent="0.25">
      <c r="A3330" s="1">
        <v>42894</v>
      </c>
      <c r="B3330" s="10">
        <v>10.16</v>
      </c>
      <c r="C3330" s="10">
        <v>12.76</v>
      </c>
      <c r="D3330">
        <v>88.447400000000002</v>
      </c>
      <c r="E3330">
        <v>78.314400000000006</v>
      </c>
      <c r="F3330">
        <v>14588.109630000001</v>
      </c>
      <c r="G3330">
        <v>12918.536545999999</v>
      </c>
      <c r="H3330">
        <f>(1/(1-91/360*VLOOKUP($A3330,Tbills!$B$4:$C$974,2,1)/100))^((1)/91)-1</f>
        <v>2.72563427237138E-5</v>
      </c>
      <c r="I3330">
        <f>I3329*$E3330/$E3329*(1-(I$1+I$5+IF(AND(WEEKDAY(A3330)&lt;&gt;1,WEEKDAY(A3330)&lt;&gt;7),IF(A3330&lt;J$2,J$1,J$3),0)))^($A3330-$A3329)</f>
        <v>176.11511600982973</v>
      </c>
      <c r="J3330">
        <f>VLOOKUP(A3330,'VIXY-IV'!A$1:E$2000,4,0)</f>
        <v>175.76</v>
      </c>
      <c r="K3330">
        <f>ROW()</f>
        <v>3330</v>
      </c>
      <c r="L3330">
        <f>B3330/C3330</f>
        <v>0.79623824451410663</v>
      </c>
    </row>
    <row r="3331" spans="1:12" x14ac:dyDescent="0.25">
      <c r="A3331" s="1">
        <v>42895</v>
      </c>
      <c r="B3331" s="10">
        <v>10.7</v>
      </c>
      <c r="C3331" s="10">
        <v>12.96</v>
      </c>
      <c r="D3331">
        <v>88.932100000000005</v>
      </c>
      <c r="E3331">
        <v>78.741500000000002</v>
      </c>
      <c r="F3331">
        <v>14562.405782</v>
      </c>
      <c r="G3331">
        <v>12895.422328000001</v>
      </c>
      <c r="H3331">
        <f>(1/(1-91/360*VLOOKUP($A3331,Tbills!$B$4:$C$974,2,1)/100))^((1)/91)-1</f>
        <v>2.72563427237138E-5</v>
      </c>
      <c r="I3331">
        <f>I3330*$E3331/$E3330*(1-(I$1+I$5+IF(AND(WEEKDAY(A3331)&lt;&gt;1,WEEKDAY(A3331)&lt;&gt;7),IF(A3331&lt;J$2,J$1,J$3),0)))^($A3331-$A3330)</f>
        <v>177.07728570954211</v>
      </c>
      <c r="J3331">
        <f>VLOOKUP(A3331,'VIXY-IV'!A$1:E$2000,4,0)</f>
        <v>176.71520000000001</v>
      </c>
      <c r="K3331">
        <f>ROW()</f>
        <v>3331</v>
      </c>
      <c r="L3331">
        <f>B3331/C3331</f>
        <v>0.82561728395061718</v>
      </c>
    </row>
    <row r="3332" spans="1:12" x14ac:dyDescent="0.25">
      <c r="A3332" s="1">
        <v>42898</v>
      </c>
      <c r="B3332" s="10">
        <v>11.46</v>
      </c>
      <c r="C3332" s="10">
        <v>13.3</v>
      </c>
      <c r="D3332">
        <v>89.766000000000005</v>
      </c>
      <c r="E3332">
        <v>79.473399999999998</v>
      </c>
      <c r="F3332">
        <v>14589.337289999999</v>
      </c>
      <c r="G3332">
        <v>12918.216465</v>
      </c>
      <c r="H3332">
        <f>(1/(1-91/360*VLOOKUP($A3332,Tbills!$B$4:$C$974,2,1)/100))^((1)/91)-1</f>
        <v>2.72563427237138E-5</v>
      </c>
      <c r="I3332">
        <f>I3331*$E3332/$E3331*(1-(I$1+I$5+IF(AND(WEEKDAY(A3332)&lt;&gt;1,WEEKDAY(A3332)&lt;&gt;7),IF(A3332&lt;J$2,J$1,J$3),0)))^($A3332-$A3331)</f>
        <v>178.72835543921479</v>
      </c>
      <c r="J3332">
        <f>VLOOKUP(A3332,'VIXY-IV'!A$1:E$2000,4,0)</f>
        <v>178.35839999999999</v>
      </c>
      <c r="K3332">
        <f>ROW()</f>
        <v>3332</v>
      </c>
      <c r="L3332">
        <f>B3332/C3332</f>
        <v>0.86165413533834589</v>
      </c>
    </row>
    <row r="3333" spans="1:12" x14ac:dyDescent="0.25">
      <c r="A3333" s="1">
        <v>42899</v>
      </c>
      <c r="B3333" s="10">
        <v>10.42</v>
      </c>
      <c r="C3333" s="10">
        <v>12.73</v>
      </c>
      <c r="D3333">
        <v>86.800200000000004</v>
      </c>
      <c r="E3333">
        <v>76.845500000000001</v>
      </c>
      <c r="F3333">
        <v>14429.627118</v>
      </c>
      <c r="G3333">
        <v>12776.448028999999</v>
      </c>
      <c r="H3333">
        <f>(1/(1-91/360*VLOOKUP($A3333,Tbills!$B$4:$C$974,2,1)/100))^((1)/91)-1</f>
        <v>2.72563427237138E-5</v>
      </c>
      <c r="I3333">
        <f>I3332*$E3333/$E3332*(1-(I$1+I$5+IF(AND(WEEKDAY(A3333)&lt;&gt;1,WEEKDAY(A3333)&lt;&gt;7),IF(A3333&lt;J$2,J$1,J$3),0)))^($A3333-$A3332)</f>
        <v>172.8201075869396</v>
      </c>
      <c r="J3333">
        <f>VLOOKUP(A3333,'VIXY-IV'!A$1:E$2000,4,0)</f>
        <v>172.44800000000001</v>
      </c>
      <c r="K3333">
        <f>ROW()</f>
        <v>3333</v>
      </c>
      <c r="L3333">
        <f>B3333/C3333</f>
        <v>0.81853888452474466</v>
      </c>
    </row>
    <row r="3334" spans="1:12" x14ac:dyDescent="0.25">
      <c r="A3334" s="1">
        <v>42900</v>
      </c>
      <c r="B3334" s="10">
        <v>10.64</v>
      </c>
      <c r="C3334" s="10">
        <v>12.77</v>
      </c>
      <c r="D3334">
        <v>86.877300000000005</v>
      </c>
      <c r="E3334">
        <v>76.911699999999996</v>
      </c>
      <c r="F3334">
        <v>14364.37507</v>
      </c>
      <c r="G3334">
        <v>12718.323564</v>
      </c>
      <c r="H3334">
        <f>(1/(1-91/360*VLOOKUP($A3334,Tbills!$B$4:$C$974,2,1)/100))^((1)/91)-1</f>
        <v>2.72563427237138E-5</v>
      </c>
      <c r="I3334">
        <f>I3333*$E3334/$E3333*(1-(I$1+I$5+IF(AND(WEEKDAY(A3334)&lt;&gt;1,WEEKDAY(A3334)&lt;&gt;7),IF(A3334&lt;J$2,J$1,J$3),0)))^($A3334-$A3333)</f>
        <v>172.97064532285262</v>
      </c>
      <c r="J3334">
        <f>VLOOKUP(A3334,'VIXY-IV'!A$1:E$2000,4,0)</f>
        <v>172.6</v>
      </c>
      <c r="K3334">
        <f>ROW()</f>
        <v>3334</v>
      </c>
      <c r="L3334">
        <f>B3334/C3334</f>
        <v>0.83320281910728278</v>
      </c>
    </row>
    <row r="3335" spans="1:12" x14ac:dyDescent="0.25">
      <c r="A3335" s="1">
        <v>42901</v>
      </c>
      <c r="B3335" s="10">
        <v>10.9</v>
      </c>
      <c r="C3335" s="10">
        <v>12.91</v>
      </c>
      <c r="D3335">
        <v>87.833699999999993</v>
      </c>
      <c r="E3335">
        <v>77.756299999999996</v>
      </c>
      <c r="F3335">
        <v>14432.265912999999</v>
      </c>
      <c r="G3335">
        <v>12778.087962</v>
      </c>
      <c r="H3335">
        <f>(1/(1-91/360*VLOOKUP($A3335,Tbills!$B$4:$C$974,2,1)/100))^((1)/91)-1</f>
        <v>2.753484596618172E-5</v>
      </c>
      <c r="I3335">
        <f>I3334*$E3335/$E3334*(1-(I$1+I$5+IF(AND(WEEKDAY(A3335)&lt;&gt;1,WEEKDAY(A3335)&lt;&gt;7),IF(A3335&lt;J$2,J$1,J$3),0)))^($A3335-$A3334)</f>
        <v>174.87178618176233</v>
      </c>
      <c r="J3335">
        <f>VLOOKUP(A3335,'VIXY-IV'!A$1:E$2000,4,0)</f>
        <v>174.48159999999999</v>
      </c>
      <c r="K3335">
        <f>ROW()</f>
        <v>3335</v>
      </c>
      <c r="L3335">
        <f>B3335/C3335</f>
        <v>0.84430673896204489</v>
      </c>
    </row>
    <row r="3336" spans="1:12" x14ac:dyDescent="0.25">
      <c r="A3336" s="1">
        <v>42902</v>
      </c>
      <c r="B3336" s="10">
        <v>10.38</v>
      </c>
      <c r="C3336" s="10">
        <v>12.71</v>
      </c>
      <c r="D3336">
        <v>87.033600000000007</v>
      </c>
      <c r="E3336">
        <v>77.0458</v>
      </c>
      <c r="F3336">
        <v>14275.156763000001</v>
      </c>
      <c r="G3336">
        <v>12638.634293999999</v>
      </c>
      <c r="H3336">
        <f>(1/(1-91/360*VLOOKUP($A3336,Tbills!$B$4:$C$974,2,1)/100))^((1)/91)-1</f>
        <v>2.753484596618172E-5</v>
      </c>
      <c r="I3336">
        <f>I3335*$E3336/$E3335*(1-(I$1+I$5+IF(AND(WEEKDAY(A3336)&lt;&gt;1,WEEKDAY(A3336)&lt;&gt;7),IF(A3336&lt;J$2,J$1,J$3),0)))^($A3336-$A3335)</f>
        <v>173.2755526981606</v>
      </c>
      <c r="J3336">
        <f>VLOOKUP(A3336,'VIXY-IV'!A$1:E$2000,4,0)</f>
        <v>172.86879999999999</v>
      </c>
      <c r="K3336">
        <f>ROW()</f>
        <v>3336</v>
      </c>
      <c r="L3336">
        <f>B3336/C3336</f>
        <v>0.81667977970102279</v>
      </c>
    </row>
    <row r="3337" spans="1:12" x14ac:dyDescent="0.25">
      <c r="A3337" s="1">
        <v>42905</v>
      </c>
      <c r="B3337" s="10">
        <v>10.37</v>
      </c>
      <c r="C3337" s="10">
        <v>12.4</v>
      </c>
      <c r="D3337">
        <v>85.470699999999994</v>
      </c>
      <c r="E3337">
        <v>75.655900000000003</v>
      </c>
      <c r="F3337">
        <v>14164.356206</v>
      </c>
      <c r="G3337">
        <v>12539.492018999999</v>
      </c>
      <c r="H3337">
        <f>(1/(1-91/360*VLOOKUP($A3337,Tbills!$B$4:$C$974,2,1)/100))^((1)/91)-1</f>
        <v>2.753484596618172E-5</v>
      </c>
      <c r="I3337">
        <f>I3336*$E3337/$E3336*(1-(I$1+I$5+IF(AND(WEEKDAY(A3337)&lt;&gt;1,WEEKDAY(A3337)&lt;&gt;7),IF(A3337&lt;J$2,J$1,J$3),0)))^($A3337-$A3336)</f>
        <v>170.15457050685248</v>
      </c>
      <c r="J3337">
        <f>VLOOKUP(A3337,'VIXY-IV'!A$1:E$2000,4,0)</f>
        <v>169.7424</v>
      </c>
      <c r="K3337">
        <f>ROW()</f>
        <v>3337</v>
      </c>
      <c r="L3337">
        <f>B3337/C3337</f>
        <v>0.83629032258064506</v>
      </c>
    </row>
    <row r="3338" spans="1:12" x14ac:dyDescent="0.25">
      <c r="A3338" s="1">
        <v>42906</v>
      </c>
      <c r="B3338" s="10">
        <v>10.86</v>
      </c>
      <c r="C3338" s="10">
        <v>12.69</v>
      </c>
      <c r="D3338">
        <v>85.207599999999999</v>
      </c>
      <c r="E3338">
        <v>75.420900000000003</v>
      </c>
      <c r="F3338">
        <v>14071.995524</v>
      </c>
      <c r="G3338">
        <v>12457.381219999999</v>
      </c>
      <c r="H3338">
        <f>(1/(1-91/360*VLOOKUP($A3338,Tbills!$B$4:$C$974,2,1)/100))^((1)/91)-1</f>
        <v>2.753484596618172E-5</v>
      </c>
      <c r="I3338">
        <f>I3337*$E3338/$E3337*(1-(I$1+I$5+IF(AND(WEEKDAY(A3338)&lt;&gt;1,WEEKDAY(A3338)&lt;&gt;7),IF(A3338&lt;J$2,J$1,J$3),0)))^($A3338-$A3337)</f>
        <v>169.62766823111576</v>
      </c>
      <c r="J3338">
        <f>VLOOKUP(A3338,'VIXY-IV'!A$1:E$2000,4,0)</f>
        <v>169.20160000000001</v>
      </c>
      <c r="K3338">
        <f>ROW()</f>
        <v>3338</v>
      </c>
      <c r="L3338">
        <f>B3338/C3338</f>
        <v>0.85579196217494091</v>
      </c>
    </row>
    <row r="3339" spans="1:12" x14ac:dyDescent="0.25">
      <c r="A3339" s="1">
        <v>42907</v>
      </c>
      <c r="B3339" s="10">
        <v>10.75</v>
      </c>
      <c r="C3339" s="10">
        <v>12.76</v>
      </c>
      <c r="D3339">
        <v>85.915599999999998</v>
      </c>
      <c r="E3339">
        <v>76.045500000000004</v>
      </c>
      <c r="F3339">
        <v>14025.915204999999</v>
      </c>
      <c r="G3339">
        <v>12416.245123999999</v>
      </c>
      <c r="H3339">
        <f>(1/(1-91/360*VLOOKUP($A3339,Tbills!$B$4:$C$974,2,1)/100))^((1)/91)-1</f>
        <v>2.753484596618172E-5</v>
      </c>
      <c r="I3339">
        <f>I3338*$E3339/$E3338*(1-(I$1+I$5+IF(AND(WEEKDAY(A3339)&lt;&gt;1,WEEKDAY(A3339)&lt;&gt;7),IF(A3339&lt;J$2,J$1,J$3),0)))^($A3339-$A3338)</f>
        <v>171.03408388849647</v>
      </c>
      <c r="J3339">
        <f>VLOOKUP(A3339,'VIXY-IV'!A$1:E$2000,4,0)</f>
        <v>170.60319999999999</v>
      </c>
      <c r="K3339">
        <f>ROW()</f>
        <v>3339</v>
      </c>
      <c r="L3339">
        <f>B3339/C3339</f>
        <v>0.84247648902821315</v>
      </c>
    </row>
    <row r="3340" spans="1:12" x14ac:dyDescent="0.25">
      <c r="A3340" s="1">
        <v>42908</v>
      </c>
      <c r="B3340" s="10">
        <v>10.48</v>
      </c>
      <c r="C3340" s="10">
        <v>12.62</v>
      </c>
      <c r="D3340">
        <v>84.547600000000003</v>
      </c>
      <c r="E3340">
        <v>74.832599999999999</v>
      </c>
      <c r="F3340">
        <v>14010.847645</v>
      </c>
      <c r="G3340">
        <v>12402.564898000001</v>
      </c>
      <c r="H3340">
        <f>(1/(1-91/360*VLOOKUP($A3340,Tbills!$B$4:$C$974,2,1)/100))^((1)/91)-1</f>
        <v>2.8091873859104055E-5</v>
      </c>
      <c r="I3340">
        <f>I3339*$E3340/$E3339*(1-(I$1+I$5+IF(AND(WEEKDAY(A3340)&lt;&gt;1,WEEKDAY(A3340)&lt;&gt;7),IF(A3340&lt;J$2,J$1,J$3),0)))^($A3340-$A3339)</f>
        <v>168.30776200319403</v>
      </c>
      <c r="J3340">
        <f>VLOOKUP(A3340,'VIXY-IV'!A$1:E$2000,4,0)</f>
        <v>167.88319999999999</v>
      </c>
      <c r="K3340">
        <f>ROW()</f>
        <v>3340</v>
      </c>
      <c r="L3340">
        <f>B3340/C3340</f>
        <v>0.83042789223454838</v>
      </c>
    </row>
    <row r="3341" spans="1:12" x14ac:dyDescent="0.25">
      <c r="A3341" s="1">
        <v>42909</v>
      </c>
      <c r="B3341" s="10">
        <v>10.02</v>
      </c>
      <c r="C3341" s="10">
        <v>12.36</v>
      </c>
      <c r="D3341">
        <v>83.848600000000005</v>
      </c>
      <c r="E3341">
        <v>74.211799999999997</v>
      </c>
      <c r="F3341">
        <v>13950.379195</v>
      </c>
      <c r="G3341">
        <v>12348.689113</v>
      </c>
      <c r="H3341">
        <f>(1/(1-91/360*VLOOKUP($A3341,Tbills!$B$4:$C$974,2,1)/100))^((1)/91)-1</f>
        <v>2.8091873859104055E-5</v>
      </c>
      <c r="I3341">
        <f>I3340*$E3341/$E3340*(1-(I$1+I$5+IF(AND(WEEKDAY(A3341)&lt;&gt;1,WEEKDAY(A3341)&lt;&gt;7),IF(A3341&lt;J$2,J$1,J$3),0)))^($A3341-$A3340)</f>
        <v>166.91310663264713</v>
      </c>
      <c r="J3341">
        <f>VLOOKUP(A3341,'VIXY-IV'!A$1:E$2000,4,0)</f>
        <v>166.4864</v>
      </c>
      <c r="K3341">
        <f>ROW()</f>
        <v>3341</v>
      </c>
      <c r="L3341">
        <f>B3341/C3341</f>
        <v>0.81067961165048541</v>
      </c>
    </row>
    <row r="3342" spans="1:12" x14ac:dyDescent="0.25">
      <c r="A3342" s="1">
        <v>42912</v>
      </c>
      <c r="B3342" s="10">
        <v>9.9</v>
      </c>
      <c r="C3342" s="10">
        <v>12.27</v>
      </c>
      <c r="D3342">
        <v>82.107900000000001</v>
      </c>
      <c r="E3342">
        <v>72.664900000000003</v>
      </c>
      <c r="F3342">
        <v>13706.648068</v>
      </c>
      <c r="G3342">
        <v>12131.900856</v>
      </c>
      <c r="H3342">
        <f>(1/(1-91/360*VLOOKUP($A3342,Tbills!$B$4:$C$974,2,1)/100))^((1)/91)-1</f>
        <v>2.8091873859104055E-5</v>
      </c>
      <c r="I3342">
        <f>I3341*$E3342/$E3341*(1-(I$1+I$5+IF(AND(WEEKDAY(A3342)&lt;&gt;1,WEEKDAY(A3342)&lt;&gt;7),IF(A3342&lt;J$2,J$1,J$3),0)))^($A3342-$A3341)</f>
        <v>163.4386056395451</v>
      </c>
      <c r="J3342">
        <f>VLOOKUP(A3342,'VIXY-IV'!A$1:E$2000,4,0)</f>
        <v>163.0128</v>
      </c>
      <c r="K3342">
        <f>ROW()</f>
        <v>3342</v>
      </c>
      <c r="L3342">
        <f>B3342/C3342</f>
        <v>0.8068459657701712</v>
      </c>
    </row>
    <row r="3343" spans="1:12" x14ac:dyDescent="0.25">
      <c r="A3343" s="1">
        <v>42913</v>
      </c>
      <c r="B3343" s="10">
        <v>11.06</v>
      </c>
      <c r="C3343" s="10">
        <v>12.96</v>
      </c>
      <c r="D3343">
        <v>84.750900000000001</v>
      </c>
      <c r="E3343">
        <v>75.001900000000006</v>
      </c>
      <c r="F3343">
        <v>13755.496467000001</v>
      </c>
      <c r="G3343">
        <v>12174.796289</v>
      </c>
      <c r="H3343">
        <f>(1/(1-91/360*VLOOKUP($A3343,Tbills!$B$4:$C$974,2,1)/100))^((1)/91)-1</f>
        <v>2.8091873859104055E-5</v>
      </c>
      <c r="I3343">
        <f>I3342*$E3343/$E3342*(1-(I$1+I$5+IF(AND(WEEKDAY(A3343)&lt;&gt;1,WEEKDAY(A3343)&lt;&gt;7),IF(A3343&lt;J$2,J$1,J$3),0)))^($A3343-$A3342)</f>
        <v>168.69662657978299</v>
      </c>
      <c r="J3343">
        <f>VLOOKUP(A3343,'VIXY-IV'!A$1:E$2000,4,0)</f>
        <v>168.24959999999999</v>
      </c>
      <c r="K3343">
        <f>ROW()</f>
        <v>3343</v>
      </c>
      <c r="L3343">
        <f>B3343/C3343</f>
        <v>0.85339506172839508</v>
      </c>
    </row>
    <row r="3344" spans="1:12" x14ac:dyDescent="0.25">
      <c r="A3344" s="1">
        <v>42914</v>
      </c>
      <c r="B3344" s="10">
        <v>10.029999999999999</v>
      </c>
      <c r="C3344" s="10">
        <v>12.4</v>
      </c>
      <c r="D3344">
        <v>82.595399999999998</v>
      </c>
      <c r="E3344">
        <v>73.092299999999994</v>
      </c>
      <c r="F3344">
        <v>13698.657311000001</v>
      </c>
      <c r="G3344">
        <v>12124.14674</v>
      </c>
      <c r="H3344">
        <f>(1/(1-91/360*VLOOKUP($A3344,Tbills!$B$4:$C$974,2,1)/100))^((1)/91)-1</f>
        <v>2.8091873859104055E-5</v>
      </c>
      <c r="I3344">
        <f>I3343*$E3344/$E3343*(1-(I$1+I$5+IF(AND(WEEKDAY(A3344)&lt;&gt;1,WEEKDAY(A3344)&lt;&gt;7),IF(A3344&lt;J$2,J$1,J$3),0)))^($A3344-$A3343)</f>
        <v>164.4030708009283</v>
      </c>
      <c r="J3344">
        <f>VLOOKUP(A3344,'VIXY-IV'!A$1:E$2000,4,0)</f>
        <v>163.9632</v>
      </c>
      <c r="K3344">
        <f>ROW()</f>
        <v>3344</v>
      </c>
      <c r="L3344">
        <f>B3344/C3344</f>
        <v>0.80887096774193545</v>
      </c>
    </row>
    <row r="3345" spans="1:12" x14ac:dyDescent="0.25">
      <c r="A3345" s="1">
        <v>42915</v>
      </c>
      <c r="B3345" s="10">
        <v>11.44</v>
      </c>
      <c r="C3345" s="10">
        <v>13.15</v>
      </c>
      <c r="D3345">
        <v>84.584000000000003</v>
      </c>
      <c r="E3345">
        <v>74.850099999999998</v>
      </c>
      <c r="F3345">
        <v>13740.057280000001</v>
      </c>
      <c r="G3345">
        <v>12160.447646000001</v>
      </c>
      <c r="H3345">
        <f>(1/(1-91/360*VLOOKUP($A3345,Tbills!$B$4:$C$974,2,1)/100))^((1)/91)-1</f>
        <v>2.7813356344497109E-5</v>
      </c>
      <c r="I3345">
        <f>I3344*$E3345/$E3344*(1-(I$1+I$5+IF(AND(WEEKDAY(A3345)&lt;&gt;1,WEEKDAY(A3345)&lt;&gt;7),IF(A3345&lt;J$2,J$1,J$3),0)))^($A3345-$A3344)</f>
        <v>168.35842200244358</v>
      </c>
      <c r="J3345">
        <f>VLOOKUP(A3345,'VIXY-IV'!A$1:E$2000,4,0)</f>
        <v>167.904</v>
      </c>
      <c r="K3345">
        <f>ROW()</f>
        <v>3345</v>
      </c>
      <c r="L3345">
        <f>B3345/C3345</f>
        <v>0.86996197718631174</v>
      </c>
    </row>
    <row r="3346" spans="1:12" x14ac:dyDescent="0.25">
      <c r="A3346" s="1">
        <v>42916</v>
      </c>
      <c r="B3346" s="10">
        <v>11.18</v>
      </c>
      <c r="C3346" s="10">
        <v>13.14</v>
      </c>
      <c r="D3346">
        <v>86.022300000000001</v>
      </c>
      <c r="E3346">
        <v>76.120800000000003</v>
      </c>
      <c r="F3346">
        <v>13780.564592999999</v>
      </c>
      <c r="G3346">
        <v>12195.959860999999</v>
      </c>
      <c r="H3346">
        <f>(1/(1-91/360*VLOOKUP($A3346,Tbills!$B$4:$C$974,2,1)/100))^((1)/91)-1</f>
        <v>2.7813356344497109E-5</v>
      </c>
      <c r="I3346">
        <f>I3345*$E3346/$E3345*(1-(I$1+I$5+IF(AND(WEEKDAY(A3346)&lt;&gt;1,WEEKDAY(A3346)&lt;&gt;7),IF(A3346&lt;J$2,J$1,J$3),0)))^($A3346-$A3345)</f>
        <v>171.21821692510107</v>
      </c>
      <c r="J3346">
        <f>VLOOKUP(A3346,'VIXY-IV'!A$1:E$2000,4,0)</f>
        <v>170.7552</v>
      </c>
      <c r="K3346">
        <f>ROW()</f>
        <v>3346</v>
      </c>
      <c r="L3346">
        <f>B3346/C3346</f>
        <v>0.85083713850837128</v>
      </c>
    </row>
    <row r="3347" spans="1:12" x14ac:dyDescent="0.25">
      <c r="A3347" s="1">
        <v>42919</v>
      </c>
      <c r="B3347" s="10">
        <v>11.22</v>
      </c>
      <c r="C3347" s="10">
        <v>13.31</v>
      </c>
      <c r="D3347">
        <v>87.898899999999998</v>
      </c>
      <c r="E3347">
        <v>77.775099999999995</v>
      </c>
      <c r="F3347">
        <v>13921.862598</v>
      </c>
      <c r="G3347">
        <v>12319.992577999999</v>
      </c>
      <c r="H3347">
        <f>(1/(1-91/360*VLOOKUP($A3347,Tbills!$B$4:$C$974,2,1)/100))^((1)/91)-1</f>
        <v>2.7813356344497109E-5</v>
      </c>
      <c r="I3347">
        <f>I3346*$E3347/$E3346*(1-(I$1+I$5+IF(AND(WEEKDAY(A3347)&lt;&gt;1,WEEKDAY(A3347)&lt;&gt;7),IF(A3347&lt;J$2,J$1,J$3),0)))^($A3347-$A3346)</f>
        <v>174.94425997418773</v>
      </c>
      <c r="J3347">
        <f>VLOOKUP(A3347,'VIXY-IV'!A$1:E$2000,4,0)</f>
        <v>174.46559999999999</v>
      </c>
      <c r="K3347">
        <f>ROW()</f>
        <v>3347</v>
      </c>
      <c r="L3347">
        <f>B3347/C3347</f>
        <v>0.84297520661157022</v>
      </c>
    </row>
    <row r="3348" spans="1:12" x14ac:dyDescent="0.25">
      <c r="A3348" s="1">
        <v>42921</v>
      </c>
      <c r="B3348" s="10">
        <v>11.07</v>
      </c>
      <c r="C3348" s="10">
        <v>13.31</v>
      </c>
      <c r="D3348">
        <v>86.834599999999995</v>
      </c>
      <c r="E3348">
        <v>76.829099999999997</v>
      </c>
      <c r="F3348">
        <v>13896.661921000001</v>
      </c>
      <c r="G3348">
        <v>12297.006197999999</v>
      </c>
      <c r="H3348">
        <f>(1/(1-91/360*VLOOKUP($A3348,Tbills!$B$4:$C$974,2,1)/100))^((1)/91)-1</f>
        <v>2.7813356344497109E-5</v>
      </c>
      <c r="I3348">
        <f>I3347*$E3348/$E3347*(1-(I$1+I$5+IF(AND(WEEKDAY(A3348)&lt;&gt;1,WEEKDAY(A3348)&lt;&gt;7),IF(A3348&lt;J$2,J$1,J$3),0)))^($A3348-$A3347)</f>
        <v>172.81967897409959</v>
      </c>
      <c r="J3348">
        <f>VLOOKUP(A3348,'VIXY-IV'!A$1:E$2000,4,0)</f>
        <v>172.34399999999999</v>
      </c>
      <c r="K3348">
        <f>ROW()</f>
        <v>3348</v>
      </c>
      <c r="L3348">
        <f>B3348/C3348</f>
        <v>0.83170548459804661</v>
      </c>
    </row>
    <row r="3349" spans="1:12" x14ac:dyDescent="0.25">
      <c r="A3349" s="1">
        <v>42922</v>
      </c>
      <c r="B3349" s="10">
        <v>12.54</v>
      </c>
      <c r="C3349" s="10">
        <v>14.11</v>
      </c>
      <c r="D3349">
        <v>90.922499999999999</v>
      </c>
      <c r="E3349">
        <v>80.443799999999996</v>
      </c>
      <c r="F3349">
        <v>14116.408536000001</v>
      </c>
      <c r="G3349">
        <v>12491.115586</v>
      </c>
      <c r="H3349">
        <f>(1/(1-91/360*VLOOKUP($A3349,Tbills!$B$4:$C$974,2,1)/100))^((1)/91)-1</f>
        <v>2.9066631178853441E-5</v>
      </c>
      <c r="I3349">
        <f>I3348*$E3349/$E3348*(1-(I$1+I$5+IF(AND(WEEKDAY(A3349)&lt;&gt;1,WEEKDAY(A3349)&lt;&gt;7),IF(A3349&lt;J$2,J$1,J$3),0)))^($A3349-$A3348)</f>
        <v>180.95233447887904</v>
      </c>
      <c r="J3349">
        <f>VLOOKUP(A3349,'VIXY-IV'!A$1:E$2000,4,0)</f>
        <v>180.45599999999999</v>
      </c>
      <c r="K3349">
        <f>ROW()</f>
        <v>3349</v>
      </c>
      <c r="L3349">
        <f>B3349/C3349</f>
        <v>0.88873139617292696</v>
      </c>
    </row>
    <row r="3350" spans="1:12" x14ac:dyDescent="0.25">
      <c r="A3350" s="1">
        <v>42923</v>
      </c>
      <c r="B3350" s="10">
        <v>11.19</v>
      </c>
      <c r="C3350" s="10">
        <v>13.52</v>
      </c>
      <c r="D3350">
        <v>88.235799999999998</v>
      </c>
      <c r="E3350">
        <v>78.064400000000006</v>
      </c>
      <c r="F3350">
        <v>14080.195249</v>
      </c>
      <c r="G3350">
        <v>12458.708642</v>
      </c>
      <c r="H3350">
        <f>(1/(1-91/360*VLOOKUP($A3350,Tbills!$B$4:$C$974,2,1)/100))^((1)/91)-1</f>
        <v>2.9066631178853441E-5</v>
      </c>
      <c r="I3350">
        <f>I3349*$E3350/$E3349*(1-(I$1+I$5+IF(AND(WEEKDAY(A3350)&lt;&gt;1,WEEKDAY(A3350)&lt;&gt;7),IF(A3350&lt;J$2,J$1,J$3),0)))^($A3350-$A3349)</f>
        <v>175.60173529679432</v>
      </c>
      <c r="J3350">
        <f>VLOOKUP(A3350,'VIXY-IV'!A$1:E$2000,4,0)</f>
        <v>175.1232</v>
      </c>
      <c r="K3350">
        <f>ROW()</f>
        <v>3350</v>
      </c>
      <c r="L3350">
        <f>B3350/C3350</f>
        <v>0.8276627218934911</v>
      </c>
    </row>
    <row r="3351" spans="1:12" x14ac:dyDescent="0.25">
      <c r="A3351" s="1">
        <v>42926</v>
      </c>
      <c r="B3351" s="10">
        <v>11.11</v>
      </c>
      <c r="C3351" s="10">
        <v>13.35</v>
      </c>
      <c r="D3351">
        <v>86.280100000000004</v>
      </c>
      <c r="E3351">
        <v>76.327299999999994</v>
      </c>
      <c r="F3351">
        <v>13819.199850999999</v>
      </c>
      <c r="G3351">
        <v>12226.683255</v>
      </c>
      <c r="H3351">
        <f>(1/(1-91/360*VLOOKUP($A3351,Tbills!$B$4:$C$974,2,1)/100))^((1)/91)-1</f>
        <v>2.9066631178853441E-5</v>
      </c>
      <c r="I3351">
        <f>I3350*$E3351/$E3350*(1-(I$1+I$5+IF(AND(WEEKDAY(A3351)&lt;&gt;1,WEEKDAY(A3351)&lt;&gt;7),IF(A3351&lt;J$2,J$1,J$3),0)))^($A3351-$A3350)</f>
        <v>171.69916000001587</v>
      </c>
      <c r="J3351">
        <f>VLOOKUP(A3351,'VIXY-IV'!A$1:E$2000,4,0)</f>
        <v>171.24</v>
      </c>
      <c r="K3351">
        <f>ROW()</f>
        <v>3351</v>
      </c>
      <c r="L3351">
        <f>B3351/C3351</f>
        <v>0.83220973782771535</v>
      </c>
    </row>
    <row r="3352" spans="1:12" x14ac:dyDescent="0.25">
      <c r="A3352" s="1">
        <v>42927</v>
      </c>
      <c r="B3352" s="10">
        <v>10.89</v>
      </c>
      <c r="C3352" s="10">
        <v>13.16</v>
      </c>
      <c r="D3352">
        <v>85.366200000000006</v>
      </c>
      <c r="E3352">
        <v>75.516599999999997</v>
      </c>
      <c r="F3352">
        <v>13683.990889999999</v>
      </c>
      <c r="G3352">
        <v>12106.700307999999</v>
      </c>
      <c r="H3352">
        <f>(1/(1-91/360*VLOOKUP($A3352,Tbills!$B$4:$C$974,2,1)/100))^((1)/91)-1</f>
        <v>2.9066631178853441E-5</v>
      </c>
      <c r="I3352">
        <f>I3351*$E3352/$E3351*(1-(I$1+I$5+IF(AND(WEEKDAY(A3352)&lt;&gt;1,WEEKDAY(A3352)&lt;&gt;7),IF(A3352&lt;J$2,J$1,J$3),0)))^($A3352-$A3351)</f>
        <v>169.877109748094</v>
      </c>
      <c r="J3352">
        <f>VLOOKUP(A3352,'VIXY-IV'!A$1:E$2000,4,0)</f>
        <v>169.42240000000001</v>
      </c>
      <c r="K3352">
        <f>ROW()</f>
        <v>3352</v>
      </c>
      <c r="L3352">
        <f>B3352/C3352</f>
        <v>0.82750759878419455</v>
      </c>
    </row>
    <row r="3353" spans="1:12" x14ac:dyDescent="0.25">
      <c r="A3353" s="1">
        <v>42928</v>
      </c>
      <c r="B3353" s="10">
        <v>10.3</v>
      </c>
      <c r="C3353" s="10">
        <v>12.78</v>
      </c>
      <c r="D3353">
        <v>83.037999999999997</v>
      </c>
      <c r="E3353">
        <v>73.454800000000006</v>
      </c>
      <c r="F3353">
        <v>13503.945624</v>
      </c>
      <c r="G3353">
        <v>11947.056129000001</v>
      </c>
      <c r="H3353">
        <f>(1/(1-91/360*VLOOKUP($A3353,Tbills!$B$4:$C$974,2,1)/100))^((1)/91)-1</f>
        <v>2.9066631178853441E-5</v>
      </c>
      <c r="I3353">
        <f>I3352*$E3353/$E3352*(1-(I$1+I$5+IF(AND(WEEKDAY(A3353)&lt;&gt;1,WEEKDAY(A3353)&lt;&gt;7),IF(A3353&lt;J$2,J$1,J$3),0)))^($A3353-$A3352)</f>
        <v>165.24060638258985</v>
      </c>
      <c r="J3353">
        <f>VLOOKUP(A3353,'VIXY-IV'!A$1:E$2000,4,0)</f>
        <v>164.78880000000001</v>
      </c>
      <c r="K3353">
        <f>ROW()</f>
        <v>3353</v>
      </c>
      <c r="L3353">
        <f>B3353/C3353</f>
        <v>0.80594679186228491</v>
      </c>
    </row>
    <row r="3354" spans="1:12" x14ac:dyDescent="0.25">
      <c r="A3354" s="1">
        <v>42929</v>
      </c>
      <c r="B3354" s="10">
        <v>9.9</v>
      </c>
      <c r="C3354" s="10">
        <v>12.55</v>
      </c>
      <c r="D3354">
        <v>82.129599999999996</v>
      </c>
      <c r="E3354">
        <v>72.649100000000004</v>
      </c>
      <c r="F3354">
        <v>13456.161942000001</v>
      </c>
      <c r="G3354">
        <v>11904.434236999999</v>
      </c>
      <c r="H3354">
        <f>(1/(1-91/360*VLOOKUP($A3354,Tbills!$B$4:$C$974,2,1)/100))^((1)/91)-1</f>
        <v>2.8927359041031053E-5</v>
      </c>
      <c r="I3354">
        <f>I3353*$E3354/$E3353*(1-(I$1+I$5+IF(AND(WEEKDAY(A3354)&lt;&gt;1,WEEKDAY(A3354)&lt;&gt;7),IF(A3354&lt;J$2,J$1,J$3),0)))^($A3354-$A3353)</f>
        <v>163.42970710659054</v>
      </c>
      <c r="J3354">
        <f>VLOOKUP(A3354,'VIXY-IV'!A$1:E$2000,4,0)</f>
        <v>162.98079999999999</v>
      </c>
      <c r="K3354">
        <f>ROW()</f>
        <v>3354</v>
      </c>
      <c r="L3354">
        <f>B3354/C3354</f>
        <v>0.78884462151394419</v>
      </c>
    </row>
    <row r="3355" spans="1:12" x14ac:dyDescent="0.25">
      <c r="A3355" s="1">
        <v>42930</v>
      </c>
      <c r="B3355" s="10">
        <v>9.51</v>
      </c>
      <c r="C3355" s="10">
        <v>12.23</v>
      </c>
      <c r="D3355">
        <v>79.610100000000003</v>
      </c>
      <c r="E3355">
        <v>70.418300000000002</v>
      </c>
      <c r="F3355">
        <v>13149.591981</v>
      </c>
      <c r="G3355">
        <v>11632.872719000001</v>
      </c>
      <c r="H3355">
        <f>(1/(1-91/360*VLOOKUP($A3355,Tbills!$B$4:$C$974,2,1)/100))^((1)/91)-1</f>
        <v>2.8927359041031053E-5</v>
      </c>
      <c r="I3355">
        <f>I3354*$E3355/$E3354*(1-(I$1+I$5+IF(AND(WEEKDAY(A3355)&lt;&gt;1,WEEKDAY(A3355)&lt;&gt;7),IF(A3355&lt;J$2,J$1,J$3),0)))^($A3355-$A3354)</f>
        <v>158.41287089404673</v>
      </c>
      <c r="J3355">
        <f>VLOOKUP(A3355,'VIXY-IV'!A$1:E$2000,4,0)</f>
        <v>157.96799999999999</v>
      </c>
      <c r="K3355">
        <f>ROW()</f>
        <v>3355</v>
      </c>
      <c r="L3355">
        <f>B3355/C3355</f>
        <v>0.77759607522485685</v>
      </c>
    </row>
    <row r="3356" spans="1:12" x14ac:dyDescent="0.25">
      <c r="A3356" s="1">
        <v>42933</v>
      </c>
      <c r="B3356" s="10">
        <v>9.82</v>
      </c>
      <c r="C3356" s="10">
        <v>12.28</v>
      </c>
      <c r="D3356">
        <v>78.805300000000003</v>
      </c>
      <c r="E3356">
        <v>69.700299999999999</v>
      </c>
      <c r="F3356">
        <v>13128.321765999999</v>
      </c>
      <c r="G3356">
        <v>11613.046329999999</v>
      </c>
      <c r="H3356">
        <f>(1/(1-91/360*VLOOKUP($A3356,Tbills!$B$4:$C$974,2,1)/100))^((1)/91)-1</f>
        <v>2.8927359041031053E-5</v>
      </c>
      <c r="I3356">
        <f>I3355*$E3356/$E3355*(1-(I$1+I$5+IF(AND(WEEKDAY(A3356)&lt;&gt;1,WEEKDAY(A3356)&lt;&gt;7),IF(A3356&lt;J$2,J$1,J$3),0)))^($A3356-$A3355)</f>
        <v>156.80217014959979</v>
      </c>
      <c r="J3356">
        <f>VLOOKUP(A3356,'VIXY-IV'!A$1:E$2000,4,0)</f>
        <v>156.34280000000001</v>
      </c>
      <c r="K3356">
        <f>ROW()</f>
        <v>3356</v>
      </c>
      <c r="L3356">
        <f>B3356/C3356</f>
        <v>0.79967426710097722</v>
      </c>
    </row>
    <row r="3357" spans="1:12" x14ac:dyDescent="0.25">
      <c r="A3357" s="1">
        <v>42934</v>
      </c>
      <c r="B3357" s="10">
        <v>9.89</v>
      </c>
      <c r="C3357" s="10">
        <v>12.25</v>
      </c>
      <c r="D3357">
        <v>77.808999999999997</v>
      </c>
      <c r="E3357">
        <v>68.817099999999996</v>
      </c>
      <c r="F3357">
        <v>13187.553577999999</v>
      </c>
      <c r="G3357">
        <v>11665.105651</v>
      </c>
      <c r="H3357">
        <f>(1/(1-91/360*VLOOKUP($A3357,Tbills!$B$4:$C$974,2,1)/100))^((1)/91)-1</f>
        <v>2.8927359041031053E-5</v>
      </c>
      <c r="I3357">
        <f>I3356*$E3357/$E3356*(1-(I$1+I$5+IF(AND(WEEKDAY(A3357)&lt;&gt;1,WEEKDAY(A3357)&lt;&gt;7),IF(A3357&lt;J$2,J$1,J$3),0)))^($A3357-$A3356)</f>
        <v>154.81675251879955</v>
      </c>
      <c r="J3357">
        <f>VLOOKUP(A3357,'VIXY-IV'!A$1:E$2000,4,0)</f>
        <v>154.34719999999999</v>
      </c>
      <c r="K3357">
        <f>ROW()</f>
        <v>3357</v>
      </c>
      <c r="L3357">
        <f>B3357/C3357</f>
        <v>0.80734693877551023</v>
      </c>
    </row>
    <row r="3358" spans="1:12" x14ac:dyDescent="0.25">
      <c r="A3358" s="1">
        <v>42935</v>
      </c>
      <c r="B3358" s="10">
        <v>9.7899999999999991</v>
      </c>
      <c r="C3358" s="10">
        <v>12</v>
      </c>
      <c r="D3358">
        <v>76.159300000000002</v>
      </c>
      <c r="E3358">
        <v>67.355999999999995</v>
      </c>
      <c r="F3358">
        <v>13158.183105</v>
      </c>
      <c r="G3358">
        <v>11638.788436000001</v>
      </c>
      <c r="H3358">
        <f>(1/(1-91/360*VLOOKUP($A3358,Tbills!$B$4:$C$974,2,1)/100))^((1)/91)-1</f>
        <v>2.8927359041031053E-5</v>
      </c>
      <c r="I3358">
        <f>I3357*$E3358/$E3357*(1-(I$1+I$5+IF(AND(WEEKDAY(A3358)&lt;&gt;1,WEEKDAY(A3358)&lt;&gt;7),IF(A3358&lt;J$2,J$1,J$3),0)))^($A3358-$A3357)</f>
        <v>151.53119174762591</v>
      </c>
      <c r="J3358">
        <f>VLOOKUP(A3358,'VIXY-IV'!A$1:E$2000,4,0)</f>
        <v>151.06880000000001</v>
      </c>
      <c r="K3358">
        <f>ROW()</f>
        <v>3358</v>
      </c>
      <c r="L3358">
        <f>B3358/C3358</f>
        <v>0.8158333333333333</v>
      </c>
    </row>
    <row r="3359" spans="1:12" x14ac:dyDescent="0.25">
      <c r="A3359" s="1">
        <v>42936</v>
      </c>
      <c r="B3359" s="10">
        <v>9.58</v>
      </c>
      <c r="C3359" s="10">
        <v>12.04</v>
      </c>
      <c r="D3359">
        <v>75.849199999999996</v>
      </c>
      <c r="E3359">
        <v>67.079800000000006</v>
      </c>
      <c r="F3359">
        <v>13114.032686</v>
      </c>
      <c r="G3359">
        <v>11599.399452</v>
      </c>
      <c r="H3359">
        <f>(1/(1-91/360*VLOOKUP($A3359,Tbills!$B$4:$C$974,2,1)/100))^((1)/91)-1</f>
        <v>2.920590510124832E-5</v>
      </c>
      <c r="I3359">
        <f>I3358*$E3359/$E3358*(1-(I$1+I$5+IF(AND(WEEKDAY(A3359)&lt;&gt;1,WEEKDAY(A3359)&lt;&gt;7),IF(A3359&lt;J$2,J$1,J$3),0)))^($A3359-$A3358)</f>
        <v>150.91127005383589</v>
      </c>
      <c r="J3359">
        <f>VLOOKUP(A3359,'VIXY-IV'!A$1:E$2000,4,0)</f>
        <v>150.44720000000001</v>
      </c>
      <c r="K3359">
        <f>ROW()</f>
        <v>3359</v>
      </c>
      <c r="L3359">
        <f>B3359/C3359</f>
        <v>0.79568106312292364</v>
      </c>
    </row>
    <row r="3360" spans="1:12" x14ac:dyDescent="0.25">
      <c r="A3360" s="1">
        <v>42937</v>
      </c>
      <c r="B3360" s="10">
        <v>9.36</v>
      </c>
      <c r="C3360" s="10">
        <v>12.06</v>
      </c>
      <c r="D3360">
        <v>75.230199999999996</v>
      </c>
      <c r="E3360">
        <v>66.5304</v>
      </c>
      <c r="F3360">
        <v>13061.094574999999</v>
      </c>
      <c r="G3360">
        <v>11552.236771</v>
      </c>
      <c r="H3360">
        <f>(1/(1-91/360*VLOOKUP($A3360,Tbills!$B$4:$C$974,2,1)/100))^((1)/91)-1</f>
        <v>2.920590510124832E-5</v>
      </c>
      <c r="I3360">
        <f>I3359*$E3360/$E3359*(1-(I$1+I$5+IF(AND(WEEKDAY(A3360)&lt;&gt;1,WEEKDAY(A3360)&lt;&gt;7),IF(A3360&lt;J$2,J$1,J$3),0)))^($A3360-$A3359)</f>
        <v>149.67670501338736</v>
      </c>
      <c r="J3360">
        <f>VLOOKUP(A3360,'VIXY-IV'!A$1:E$2000,4,0)</f>
        <v>149.21799999999999</v>
      </c>
      <c r="K3360">
        <f>ROW()</f>
        <v>3360</v>
      </c>
      <c r="L3360">
        <f>B3360/C3360</f>
        <v>0.77611940298507454</v>
      </c>
    </row>
    <row r="3361" spans="1:12" x14ac:dyDescent="0.25">
      <c r="A3361" s="1">
        <v>42940</v>
      </c>
      <c r="B3361" s="10">
        <v>9.43</v>
      </c>
      <c r="C3361" s="10">
        <v>12.04</v>
      </c>
      <c r="D3361">
        <v>74.8142</v>
      </c>
      <c r="E3361">
        <v>66.156599999999997</v>
      </c>
      <c r="F3361">
        <v>12912.221893</v>
      </c>
      <c r="G3361">
        <v>11419.550109</v>
      </c>
      <c r="H3361">
        <f>(1/(1-91/360*VLOOKUP($A3361,Tbills!$B$4:$C$974,2,1)/100))^((1)/91)-1</f>
        <v>2.920590510124832E-5</v>
      </c>
      <c r="I3361">
        <f>I3360*$E3361/$E3360*(1-(I$1+I$5+IF(AND(WEEKDAY(A3361)&lt;&gt;1,WEEKDAY(A3361)&lt;&gt;7),IF(A3361&lt;J$2,J$1,J$3),0)))^($A3361-$A3360)</f>
        <v>148.84003043129761</v>
      </c>
      <c r="J3361">
        <f>VLOOKUP(A3361,'VIXY-IV'!A$1:E$2000,4,0)</f>
        <v>148.3784</v>
      </c>
      <c r="K3361">
        <f>ROW()</f>
        <v>3361</v>
      </c>
      <c r="L3361">
        <f>B3361/C3361</f>
        <v>0.78322259136212624</v>
      </c>
    </row>
    <row r="3362" spans="1:12" x14ac:dyDescent="0.25">
      <c r="A3362" s="1">
        <v>42941</v>
      </c>
      <c r="B3362" s="10">
        <v>9.43</v>
      </c>
      <c r="C3362" s="10">
        <v>12.05</v>
      </c>
      <c r="D3362">
        <v>74.104799999999997</v>
      </c>
      <c r="E3362">
        <v>65.5274</v>
      </c>
      <c r="F3362">
        <v>12914.074014</v>
      </c>
      <c r="G3362">
        <v>11420.854604</v>
      </c>
      <c r="H3362">
        <f>(1/(1-91/360*VLOOKUP($A3362,Tbills!$B$4:$C$974,2,1)/100))^((1)/91)-1</f>
        <v>2.920590510124832E-5</v>
      </c>
      <c r="I3362">
        <f>I3361*$E3362/$E3361*(1-(I$1+I$5+IF(AND(WEEKDAY(A3362)&lt;&gt;1,WEEKDAY(A3362)&lt;&gt;7),IF(A3362&lt;J$2,J$1,J$3),0)))^($A3362-$A3361)</f>
        <v>147.42586125893013</v>
      </c>
      <c r="J3362">
        <f>VLOOKUP(A3362,'VIXY-IV'!A$1:E$2000,4,0)</f>
        <v>146.96879999999999</v>
      </c>
      <c r="K3362">
        <f>ROW()</f>
        <v>3362</v>
      </c>
      <c r="L3362">
        <f>B3362/C3362</f>
        <v>0.7825726141078837</v>
      </c>
    </row>
    <row r="3363" spans="1:12" x14ac:dyDescent="0.25">
      <c r="A3363" s="1">
        <v>42942</v>
      </c>
      <c r="B3363" s="10">
        <v>9.6</v>
      </c>
      <c r="C3363" s="10">
        <v>12.11</v>
      </c>
      <c r="D3363">
        <v>74.669600000000003</v>
      </c>
      <c r="E3363">
        <v>66.024900000000002</v>
      </c>
      <c r="F3363">
        <v>12862.927374999999</v>
      </c>
      <c r="G3363">
        <v>11375.288355999999</v>
      </c>
      <c r="H3363">
        <f>(1/(1-91/360*VLOOKUP($A3363,Tbills!$B$4:$C$974,2,1)/100))^((1)/91)-1</f>
        <v>2.920590510124832E-5</v>
      </c>
      <c r="I3363">
        <f>I3362*$E3363/$E3362*(1-(I$1+I$5+IF(AND(WEEKDAY(A3363)&lt;&gt;1,WEEKDAY(A3363)&lt;&gt;7),IF(A3363&lt;J$2,J$1,J$3),0)))^($A3363-$A3362)</f>
        <v>148.54657875376665</v>
      </c>
      <c r="J3363">
        <f>VLOOKUP(A3363,'VIXY-IV'!A$1:E$2000,4,0)</f>
        <v>148.07400000000001</v>
      </c>
      <c r="K3363">
        <f>ROW()</f>
        <v>3363</v>
      </c>
      <c r="L3363">
        <f>B3363/C3363</f>
        <v>0.79273327828241125</v>
      </c>
    </row>
    <row r="3364" spans="1:12" x14ac:dyDescent="0.25">
      <c r="A3364" s="1">
        <v>42943</v>
      </c>
      <c r="B3364" s="10">
        <v>10.11</v>
      </c>
      <c r="C3364" s="10">
        <v>12.42</v>
      </c>
      <c r="D3364">
        <v>75.343000000000004</v>
      </c>
      <c r="E3364">
        <v>66.618399999999994</v>
      </c>
      <c r="F3364">
        <v>12763.385404000001</v>
      </c>
      <c r="G3364">
        <v>11286.926509000001</v>
      </c>
      <c r="H3364">
        <f>(1/(1-91/360*VLOOKUP($A3364,Tbills!$B$4:$C$974,2,1)/100))^((1)/91)-1</f>
        <v>3.2827322914652513E-5</v>
      </c>
      <c r="I3364">
        <f>I3363*$E3364/$E3363*(1-(I$1+I$5+IF(AND(WEEKDAY(A3364)&lt;&gt;1,WEEKDAY(A3364)&lt;&gt;7),IF(A3364&lt;J$2,J$1,J$3),0)))^($A3364-$A3363)</f>
        <v>149.88330606454807</v>
      </c>
      <c r="J3364">
        <f>VLOOKUP(A3364,'VIXY-IV'!A$1:E$2000,4,0)</f>
        <v>149.40119999999999</v>
      </c>
      <c r="K3364">
        <f>ROW()</f>
        <v>3364</v>
      </c>
      <c r="L3364">
        <f>B3364/C3364</f>
        <v>0.81400966183574874</v>
      </c>
    </row>
    <row r="3365" spans="1:12" x14ac:dyDescent="0.25">
      <c r="A3365" s="1">
        <v>42944</v>
      </c>
      <c r="B3365" s="10">
        <v>10.29</v>
      </c>
      <c r="C3365" s="10">
        <v>12.58</v>
      </c>
      <c r="D3365">
        <v>75.1387</v>
      </c>
      <c r="E3365">
        <v>66.435599999999994</v>
      </c>
      <c r="F3365">
        <v>12771.137984999999</v>
      </c>
      <c r="G3365">
        <v>11293.411758</v>
      </c>
      <c r="H3365">
        <f>(1/(1-91/360*VLOOKUP($A3365,Tbills!$B$4:$C$974,2,1)/100))^((1)/91)-1</f>
        <v>3.2827322914652513E-5</v>
      </c>
      <c r="I3365">
        <f>I3364*$E3365/$E3364*(1-(I$1+I$5+IF(AND(WEEKDAY(A3365)&lt;&gt;1,WEEKDAY(A3365)&lt;&gt;7),IF(A3365&lt;J$2,J$1,J$3),0)))^($A3365-$A3364)</f>
        <v>149.47346156762066</v>
      </c>
      <c r="J3365">
        <f>VLOOKUP(A3365,'VIXY-IV'!A$1:E$2000,4,0)</f>
        <v>148.99039999999999</v>
      </c>
      <c r="K3365">
        <f>ROW()</f>
        <v>3365</v>
      </c>
      <c r="L3365">
        <f>B3365/C3365</f>
        <v>0.81796502384737668</v>
      </c>
    </row>
    <row r="3366" spans="1:12" x14ac:dyDescent="0.25">
      <c r="A3366" s="1">
        <v>42947</v>
      </c>
      <c r="B3366" s="10">
        <v>10.26</v>
      </c>
      <c r="C3366" s="10">
        <v>12.47</v>
      </c>
      <c r="D3366">
        <v>74.386799999999994</v>
      </c>
      <c r="E3366">
        <v>65.764300000000006</v>
      </c>
      <c r="F3366">
        <v>12666.982255999999</v>
      </c>
      <c r="G3366">
        <v>11200.195474</v>
      </c>
      <c r="H3366">
        <f>(1/(1-91/360*VLOOKUP($A3366,Tbills!$B$4:$C$974,2,1)/100))^((1)/91)-1</f>
        <v>3.2827322914652513E-5</v>
      </c>
      <c r="I3366">
        <f>I3365*$E3366/$E3365*(1-(I$1+I$5+IF(AND(WEEKDAY(A3366)&lt;&gt;1,WEEKDAY(A3366)&lt;&gt;7),IF(A3366&lt;J$2,J$1,J$3),0)))^($A3366-$A3365)</f>
        <v>147.96736015946874</v>
      </c>
      <c r="J3366">
        <f>VLOOKUP(A3366,'VIXY-IV'!A$1:E$2000,4,0)</f>
        <v>147.4812</v>
      </c>
      <c r="K3366">
        <f>ROW()</f>
        <v>3366</v>
      </c>
      <c r="L3366">
        <f>B3366/C3366</f>
        <v>0.82277465918203685</v>
      </c>
    </row>
    <row r="3367" spans="1:12" x14ac:dyDescent="0.25">
      <c r="A3367" s="1">
        <v>42948</v>
      </c>
      <c r="B3367" s="10">
        <v>10.09</v>
      </c>
      <c r="C3367" s="10">
        <v>12.4</v>
      </c>
      <c r="D3367">
        <v>74.074399999999997</v>
      </c>
      <c r="E3367">
        <v>65.486000000000004</v>
      </c>
      <c r="F3367">
        <v>12514.686999</v>
      </c>
      <c r="G3367">
        <v>11065.167737</v>
      </c>
      <c r="H3367">
        <f>(1/(1-91/360*VLOOKUP($A3367,Tbills!$B$4:$C$974,2,1)/100))^((1)/91)-1</f>
        <v>3.2827322914652513E-5</v>
      </c>
      <c r="I3367">
        <f>I3366*$E3367/$E3366*(1-(I$1+I$5+IF(AND(WEEKDAY(A3367)&lt;&gt;1,WEEKDAY(A3367)&lt;&gt;7),IF(A3367&lt;J$2,J$1,J$3),0)))^($A3367-$A3366)</f>
        <v>147.34260781613639</v>
      </c>
      <c r="J3367">
        <f>VLOOKUP(A3367,'VIXY-IV'!A$1:E$2000,4,0)</f>
        <v>146.8484</v>
      </c>
      <c r="K3367">
        <f>ROW()</f>
        <v>3367</v>
      </c>
      <c r="L3367">
        <f>B3367/C3367</f>
        <v>0.81370967741935485</v>
      </c>
    </row>
    <row r="3368" spans="1:12" x14ac:dyDescent="0.25">
      <c r="A3368" s="1">
        <v>42949</v>
      </c>
      <c r="B3368" s="10">
        <v>10.28</v>
      </c>
      <c r="C3368" s="10">
        <v>12.56</v>
      </c>
      <c r="D3368">
        <v>74.859899999999996</v>
      </c>
      <c r="E3368">
        <v>66.178200000000004</v>
      </c>
      <c r="F3368">
        <v>12653.663704000001</v>
      </c>
      <c r="G3368">
        <v>11187.684163</v>
      </c>
      <c r="H3368">
        <f>(1/(1-91/360*VLOOKUP($A3368,Tbills!$B$4:$C$974,2,1)/100))^((1)/91)-1</f>
        <v>3.2827322914652513E-5</v>
      </c>
      <c r="I3368">
        <f>I3367*$E3368/$E3367*(1-(I$1+I$5+IF(AND(WEEKDAY(A3368)&lt;&gt;1,WEEKDAY(A3368)&lt;&gt;7),IF(A3368&lt;J$2,J$1,J$3),0)))^($A3368-$A3367)</f>
        <v>148.90147619425926</v>
      </c>
      <c r="J3368">
        <f>VLOOKUP(A3368,'VIXY-IV'!A$1:E$2000,4,0)</f>
        <v>148.4068</v>
      </c>
      <c r="K3368">
        <f>ROW()</f>
        <v>3368</v>
      </c>
      <c r="L3368">
        <f>B3368/C3368</f>
        <v>0.81847133757961776</v>
      </c>
    </row>
    <row r="3369" spans="1:12" x14ac:dyDescent="0.25">
      <c r="A3369" s="1">
        <v>42950</v>
      </c>
      <c r="B3369" s="10">
        <v>10.44</v>
      </c>
      <c r="C3369" s="10">
        <v>12.74</v>
      </c>
      <c r="D3369">
        <v>75.345100000000002</v>
      </c>
      <c r="E3369">
        <v>66.605000000000004</v>
      </c>
      <c r="F3369">
        <v>12777.106887</v>
      </c>
      <c r="G3369">
        <v>11296.458678000001</v>
      </c>
      <c r="H3369">
        <f>(1/(1-91/360*VLOOKUP($A3369,Tbills!$B$4:$C$974,2,1)/100))^((1)/91)-1</f>
        <v>2.9762908445141179E-5</v>
      </c>
      <c r="I3369">
        <f>I3368*$E3369/$E3368*(1-(I$1+I$5+IF(AND(WEEKDAY(A3369)&lt;&gt;1,WEEKDAY(A3369)&lt;&gt;7),IF(A3369&lt;J$2,J$1,J$3),0)))^($A3369-$A3368)</f>
        <v>149.86321661858267</v>
      </c>
      <c r="J3369">
        <f>VLOOKUP(A3369,'VIXY-IV'!A$1:E$2000,4,0)</f>
        <v>149.36519999999999</v>
      </c>
      <c r="K3369">
        <f>ROW()</f>
        <v>3369</v>
      </c>
      <c r="L3369">
        <f>B3369/C3369</f>
        <v>0.81946624803767654</v>
      </c>
    </row>
    <row r="3370" spans="1:12" x14ac:dyDescent="0.25">
      <c r="A3370" s="1">
        <v>42951</v>
      </c>
      <c r="B3370" s="10">
        <v>10.029999999999999</v>
      </c>
      <c r="C3370" s="10">
        <v>12.75</v>
      </c>
      <c r="D3370">
        <v>75.409300000000002</v>
      </c>
      <c r="E3370">
        <v>66.659800000000004</v>
      </c>
      <c r="F3370">
        <v>12899.575327</v>
      </c>
      <c r="G3370">
        <v>11404.398904</v>
      </c>
      <c r="H3370">
        <f>(1/(1-91/360*VLOOKUP($A3370,Tbills!$B$4:$C$974,2,1)/100))^((1)/91)-1</f>
        <v>2.9762908445141179E-5</v>
      </c>
      <c r="I3370">
        <f>I3369*$E3370/$E3369*(1-(I$1+I$5+IF(AND(WEEKDAY(A3370)&lt;&gt;1,WEEKDAY(A3370)&lt;&gt;7),IF(A3370&lt;J$2,J$1,J$3),0)))^($A3370-$A3369)</f>
        <v>149.98795646352704</v>
      </c>
      <c r="J3370">
        <f>VLOOKUP(A3370,'VIXY-IV'!A$1:E$2000,4,0)</f>
        <v>149.488</v>
      </c>
      <c r="K3370">
        <f>ROW()</f>
        <v>3370</v>
      </c>
      <c r="L3370">
        <f>B3370/C3370</f>
        <v>0.78666666666666663</v>
      </c>
    </row>
    <row r="3371" spans="1:12" x14ac:dyDescent="0.25">
      <c r="A3371" s="1">
        <v>42954</v>
      </c>
      <c r="B3371" s="10">
        <v>9.93</v>
      </c>
      <c r="C3371" s="10">
        <v>12.66</v>
      </c>
      <c r="D3371">
        <v>74.292599999999993</v>
      </c>
      <c r="E3371">
        <v>65.666700000000006</v>
      </c>
      <c r="F3371">
        <v>12825.647376000001</v>
      </c>
      <c r="G3371">
        <v>11338.021551</v>
      </c>
      <c r="H3371">
        <f>(1/(1-91/360*VLOOKUP($A3371,Tbills!$B$4:$C$974,2,1)/100))^((1)/91)-1</f>
        <v>2.9762908445141179E-5</v>
      </c>
      <c r="I3371">
        <f>I3370*$E3371/$E3370*(1-(I$1+I$5+IF(AND(WEEKDAY(A3371)&lt;&gt;1,WEEKDAY(A3371)&lt;&gt;7),IF(A3371&lt;J$2,J$1,J$3),0)))^($A3371-$A3370)</f>
        <v>147.7576811958312</v>
      </c>
      <c r="J3371">
        <f>VLOOKUP(A3371,'VIXY-IV'!A$1:E$2000,4,0)</f>
        <v>147.26</v>
      </c>
      <c r="K3371">
        <f>ROW()</f>
        <v>3371</v>
      </c>
      <c r="L3371">
        <f>B3371/C3371</f>
        <v>0.78436018957345965</v>
      </c>
    </row>
    <row r="3372" spans="1:12" x14ac:dyDescent="0.25">
      <c r="A3372" s="1">
        <v>42955</v>
      </c>
      <c r="B3372" s="10">
        <v>10.96</v>
      </c>
      <c r="C3372" s="10">
        <v>13.2</v>
      </c>
      <c r="D3372">
        <v>76.528499999999994</v>
      </c>
      <c r="E3372">
        <v>67.641000000000005</v>
      </c>
      <c r="F3372">
        <v>13076.575288</v>
      </c>
      <c r="G3372">
        <v>11559.507293000001</v>
      </c>
      <c r="H3372">
        <f>(1/(1-91/360*VLOOKUP($A3372,Tbills!$B$4:$C$974,2,1)/100))^((1)/91)-1</f>
        <v>2.9762908445141179E-5</v>
      </c>
      <c r="I3372">
        <f>I3371*$E3372/$E3371*(1-(I$1+I$5+IF(AND(WEEKDAY(A3372)&lt;&gt;1,WEEKDAY(A3372)&lt;&gt;7),IF(A3372&lt;J$2,J$1,J$3),0)))^($A3372-$A3371)</f>
        <v>152.20154433252941</v>
      </c>
      <c r="J3372">
        <f>VLOOKUP(A3372,'VIXY-IV'!A$1:E$2000,4,0)</f>
        <v>151.67080000000001</v>
      </c>
      <c r="K3372">
        <f>ROW()</f>
        <v>3372</v>
      </c>
      <c r="L3372">
        <f>B3372/C3372</f>
        <v>0.83030303030303043</v>
      </c>
    </row>
    <row r="3373" spans="1:12" x14ac:dyDescent="0.25">
      <c r="A3373" s="1">
        <v>42956</v>
      </c>
      <c r="B3373" s="10">
        <v>11.11</v>
      </c>
      <c r="C3373" s="10">
        <v>13.49</v>
      </c>
      <c r="D3373">
        <v>77.5197</v>
      </c>
      <c r="E3373">
        <v>68.515100000000004</v>
      </c>
      <c r="F3373">
        <v>13181.779489</v>
      </c>
      <c r="G3373">
        <v>11652.162270999999</v>
      </c>
      <c r="H3373">
        <f>(1/(1-91/360*VLOOKUP($A3373,Tbills!$B$4:$C$974,2,1)/100))^((1)/91)-1</f>
        <v>2.9762908445141179E-5</v>
      </c>
      <c r="I3373">
        <f>I3372*$E3373/$E3372*(1-(I$1+I$5+IF(AND(WEEKDAY(A3373)&lt;&gt;1,WEEKDAY(A3373)&lt;&gt;7),IF(A3373&lt;J$2,J$1,J$3),0)))^($A3373-$A3372)</f>
        <v>154.16986776682458</v>
      </c>
      <c r="J3373">
        <f>VLOOKUP(A3373,'VIXY-IV'!A$1:E$2000,4,0)</f>
        <v>153.6284</v>
      </c>
      <c r="K3373">
        <f>ROW()</f>
        <v>3373</v>
      </c>
      <c r="L3373">
        <f>B3373/C3373</f>
        <v>0.82357301704966634</v>
      </c>
    </row>
    <row r="3374" spans="1:12" x14ac:dyDescent="0.25">
      <c r="A3374" s="1">
        <v>42957</v>
      </c>
      <c r="B3374" s="10">
        <v>16.04</v>
      </c>
      <c r="C3374" s="10">
        <v>16.21</v>
      </c>
      <c r="D3374">
        <v>92.293400000000005</v>
      </c>
      <c r="E3374">
        <v>81.570700000000002</v>
      </c>
      <c r="F3374">
        <v>13971.664139</v>
      </c>
      <c r="G3374">
        <v>12350.041692999999</v>
      </c>
      <c r="H3374">
        <f>(1/(1-91/360*VLOOKUP($A3374,Tbills!$B$4:$C$974,2,1)/100))^((1)/91)-1</f>
        <v>2.8927359041031053E-5</v>
      </c>
      <c r="I3374">
        <f>I3373*$E3374/$E3373*(1-(I$1+I$5+IF(AND(WEEKDAY(A3374)&lt;&gt;1,WEEKDAY(A3374)&lt;&gt;7),IF(A3374&lt;J$2,J$1,J$3),0)))^($A3374-$A3373)</f>
        <v>183.54880343126783</v>
      </c>
      <c r="J3374">
        <f>VLOOKUP(A3374,'VIXY-IV'!A$1:E$2000,4,0)</f>
        <v>182.864</v>
      </c>
      <c r="K3374">
        <f>ROW()</f>
        <v>3374</v>
      </c>
      <c r="L3374">
        <f>B3374/C3374</f>
        <v>0.98951264651449711</v>
      </c>
    </row>
    <row r="3375" spans="1:12" x14ac:dyDescent="0.25">
      <c r="A3375" s="1">
        <v>42958</v>
      </c>
      <c r="B3375" s="10">
        <v>15.51</v>
      </c>
      <c r="C3375" s="10">
        <v>16.39</v>
      </c>
      <c r="D3375">
        <v>92.720299999999995</v>
      </c>
      <c r="E3375">
        <v>81.945700000000002</v>
      </c>
      <c r="F3375">
        <v>14183.246924999999</v>
      </c>
      <c r="G3375">
        <v>12536.709849999999</v>
      </c>
      <c r="H3375">
        <f>(1/(1-91/360*VLOOKUP($A3375,Tbills!$B$4:$C$974,2,1)/100))^((1)/91)-1</f>
        <v>2.8927359041031053E-5</v>
      </c>
      <c r="I3375">
        <f>I3374*$E3375/$E3374*(1-(I$1+I$5+IF(AND(WEEKDAY(A3375)&lt;&gt;1,WEEKDAY(A3375)&lt;&gt;7),IF(A3375&lt;J$2,J$1,J$3),0)))^($A3375-$A3374)</f>
        <v>184.39438928980775</v>
      </c>
      <c r="J3375">
        <f>VLOOKUP(A3375,'VIXY-IV'!A$1:E$2000,4,0)</f>
        <v>183.68719999999999</v>
      </c>
      <c r="K3375">
        <f>ROW()</f>
        <v>3375</v>
      </c>
      <c r="L3375">
        <f>B3375/C3375</f>
        <v>0.94630872483221473</v>
      </c>
    </row>
    <row r="3376" spans="1:12" x14ac:dyDescent="0.25">
      <c r="A3376" s="1">
        <v>42961</v>
      </c>
      <c r="B3376" s="10">
        <v>12.33</v>
      </c>
      <c r="C3376" s="10">
        <v>13.92</v>
      </c>
      <c r="D3376">
        <v>79.463099999999997</v>
      </c>
      <c r="E3376">
        <v>70.221900000000005</v>
      </c>
      <c r="F3376">
        <v>13182.392759</v>
      </c>
      <c r="G3376">
        <v>11650.957129</v>
      </c>
      <c r="H3376">
        <f>(1/(1-91/360*VLOOKUP($A3376,Tbills!$B$4:$C$974,2,1)/100))^((1)/91)-1</f>
        <v>2.8927359041031053E-5</v>
      </c>
      <c r="I3376">
        <f>I3375*$E3376/$E3375*(1-(I$1+I$5+IF(AND(WEEKDAY(A3376)&lt;&gt;1,WEEKDAY(A3376)&lt;&gt;7),IF(A3376&lt;J$2,J$1,J$3),0)))^($A3376-$A3375)</f>
        <v>158.01801510803628</v>
      </c>
      <c r="J3376">
        <f>VLOOKUP(A3376,'VIXY-IV'!A$1:E$2000,4,0)</f>
        <v>157.40039999999999</v>
      </c>
      <c r="K3376">
        <f>ROW()</f>
        <v>3376</v>
      </c>
      <c r="L3376">
        <f>B3376/C3376</f>
        <v>0.88577586206896552</v>
      </c>
    </row>
    <row r="3377" spans="1:12" x14ac:dyDescent="0.25">
      <c r="A3377" s="1">
        <v>42962</v>
      </c>
      <c r="B3377" s="10">
        <v>12.04</v>
      </c>
      <c r="C3377" s="10">
        <v>13.9</v>
      </c>
      <c r="D3377">
        <v>79.427599999999998</v>
      </c>
      <c r="E3377">
        <v>70.188500000000005</v>
      </c>
      <c r="F3377">
        <v>13269.027479</v>
      </c>
      <c r="G3377">
        <v>11727.190218</v>
      </c>
      <c r="H3377">
        <f>(1/(1-91/360*VLOOKUP($A3377,Tbills!$B$4:$C$974,2,1)/100))^((1)/91)-1</f>
        <v>2.8927359041031053E-5</v>
      </c>
      <c r="I3377">
        <f>I3376*$E3377/$E3376*(1-(I$1+I$5+IF(AND(WEEKDAY(A3377)&lt;&gt;1,WEEKDAY(A3377)&lt;&gt;7),IF(A3377&lt;J$2,J$1,J$3),0)))^($A3377-$A3376)</f>
        <v>157.94437071512209</v>
      </c>
      <c r="J3377">
        <f>VLOOKUP(A3377,'VIXY-IV'!A$1:E$2000,4,0)</f>
        <v>157.32560000000001</v>
      </c>
      <c r="K3377">
        <f>ROW()</f>
        <v>3377</v>
      </c>
      <c r="L3377">
        <f>B3377/C3377</f>
        <v>0.86618705035971211</v>
      </c>
    </row>
    <row r="3378" spans="1:12" x14ac:dyDescent="0.25">
      <c r="A3378" s="1">
        <v>42963</v>
      </c>
      <c r="B3378" s="10">
        <v>11.74</v>
      </c>
      <c r="C3378" s="10">
        <v>13.58</v>
      </c>
      <c r="D3378">
        <v>78.826999999999998</v>
      </c>
      <c r="E3378">
        <v>69.655799999999999</v>
      </c>
      <c r="F3378">
        <v>13140.237442</v>
      </c>
      <c r="G3378">
        <v>11613.026115999999</v>
      </c>
      <c r="H3378">
        <f>(1/(1-91/360*VLOOKUP($A3378,Tbills!$B$4:$C$974,2,1)/100))^((1)/91)-1</f>
        <v>2.8927359041031053E-5</v>
      </c>
      <c r="I3378">
        <f>I3377*$E3378/$E3377*(1-(I$1+I$5+IF(AND(WEEKDAY(A3378)&lt;&gt;1,WEEKDAY(A3378)&lt;&gt;7),IF(A3378&lt;J$2,J$1,J$3),0)))^($A3378-$A3377)</f>
        <v>156.74714509940725</v>
      </c>
      <c r="J3378">
        <f>VLOOKUP(A3378,'VIXY-IV'!A$1:E$2000,4,0)</f>
        <v>156.13159999999999</v>
      </c>
      <c r="K3378">
        <f>ROW()</f>
        <v>3378</v>
      </c>
      <c r="L3378">
        <f>B3378/C3378</f>
        <v>0.86450662739322537</v>
      </c>
    </row>
    <row r="3379" spans="1:12" x14ac:dyDescent="0.25">
      <c r="A3379" s="1">
        <v>42964</v>
      </c>
      <c r="B3379" s="10">
        <v>15.55</v>
      </c>
      <c r="C3379" s="10">
        <v>16.14</v>
      </c>
      <c r="D3379">
        <v>89.807400000000001</v>
      </c>
      <c r="E3379">
        <v>79.356700000000004</v>
      </c>
      <c r="F3379">
        <v>13682.729218</v>
      </c>
      <c r="G3379">
        <v>12092.131378</v>
      </c>
      <c r="H3379">
        <f>(1/(1-91/360*VLOOKUP($A3379,Tbills!$B$4:$C$974,2,1)/100))^((1)/91)-1</f>
        <v>2.8231025116731701E-5</v>
      </c>
      <c r="I3379">
        <f>I3378*$E3379/$E3378*(1-(I$1+I$5+IF(AND(WEEKDAY(A3379)&lt;&gt;1,WEEKDAY(A3379)&lt;&gt;7),IF(A3379&lt;J$2,J$1,J$3),0)))^($A3379-$A3378)</f>
        <v>178.5788900131827</v>
      </c>
      <c r="J3379">
        <f>VLOOKUP(A3379,'VIXY-IV'!A$1:E$2000,4,0)</f>
        <v>177.84399999999999</v>
      </c>
      <c r="K3379">
        <f>ROW()</f>
        <v>3379</v>
      </c>
      <c r="L3379">
        <f>B3379/C3379</f>
        <v>0.96344485749690212</v>
      </c>
    </row>
    <row r="3380" spans="1:12" x14ac:dyDescent="0.25">
      <c r="A3380" s="1">
        <v>42965</v>
      </c>
      <c r="B3380" s="10">
        <v>14.26</v>
      </c>
      <c r="C3380" s="10">
        <v>15.65</v>
      </c>
      <c r="D3380">
        <v>90.1357</v>
      </c>
      <c r="E3380">
        <v>79.644499999999994</v>
      </c>
      <c r="F3380">
        <v>13810.701729</v>
      </c>
      <c r="G3380">
        <v>12204.885893000001</v>
      </c>
      <c r="H3380">
        <f>(1/(1-91/360*VLOOKUP($A3380,Tbills!$B$4:$C$974,2,1)/100))^((1)/91)-1</f>
        <v>2.8231025116731701E-5</v>
      </c>
      <c r="I3380">
        <f>I3379*$E3380/$E3379*(1-(I$1+I$5+IF(AND(WEEKDAY(A3380)&lt;&gt;1,WEEKDAY(A3380)&lt;&gt;7),IF(A3380&lt;J$2,J$1,J$3),0)))^($A3380-$A3379)</f>
        <v>179.22825405947867</v>
      </c>
      <c r="J3380">
        <f>VLOOKUP(A3380,'VIXY-IV'!A$1:E$2000,4,0)</f>
        <v>178.48679999999999</v>
      </c>
      <c r="K3380">
        <f>ROW()</f>
        <v>3380</v>
      </c>
      <c r="L3380">
        <f>B3380/C3380</f>
        <v>0.91118210862619808</v>
      </c>
    </row>
    <row r="3381" spans="1:12" x14ac:dyDescent="0.25">
      <c r="A3381" s="1">
        <v>42968</v>
      </c>
      <c r="B3381" s="10">
        <v>13.19</v>
      </c>
      <c r="C3381" s="10">
        <v>14.99</v>
      </c>
      <c r="D3381">
        <v>85.296499999999995</v>
      </c>
      <c r="E3381">
        <v>75.361800000000002</v>
      </c>
      <c r="F3381">
        <v>13543.945248</v>
      </c>
      <c r="G3381">
        <v>11968.112369</v>
      </c>
      <c r="H3381">
        <f>(1/(1-91/360*VLOOKUP($A3381,Tbills!$B$4:$C$974,2,1)/100))^((1)/91)-1</f>
        <v>2.8231025116731701E-5</v>
      </c>
      <c r="I3381">
        <f>I3380*$E3381/$E3380*(1-(I$1+I$5+IF(AND(WEEKDAY(A3381)&lt;&gt;1,WEEKDAY(A3381)&lt;&gt;7),IF(A3381&lt;J$2,J$1,J$3),0)))^($A3381-$A3380)</f>
        <v>169.59554516632596</v>
      </c>
      <c r="J3381">
        <f>VLOOKUP(A3381,'VIXY-IV'!A$1:E$2000,4,0)</f>
        <v>168.8716</v>
      </c>
      <c r="K3381">
        <f>ROW()</f>
        <v>3381</v>
      </c>
      <c r="L3381">
        <f>B3381/C3381</f>
        <v>0.8799199466310873</v>
      </c>
    </row>
    <row r="3382" spans="1:12" x14ac:dyDescent="0.25">
      <c r="A3382" s="1">
        <v>42969</v>
      </c>
      <c r="B3382" s="10">
        <v>11.35</v>
      </c>
      <c r="C3382" s="10">
        <v>13.63</v>
      </c>
      <c r="D3382">
        <v>78.595299999999995</v>
      </c>
      <c r="E3382">
        <v>69.438900000000004</v>
      </c>
      <c r="F3382">
        <v>13063.927793999999</v>
      </c>
      <c r="G3382">
        <v>11543.606890999999</v>
      </c>
      <c r="H3382">
        <f>(1/(1-91/360*VLOOKUP($A3382,Tbills!$B$4:$C$974,2,1)/100))^((1)/91)-1</f>
        <v>2.8231025116731701E-5</v>
      </c>
      <c r="I3382">
        <f>I3381*$E3382/$E3381*(1-(I$1+I$5+IF(AND(WEEKDAY(A3382)&lt;&gt;1,WEEKDAY(A3382)&lt;&gt;7),IF(A3382&lt;J$2,J$1,J$3),0)))^($A3382-$A3381)</f>
        <v>156.2680433171968</v>
      </c>
      <c r="J3382">
        <f>VLOOKUP(A3382,'VIXY-IV'!A$1:E$2000,4,0)</f>
        <v>155.5668</v>
      </c>
      <c r="K3382">
        <f>ROW()</f>
        <v>3382</v>
      </c>
      <c r="L3382">
        <f>B3382/C3382</f>
        <v>0.8327219369038884</v>
      </c>
    </row>
    <row r="3383" spans="1:12" x14ac:dyDescent="0.25">
      <c r="A3383" s="1">
        <v>42970</v>
      </c>
      <c r="B3383" s="10">
        <v>12.25</v>
      </c>
      <c r="C3383" s="10">
        <v>14.33</v>
      </c>
      <c r="D3383">
        <v>82.366299999999995</v>
      </c>
      <c r="E3383">
        <v>72.768600000000006</v>
      </c>
      <c r="F3383">
        <v>13368.812911999999</v>
      </c>
      <c r="G3383">
        <v>11812.684969</v>
      </c>
      <c r="H3383">
        <f>(1/(1-91/360*VLOOKUP($A3383,Tbills!$B$4:$C$974,2,1)/100))^((1)/91)-1</f>
        <v>2.8231025116731701E-5</v>
      </c>
      <c r="I3383">
        <f>I3382*$E3383/$E3382*(1-(I$1+I$5+IF(AND(WEEKDAY(A3383)&lt;&gt;1,WEEKDAY(A3383)&lt;&gt;7),IF(A3383&lt;J$2,J$1,J$3),0)))^($A3383-$A3382)</f>
        <v>163.76290203068143</v>
      </c>
      <c r="J3383">
        <f>VLOOKUP(A3383,'VIXY-IV'!A$1:E$2000,4,0)</f>
        <v>163.024</v>
      </c>
      <c r="K3383">
        <f>ROW()</f>
        <v>3383</v>
      </c>
      <c r="L3383">
        <f>B3383/C3383</f>
        <v>0.85484996510816469</v>
      </c>
    </row>
    <row r="3384" spans="1:12" x14ac:dyDescent="0.25">
      <c r="A3384" s="1">
        <v>42971</v>
      </c>
      <c r="B3384" s="10">
        <v>12.23</v>
      </c>
      <c r="C3384" s="10">
        <v>14.39</v>
      </c>
      <c r="D3384">
        <v>81.322199999999995</v>
      </c>
      <c r="E3384">
        <v>71.844099999999997</v>
      </c>
      <c r="F3384">
        <v>13319.399590000001</v>
      </c>
      <c r="G3384">
        <v>11768.689866999999</v>
      </c>
      <c r="H3384">
        <f>(1/(1-91/360*VLOOKUP($A3384,Tbills!$B$4:$C$974,2,1)/100))^((1)/91)-1</f>
        <v>2.8119417513794431E-5</v>
      </c>
      <c r="I3384">
        <f>I3383*$E3384/$E3383*(1-(I$1+I$5+IF(AND(WEEKDAY(A3384)&lt;&gt;1,WEEKDAY(A3384)&lt;&gt;7),IF(A3384&lt;J$2,J$1,J$3),0)))^($A3384-$A3383)</f>
        <v>161.68390114239355</v>
      </c>
      <c r="J3384">
        <f>VLOOKUP(A3384,'VIXY-IV'!A$1:E$2000,4,0)</f>
        <v>160.95760000000001</v>
      </c>
      <c r="K3384">
        <f>ROW()</f>
        <v>3384</v>
      </c>
      <c r="L3384">
        <f>B3384/C3384</f>
        <v>0.84989576094510078</v>
      </c>
    </row>
    <row r="3385" spans="1:12" x14ac:dyDescent="0.25">
      <c r="A3385" s="1">
        <v>42972</v>
      </c>
      <c r="B3385" s="10">
        <v>11.28</v>
      </c>
      <c r="C3385" s="10">
        <v>13.99</v>
      </c>
      <c r="D3385">
        <v>79.671199999999999</v>
      </c>
      <c r="E3385">
        <v>70.383499999999998</v>
      </c>
      <c r="F3385">
        <v>13274.202305999999</v>
      </c>
      <c r="G3385">
        <v>11728.423742999999</v>
      </c>
      <c r="H3385">
        <f>(1/(1-91/360*VLOOKUP($A3385,Tbills!$B$4:$C$974,2,1)/100))^((1)/91)-1</f>
        <v>2.8119417513794431E-5</v>
      </c>
      <c r="I3385">
        <f>I3384*$E3385/$E3384*(1-(I$1+I$5+IF(AND(WEEKDAY(A3385)&lt;&gt;1,WEEKDAY(A3385)&lt;&gt;7),IF(A3385&lt;J$2,J$1,J$3),0)))^($A3385-$A3384)</f>
        <v>158.39836504572642</v>
      </c>
      <c r="J3385">
        <f>VLOOKUP(A3385,'VIXY-IV'!A$1:E$2000,4,0)</f>
        <v>157.67840000000001</v>
      </c>
      <c r="K3385">
        <f>ROW()</f>
        <v>3385</v>
      </c>
      <c r="L3385">
        <f>B3385/C3385</f>
        <v>0.80629020729092205</v>
      </c>
    </row>
    <row r="3386" spans="1:12" x14ac:dyDescent="0.25">
      <c r="A3386" s="1">
        <v>42975</v>
      </c>
      <c r="B3386" s="10">
        <v>11.32</v>
      </c>
      <c r="C3386" s="10">
        <v>13.99</v>
      </c>
      <c r="D3386">
        <v>79.281300000000002</v>
      </c>
      <c r="E3386">
        <v>70.033100000000005</v>
      </c>
      <c r="F3386">
        <v>13211.503846</v>
      </c>
      <c r="G3386">
        <v>11672.03709</v>
      </c>
      <c r="H3386">
        <f>(1/(1-91/360*VLOOKUP($A3386,Tbills!$B$4:$C$974,2,1)/100))^((1)/91)-1</f>
        <v>2.8119417513794431E-5</v>
      </c>
      <c r="I3386">
        <f>I3385*$E3386/$E3385*(1-(I$1+I$5+IF(AND(WEEKDAY(A3386)&lt;&gt;1,WEEKDAY(A3386)&lt;&gt;7),IF(A3386&lt;J$2,J$1,J$3),0)))^($A3386-$A3385)</f>
        <v>157.61432238436896</v>
      </c>
      <c r="J3386">
        <f>VLOOKUP(A3386,'VIXY-IV'!A$1:E$2000,4,0)</f>
        <v>156.88200000000001</v>
      </c>
      <c r="K3386">
        <f>ROW()</f>
        <v>3386</v>
      </c>
      <c r="L3386">
        <f>B3386/C3386</f>
        <v>0.80914939242315942</v>
      </c>
    </row>
    <row r="3387" spans="1:12" x14ac:dyDescent="0.25">
      <c r="A3387" s="1">
        <v>42976</v>
      </c>
      <c r="B3387" s="10">
        <v>11.7</v>
      </c>
      <c r="C3387" s="10">
        <v>14.12</v>
      </c>
      <c r="D3387">
        <v>80.062299999999993</v>
      </c>
      <c r="E3387">
        <v>70.721000000000004</v>
      </c>
      <c r="F3387">
        <v>13287.986634999999</v>
      </c>
      <c r="G3387">
        <v>11739.279533000001</v>
      </c>
      <c r="H3387">
        <f>(1/(1-91/360*VLOOKUP($A3387,Tbills!$B$4:$C$974,2,1)/100))^((1)/91)-1</f>
        <v>2.8119417513794431E-5</v>
      </c>
      <c r="I3387">
        <f>I3386*$E3387/$E3386*(1-(I$1+I$5+IF(AND(WEEKDAY(A3387)&lt;&gt;1,WEEKDAY(A3387)&lt;&gt;7),IF(A3387&lt;J$2,J$1,J$3),0)))^($A3387-$A3386)</f>
        <v>159.16401500087682</v>
      </c>
      <c r="J3387">
        <f>VLOOKUP(A3387,'VIXY-IV'!A$1:E$2000,4,0)</f>
        <v>158.42320000000001</v>
      </c>
      <c r="K3387">
        <f>ROW()</f>
        <v>3387</v>
      </c>
      <c r="L3387">
        <f>B3387/C3387</f>
        <v>0.82861189801699719</v>
      </c>
    </row>
    <row r="3388" spans="1:12" x14ac:dyDescent="0.25">
      <c r="A3388" s="1">
        <v>42977</v>
      </c>
      <c r="B3388" s="10">
        <v>11.22</v>
      </c>
      <c r="C3388" s="10">
        <v>14.14</v>
      </c>
      <c r="D3388">
        <v>80.187799999999996</v>
      </c>
      <c r="E3388">
        <v>70.829899999999995</v>
      </c>
      <c r="F3388">
        <v>13330.772513</v>
      </c>
      <c r="G3388">
        <v>11776.74864</v>
      </c>
      <c r="H3388">
        <f>(1/(1-91/360*VLOOKUP($A3388,Tbills!$B$4:$C$974,2,1)/100))^((1)/91)-1</f>
        <v>2.8119417513794431E-5</v>
      </c>
      <c r="I3388">
        <f>I3387*$E3388/$E3387*(1-(I$1+I$5+IF(AND(WEEKDAY(A3388)&lt;&gt;1,WEEKDAY(A3388)&lt;&gt;7),IF(A3388&lt;J$2,J$1,J$3),0)))^($A3388-$A3387)</f>
        <v>159.41063289332408</v>
      </c>
      <c r="J3388">
        <f>VLOOKUP(A3388,'VIXY-IV'!A$1:E$2000,4,0)</f>
        <v>158.66679999999999</v>
      </c>
      <c r="K3388">
        <f>ROW()</f>
        <v>3388</v>
      </c>
      <c r="L3388">
        <f>B3388/C3388</f>
        <v>0.79349363507779347</v>
      </c>
    </row>
    <row r="3389" spans="1:12" x14ac:dyDescent="0.25">
      <c r="A3389" s="1">
        <v>42978</v>
      </c>
      <c r="B3389" s="10">
        <v>10.59</v>
      </c>
      <c r="C3389" s="10">
        <v>13.8</v>
      </c>
      <c r="D3389">
        <v>77.485200000000006</v>
      </c>
      <c r="E3389">
        <v>68.440700000000007</v>
      </c>
      <c r="F3389">
        <v>13168.239881</v>
      </c>
      <c r="G3389">
        <v>11632.831961</v>
      </c>
      <c r="H3389">
        <f>(1/(1-91/360*VLOOKUP($A3389,Tbills!$B$4:$C$974,2,1)/100))^((1)/91)-1</f>
        <v>2.8370288333023908E-5</v>
      </c>
      <c r="I3389">
        <f>I3388*$E3389/$E3388*(1-(I$1+I$5+IF(AND(WEEKDAY(A3389)&lt;&gt;1,WEEKDAY(A3389)&lt;&gt;7),IF(A3389&lt;J$2,J$1,J$3),0)))^($A3389-$A3388)</f>
        <v>154.03494739907111</v>
      </c>
      <c r="J3389">
        <f>VLOOKUP(A3389,'VIXY-IV'!A$1:E$2000,4,0)</f>
        <v>153.3064</v>
      </c>
      <c r="K3389">
        <f>ROW()</f>
        <v>3389</v>
      </c>
      <c r="L3389">
        <f>B3389/C3389</f>
        <v>0.76739130434782599</v>
      </c>
    </row>
    <row r="3390" spans="1:12" x14ac:dyDescent="0.25">
      <c r="A3390" s="1">
        <v>42979</v>
      </c>
      <c r="B3390" s="10">
        <v>10.130000000000001</v>
      </c>
      <c r="C3390" s="10">
        <v>13.59</v>
      </c>
      <c r="D3390">
        <v>77.634399999999999</v>
      </c>
      <c r="E3390">
        <v>68.570599999999999</v>
      </c>
      <c r="F3390">
        <v>13168.613468</v>
      </c>
      <c r="G3390">
        <v>11632.831961</v>
      </c>
      <c r="H3390">
        <f>(1/(1-91/360*VLOOKUP($A3390,Tbills!$B$4:$C$974,2,1)/100))^((1)/91)-1</f>
        <v>2.8370288333023908E-5</v>
      </c>
      <c r="I3390">
        <f>I3389*$E3390/$E3389*(1-(I$1+I$5+IF(AND(WEEKDAY(A3390)&lt;&gt;1,WEEKDAY(A3390)&lt;&gt;7),IF(A3390&lt;J$2,J$1,J$3),0)))^($A3390-$A3389)</f>
        <v>154.32878457046741</v>
      </c>
      <c r="J3390">
        <f>VLOOKUP(A3390,'VIXY-IV'!A$1:E$2000,4,0)</f>
        <v>153.5916</v>
      </c>
      <c r="K3390">
        <f>ROW()</f>
        <v>3390</v>
      </c>
      <c r="L3390">
        <f>B3390/C3390</f>
        <v>0.7454010301692422</v>
      </c>
    </row>
    <row r="3391" spans="1:12" x14ac:dyDescent="0.25">
      <c r="A3391" s="1">
        <v>42983</v>
      </c>
      <c r="B3391" s="10">
        <v>12.23</v>
      </c>
      <c r="C3391" s="10">
        <v>14.58</v>
      </c>
      <c r="D3391">
        <v>79.914000000000001</v>
      </c>
      <c r="E3391">
        <v>70.576300000000003</v>
      </c>
      <c r="F3391">
        <v>13245.722233</v>
      </c>
      <c r="G3391">
        <v>11699.6278</v>
      </c>
      <c r="H3391">
        <f>(1/(1-91/360*VLOOKUP($A3391,Tbills!$B$4:$C$974,2,1)/100))^((1)/91)-1</f>
        <v>2.8370288333023908E-5</v>
      </c>
      <c r="I3391">
        <f>I3390*$E3391/$E3390*(1-(I$1+I$5+IF(AND(WEEKDAY(A3391)&lt;&gt;1,WEEKDAY(A3391)&lt;&gt;7),IF(A3391&lt;J$2,J$1,J$3),0)))^($A3391-$A3390)</f>
        <v>158.84901660610853</v>
      </c>
      <c r="J3391">
        <f>VLOOKUP(A3391,'VIXY-IV'!A$1:E$2000,4,0)</f>
        <v>158.08000000000001</v>
      </c>
      <c r="K3391">
        <f>ROW()</f>
        <v>3391</v>
      </c>
      <c r="L3391">
        <f>B3391/C3391</f>
        <v>0.83882030178326472</v>
      </c>
    </row>
    <row r="3392" spans="1:12" x14ac:dyDescent="0.25">
      <c r="A3392" s="1">
        <v>42984</v>
      </c>
      <c r="B3392" s="10">
        <v>11.63</v>
      </c>
      <c r="C3392" s="10">
        <v>14.4</v>
      </c>
      <c r="D3392">
        <v>80.427800000000005</v>
      </c>
      <c r="E3392">
        <v>71.028000000000006</v>
      </c>
      <c r="F3392">
        <v>13504.808102999999</v>
      </c>
      <c r="G3392">
        <v>11928.140195</v>
      </c>
      <c r="H3392">
        <f>(1/(1-91/360*VLOOKUP($A3392,Tbills!$B$4:$C$974,2,1)/100))^((1)/91)-1</f>
        <v>2.8370288333023908E-5</v>
      </c>
      <c r="I3392">
        <f>I3391*$E3392/$E3391*(1-(I$1+I$5+IF(AND(WEEKDAY(A3392)&lt;&gt;1,WEEKDAY(A3392)&lt;&gt;7),IF(A3392&lt;J$2,J$1,J$3),0)))^($A3392-$A3391)</f>
        <v>159.86720955959262</v>
      </c>
      <c r="J3392">
        <f>VLOOKUP(A3392,'VIXY-IV'!A$1:E$2000,4,0)</f>
        <v>159.0932</v>
      </c>
      <c r="K3392">
        <f>ROW()</f>
        <v>3392</v>
      </c>
      <c r="L3392">
        <f>B3392/C3392</f>
        <v>0.80763888888888891</v>
      </c>
    </row>
    <row r="3393" spans="1:12" x14ac:dyDescent="0.25">
      <c r="A3393" s="1">
        <v>42985</v>
      </c>
      <c r="B3393" s="10">
        <v>11.55</v>
      </c>
      <c r="C3393" s="10">
        <v>14.32</v>
      </c>
      <c r="D3393">
        <v>79.300899999999999</v>
      </c>
      <c r="E3393">
        <v>70.030799999999999</v>
      </c>
      <c r="F3393">
        <v>13505.191237999999</v>
      </c>
      <c r="G3393">
        <v>11928.140195</v>
      </c>
      <c r="H3393">
        <f>(1/(1-91/360*VLOOKUP($A3393,Tbills!$B$4:$C$974,2,1)/100))^((1)/91)-1</f>
        <v>2.8370288333023908E-5</v>
      </c>
      <c r="I3393">
        <f>I3392*$E3393/$E3392*(1-(I$1+I$5+IF(AND(WEEKDAY(A3393)&lt;&gt;1,WEEKDAY(A3393)&lt;&gt;7),IF(A3393&lt;J$2,J$1,J$3),0)))^($A3393-$A3392)</f>
        <v>157.62425993366642</v>
      </c>
      <c r="J3393">
        <f>VLOOKUP(A3393,'VIXY-IV'!A$1:E$2000,4,0)</f>
        <v>156.85599999999999</v>
      </c>
      <c r="K3393">
        <f>ROW()</f>
        <v>3393</v>
      </c>
      <c r="L3393">
        <f>B3393/C3393</f>
        <v>0.80656424581005592</v>
      </c>
    </row>
    <row r="3394" spans="1:12" x14ac:dyDescent="0.25">
      <c r="A3394" s="1">
        <v>42986</v>
      </c>
      <c r="B3394" s="10">
        <v>12.12</v>
      </c>
      <c r="C3394" s="10">
        <v>14.69</v>
      </c>
      <c r="D3394">
        <v>81.1417</v>
      </c>
      <c r="E3394">
        <v>71.654499999999999</v>
      </c>
      <c r="F3394">
        <v>13622.300324</v>
      </c>
      <c r="G3394">
        <v>12031.235616</v>
      </c>
      <c r="H3394">
        <f>(1/(1-91/360*VLOOKUP($A3394,Tbills!$B$4:$C$974,2,1)/100))^((1)/91)-1</f>
        <v>2.8370288333023908E-5</v>
      </c>
      <c r="I3394">
        <f>I3393*$E3394/$E3393*(1-(I$1+I$5+IF(AND(WEEKDAY(A3394)&lt;&gt;1,WEEKDAY(A3394)&lt;&gt;7),IF(A3394&lt;J$2,J$1,J$3),0)))^($A3394-$A3393)</f>
        <v>161.28040571751308</v>
      </c>
      <c r="J3394">
        <f>VLOOKUP(A3394,'VIXY-IV'!A$1:E$2000,4,0)</f>
        <v>160.50200000000001</v>
      </c>
      <c r="K3394">
        <f>ROW()</f>
        <v>3394</v>
      </c>
      <c r="L3394">
        <f>B3394/C3394</f>
        <v>0.82505105513955068</v>
      </c>
    </row>
    <row r="3395" spans="1:12" x14ac:dyDescent="0.25">
      <c r="A3395" s="1">
        <v>42989</v>
      </c>
      <c r="B3395" s="10">
        <v>10.73</v>
      </c>
      <c r="C3395" s="10">
        <v>13.86</v>
      </c>
      <c r="D3395">
        <v>76.457800000000006</v>
      </c>
      <c r="E3395">
        <v>67.512200000000007</v>
      </c>
      <c r="F3395">
        <v>13381.588602</v>
      </c>
      <c r="G3395">
        <v>11817.614652</v>
      </c>
      <c r="H3395">
        <f>(1/(1-91/360*VLOOKUP($A3395,Tbills!$B$4:$C$974,2,1)/100))^((1)/91)-1</f>
        <v>2.8370288333023908E-5</v>
      </c>
      <c r="I3395">
        <f>I3394*$E3395/$E3394*(1-(I$1+I$5+IF(AND(WEEKDAY(A3395)&lt;&gt;1,WEEKDAY(A3395)&lt;&gt;7),IF(A3395&lt;J$2,J$1,J$3),0)))^($A3395-$A3394)</f>
        <v>151.96126185636655</v>
      </c>
      <c r="J3395">
        <f>VLOOKUP(A3395,'VIXY-IV'!A$1:E$2000,4,0)</f>
        <v>151.22200000000001</v>
      </c>
      <c r="K3395">
        <f>ROW()</f>
        <v>3395</v>
      </c>
      <c r="L3395">
        <f>B3395/C3395</f>
        <v>0.77417027417027429</v>
      </c>
    </row>
    <row r="3396" spans="1:12" x14ac:dyDescent="0.25">
      <c r="A3396" s="1">
        <v>42990</v>
      </c>
      <c r="B3396" s="10">
        <v>10.58</v>
      </c>
      <c r="C3396" s="10">
        <v>13.56</v>
      </c>
      <c r="D3396">
        <v>74.876099999999994</v>
      </c>
      <c r="E3396">
        <v>66.113600000000005</v>
      </c>
      <c r="F3396">
        <v>13196.888858</v>
      </c>
      <c r="G3396">
        <v>11654.166433</v>
      </c>
      <c r="H3396">
        <f>(1/(1-91/360*VLOOKUP($A3396,Tbills!$B$4:$C$974,2,1)/100))^((1)/91)-1</f>
        <v>2.8370288333023908E-5</v>
      </c>
      <c r="I3396">
        <f>I3395*$E3396/$E3395*(1-(I$1+I$5+IF(AND(WEEKDAY(A3396)&lt;&gt;1,WEEKDAY(A3396)&lt;&gt;7),IF(A3396&lt;J$2,J$1,J$3),0)))^($A3396-$A3395)</f>
        <v>148.81462047073819</v>
      </c>
      <c r="J3396">
        <f>VLOOKUP(A3396,'VIXY-IV'!A$1:E$2000,4,0)</f>
        <v>148.08959999999999</v>
      </c>
      <c r="K3396">
        <f>ROW()</f>
        <v>3396</v>
      </c>
      <c r="L3396">
        <f>B3396/C3396</f>
        <v>0.78023598820058992</v>
      </c>
    </row>
    <row r="3397" spans="1:12" x14ac:dyDescent="0.25">
      <c r="A3397" s="1">
        <v>42991</v>
      </c>
      <c r="B3397" s="10">
        <v>10.5</v>
      </c>
      <c r="C3397" s="10">
        <v>13.23</v>
      </c>
      <c r="D3397">
        <v>72.418199999999999</v>
      </c>
      <c r="E3397">
        <v>63.941400000000002</v>
      </c>
      <c r="F3397">
        <v>13010.139289000001</v>
      </c>
      <c r="G3397">
        <v>11488.917342999999</v>
      </c>
      <c r="H3397">
        <f>(1/(1-91/360*VLOOKUP($A3397,Tbills!$B$4:$C$974,2,1)/100))^((1)/91)-1</f>
        <v>2.8370288333023908E-5</v>
      </c>
      <c r="I3397">
        <f>I3396*$E3397/$E3396*(1-(I$1+I$5+IF(AND(WEEKDAY(A3397)&lt;&gt;1,WEEKDAY(A3397)&lt;&gt;7),IF(A3397&lt;J$2,J$1,J$3),0)))^($A3397-$A3396)</f>
        <v>143.92661142449964</v>
      </c>
      <c r="J3397">
        <f>VLOOKUP(A3397,'VIXY-IV'!A$1:E$2000,4,0)</f>
        <v>143.2244</v>
      </c>
      <c r="K3397">
        <f>ROW()</f>
        <v>3397</v>
      </c>
      <c r="L3397">
        <f>B3397/C3397</f>
        <v>0.79365079365079361</v>
      </c>
    </row>
    <row r="3398" spans="1:12" x14ac:dyDescent="0.25">
      <c r="A3398" s="1">
        <v>42992</v>
      </c>
      <c r="B3398" s="10">
        <v>10.44</v>
      </c>
      <c r="C3398" s="10">
        <v>13.16</v>
      </c>
      <c r="D3398">
        <v>72.848200000000006</v>
      </c>
      <c r="E3398">
        <v>64.319299999999998</v>
      </c>
      <c r="F3398">
        <v>13077.810217</v>
      </c>
      <c r="G3398">
        <v>11548.349844</v>
      </c>
      <c r="H3398">
        <f>(1/(1-91/360*VLOOKUP($A3398,Tbills!$B$4:$C$974,2,1)/100))^((1)/91)-1</f>
        <v>2.878808868755911E-5</v>
      </c>
      <c r="I3398">
        <f>I3397*$E3398/$E3397*(1-(I$1+I$5+IF(AND(WEEKDAY(A3398)&lt;&gt;1,WEEKDAY(A3398)&lt;&gt;7),IF(A3398&lt;J$2,J$1,J$3),0)))^($A3398-$A3397)</f>
        <v>144.77862021212906</v>
      </c>
      <c r="J3398">
        <f>VLOOKUP(A3398,'VIXY-IV'!A$1:E$2000,4,0)</f>
        <v>144.0712</v>
      </c>
      <c r="K3398">
        <f>ROW()</f>
        <v>3398</v>
      </c>
      <c r="L3398">
        <f>B3398/C3398</f>
        <v>0.79331306990881456</v>
      </c>
    </row>
    <row r="3399" spans="1:12" x14ac:dyDescent="0.25">
      <c r="A3399" s="1">
        <v>42993</v>
      </c>
      <c r="B3399" s="10">
        <v>10.17</v>
      </c>
      <c r="C3399" s="10">
        <v>12.96</v>
      </c>
      <c r="D3399">
        <v>72.105099999999993</v>
      </c>
      <c r="E3399">
        <v>63.6614</v>
      </c>
      <c r="F3399">
        <v>13027.793863999999</v>
      </c>
      <c r="G3399">
        <v>11503.850489</v>
      </c>
      <c r="H3399">
        <f>(1/(1-91/360*VLOOKUP($A3399,Tbills!$B$4:$C$974,2,1)/100))^((1)/91)-1</f>
        <v>2.878808868755911E-5</v>
      </c>
      <c r="I3399">
        <f>I3398*$E3399/$E3398*(1-(I$1+I$5+IF(AND(WEEKDAY(A3399)&lt;&gt;1,WEEKDAY(A3399)&lt;&gt;7),IF(A3399&lt;J$2,J$1,J$3),0)))^($A3399-$A3398)</f>
        <v>143.29910358382267</v>
      </c>
      <c r="J3399">
        <f>VLOOKUP(A3399,'VIXY-IV'!A$1:E$2000,4,0)</f>
        <v>142.596</v>
      </c>
      <c r="K3399">
        <f>ROW()</f>
        <v>3399</v>
      </c>
      <c r="L3399">
        <f>B3399/C3399</f>
        <v>0.78472222222222221</v>
      </c>
    </row>
    <row r="3400" spans="1:12" x14ac:dyDescent="0.25">
      <c r="A3400" s="1">
        <v>42996</v>
      </c>
      <c r="B3400" s="10">
        <v>10.15</v>
      </c>
      <c r="C3400" s="10">
        <v>12.69</v>
      </c>
      <c r="D3400">
        <v>69.312700000000007</v>
      </c>
      <c r="E3400">
        <v>61.1905</v>
      </c>
      <c r="F3400">
        <v>12755.988775</v>
      </c>
      <c r="G3400">
        <v>11262.846608</v>
      </c>
      <c r="H3400">
        <f>(1/(1-91/360*VLOOKUP($A3400,Tbills!$B$4:$C$974,2,1)/100))^((1)/91)-1</f>
        <v>2.878808868755911E-5</v>
      </c>
      <c r="I3400">
        <f>I3399*$E3400/$E3399*(1-(I$1+I$5+IF(AND(WEEKDAY(A3400)&lt;&gt;1,WEEKDAY(A3400)&lt;&gt;7),IF(A3400&lt;J$2,J$1,J$3),0)))^($A3400-$A3399)</f>
        <v>137.74117512409697</v>
      </c>
      <c r="J3400">
        <f>VLOOKUP(A3400,'VIXY-IV'!A$1:E$2000,4,0)</f>
        <v>137.06200000000001</v>
      </c>
      <c r="K3400">
        <f>ROW()</f>
        <v>3400</v>
      </c>
      <c r="L3400">
        <f>B3400/C3400</f>
        <v>0.79984239558707648</v>
      </c>
    </row>
    <row r="3401" spans="1:12" x14ac:dyDescent="0.25">
      <c r="A3401" s="1">
        <v>42997</v>
      </c>
      <c r="B3401" s="10">
        <v>10.18</v>
      </c>
      <c r="C3401" s="10">
        <v>12.73</v>
      </c>
      <c r="D3401">
        <v>69.349800000000002</v>
      </c>
      <c r="E3401">
        <v>61.221499999999999</v>
      </c>
      <c r="F3401">
        <v>12881.035555</v>
      </c>
      <c r="G3401">
        <v>11372.9319</v>
      </c>
      <c r="H3401">
        <f>(1/(1-91/360*VLOOKUP($A3401,Tbills!$B$4:$C$974,2,1)/100))^((1)/91)-1</f>
        <v>2.878808868755911E-5</v>
      </c>
      <c r="I3401">
        <f>I3400*$E3401/$E3400*(1-(I$1+I$5+IF(AND(WEEKDAY(A3401)&lt;&gt;1,WEEKDAY(A3401)&lt;&gt;7),IF(A3401&lt;J$2,J$1,J$3),0)))^($A3401-$A3400)</f>
        <v>137.81227828783071</v>
      </c>
      <c r="J3401">
        <f>VLOOKUP(A3401,'VIXY-IV'!A$1:E$2000,4,0)</f>
        <v>137.13079999999999</v>
      </c>
      <c r="K3401">
        <f>ROW()</f>
        <v>3401</v>
      </c>
      <c r="L3401">
        <f>B3401/C3401</f>
        <v>0.79968578161822457</v>
      </c>
    </row>
    <row r="3402" spans="1:12" x14ac:dyDescent="0.25">
      <c r="A3402" s="1">
        <v>42998</v>
      </c>
      <c r="B3402" s="10">
        <v>9.7799999999999994</v>
      </c>
      <c r="C3402" s="10">
        <v>12.66</v>
      </c>
      <c r="D3402">
        <v>68.514600000000002</v>
      </c>
      <c r="E3402">
        <v>60.482399999999998</v>
      </c>
      <c r="F3402">
        <v>12756.951926</v>
      </c>
      <c r="G3402">
        <v>11263.048500000001</v>
      </c>
      <c r="H3402">
        <f>(1/(1-91/360*VLOOKUP($A3402,Tbills!$B$4:$C$974,2,1)/100))^((1)/91)-1</f>
        <v>2.878808868755911E-5</v>
      </c>
      <c r="I3402">
        <f>I3401*$E3402/$E3401*(1-(I$1+I$5+IF(AND(WEEKDAY(A3402)&lt;&gt;1,WEEKDAY(A3402)&lt;&gt;7),IF(A3402&lt;J$2,J$1,J$3),0)))^($A3402-$A3401)</f>
        <v>136.14983734566306</v>
      </c>
      <c r="J3402">
        <f>VLOOKUP(A3402,'VIXY-IV'!A$1:E$2000,4,0)</f>
        <v>135.4648</v>
      </c>
      <c r="K3402">
        <f>ROW()</f>
        <v>3402</v>
      </c>
      <c r="L3402">
        <f>B3402/C3402</f>
        <v>0.77251184834123221</v>
      </c>
    </row>
    <row r="3403" spans="1:12" x14ac:dyDescent="0.25">
      <c r="A3403" s="1">
        <v>42999</v>
      </c>
      <c r="B3403" s="10">
        <v>9.67</v>
      </c>
      <c r="C3403" s="10">
        <v>12.66</v>
      </c>
      <c r="D3403">
        <v>68.808499999999995</v>
      </c>
      <c r="E3403">
        <v>60.740099999999998</v>
      </c>
      <c r="F3403">
        <v>12813.246491</v>
      </c>
      <c r="G3403">
        <v>11312.426445999999</v>
      </c>
      <c r="H3403">
        <f>(1/(1-91/360*VLOOKUP($A3403,Tbills!$B$4:$C$974,2,1)/100))^((1)/91)-1</f>
        <v>2.9066631178853441E-5</v>
      </c>
      <c r="I3403">
        <f>I3402*$E3403/$E3402*(1-(I$1+I$5+IF(AND(WEEKDAY(A3403)&lt;&gt;1,WEEKDAY(A3403)&lt;&gt;7),IF(A3403&lt;J$2,J$1,J$3),0)))^($A3403-$A3402)</f>
        <v>136.73124800565651</v>
      </c>
      <c r="J3403">
        <f>VLOOKUP(A3403,'VIXY-IV'!A$1:E$2000,4,0)</f>
        <v>136.04400000000001</v>
      </c>
      <c r="K3403">
        <f>ROW()</f>
        <v>3403</v>
      </c>
      <c r="L3403">
        <f>B3403/C3403</f>
        <v>0.76382306477093209</v>
      </c>
    </row>
    <row r="3404" spans="1:12" x14ac:dyDescent="0.25">
      <c r="A3404" s="1">
        <v>43000</v>
      </c>
      <c r="B3404" s="10">
        <v>9.59</v>
      </c>
      <c r="C3404" s="10">
        <v>12.85</v>
      </c>
      <c r="D3404">
        <v>69.392200000000003</v>
      </c>
      <c r="E3404">
        <v>61.253599999999999</v>
      </c>
      <c r="F3404">
        <v>12951.514392999999</v>
      </c>
      <c r="G3404">
        <v>11434.170166</v>
      </c>
      <c r="H3404">
        <f>(1/(1-91/360*VLOOKUP($A3404,Tbills!$B$4:$C$974,2,1)/100))^((1)/91)-1</f>
        <v>2.9066631178853441E-5</v>
      </c>
      <c r="I3404">
        <f>I3403*$E3404/$E3403*(1-(I$1+I$5+IF(AND(WEEKDAY(A3404)&lt;&gt;1,WEEKDAY(A3404)&lt;&gt;7),IF(A3404&lt;J$2,J$1,J$3),0)))^($A3404-$A3403)</f>
        <v>137.88850337346557</v>
      </c>
      <c r="J3404">
        <f>VLOOKUP(A3404,'VIXY-IV'!A$1:E$2000,4,0)</f>
        <v>137.19319999999999</v>
      </c>
      <c r="K3404">
        <f>ROW()</f>
        <v>3404</v>
      </c>
      <c r="L3404">
        <f>B3404/C3404</f>
        <v>0.7463035019455253</v>
      </c>
    </row>
    <row r="3405" spans="1:12" x14ac:dyDescent="0.25">
      <c r="A3405" s="1">
        <v>43003</v>
      </c>
      <c r="B3405" s="10">
        <v>10.210000000000001</v>
      </c>
      <c r="C3405" s="10">
        <v>13.06</v>
      </c>
      <c r="D3405">
        <v>69.122299999999996</v>
      </c>
      <c r="E3405">
        <v>61.01</v>
      </c>
      <c r="F3405">
        <v>12897.563196999999</v>
      </c>
      <c r="G3405">
        <v>11385.542574999999</v>
      </c>
      <c r="H3405">
        <f>(1/(1-91/360*VLOOKUP($A3405,Tbills!$B$4:$C$974,2,1)/100))^((1)/91)-1</f>
        <v>2.9066631178853441E-5</v>
      </c>
      <c r="I3405">
        <f>I3404*$E3405/$E3404*(1-(I$1+I$5+IF(AND(WEEKDAY(A3405)&lt;&gt;1,WEEKDAY(A3405)&lt;&gt;7),IF(A3405&lt;J$2,J$1,J$3),0)))^($A3405-$A3404)</f>
        <v>137.34408424635393</v>
      </c>
      <c r="J3405">
        <f>VLOOKUP(A3405,'VIXY-IV'!A$1:E$2000,4,0)</f>
        <v>136.6464</v>
      </c>
      <c r="K3405">
        <f>ROW()</f>
        <v>3405</v>
      </c>
      <c r="L3405">
        <f>B3405/C3405</f>
        <v>0.78177641653905061</v>
      </c>
    </row>
    <row r="3406" spans="1:12" x14ac:dyDescent="0.25">
      <c r="A3406" s="1">
        <v>43004</v>
      </c>
      <c r="B3406" s="10">
        <v>10.17</v>
      </c>
      <c r="C3406" s="10">
        <v>13.02</v>
      </c>
      <c r="D3406">
        <v>68.574600000000004</v>
      </c>
      <c r="E3406">
        <v>60.524799999999999</v>
      </c>
      <c r="F3406">
        <v>12807.177965000001</v>
      </c>
      <c r="G3406">
        <v>11305.42254</v>
      </c>
      <c r="H3406">
        <f>(1/(1-91/360*VLOOKUP($A3406,Tbills!$B$4:$C$974,2,1)/100))^((1)/91)-1</f>
        <v>2.9066631178853441E-5</v>
      </c>
      <c r="I3406">
        <f>I3405*$E3406/$E3405*(1-(I$1+I$5+IF(AND(WEEKDAY(A3406)&lt;&gt;1,WEEKDAY(A3406)&lt;&gt;7),IF(A3406&lt;J$2,J$1,J$3),0)))^($A3406-$A3405)</f>
        <v>136.25312147579731</v>
      </c>
      <c r="J3406">
        <f>VLOOKUP(A3406,'VIXY-IV'!A$1:E$2000,4,0)</f>
        <v>135.56039999999999</v>
      </c>
      <c r="K3406">
        <f>ROW()</f>
        <v>3406</v>
      </c>
      <c r="L3406">
        <f>B3406/C3406</f>
        <v>0.78110599078341014</v>
      </c>
    </row>
    <row r="3407" spans="1:12" x14ac:dyDescent="0.25">
      <c r="A3407" s="1">
        <v>43005</v>
      </c>
      <c r="B3407" s="10">
        <v>9.8699999999999992</v>
      </c>
      <c r="C3407" s="10">
        <v>12.91</v>
      </c>
      <c r="D3407">
        <v>68.165999999999997</v>
      </c>
      <c r="E3407">
        <v>60.162399999999998</v>
      </c>
      <c r="F3407">
        <v>12807.550227</v>
      </c>
      <c r="G3407">
        <v>11305.42254</v>
      </c>
      <c r="H3407">
        <f>(1/(1-91/360*VLOOKUP($A3407,Tbills!$B$4:$C$974,2,1)/100))^((1)/91)-1</f>
        <v>2.9066631178853441E-5</v>
      </c>
      <c r="I3407">
        <f>I3406*$E3407/$E3406*(1-(I$1+I$5+IF(AND(WEEKDAY(A3407)&lt;&gt;1,WEEKDAY(A3407)&lt;&gt;7),IF(A3407&lt;J$2,J$1,J$3),0)))^($A3407-$A3406)</f>
        <v>135.43858715541327</v>
      </c>
      <c r="J3407">
        <f>VLOOKUP(A3407,'VIXY-IV'!A$1:E$2000,4,0)</f>
        <v>134.74119999999999</v>
      </c>
      <c r="K3407">
        <f>ROW()</f>
        <v>3407</v>
      </c>
      <c r="L3407">
        <f>B3407/C3407</f>
        <v>0.76452362509682414</v>
      </c>
    </row>
    <row r="3408" spans="1:12" x14ac:dyDescent="0.25">
      <c r="A3408" s="1">
        <v>43006</v>
      </c>
      <c r="B3408" s="10">
        <v>9.5500000000000007</v>
      </c>
      <c r="C3408" s="10">
        <v>12.76</v>
      </c>
      <c r="D3408">
        <v>66.968699999999998</v>
      </c>
      <c r="E3408">
        <v>59.103999999999999</v>
      </c>
      <c r="F3408">
        <v>12757.196813</v>
      </c>
      <c r="G3408">
        <v>11260.646193</v>
      </c>
      <c r="H3408">
        <f>(1/(1-91/360*VLOOKUP($A3408,Tbills!$B$4:$C$974,2,1)/100))^((1)/91)-1</f>
        <v>2.920590510124832E-5</v>
      </c>
      <c r="I3408">
        <f>I3407*$E3408/$E3407*(1-(I$1+I$5+IF(AND(WEEKDAY(A3408)&lt;&gt;1,WEEKDAY(A3408)&lt;&gt;7),IF(A3408&lt;J$2,J$1,J$3),0)))^($A3408-$A3407)</f>
        <v>133.05717549741337</v>
      </c>
      <c r="J3408">
        <f>VLOOKUP(A3408,'VIXY-IV'!A$1:E$2000,4,0)</f>
        <v>132.37479999999999</v>
      </c>
      <c r="K3408">
        <f>ROW()</f>
        <v>3408</v>
      </c>
      <c r="L3408">
        <f>B3408/C3408</f>
        <v>0.74843260188087779</v>
      </c>
    </row>
    <row r="3409" spans="1:12" x14ac:dyDescent="0.25">
      <c r="A3409" s="1">
        <v>43007</v>
      </c>
      <c r="B3409" s="10">
        <v>9.51</v>
      </c>
      <c r="C3409" s="10">
        <v>12.49</v>
      </c>
      <c r="D3409">
        <v>65.899299999999997</v>
      </c>
      <c r="E3409">
        <v>58.1584</v>
      </c>
      <c r="F3409">
        <v>12682.285512</v>
      </c>
      <c r="G3409">
        <v>11194.193882</v>
      </c>
      <c r="H3409">
        <f>(1/(1-91/360*VLOOKUP($A3409,Tbills!$B$4:$C$974,2,1)/100))^((1)/91)-1</f>
        <v>2.920590510124832E-5</v>
      </c>
      <c r="I3409">
        <f>I3408*$E3409/$E3408*(1-(I$1+I$5+IF(AND(WEEKDAY(A3409)&lt;&gt;1,WEEKDAY(A3409)&lt;&gt;7),IF(A3409&lt;J$2,J$1,J$3),0)))^($A3409-$A3408)</f>
        <v>130.92966024654581</v>
      </c>
      <c r="J3409">
        <f>VLOOKUP(A3409,'VIXY-IV'!A$1:E$2000,4,0)</f>
        <v>130.25919999999999</v>
      </c>
      <c r="K3409">
        <f>ROW()</f>
        <v>3409</v>
      </c>
      <c r="L3409">
        <f>B3409/C3409</f>
        <v>0.7614091273018414</v>
      </c>
    </row>
    <row r="3410" spans="1:12" x14ac:dyDescent="0.25">
      <c r="A3410" s="1">
        <v>43010</v>
      </c>
      <c r="B3410" s="10">
        <v>9.4499999999999993</v>
      </c>
      <c r="C3410" s="10">
        <v>12.36</v>
      </c>
      <c r="D3410">
        <v>64.178700000000006</v>
      </c>
      <c r="E3410">
        <v>56.634799999999998</v>
      </c>
      <c r="F3410">
        <v>12457.903514</v>
      </c>
      <c r="G3410">
        <v>10995.159185</v>
      </c>
      <c r="H3410">
        <f>(1/(1-91/360*VLOOKUP($A3410,Tbills!$B$4:$C$974,2,1)/100))^((1)/91)-1</f>
        <v>2.920590510124832E-5</v>
      </c>
      <c r="I3410">
        <f>I3409*$E3410/$E3409*(1-(I$1+I$5+IF(AND(WEEKDAY(A3410)&lt;&gt;1,WEEKDAY(A3410)&lt;&gt;7),IF(A3410&lt;J$2,J$1,J$3),0)))^($A3410-$A3409)</f>
        <v>127.50330885020023</v>
      </c>
      <c r="J3410">
        <f>VLOOKUP(A3410,'VIXY-IV'!A$1:E$2000,4,0)</f>
        <v>126.85680000000001</v>
      </c>
      <c r="K3410">
        <f>ROW()</f>
        <v>3410</v>
      </c>
      <c r="L3410">
        <f>B3410/C3410</f>
        <v>0.7645631067961165</v>
      </c>
    </row>
    <row r="3411" spans="1:12" x14ac:dyDescent="0.25">
      <c r="A3411" s="1">
        <v>43011</v>
      </c>
      <c r="B3411" s="10">
        <v>9.51</v>
      </c>
      <c r="C3411" s="10">
        <v>12.31</v>
      </c>
      <c r="D3411">
        <v>64.421999999999997</v>
      </c>
      <c r="E3411">
        <v>56.847900000000003</v>
      </c>
      <c r="F3411">
        <v>12417.332297999999</v>
      </c>
      <c r="G3411">
        <v>10959.030513</v>
      </c>
      <c r="H3411">
        <f>(1/(1-91/360*VLOOKUP($A3411,Tbills!$B$4:$C$974,2,1)/100))^((1)/91)-1</f>
        <v>2.920590510124832E-5</v>
      </c>
      <c r="I3411">
        <f>I3410*$E3411/$E3410*(1-(I$1+I$5+IF(AND(WEEKDAY(A3411)&lt;&gt;1,WEEKDAY(A3411)&lt;&gt;7),IF(A3411&lt;J$2,J$1,J$3),0)))^($A3411-$A3410)</f>
        <v>127.98429332119642</v>
      </c>
      <c r="J3411">
        <f>VLOOKUP(A3411,'VIXY-IV'!A$1:E$2000,4,0)</f>
        <v>127.33199999999999</v>
      </c>
      <c r="K3411">
        <f>ROW()</f>
        <v>3411</v>
      </c>
      <c r="L3411">
        <f>B3411/C3411</f>
        <v>0.77254264825345242</v>
      </c>
    </row>
    <row r="3412" spans="1:12" x14ac:dyDescent="0.25">
      <c r="A3412" s="1">
        <v>43012</v>
      </c>
      <c r="B3412" s="10">
        <v>9.6300000000000008</v>
      </c>
      <c r="C3412" s="10">
        <v>12.38</v>
      </c>
      <c r="D3412">
        <v>64.290499999999994</v>
      </c>
      <c r="E3412">
        <v>56.730200000000004</v>
      </c>
      <c r="F3412">
        <v>12417.694957</v>
      </c>
      <c r="G3412">
        <v>10959.030513</v>
      </c>
      <c r="H3412">
        <f>(1/(1-91/360*VLOOKUP($A3412,Tbills!$B$4:$C$974,2,1)/100))^((1)/91)-1</f>
        <v>2.920590510124832E-5</v>
      </c>
      <c r="I3412">
        <f>I3411*$E3412/$E3411*(1-(I$1+I$5+IF(AND(WEEKDAY(A3412)&lt;&gt;1,WEEKDAY(A3412)&lt;&gt;7),IF(A3412&lt;J$2,J$1,J$3),0)))^($A3412-$A3411)</f>
        <v>127.72053460053833</v>
      </c>
      <c r="J3412">
        <f>VLOOKUP(A3412,'VIXY-IV'!A$1:E$2000,4,0)</f>
        <v>127.0712</v>
      </c>
      <c r="K3412">
        <f>ROW()</f>
        <v>3412</v>
      </c>
      <c r="L3412">
        <f>B3412/C3412</f>
        <v>0.77786752827140548</v>
      </c>
    </row>
    <row r="3413" spans="1:12" x14ac:dyDescent="0.25">
      <c r="A3413" s="1">
        <v>43013</v>
      </c>
      <c r="B3413" s="10">
        <v>9.19</v>
      </c>
      <c r="C3413" s="10">
        <v>12.18</v>
      </c>
      <c r="D3413">
        <v>62.2241</v>
      </c>
      <c r="E3413">
        <v>54.905099999999997</v>
      </c>
      <c r="F3413">
        <v>12248.725423</v>
      </c>
      <c r="G3413">
        <v>10809.589188</v>
      </c>
      <c r="H3413">
        <f>(1/(1-91/360*VLOOKUP($A3413,Tbills!$B$4:$C$974,2,1)/100))^((1)/91)-1</f>
        <v>2.920590510124832E-5</v>
      </c>
      <c r="I3413">
        <f>I3412*$E3413/$E3412*(1-(I$1+I$5+IF(AND(WEEKDAY(A3413)&lt;&gt;1,WEEKDAY(A3413)&lt;&gt;7),IF(A3413&lt;J$2,J$1,J$3),0)))^($A3413-$A3412)</f>
        <v>123.6127488979478</v>
      </c>
      <c r="J3413">
        <f>VLOOKUP(A3413,'VIXY-IV'!A$1:E$2000,4,0)</f>
        <v>122.9836</v>
      </c>
      <c r="K3413">
        <f>ROW()</f>
        <v>3413</v>
      </c>
      <c r="L3413">
        <f>B3413/C3413</f>
        <v>0.75451559934318557</v>
      </c>
    </row>
    <row r="3414" spans="1:12" x14ac:dyDescent="0.25">
      <c r="A3414" s="1">
        <v>43014</v>
      </c>
      <c r="B3414" s="10">
        <v>9.65</v>
      </c>
      <c r="C3414" s="10">
        <v>12.44</v>
      </c>
      <c r="D3414">
        <v>62.383899999999997</v>
      </c>
      <c r="E3414">
        <v>55.044499999999999</v>
      </c>
      <c r="F3414">
        <v>12295.248401999999</v>
      </c>
      <c r="G3414">
        <v>10850.330351000001</v>
      </c>
      <c r="H3414">
        <f>(1/(1-91/360*VLOOKUP($A3414,Tbills!$B$4:$C$974,2,1)/100))^((1)/91)-1</f>
        <v>2.920590510124832E-5</v>
      </c>
      <c r="I3414">
        <f>I3413*$E3414/$E3413*(1-(I$1+I$5+IF(AND(WEEKDAY(A3414)&lt;&gt;1,WEEKDAY(A3414)&lt;&gt;7),IF(A3414&lt;J$2,J$1,J$3),0)))^($A3414-$A3413)</f>
        <v>123.92778088893883</v>
      </c>
      <c r="J3414">
        <f>VLOOKUP(A3414,'VIXY-IV'!A$1:E$2000,4,0)</f>
        <v>123.29640000000001</v>
      </c>
      <c r="K3414">
        <f>ROW()</f>
        <v>3414</v>
      </c>
      <c r="L3414">
        <f>B3414/C3414</f>
        <v>0.77572347266881037</v>
      </c>
    </row>
    <row r="3415" spans="1:12" x14ac:dyDescent="0.25">
      <c r="A3415" s="1">
        <v>43017</v>
      </c>
      <c r="B3415" s="10">
        <v>10.33</v>
      </c>
      <c r="C3415" s="10">
        <v>12.73</v>
      </c>
      <c r="D3415">
        <v>63.278300000000002</v>
      </c>
      <c r="E3415">
        <v>55.828899999999997</v>
      </c>
      <c r="F3415">
        <v>12409.179015</v>
      </c>
      <c r="G3415">
        <v>10949.92131</v>
      </c>
      <c r="H3415">
        <f>(1/(1-91/360*VLOOKUP($A3415,Tbills!$B$4:$C$974,2,1)/100))^((1)/91)-1</f>
        <v>2.920590510124832E-5</v>
      </c>
      <c r="I3415">
        <f>I3414*$E3415/$E3414*(1-(I$1+I$5+IF(AND(WEEKDAY(A3415)&lt;&gt;1,WEEKDAY(A3415)&lt;&gt;7),IF(A3415&lt;J$2,J$1,J$3),0)))^($A3415-$A3414)</f>
        <v>125.69740339110673</v>
      </c>
      <c r="J3415">
        <f>VLOOKUP(A3415,'VIXY-IV'!A$1:E$2000,4,0)</f>
        <v>125.0564</v>
      </c>
      <c r="K3415">
        <f>ROW()</f>
        <v>3415</v>
      </c>
      <c r="L3415">
        <f>B3415/C3415</f>
        <v>0.81146897093479964</v>
      </c>
    </row>
    <row r="3416" spans="1:12" x14ac:dyDescent="0.25">
      <c r="A3416" s="1">
        <v>43018</v>
      </c>
      <c r="B3416" s="10">
        <v>10.08</v>
      </c>
      <c r="C3416" s="10">
        <v>12.47</v>
      </c>
      <c r="D3416">
        <v>61.876899999999999</v>
      </c>
      <c r="E3416">
        <v>54.590800000000002</v>
      </c>
      <c r="F3416">
        <v>12292.467326</v>
      </c>
      <c r="G3416">
        <v>10846.614532</v>
      </c>
      <c r="H3416">
        <f>(1/(1-91/360*VLOOKUP($A3416,Tbills!$B$4:$C$974,2,1)/100))^((1)/91)-1</f>
        <v>2.920590510124832E-5</v>
      </c>
      <c r="I3416">
        <f>I3415*$E3416/$E3415*(1-(I$1+I$5+IF(AND(WEEKDAY(A3416)&lt;&gt;1,WEEKDAY(A3416)&lt;&gt;7),IF(A3416&lt;J$2,J$1,J$3),0)))^($A3416-$A3415)</f>
        <v>122.9110300989891</v>
      </c>
      <c r="J3416">
        <f>VLOOKUP(A3416,'VIXY-IV'!A$1:E$2000,4,0)</f>
        <v>122.2856</v>
      </c>
      <c r="K3416">
        <f>ROW()</f>
        <v>3416</v>
      </c>
      <c r="L3416">
        <f>B3416/C3416</f>
        <v>0.80834001603849237</v>
      </c>
    </row>
    <row r="3417" spans="1:12" x14ac:dyDescent="0.25">
      <c r="A3417" s="1">
        <v>43019</v>
      </c>
      <c r="B3417" s="10">
        <v>9.85</v>
      </c>
      <c r="C3417" s="10">
        <v>12.24</v>
      </c>
      <c r="D3417">
        <v>61.1036</v>
      </c>
      <c r="E3417">
        <v>53.906999999999996</v>
      </c>
      <c r="F3417">
        <v>12228.644729</v>
      </c>
      <c r="G3417">
        <v>10789.982029999999</v>
      </c>
      <c r="H3417">
        <f>(1/(1-91/360*VLOOKUP($A3417,Tbills!$B$4:$C$974,2,1)/100))^((1)/91)-1</f>
        <v>2.920590510124832E-5</v>
      </c>
      <c r="I3417">
        <f>I3416*$E3417/$E3416*(1-(I$1+I$5+IF(AND(WEEKDAY(A3417)&lt;&gt;1,WEEKDAY(A3417)&lt;&gt;7),IF(A3417&lt;J$2,J$1,J$3),0)))^($A3417-$A3416)</f>
        <v>121.37262019018071</v>
      </c>
      <c r="J3417">
        <f>VLOOKUP(A3417,'VIXY-IV'!A$1:E$2000,4,0)</f>
        <v>120.758</v>
      </c>
      <c r="K3417">
        <f>ROW()</f>
        <v>3417</v>
      </c>
      <c r="L3417">
        <f>B3417/C3417</f>
        <v>0.80473856209150318</v>
      </c>
    </row>
    <row r="3418" spans="1:12" x14ac:dyDescent="0.25">
      <c r="A3418" s="1">
        <v>43020</v>
      </c>
      <c r="B3418" s="10">
        <v>9.91</v>
      </c>
      <c r="C3418" s="10">
        <v>12.26</v>
      </c>
      <c r="D3418">
        <v>60.488999999999997</v>
      </c>
      <c r="E3418">
        <v>53.363199999999999</v>
      </c>
      <c r="F3418">
        <v>12229.001877999999</v>
      </c>
      <c r="G3418">
        <v>10789.982029999999</v>
      </c>
      <c r="H3418">
        <f>(1/(1-91/360*VLOOKUP($A3418,Tbills!$B$4:$C$974,2,1)/100))^((1)/91)-1</f>
        <v>3.0180762331522004E-5</v>
      </c>
      <c r="I3418">
        <f>I3417*$E3418/$E3417*(1-(I$1+I$5+IF(AND(WEEKDAY(A3418)&lt;&gt;1,WEEKDAY(A3418)&lt;&gt;7),IF(A3418&lt;J$2,J$1,J$3),0)))^($A3418-$A3417)</f>
        <v>120.14939641113718</v>
      </c>
      <c r="J3418">
        <f>VLOOKUP(A3418,'VIXY-IV'!A$1:E$2000,4,0)</f>
        <v>119.5412</v>
      </c>
      <c r="K3418">
        <f>ROW()</f>
        <v>3418</v>
      </c>
      <c r="L3418">
        <f>B3418/C3418</f>
        <v>0.80831973898858078</v>
      </c>
    </row>
    <row r="3419" spans="1:12" x14ac:dyDescent="0.25">
      <c r="A3419" s="1">
        <v>43021</v>
      </c>
      <c r="B3419" s="10">
        <v>9.61</v>
      </c>
      <c r="C3419" s="10">
        <v>11.98</v>
      </c>
      <c r="D3419">
        <v>59.393300000000004</v>
      </c>
      <c r="E3419">
        <v>52.395000000000003</v>
      </c>
      <c r="F3419">
        <v>12054.363225999999</v>
      </c>
      <c r="G3419">
        <v>10635.567932</v>
      </c>
      <c r="H3419">
        <f>(1/(1-91/360*VLOOKUP($A3419,Tbills!$B$4:$C$974,2,1)/100))^((1)/91)-1</f>
        <v>3.0180762331522004E-5</v>
      </c>
      <c r="I3419">
        <f>I3418*$E3419/$E3418*(1-(I$1+I$5+IF(AND(WEEKDAY(A3419)&lt;&gt;1,WEEKDAY(A3419)&lt;&gt;7),IF(A3419&lt;J$2,J$1,J$3),0)))^($A3419-$A3418)</f>
        <v>117.97058628714049</v>
      </c>
      <c r="J3419">
        <f>VLOOKUP(A3419,'VIXY-IV'!A$1:E$2000,4,0)</f>
        <v>117.3724</v>
      </c>
      <c r="K3419">
        <f>ROW()</f>
        <v>3419</v>
      </c>
      <c r="L3419">
        <f>B3419/C3419</f>
        <v>0.80217028380634381</v>
      </c>
    </row>
    <row r="3420" spans="1:12" x14ac:dyDescent="0.25">
      <c r="A3420" s="1">
        <v>43024</v>
      </c>
      <c r="B3420" s="10">
        <v>9.91</v>
      </c>
      <c r="C3420" s="10">
        <v>11.94</v>
      </c>
      <c r="D3420">
        <v>58.4861</v>
      </c>
      <c r="E3420">
        <v>51.59</v>
      </c>
      <c r="F3420">
        <v>11918.396941000001</v>
      </c>
      <c r="G3420">
        <v>10514.641845</v>
      </c>
      <c r="H3420">
        <f>(1/(1-91/360*VLOOKUP($A3420,Tbills!$B$4:$C$974,2,1)/100))^((1)/91)-1</f>
        <v>3.0320050530052711E-5</v>
      </c>
      <c r="I3420">
        <f>I3419*$E3420/$E3419*(1-(I$1+I$5+IF(AND(WEEKDAY(A3420)&lt;&gt;1,WEEKDAY(A3420)&lt;&gt;7),IF(A3420&lt;J$2,J$1,J$3),0)))^($A3420-$A3419)</f>
        <v>116.1614205152157</v>
      </c>
      <c r="J3420">
        <f>VLOOKUP(A3420,'VIXY-IV'!A$1:E$2000,4,0)</f>
        <v>115.57080000000001</v>
      </c>
      <c r="K3420">
        <f>ROW()</f>
        <v>3420</v>
      </c>
      <c r="L3420">
        <f>B3420/C3420</f>
        <v>0.82998324958123959</v>
      </c>
    </row>
    <row r="3421" spans="1:12" x14ac:dyDescent="0.25">
      <c r="A3421" s="1">
        <v>43025</v>
      </c>
      <c r="B3421" s="10">
        <v>10.31</v>
      </c>
      <c r="C3421" s="10">
        <v>12.05</v>
      </c>
      <c r="D3421">
        <v>58.752499999999998</v>
      </c>
      <c r="E3421">
        <v>51.823399999999999</v>
      </c>
      <c r="F3421">
        <v>11905.347261000001</v>
      </c>
      <c r="G3421">
        <v>10502.810358999999</v>
      </c>
      <c r="H3421">
        <f>(1/(1-91/360*VLOOKUP($A3421,Tbills!$B$4:$C$974,2,1)/100))^((1)/91)-1</f>
        <v>3.0320050530052711E-5</v>
      </c>
      <c r="I3421">
        <f>I3420*$E3421/$E3420*(1-(I$1+I$5+IF(AND(WEEKDAY(A3421)&lt;&gt;1,WEEKDAY(A3421)&lt;&gt;7),IF(A3421&lt;J$2,J$1,J$3),0)))^($A3421-$A3420)</f>
        <v>116.68806909871367</v>
      </c>
      <c r="J3421">
        <f>VLOOKUP(A3421,'VIXY-IV'!A$1:E$2000,4,0)</f>
        <v>116.08240000000001</v>
      </c>
      <c r="K3421">
        <f>ROW()</f>
        <v>3421</v>
      </c>
      <c r="L3421">
        <f>B3421/C3421</f>
        <v>0.8556016597510373</v>
      </c>
    </row>
    <row r="3422" spans="1:12" x14ac:dyDescent="0.25">
      <c r="A3422" s="1">
        <v>43026</v>
      </c>
      <c r="B3422" s="10">
        <v>10.07</v>
      </c>
      <c r="C3422" s="10">
        <v>11.92</v>
      </c>
      <c r="D3422">
        <v>58.002699999999997</v>
      </c>
      <c r="E3422">
        <v>51.160400000000003</v>
      </c>
      <c r="F3422">
        <v>11932.476860000001</v>
      </c>
      <c r="G3422">
        <v>10526.425447</v>
      </c>
      <c r="H3422">
        <f>(1/(1-91/360*VLOOKUP($A3422,Tbills!$B$4:$C$974,2,1)/100))^((1)/91)-1</f>
        <v>3.0320050530052711E-5</v>
      </c>
      <c r="I3422">
        <f>I3421*$E3422/$E3421*(1-(I$1+I$5+IF(AND(WEEKDAY(A3422)&lt;&gt;1,WEEKDAY(A3422)&lt;&gt;7),IF(A3422&lt;J$2,J$1,J$3),0)))^($A3422-$A3421)</f>
        <v>115.19633090563069</v>
      </c>
      <c r="J3422">
        <f>VLOOKUP(A3422,'VIXY-IV'!A$1:E$2000,4,0)</f>
        <v>114.59399999999999</v>
      </c>
      <c r="K3422">
        <f>ROW()</f>
        <v>3422</v>
      </c>
      <c r="L3422">
        <f>B3422/C3422</f>
        <v>0.84479865771812079</v>
      </c>
    </row>
    <row r="3423" spans="1:12" x14ac:dyDescent="0.25">
      <c r="A3423" s="1">
        <v>43027</v>
      </c>
      <c r="B3423" s="10">
        <v>10.050000000000001</v>
      </c>
      <c r="C3423" s="10">
        <v>11.96</v>
      </c>
      <c r="D3423">
        <v>57.505000000000003</v>
      </c>
      <c r="E3423">
        <v>50.719799999999999</v>
      </c>
      <c r="F3423">
        <v>11813.273418000001</v>
      </c>
      <c r="G3423">
        <v>10420.949060999999</v>
      </c>
      <c r="H3423">
        <f>(1/(1-91/360*VLOOKUP($A3423,Tbills!$B$4:$C$974,2,1)/100))^((1)/91)-1</f>
        <v>3.0320050530052711E-5</v>
      </c>
      <c r="I3423">
        <f>I3422*$E3423/$E3422*(1-(I$1+I$5+IF(AND(WEEKDAY(A3423)&lt;&gt;1,WEEKDAY(A3423)&lt;&gt;7),IF(A3423&lt;J$2,J$1,J$3),0)))^($A3423-$A3422)</f>
        <v>114.20534027279169</v>
      </c>
      <c r="J3423">
        <f>VLOOKUP(A3423,'VIXY-IV'!A$1:E$2000,4,0)</f>
        <v>113.5932</v>
      </c>
      <c r="K3423">
        <f>ROW()</f>
        <v>3423</v>
      </c>
      <c r="L3423">
        <f>B3423/C3423</f>
        <v>0.84030100334448166</v>
      </c>
    </row>
    <row r="3424" spans="1:12" x14ac:dyDescent="0.25">
      <c r="A3424" s="1">
        <v>43028</v>
      </c>
      <c r="B3424" s="10">
        <v>9.9700000000000006</v>
      </c>
      <c r="C3424" s="10">
        <v>11.85</v>
      </c>
      <c r="D3424">
        <v>56.784799999999997</v>
      </c>
      <c r="E3424">
        <v>50.083100000000002</v>
      </c>
      <c r="F3424">
        <v>11738.298645999999</v>
      </c>
      <c r="G3424">
        <v>10354.494928</v>
      </c>
      <c r="H3424">
        <f>(1/(1-91/360*VLOOKUP($A3424,Tbills!$B$4:$C$974,2,1)/100))^((1)/91)-1</f>
        <v>3.0320050530052711E-5</v>
      </c>
      <c r="I3424">
        <f>I3423*$E3424/$E3423*(1-(I$1+I$5+IF(AND(WEEKDAY(A3424)&lt;&gt;1,WEEKDAY(A3424)&lt;&gt;7),IF(A3424&lt;J$2,J$1,J$3),0)))^($A3424-$A3423)</f>
        <v>112.77276969557774</v>
      </c>
      <c r="J3424">
        <f>VLOOKUP(A3424,'VIXY-IV'!A$1:E$2000,4,0)</f>
        <v>112.16759999999999</v>
      </c>
      <c r="K3424">
        <f>ROW()</f>
        <v>3424</v>
      </c>
      <c r="L3424">
        <f>B3424/C3424</f>
        <v>0.84135021097046425</v>
      </c>
    </row>
    <row r="3425" spans="1:12" x14ac:dyDescent="0.25">
      <c r="A3425" s="1">
        <v>43031</v>
      </c>
      <c r="B3425" s="10">
        <v>11.07</v>
      </c>
      <c r="C3425" s="10">
        <v>12.55</v>
      </c>
      <c r="D3425">
        <v>58.985399999999998</v>
      </c>
      <c r="E3425">
        <v>52.019500000000001</v>
      </c>
      <c r="F3425">
        <v>11929.343112</v>
      </c>
      <c r="G3425">
        <v>10522.075682999999</v>
      </c>
      <c r="H3425">
        <f>(1/(1-91/360*VLOOKUP($A3425,Tbills!$B$4:$C$974,2,1)/100))^((1)/91)-1</f>
        <v>3.073781563345257E-5</v>
      </c>
      <c r="I3425">
        <f>I3424*$E3425/$E3424*(1-(I$1+I$5+IF(AND(WEEKDAY(A3425)&lt;&gt;1,WEEKDAY(A3425)&lt;&gt;7),IF(A3425&lt;J$2,J$1,J$3),0)))^($A3425-$A3424)</f>
        <v>117.13635645083951</v>
      </c>
      <c r="J3425">
        <f>VLOOKUP(A3425,'VIXY-IV'!A$1:E$2000,4,0)</f>
        <v>116.4988</v>
      </c>
      <c r="K3425">
        <f>ROW()</f>
        <v>3425</v>
      </c>
      <c r="L3425">
        <f>B3425/C3425</f>
        <v>0.88207171314741029</v>
      </c>
    </row>
    <row r="3426" spans="1:12" x14ac:dyDescent="0.25">
      <c r="A3426" s="1">
        <v>43032</v>
      </c>
      <c r="B3426" s="10">
        <v>11.16</v>
      </c>
      <c r="C3426" s="10">
        <v>12.67</v>
      </c>
      <c r="D3426">
        <v>59.580800000000004</v>
      </c>
      <c r="E3426">
        <v>52.542999999999999</v>
      </c>
      <c r="F3426">
        <v>11935.024124</v>
      </c>
      <c r="G3426">
        <v>10526.763097999999</v>
      </c>
      <c r="H3426">
        <f>(1/(1-91/360*VLOOKUP($A3426,Tbills!$B$4:$C$974,2,1)/100))^((1)/91)-1</f>
        <v>3.073781563345257E-5</v>
      </c>
      <c r="I3426">
        <f>I3425*$E3426/$E3425*(1-(I$1+I$5+IF(AND(WEEKDAY(A3426)&lt;&gt;1,WEEKDAY(A3426)&lt;&gt;7),IF(A3426&lt;J$2,J$1,J$3),0)))^($A3426-$A3425)</f>
        <v>118.31629667000415</v>
      </c>
      <c r="J3426">
        <f>VLOOKUP(A3426,'VIXY-IV'!A$1:E$2000,4,0)</f>
        <v>117.6716</v>
      </c>
      <c r="K3426">
        <f>ROW()</f>
        <v>3426</v>
      </c>
      <c r="L3426">
        <f>B3426/C3426</f>
        <v>0.88082083662194166</v>
      </c>
    </row>
    <row r="3427" spans="1:12" x14ac:dyDescent="0.25">
      <c r="A3427" s="1">
        <v>43033</v>
      </c>
      <c r="B3427" s="10">
        <v>11.23</v>
      </c>
      <c r="C3427" s="10">
        <v>12.95</v>
      </c>
      <c r="D3427">
        <v>60.014400000000002</v>
      </c>
      <c r="E3427">
        <v>52.923699999999997</v>
      </c>
      <c r="F3427">
        <v>11958.597972</v>
      </c>
      <c r="G3427">
        <v>10547.231803999999</v>
      </c>
      <c r="H3427">
        <f>(1/(1-91/360*VLOOKUP($A3427,Tbills!$B$4:$C$974,2,1)/100))^((1)/91)-1</f>
        <v>3.073781563345257E-5</v>
      </c>
      <c r="I3427">
        <f>I3426*$E3427/$E3426*(1-(I$1+I$5+IF(AND(WEEKDAY(A3427)&lt;&gt;1,WEEKDAY(A3427)&lt;&gt;7),IF(A3427&lt;J$2,J$1,J$3),0)))^($A3427-$A3426)</f>
        <v>119.17469946748294</v>
      </c>
      <c r="J3427">
        <f>VLOOKUP(A3427,'VIXY-IV'!A$1:E$2000,4,0)</f>
        <v>118.5244</v>
      </c>
      <c r="K3427">
        <f>ROW()</f>
        <v>3427</v>
      </c>
      <c r="L3427">
        <f>B3427/C3427</f>
        <v>0.86718146718146727</v>
      </c>
    </row>
    <row r="3428" spans="1:12" x14ac:dyDescent="0.25">
      <c r="A3428" s="1">
        <v>43034</v>
      </c>
      <c r="B3428" s="10">
        <v>11.3</v>
      </c>
      <c r="C3428" s="10">
        <v>12.93</v>
      </c>
      <c r="D3428">
        <v>60.336300000000001</v>
      </c>
      <c r="E3428">
        <v>53.2059</v>
      </c>
      <c r="F3428">
        <v>11996.691924999999</v>
      </c>
      <c r="G3428">
        <v>10580.50567</v>
      </c>
      <c r="H3428">
        <f>(1/(1-91/360*VLOOKUP($A3428,Tbills!$B$4:$C$974,2,1)/100))^((1)/91)-1</f>
        <v>3.073781563345257E-5</v>
      </c>
      <c r="I3428">
        <f>I3427*$E3428/$E3427*(1-(I$1+I$5+IF(AND(WEEKDAY(A3428)&lt;&gt;1,WEEKDAY(A3428)&lt;&gt;7),IF(A3428&lt;J$2,J$1,J$3),0)))^($A3428-$A3427)</f>
        <v>119.8113122204481</v>
      </c>
      <c r="J3428">
        <f>VLOOKUP(A3428,'VIXY-IV'!A$1:E$2000,4,0)</f>
        <v>119.1576</v>
      </c>
      <c r="K3428">
        <f>ROW()</f>
        <v>3428</v>
      </c>
      <c r="L3428">
        <f>B3428/C3428</f>
        <v>0.87393658159319421</v>
      </c>
    </row>
    <row r="3429" spans="1:12" x14ac:dyDescent="0.25">
      <c r="A3429" s="1">
        <v>43035</v>
      </c>
      <c r="B3429" s="10">
        <v>9.8000000000000007</v>
      </c>
      <c r="C3429" s="10">
        <v>12.23</v>
      </c>
      <c r="D3429">
        <v>57.489600000000003</v>
      </c>
      <c r="E3429">
        <v>50.693899999999999</v>
      </c>
      <c r="F3429">
        <v>11700.075242999999</v>
      </c>
      <c r="G3429">
        <v>10318.578791</v>
      </c>
      <c r="H3429">
        <f>(1/(1-91/360*VLOOKUP($A3429,Tbills!$B$4:$C$974,2,1)/100))^((1)/91)-1</f>
        <v>3.073781563345257E-5</v>
      </c>
      <c r="I3429">
        <f>I3428*$E3429/$E3428*(1-(I$1+I$5+IF(AND(WEEKDAY(A3429)&lt;&gt;1,WEEKDAY(A3429)&lt;&gt;7),IF(A3429&lt;J$2,J$1,J$3),0)))^($A3429-$A3428)</f>
        <v>114.15577824182623</v>
      </c>
      <c r="J3429">
        <f>VLOOKUP(A3429,'VIXY-IV'!A$1:E$2000,4,0)</f>
        <v>113.53440000000001</v>
      </c>
      <c r="K3429">
        <f>ROW()</f>
        <v>3429</v>
      </c>
      <c r="L3429">
        <f>B3429/C3429</f>
        <v>0.80130825838103026</v>
      </c>
    </row>
    <row r="3430" spans="1:12" x14ac:dyDescent="0.25">
      <c r="A3430" s="1">
        <v>43038</v>
      </c>
      <c r="B3430" s="10">
        <v>10.5</v>
      </c>
      <c r="C3430" s="10">
        <v>12.57</v>
      </c>
      <c r="D3430">
        <v>58.1312</v>
      </c>
      <c r="E3430">
        <v>51.255000000000003</v>
      </c>
      <c r="F3430">
        <v>11709.067657</v>
      </c>
      <c r="G3430">
        <v>10325.557876999999</v>
      </c>
      <c r="H3430">
        <f>(1/(1-91/360*VLOOKUP($A3430,Tbills!$B$4:$C$974,2,1)/100))^((1)/91)-1</f>
        <v>3.1434310168387825E-5</v>
      </c>
      <c r="I3430">
        <f>I3429*$E3430/$E3429*(1-(I$1+I$5+IF(AND(WEEKDAY(A3430)&lt;&gt;1,WEEKDAY(A3430)&lt;&gt;7),IF(A3430&lt;J$2,J$1,J$3),0)))^($A3430-$A3429)</f>
        <v>115.42261955388125</v>
      </c>
      <c r="J3430">
        <f>VLOOKUP(A3430,'VIXY-IV'!A$1:E$2000,4,0)</f>
        <v>114.78279999999999</v>
      </c>
      <c r="K3430">
        <f>ROW()</f>
        <v>3430</v>
      </c>
      <c r="L3430">
        <f>B3430/C3430</f>
        <v>0.8353221957040573</v>
      </c>
    </row>
    <row r="3431" spans="1:12" x14ac:dyDescent="0.25">
      <c r="A3431" s="1">
        <v>43039</v>
      </c>
      <c r="B3431" s="10">
        <v>10.18</v>
      </c>
      <c r="C3431" s="10">
        <v>12.38</v>
      </c>
      <c r="D3431">
        <v>56.9985</v>
      </c>
      <c r="E3431">
        <v>50.254600000000003</v>
      </c>
      <c r="F3431">
        <v>11623.199266</v>
      </c>
      <c r="G3431">
        <v>10249.510872000001</v>
      </c>
      <c r="H3431">
        <f>(1/(1-91/360*VLOOKUP($A3431,Tbills!$B$4:$C$974,2,1)/100))^((1)/91)-1</f>
        <v>3.1434310168387825E-5</v>
      </c>
      <c r="I3431">
        <f>I3430*$E3431/$E3430*(1-(I$1+I$5+IF(AND(WEEKDAY(A3431)&lt;&gt;1,WEEKDAY(A3431)&lt;&gt;7),IF(A3431&lt;J$2,J$1,J$3),0)))^($A3431-$A3430)</f>
        <v>113.17087499822262</v>
      </c>
      <c r="J3431">
        <f>VLOOKUP(A3431,'VIXY-IV'!A$1:E$2000,4,0)</f>
        <v>112.5364</v>
      </c>
      <c r="K3431">
        <f>ROW()</f>
        <v>3431</v>
      </c>
      <c r="L3431">
        <f>B3431/C3431</f>
        <v>0.82229402261712436</v>
      </c>
    </row>
    <row r="3432" spans="1:12" x14ac:dyDescent="0.25">
      <c r="A3432" s="1">
        <v>43040</v>
      </c>
      <c r="B3432" s="10">
        <v>10.199999999999999</v>
      </c>
      <c r="C3432" s="10">
        <v>12.57</v>
      </c>
      <c r="D3432">
        <v>57.486400000000003</v>
      </c>
      <c r="E3432">
        <v>50.683199999999999</v>
      </c>
      <c r="F3432">
        <v>11689.269547</v>
      </c>
      <c r="G3432">
        <v>10307.450446999999</v>
      </c>
      <c r="H3432">
        <f>(1/(1-91/360*VLOOKUP($A3432,Tbills!$B$4:$C$974,2,1)/100))^((1)/91)-1</f>
        <v>3.1434310168387825E-5</v>
      </c>
      <c r="I3432">
        <f>I3431*$E3432/$E3431*(1-(I$1+I$5+IF(AND(WEEKDAY(A3432)&lt;&gt;1,WEEKDAY(A3432)&lt;&gt;7),IF(A3432&lt;J$2,J$1,J$3),0)))^($A3432-$A3431)</f>
        <v>114.13715546690717</v>
      </c>
      <c r="J3432">
        <f>VLOOKUP(A3432,'VIXY-IV'!A$1:E$2000,4,0)</f>
        <v>113.496</v>
      </c>
      <c r="K3432">
        <f>ROW()</f>
        <v>3432</v>
      </c>
      <c r="L3432">
        <f>B3432/C3432</f>
        <v>0.8114558472553699</v>
      </c>
    </row>
    <row r="3433" spans="1:12" x14ac:dyDescent="0.25">
      <c r="A3433" s="1">
        <v>43041</v>
      </c>
      <c r="B3433" s="10">
        <v>9.93</v>
      </c>
      <c r="C3433" s="10">
        <v>12.68</v>
      </c>
      <c r="D3433">
        <v>56.943399999999997</v>
      </c>
      <c r="E3433">
        <v>50.202800000000003</v>
      </c>
      <c r="F3433">
        <v>11761.120967000001</v>
      </c>
      <c r="G3433">
        <v>10370.484114999999</v>
      </c>
      <c r="H3433">
        <f>(1/(1-91/360*VLOOKUP($A3433,Tbills!$B$4:$C$974,2,1)/100))^((1)/91)-1</f>
        <v>3.1434310168387825E-5</v>
      </c>
      <c r="I3433">
        <f>I3432*$E3433/$E3432*(1-(I$1+I$5+IF(AND(WEEKDAY(A3433)&lt;&gt;1,WEEKDAY(A3433)&lt;&gt;7),IF(A3433&lt;J$2,J$1,J$3),0)))^($A3433-$A3432)</f>
        <v>113.0563921324116</v>
      </c>
      <c r="J3433">
        <f>VLOOKUP(A3433,'VIXY-IV'!A$1:E$2000,4,0)</f>
        <v>112.4208</v>
      </c>
      <c r="K3433">
        <f>ROW()</f>
        <v>3433</v>
      </c>
      <c r="L3433">
        <f>B3433/C3433</f>
        <v>0.78312302839116721</v>
      </c>
    </row>
    <row r="3434" spans="1:12" x14ac:dyDescent="0.25">
      <c r="A3434" s="1">
        <v>43042</v>
      </c>
      <c r="B3434" s="10">
        <v>9.14</v>
      </c>
      <c r="C3434" s="10">
        <v>12.42</v>
      </c>
      <c r="D3434">
        <v>56.800600000000003</v>
      </c>
      <c r="E3434">
        <v>50.075299999999999</v>
      </c>
      <c r="F3434">
        <v>11806.005655000001</v>
      </c>
      <c r="G3434">
        <v>10409.735640999999</v>
      </c>
      <c r="H3434">
        <f>(1/(1-91/360*VLOOKUP($A3434,Tbills!$B$4:$C$974,2,1)/100))^((1)/91)-1</f>
        <v>3.1434310168387825E-5</v>
      </c>
      <c r="I3434">
        <f>I3433*$E3434/$E3433*(1-(I$1+I$5+IF(AND(WEEKDAY(A3434)&lt;&gt;1,WEEKDAY(A3434)&lt;&gt;7),IF(A3434&lt;J$2,J$1,J$3),0)))^($A3434-$A3433)</f>
        <v>112.77034427762146</v>
      </c>
      <c r="J3434">
        <f>VLOOKUP(A3434,'VIXY-IV'!A$1:E$2000,4,0)</f>
        <v>112.1356</v>
      </c>
      <c r="K3434">
        <f>ROW()</f>
        <v>3434</v>
      </c>
      <c r="L3434">
        <f>B3434/C3434</f>
        <v>0.73590982286634465</v>
      </c>
    </row>
    <row r="3435" spans="1:12" x14ac:dyDescent="0.25">
      <c r="A3435" s="1">
        <v>43045</v>
      </c>
      <c r="B3435" s="10">
        <v>9.4</v>
      </c>
      <c r="C3435" s="10">
        <v>12.57</v>
      </c>
      <c r="D3435">
        <v>55.919400000000003</v>
      </c>
      <c r="E3435">
        <v>49.293700000000001</v>
      </c>
      <c r="F3435">
        <v>11784.900267000001</v>
      </c>
      <c r="G3435">
        <v>10390.144641000001</v>
      </c>
      <c r="H3435">
        <f>(1/(1-91/360*VLOOKUP($A3435,Tbills!$B$4:$C$974,2,1)/100))^((1)/91)-1</f>
        <v>3.2966645030718666E-5</v>
      </c>
      <c r="I3435">
        <f>I3434*$E3435/$E3434*(1-(I$1+I$5+IF(AND(WEEKDAY(A3435)&lt;&gt;1,WEEKDAY(A3435)&lt;&gt;7),IF(A3435&lt;J$2,J$1,J$3),0)))^($A3435-$A3434)</f>
        <v>111.01336255356395</v>
      </c>
      <c r="J3435">
        <f>VLOOKUP(A3435,'VIXY-IV'!A$1:E$2000,4,0)</f>
        <v>110.39</v>
      </c>
      <c r="K3435">
        <f>ROW()</f>
        <v>3435</v>
      </c>
      <c r="L3435">
        <f>B3435/C3435</f>
        <v>0.74781225139220364</v>
      </c>
    </row>
    <row r="3436" spans="1:12" x14ac:dyDescent="0.25">
      <c r="A3436" s="1">
        <v>43046</v>
      </c>
      <c r="B3436" s="10">
        <v>9.89</v>
      </c>
      <c r="C3436" s="10">
        <v>12.76</v>
      </c>
      <c r="D3436">
        <v>56.469000000000001</v>
      </c>
      <c r="E3436">
        <v>49.776600000000002</v>
      </c>
      <c r="F3436">
        <v>11887.703772999999</v>
      </c>
      <c r="G3436">
        <v>10480.438713</v>
      </c>
      <c r="H3436">
        <f>(1/(1-91/360*VLOOKUP($A3436,Tbills!$B$4:$C$974,2,1)/100))^((1)/91)-1</f>
        <v>3.2966645030718666E-5</v>
      </c>
      <c r="I3436">
        <f>I3435*$E3436/$E3435*(1-(I$1+I$5+IF(AND(WEEKDAY(A3436)&lt;&gt;1,WEEKDAY(A3436)&lt;&gt;7),IF(A3436&lt;J$2,J$1,J$3),0)))^($A3436-$A3435)</f>
        <v>112.10196699084474</v>
      </c>
      <c r="J3436">
        <f>VLOOKUP(A3436,'VIXY-IV'!A$1:E$2000,4,0)</f>
        <v>111.4716</v>
      </c>
      <c r="K3436">
        <f>ROW()</f>
        <v>3436</v>
      </c>
      <c r="L3436">
        <f>B3436/C3436</f>
        <v>0.77507836990595613</v>
      </c>
    </row>
    <row r="3437" spans="1:12" x14ac:dyDescent="0.25">
      <c r="A3437" s="1">
        <v>43047</v>
      </c>
      <c r="B3437" s="10">
        <v>9.7799999999999994</v>
      </c>
      <c r="C3437" s="10">
        <v>12.88</v>
      </c>
      <c r="D3437">
        <v>56.4709</v>
      </c>
      <c r="E3437">
        <v>49.776600000000002</v>
      </c>
      <c r="F3437">
        <v>11940.184746999999</v>
      </c>
      <c r="G3437">
        <v>10526.361489999999</v>
      </c>
      <c r="H3437">
        <f>(1/(1-91/360*VLOOKUP($A3437,Tbills!$B$4:$C$974,2,1)/100))^((1)/91)-1</f>
        <v>3.2966645030718666E-5</v>
      </c>
      <c r="I3437">
        <f>I3436*$E3437/$E3436*(1-(I$1+I$5+IF(AND(WEEKDAY(A3437)&lt;&gt;1,WEEKDAY(A3437)&lt;&gt;7),IF(A3437&lt;J$2,J$1,J$3),0)))^($A3437-$A3436)</f>
        <v>112.10304194121314</v>
      </c>
      <c r="J3437">
        <f>VLOOKUP(A3437,'VIXY-IV'!A$1:E$2000,4,0)</f>
        <v>111.4744</v>
      </c>
      <c r="K3437">
        <f>ROW()</f>
        <v>3437</v>
      </c>
      <c r="L3437">
        <f>B3437/C3437</f>
        <v>0.75931677018633525</v>
      </c>
    </row>
    <row r="3438" spans="1:12" x14ac:dyDescent="0.25">
      <c r="A3438" s="1">
        <v>43048</v>
      </c>
      <c r="B3438" s="10">
        <v>10.5</v>
      </c>
      <c r="C3438" s="10">
        <v>13.14</v>
      </c>
      <c r="D3438">
        <v>56.896500000000003</v>
      </c>
      <c r="E3438">
        <v>50.150100000000002</v>
      </c>
      <c r="F3438">
        <v>11993.871165</v>
      </c>
      <c r="G3438">
        <v>10573.343944</v>
      </c>
      <c r="H3438">
        <f>(1/(1-91/360*VLOOKUP($A3438,Tbills!$B$4:$C$974,2,1)/100))^((1)/91)-1</f>
        <v>3.2966645030718666E-5</v>
      </c>
      <c r="I3438">
        <f>I3437*$E3438/$E3437*(1-(I$1+I$5+IF(AND(WEEKDAY(A3438)&lt;&gt;1,WEEKDAY(A3438)&lt;&gt;7),IF(A3438&lt;J$2,J$1,J$3),0)))^($A3438-$A3437)</f>
        <v>112.94529303008717</v>
      </c>
      <c r="J3438">
        <f>VLOOKUP(A3438,'VIXY-IV'!A$1:E$2000,4,0)</f>
        <v>112.3028</v>
      </c>
      <c r="K3438">
        <f>ROW()</f>
        <v>3438</v>
      </c>
      <c r="L3438">
        <f>B3438/C3438</f>
        <v>0.79908675799086759</v>
      </c>
    </row>
    <row r="3439" spans="1:12" x14ac:dyDescent="0.25">
      <c r="A3439" s="1">
        <v>43049</v>
      </c>
      <c r="B3439" s="10">
        <v>11.29</v>
      </c>
      <c r="C3439" s="10">
        <v>13.61</v>
      </c>
      <c r="D3439">
        <v>58.227699999999999</v>
      </c>
      <c r="E3439">
        <v>51.321800000000003</v>
      </c>
      <c r="F3439">
        <v>12166.830914</v>
      </c>
      <c r="G3439">
        <v>10725.470160000001</v>
      </c>
      <c r="H3439">
        <f>(1/(1-91/360*VLOOKUP($A3439,Tbills!$B$4:$C$974,2,1)/100))^((1)/91)-1</f>
        <v>3.2966645030718666E-5</v>
      </c>
      <c r="I3439">
        <f>I3438*$E3439/$E3438*(1-(I$1+I$5+IF(AND(WEEKDAY(A3439)&lt;&gt;1,WEEKDAY(A3439)&lt;&gt;7),IF(A3439&lt;J$2,J$1,J$3),0)))^($A3439-$A3438)</f>
        <v>115.58523957564852</v>
      </c>
      <c r="J3439">
        <f>VLOOKUP(A3439,'VIXY-IV'!A$1:E$2000,4,0)</f>
        <v>114.9308</v>
      </c>
      <c r="K3439">
        <f>ROW()</f>
        <v>3439</v>
      </c>
      <c r="L3439">
        <f>B3439/C3439</f>
        <v>0.82953710506980161</v>
      </c>
    </row>
    <row r="3440" spans="1:12" x14ac:dyDescent="0.25">
      <c r="A3440" s="1">
        <v>43052</v>
      </c>
      <c r="B3440" s="10">
        <v>11.5</v>
      </c>
      <c r="C3440" s="10">
        <v>13.75</v>
      </c>
      <c r="D3440">
        <v>59.085099999999997</v>
      </c>
      <c r="E3440">
        <v>52.072400000000002</v>
      </c>
      <c r="F3440">
        <v>12309.222857999999</v>
      </c>
      <c r="G3440">
        <v>10849.932658</v>
      </c>
      <c r="H3440">
        <f>(1/(1-91/360*VLOOKUP($A3440,Tbills!$B$4:$C$974,2,1)/100))^((1)/91)-1</f>
        <v>3.4499085697747844E-5</v>
      </c>
      <c r="I3440">
        <f>I3439*$E3440/$E3439*(1-(I$1+I$5+IF(AND(WEEKDAY(A3440)&lt;&gt;1,WEEKDAY(A3440)&lt;&gt;7),IF(A3440&lt;J$2,J$1,J$3),0)))^($A3440-$A3439)</f>
        <v>117.27908948097659</v>
      </c>
      <c r="J3440">
        <f>VLOOKUP(A3440,'VIXY-IV'!A$1:E$2000,4,0)</f>
        <v>116.6168</v>
      </c>
      <c r="K3440">
        <f>ROW()</f>
        <v>3440</v>
      </c>
      <c r="L3440">
        <f>B3440/C3440</f>
        <v>0.83636363636363631</v>
      </c>
    </row>
    <row r="3441" spans="1:12" x14ac:dyDescent="0.25">
      <c r="A3441" s="1">
        <v>43053</v>
      </c>
      <c r="B3441" s="10">
        <v>11.59</v>
      </c>
      <c r="C3441" s="10">
        <v>13.93</v>
      </c>
      <c r="D3441">
        <v>58.744500000000002</v>
      </c>
      <c r="E3441">
        <v>51.770400000000002</v>
      </c>
      <c r="F3441">
        <v>12412.456069</v>
      </c>
      <c r="G3441">
        <v>10940.552992000001</v>
      </c>
      <c r="H3441">
        <f>(1/(1-91/360*VLOOKUP($A3441,Tbills!$B$4:$C$974,2,1)/100))^((1)/91)-1</f>
        <v>3.4499085697747844E-5</v>
      </c>
      <c r="I3441">
        <f>I3440*$E3441/$E3440*(1-(I$1+I$5+IF(AND(WEEKDAY(A3441)&lt;&gt;1,WEEKDAY(A3441)&lt;&gt;7),IF(A3441&lt;J$2,J$1,J$3),0)))^($A3441-$A3440)</f>
        <v>116.60003369822823</v>
      </c>
      <c r="J3441">
        <f>VLOOKUP(A3441,'VIXY-IV'!A$1:E$2000,4,0)</f>
        <v>115.93600000000001</v>
      </c>
      <c r="K3441">
        <f>ROW()</f>
        <v>3441</v>
      </c>
      <c r="L3441">
        <f>B3441/C3441</f>
        <v>0.83201722900215358</v>
      </c>
    </row>
    <row r="3442" spans="1:12" x14ac:dyDescent="0.25">
      <c r="A3442" s="1">
        <v>43054</v>
      </c>
      <c r="B3442" s="10">
        <v>13.13</v>
      </c>
      <c r="C3442" s="10">
        <v>14.66</v>
      </c>
      <c r="D3442">
        <v>61.063899999999997</v>
      </c>
      <c r="E3442">
        <v>53.812600000000003</v>
      </c>
      <c r="F3442">
        <v>12593.616877</v>
      </c>
      <c r="G3442">
        <v>11099.853816000001</v>
      </c>
      <c r="H3442">
        <f>(1/(1-91/360*VLOOKUP($A3442,Tbills!$B$4:$C$974,2,1)/100))^((1)/91)-1</f>
        <v>3.4499085697747844E-5</v>
      </c>
      <c r="I3442">
        <f>I3441*$E3442/$E3441*(1-(I$1+I$5+IF(AND(WEEKDAY(A3442)&lt;&gt;1,WEEKDAY(A3442)&lt;&gt;7),IF(A3442&lt;J$2,J$1,J$3),0)))^($A3442-$A3441)</f>
        <v>121.20074676487758</v>
      </c>
      <c r="J3442">
        <f>VLOOKUP(A3442,'VIXY-IV'!A$1:E$2000,4,0)</f>
        <v>120.50920000000001</v>
      </c>
      <c r="K3442">
        <f>ROW()</f>
        <v>3442</v>
      </c>
      <c r="L3442">
        <f>B3442/C3442</f>
        <v>0.89563437926330158</v>
      </c>
    </row>
    <row r="3443" spans="1:12" x14ac:dyDescent="0.25">
      <c r="A3443" s="1">
        <v>43055</v>
      </c>
      <c r="B3443" s="10">
        <v>11.76</v>
      </c>
      <c r="C3443" s="10">
        <v>13.96</v>
      </c>
      <c r="D3443">
        <v>58.785899999999998</v>
      </c>
      <c r="E3443">
        <v>51.803199999999997</v>
      </c>
      <c r="F3443">
        <v>12362.487827000001</v>
      </c>
      <c r="G3443">
        <v>10895.756675000001</v>
      </c>
      <c r="H3443">
        <f>(1/(1-91/360*VLOOKUP($A3443,Tbills!$B$4:$C$974,2,1)/100))^((1)/91)-1</f>
        <v>3.4499085697747844E-5</v>
      </c>
      <c r="I3443">
        <f>I3442*$E3443/$E3442*(1-(I$1+I$5+IF(AND(WEEKDAY(A3443)&lt;&gt;1,WEEKDAY(A3443)&lt;&gt;7),IF(A3443&lt;J$2,J$1,J$3),0)))^($A3443-$A3442)</f>
        <v>116.67614518596973</v>
      </c>
      <c r="J3443">
        <f>VLOOKUP(A3443,'VIXY-IV'!A$1:E$2000,4,0)</f>
        <v>116.0056</v>
      </c>
      <c r="K3443">
        <f>ROW()</f>
        <v>3443</v>
      </c>
      <c r="L3443">
        <f>B3443/C3443</f>
        <v>0.84240687679083093</v>
      </c>
    </row>
    <row r="3444" spans="1:12" x14ac:dyDescent="0.25">
      <c r="A3444" s="1">
        <v>43056</v>
      </c>
      <c r="B3444" s="10">
        <v>11.43</v>
      </c>
      <c r="C3444" s="10">
        <v>13.8</v>
      </c>
      <c r="D3444">
        <v>58.538800000000002</v>
      </c>
      <c r="E3444">
        <v>51.5837</v>
      </c>
      <c r="F3444">
        <v>12298.520774000001</v>
      </c>
      <c r="G3444">
        <v>10839.003016000001</v>
      </c>
      <c r="H3444">
        <f>(1/(1-91/360*VLOOKUP($A3444,Tbills!$B$4:$C$974,2,1)/100))^((1)/91)-1</f>
        <v>3.4499085697747844E-5</v>
      </c>
      <c r="I3444">
        <f>I3443*$E3444/$E3443*(1-(I$1+I$5+IF(AND(WEEKDAY(A3444)&lt;&gt;1,WEEKDAY(A3444)&lt;&gt;7),IF(A3444&lt;J$2,J$1,J$3),0)))^($A3444-$A3443)</f>
        <v>116.18288026435013</v>
      </c>
      <c r="J3444">
        <f>VLOOKUP(A3444,'VIXY-IV'!A$1:E$2000,4,0)</f>
        <v>115.5136</v>
      </c>
      <c r="K3444">
        <f>ROW()</f>
        <v>3444</v>
      </c>
      <c r="L3444">
        <f>B3444/C3444</f>
        <v>0.82826086956521738</v>
      </c>
    </row>
    <row r="3445" spans="1:12" x14ac:dyDescent="0.25">
      <c r="A3445" s="1">
        <v>43059</v>
      </c>
      <c r="B3445" s="10">
        <v>10.65</v>
      </c>
      <c r="C3445" s="10">
        <v>13.28</v>
      </c>
      <c r="D3445">
        <v>56.083100000000002</v>
      </c>
      <c r="E3445">
        <v>49.414400000000001</v>
      </c>
      <c r="F3445">
        <v>12044.143948999999</v>
      </c>
      <c r="G3445">
        <v>10613.692324</v>
      </c>
      <c r="H3445">
        <f>(1/(1-91/360*VLOOKUP($A3445,Tbills!$B$4:$C$974,2,1)/100))^((1)/91)-1</f>
        <v>3.5359648829835777E-5</v>
      </c>
      <c r="I3445">
        <f>I3444*$E3445/$E3444*(1-(I$1+I$5+IF(AND(WEEKDAY(A3445)&lt;&gt;1,WEEKDAY(A3445)&lt;&gt;7),IF(A3445&lt;J$2,J$1,J$3),0)))^($A3445-$A3444)</f>
        <v>111.30012921253082</v>
      </c>
      <c r="J3445">
        <f>VLOOKUP(A3445,'VIXY-IV'!A$1:E$2000,4,0)</f>
        <v>110.6588</v>
      </c>
      <c r="K3445">
        <f>ROW()</f>
        <v>3445</v>
      </c>
      <c r="L3445">
        <f>B3445/C3445</f>
        <v>0.8019578313253013</v>
      </c>
    </row>
    <row r="3446" spans="1:12" x14ac:dyDescent="0.25">
      <c r="A3446" s="1">
        <v>43060</v>
      </c>
      <c r="B3446" s="10">
        <v>9.73</v>
      </c>
      <c r="C3446" s="10">
        <v>12.55</v>
      </c>
      <c r="D3446">
        <v>54.033299999999997</v>
      </c>
      <c r="E3446">
        <v>47.6066</v>
      </c>
      <c r="F3446">
        <v>11828.310530000001</v>
      </c>
      <c r="G3446">
        <v>10423.117582000001</v>
      </c>
      <c r="H3446">
        <f>(1/(1-91/360*VLOOKUP($A3446,Tbills!$B$4:$C$974,2,1)/100))^((1)/91)-1</f>
        <v>3.5359648829835777E-5</v>
      </c>
      <c r="I3446">
        <f>I3445*$E3446/$E3445*(1-(I$1+I$5+IF(AND(WEEKDAY(A3446)&lt;&gt;1,WEEKDAY(A3446)&lt;&gt;7),IF(A3446&lt;J$2,J$1,J$3),0)))^($A3446-$A3445)</f>
        <v>107.22930036712403</v>
      </c>
      <c r="J3446">
        <f>VLOOKUP(A3446,'VIXY-IV'!A$1:E$2000,4,0)</f>
        <v>106.6036</v>
      </c>
      <c r="K3446">
        <f>ROW()</f>
        <v>3446</v>
      </c>
      <c r="L3446">
        <f>B3446/C3446</f>
        <v>0.77529880478087654</v>
      </c>
    </row>
    <row r="3447" spans="1:12" x14ac:dyDescent="0.25">
      <c r="A3447" s="1">
        <v>43061</v>
      </c>
      <c r="B3447" s="10">
        <v>9.8800000000000008</v>
      </c>
      <c r="C3447" s="10">
        <v>12.44</v>
      </c>
      <c r="D3447">
        <v>53.401699999999998</v>
      </c>
      <c r="E3447">
        <v>47.048499999999997</v>
      </c>
      <c r="F3447">
        <v>11738.921925000001</v>
      </c>
      <c r="G3447">
        <v>10343.979707</v>
      </c>
      <c r="H3447">
        <f>(1/(1-91/360*VLOOKUP($A3447,Tbills!$B$4:$C$974,2,1)/100))^((1)/91)-1</f>
        <v>3.5359648829835777E-5</v>
      </c>
      <c r="I3447">
        <f>I3446*$E3447/$E3446*(1-(I$1+I$5+IF(AND(WEEKDAY(A3447)&lt;&gt;1,WEEKDAY(A3447)&lt;&gt;7),IF(A3447&lt;J$2,J$1,J$3),0)))^($A3447-$A3446)</f>
        <v>105.97324981875401</v>
      </c>
      <c r="J3447">
        <f>VLOOKUP(A3447,'VIXY-IV'!A$1:E$2000,4,0)</f>
        <v>105.352</v>
      </c>
      <c r="K3447">
        <f>ROW()</f>
        <v>3447</v>
      </c>
      <c r="L3447">
        <f>B3447/C3447</f>
        <v>0.79421221864951774</v>
      </c>
    </row>
    <row r="3448" spans="1:12" x14ac:dyDescent="0.25">
      <c r="A3448" s="1">
        <v>43063</v>
      </c>
      <c r="B3448" s="10">
        <v>9.67</v>
      </c>
      <c r="C3448" s="10">
        <v>12.42</v>
      </c>
      <c r="D3448">
        <v>53.179699999999997</v>
      </c>
      <c r="E3448">
        <v>46.849600000000002</v>
      </c>
      <c r="F3448">
        <v>11698.113367</v>
      </c>
      <c r="G3448">
        <v>10307.288919000001</v>
      </c>
      <c r="H3448">
        <f>(1/(1-91/360*VLOOKUP($A3448,Tbills!$B$4:$C$974,2,1)/100))^((1)/91)-1</f>
        <v>3.5359648829835777E-5</v>
      </c>
      <c r="I3448">
        <f>I3447*$E3448/$E3447*(1-(I$1+I$5+IF(AND(WEEKDAY(A3448)&lt;&gt;1,WEEKDAY(A3448)&lt;&gt;7),IF(A3448&lt;J$2,J$1,J$3),0)))^($A3448-$A3447)</f>
        <v>105.52726613157449</v>
      </c>
      <c r="J3448">
        <f>VLOOKUP(A3448,'VIXY-IV'!A$1:E$2000,4,0)</f>
        <v>104.9076</v>
      </c>
      <c r="K3448">
        <f>ROW()</f>
        <v>3448</v>
      </c>
      <c r="L3448">
        <f>B3448/C3448</f>
        <v>0.77858293075684382</v>
      </c>
    </row>
    <row r="3449" spans="1:12" x14ac:dyDescent="0.25">
      <c r="A3449" s="1">
        <v>43066</v>
      </c>
      <c r="B3449" s="10">
        <v>9.8699999999999992</v>
      </c>
      <c r="C3449" s="10">
        <v>12.57</v>
      </c>
      <c r="D3449">
        <v>52.932600000000001</v>
      </c>
      <c r="E3449">
        <v>46.626899999999999</v>
      </c>
      <c r="F3449">
        <v>11767.062857000001</v>
      </c>
      <c r="G3449">
        <v>10366.947367999999</v>
      </c>
      <c r="H3449">
        <f>(1/(1-91/360*VLOOKUP($A3449,Tbills!$B$4:$C$974,2,1)/100))^((1)/91)-1</f>
        <v>3.5753131662596971E-5</v>
      </c>
      <c r="I3449">
        <f>I3448*$E3449/$E3448*(1-(I$1+I$5+IF(AND(WEEKDAY(A3449)&lt;&gt;1,WEEKDAY(A3449)&lt;&gt;7),IF(A3449&lt;J$2,J$1,J$3),0)))^($A3449-$A3448)</f>
        <v>105.02866262610858</v>
      </c>
      <c r="J3449">
        <f>VLOOKUP(A3449,'VIXY-IV'!A$1:E$2000,4,0)</f>
        <v>104.41</v>
      </c>
      <c r="K3449">
        <f>ROW()</f>
        <v>3449</v>
      </c>
      <c r="L3449">
        <f>B3449/C3449</f>
        <v>0.78520286396181371</v>
      </c>
    </row>
    <row r="3450" spans="1:12" x14ac:dyDescent="0.25">
      <c r="A3450" s="1">
        <v>43067</v>
      </c>
      <c r="B3450" s="10">
        <v>10.029999999999999</v>
      </c>
      <c r="C3450" s="10">
        <v>12.27</v>
      </c>
      <c r="D3450">
        <v>52.561999999999998</v>
      </c>
      <c r="E3450">
        <v>46.2988</v>
      </c>
      <c r="F3450">
        <v>11690.811302</v>
      </c>
      <c r="G3450">
        <v>10299.398028</v>
      </c>
      <c r="H3450">
        <f>(1/(1-91/360*VLOOKUP($A3450,Tbills!$B$4:$C$974,2,1)/100))^((1)/91)-1</f>
        <v>3.5753131662596971E-5</v>
      </c>
      <c r="I3450">
        <f>I3449*$E3450/$E3449*(1-(I$1+I$5+IF(AND(WEEKDAY(A3450)&lt;&gt;1,WEEKDAY(A3450)&lt;&gt;7),IF(A3450&lt;J$2,J$1,J$3),0)))^($A3450-$A3449)</f>
        <v>104.29060636314735</v>
      </c>
      <c r="J3450">
        <f>VLOOKUP(A3450,'VIXY-IV'!A$1:E$2000,4,0)</f>
        <v>103.6728</v>
      </c>
      <c r="K3450">
        <f>ROW()</f>
        <v>3450</v>
      </c>
      <c r="L3450">
        <f>B3450/C3450</f>
        <v>0.81744091279543596</v>
      </c>
    </row>
    <row r="3451" spans="1:12" x14ac:dyDescent="0.25">
      <c r="A3451" s="1">
        <v>43068</v>
      </c>
      <c r="B3451" s="10">
        <v>10.7</v>
      </c>
      <c r="C3451" s="10">
        <v>12.82</v>
      </c>
      <c r="D3451">
        <v>53.453299999999999</v>
      </c>
      <c r="E3451">
        <v>47.082299999999996</v>
      </c>
      <c r="F3451">
        <v>11852.338841999999</v>
      </c>
      <c r="G3451">
        <v>10441.332699000001</v>
      </c>
      <c r="H3451">
        <f>(1/(1-91/360*VLOOKUP($A3451,Tbills!$B$4:$C$974,2,1)/100))^((1)/91)-1</f>
        <v>3.5753131662596971E-5</v>
      </c>
      <c r="I3451">
        <f>I3450*$E3451/$E3450*(1-(I$1+I$5+IF(AND(WEEKDAY(A3451)&lt;&gt;1,WEEKDAY(A3451)&lt;&gt;7),IF(A3451&lt;J$2,J$1,J$3),0)))^($A3451-$A3450)</f>
        <v>106.05650039483221</v>
      </c>
      <c r="J3451">
        <f>VLOOKUP(A3451,'VIXY-IV'!A$1:E$2000,4,0)</f>
        <v>105.4268</v>
      </c>
      <c r="K3451">
        <f>ROW()</f>
        <v>3451</v>
      </c>
      <c r="L3451">
        <f>B3451/C3451</f>
        <v>0.83463338533541331</v>
      </c>
    </row>
    <row r="3452" spans="1:12" x14ac:dyDescent="0.25">
      <c r="A3452" s="1">
        <v>43069</v>
      </c>
      <c r="B3452" s="10">
        <v>11.28</v>
      </c>
      <c r="C3452" s="10">
        <v>13.04</v>
      </c>
      <c r="D3452">
        <v>54.155900000000003</v>
      </c>
      <c r="E3452">
        <v>47.6995</v>
      </c>
      <c r="F3452">
        <v>11827.273698999999</v>
      </c>
      <c r="G3452">
        <v>10418.878220000001</v>
      </c>
      <c r="H3452">
        <f>(1/(1-91/360*VLOOKUP($A3452,Tbills!$B$4:$C$974,2,1)/100))^((1)/91)-1</f>
        <v>3.5753131662596971E-5</v>
      </c>
      <c r="I3452">
        <f>I3451*$E3452/$E3451*(1-(I$1+I$5+IF(AND(WEEKDAY(A3452)&lt;&gt;1,WEEKDAY(A3452)&lt;&gt;7),IF(A3452&lt;J$2,J$1,J$3),0)))^($A3452-$A3451)</f>
        <v>107.44782115630554</v>
      </c>
      <c r="J3452">
        <f>VLOOKUP(A3452,'VIXY-IV'!A$1:E$2000,4,0)</f>
        <v>106.8128</v>
      </c>
      <c r="K3452">
        <f>ROW()</f>
        <v>3452</v>
      </c>
      <c r="L3452">
        <f>B3452/C3452</f>
        <v>0.86503067484662577</v>
      </c>
    </row>
    <row r="3453" spans="1:12" x14ac:dyDescent="0.25">
      <c r="A3453" s="1">
        <v>43070</v>
      </c>
      <c r="B3453" s="10">
        <v>11.43</v>
      </c>
      <c r="C3453" s="10">
        <v>13.28</v>
      </c>
      <c r="D3453">
        <v>55.139800000000001</v>
      </c>
      <c r="E3453">
        <v>48.564399999999999</v>
      </c>
      <c r="F3453">
        <v>11949.140632000001</v>
      </c>
      <c r="G3453">
        <v>10525.860693000001</v>
      </c>
      <c r="H3453">
        <f>(1/(1-91/360*VLOOKUP($A3453,Tbills!$B$4:$C$974,2,1)/100))^((1)/91)-1</f>
        <v>3.5753131662596971E-5</v>
      </c>
      <c r="I3453">
        <f>I3452*$E3453/$E3452*(1-(I$1+I$5+IF(AND(WEEKDAY(A3453)&lt;&gt;1,WEEKDAY(A3453)&lt;&gt;7),IF(A3453&lt;J$2,J$1,J$3),0)))^($A3453-$A3452)</f>
        <v>109.39714258456107</v>
      </c>
      <c r="J3453">
        <f>VLOOKUP(A3453,'VIXY-IV'!A$1:E$2000,4,0)</f>
        <v>108.7436</v>
      </c>
      <c r="K3453">
        <f>ROW()</f>
        <v>3453</v>
      </c>
      <c r="L3453">
        <f>B3453/C3453</f>
        <v>0.86069277108433739</v>
      </c>
    </row>
    <row r="3454" spans="1:12" x14ac:dyDescent="0.25">
      <c r="A3454" s="1">
        <v>43073</v>
      </c>
      <c r="B3454" s="10">
        <v>11.68</v>
      </c>
      <c r="C3454" s="10">
        <v>13.55</v>
      </c>
      <c r="D3454">
        <v>55.145699999999998</v>
      </c>
      <c r="E3454">
        <v>48.564399999999999</v>
      </c>
      <c r="F3454">
        <v>11905.930854</v>
      </c>
      <c r="G3454">
        <v>10486.668659000001</v>
      </c>
      <c r="H3454">
        <f>(1/(1-91/360*VLOOKUP($A3454,Tbills!$B$4:$C$974,2,1)/100))^((1)/91)-1</f>
        <v>3.5892491284439387E-5</v>
      </c>
      <c r="I3454">
        <f>I3453*$E3454/$E3453*(1-(I$1+I$5+IF(AND(WEEKDAY(A3454)&lt;&gt;1,WEEKDAY(A3454)&lt;&gt;7),IF(A3454&lt;J$2,J$1,J$3),0)))^($A3454-$A3453)</f>
        <v>109.4002896558263</v>
      </c>
      <c r="J3454">
        <f>VLOOKUP(A3454,'VIXY-IV'!A$1:E$2000,4,0)</f>
        <v>108.7436</v>
      </c>
      <c r="K3454">
        <f>ROW()</f>
        <v>3454</v>
      </c>
      <c r="L3454">
        <f>B3454/C3454</f>
        <v>0.86199261992619924</v>
      </c>
    </row>
    <row r="3455" spans="1:12" x14ac:dyDescent="0.25">
      <c r="A3455" s="1">
        <v>43074</v>
      </c>
      <c r="B3455" s="10">
        <v>11.33</v>
      </c>
      <c r="C3455" s="10">
        <v>13.54</v>
      </c>
      <c r="D3455">
        <v>54.929400000000001</v>
      </c>
      <c r="E3455">
        <v>48.372100000000003</v>
      </c>
      <c r="F3455">
        <v>11817.476371999999</v>
      </c>
      <c r="G3455">
        <v>10408.382116999999</v>
      </c>
      <c r="H3455">
        <f>(1/(1-91/360*VLOOKUP($A3455,Tbills!$B$4:$C$974,2,1)/100))^((1)/91)-1</f>
        <v>3.5892491284439387E-5</v>
      </c>
      <c r="I3455">
        <f>I3454*$E3455/$E3454*(1-(I$1+I$5+IF(AND(WEEKDAY(A3455)&lt;&gt;1,WEEKDAY(A3455)&lt;&gt;7),IF(A3455&lt;J$2,J$1,J$3),0)))^($A3455-$A3454)</f>
        <v>108.96814324311109</v>
      </c>
      <c r="J3455">
        <f>VLOOKUP(A3455,'VIXY-IV'!A$1:E$2000,4,0)</f>
        <v>108.31359999999999</v>
      </c>
      <c r="K3455">
        <f>ROW()</f>
        <v>3455</v>
      </c>
      <c r="L3455">
        <f>B3455/C3455</f>
        <v>0.83677991137370755</v>
      </c>
    </row>
    <row r="3456" spans="1:12" x14ac:dyDescent="0.25">
      <c r="A3456" s="1">
        <v>43075</v>
      </c>
      <c r="B3456" s="10">
        <v>11.02</v>
      </c>
      <c r="C3456" s="10">
        <v>13.45</v>
      </c>
      <c r="D3456">
        <v>54.405999999999999</v>
      </c>
      <c r="E3456">
        <v>47.909399999999998</v>
      </c>
      <c r="F3456">
        <v>11779.85464</v>
      </c>
      <c r="G3456">
        <v>10374.872749</v>
      </c>
      <c r="H3456">
        <f>(1/(1-91/360*VLOOKUP($A3456,Tbills!$B$4:$C$974,2,1)/100))^((1)/91)-1</f>
        <v>3.5892491284439387E-5</v>
      </c>
      <c r="I3456">
        <f>I3455*$E3456/$E3455*(1-(I$1+I$5+IF(AND(WEEKDAY(A3456)&lt;&gt;1,WEEKDAY(A3456)&lt;&gt;7),IF(A3456&lt;J$2,J$1,J$3),0)))^($A3456-$A3455)</f>
        <v>107.9268508587335</v>
      </c>
      <c r="J3456">
        <f>VLOOKUP(A3456,'VIXY-IV'!A$1:E$2000,4,0)</f>
        <v>107.2784</v>
      </c>
      <c r="K3456">
        <f>ROW()</f>
        <v>3456</v>
      </c>
      <c r="L3456">
        <f>B3456/C3456</f>
        <v>0.81933085501858738</v>
      </c>
    </row>
    <row r="3457" spans="1:12" x14ac:dyDescent="0.25">
      <c r="A3457" s="1">
        <v>43076</v>
      </c>
      <c r="B3457" s="10">
        <v>10.16</v>
      </c>
      <c r="C3457" s="10">
        <v>12.93</v>
      </c>
      <c r="D3457">
        <v>52.433</v>
      </c>
      <c r="E3457">
        <v>46.170299999999997</v>
      </c>
      <c r="F3457">
        <v>11560.196830999999</v>
      </c>
      <c r="G3457">
        <v>10181.041121</v>
      </c>
      <c r="H3457">
        <f>(1/(1-91/360*VLOOKUP($A3457,Tbills!$B$4:$C$974,2,1)/100))^((1)/91)-1</f>
        <v>3.5892491284439387E-5</v>
      </c>
      <c r="I3457">
        <f>I3456*$E3457/$E3456*(1-(I$1+I$5+IF(AND(WEEKDAY(A3457)&lt;&gt;1,WEEKDAY(A3457)&lt;&gt;7),IF(A3457&lt;J$2,J$1,J$3),0)))^($A3457-$A3456)</f>
        <v>104.01012879600636</v>
      </c>
      <c r="J3457">
        <f>VLOOKUP(A3457,'VIXY-IV'!A$1:E$2000,4,0)</f>
        <v>103.3828</v>
      </c>
      <c r="K3457">
        <f>ROW()</f>
        <v>3457</v>
      </c>
      <c r="L3457">
        <f>B3457/C3457</f>
        <v>0.78576952822892498</v>
      </c>
    </row>
    <row r="3458" spans="1:12" x14ac:dyDescent="0.25">
      <c r="A3458" s="1">
        <v>43077</v>
      </c>
      <c r="B3458" s="10">
        <v>9.58</v>
      </c>
      <c r="C3458" s="10">
        <v>12.46</v>
      </c>
      <c r="D3458">
        <v>50.999299999999998</v>
      </c>
      <c r="E3458">
        <v>44.906199999999998</v>
      </c>
      <c r="F3458">
        <v>11499.469003</v>
      </c>
      <c r="G3458">
        <v>10127.192827999999</v>
      </c>
      <c r="H3458">
        <f>(1/(1-91/360*VLOOKUP($A3458,Tbills!$B$4:$C$974,2,1)/100))^((1)/91)-1</f>
        <v>3.5892491284439387E-5</v>
      </c>
      <c r="I3458">
        <f>I3457*$E3458/$E3457*(1-(I$1+I$5+IF(AND(WEEKDAY(A3458)&lt;&gt;1,WEEKDAY(A3458)&lt;&gt;7),IF(A3458&lt;J$2,J$1,J$3),0)))^($A3458-$A3457)</f>
        <v>101.1633979694754</v>
      </c>
      <c r="J3458">
        <f>VLOOKUP(A3458,'VIXY-IV'!A$1:E$2000,4,0)</f>
        <v>100.55200000000001</v>
      </c>
      <c r="K3458">
        <f>ROW()</f>
        <v>3458</v>
      </c>
      <c r="L3458">
        <f>B3458/C3458</f>
        <v>0.76886035313001599</v>
      </c>
    </row>
    <row r="3459" spans="1:12" x14ac:dyDescent="0.25">
      <c r="A3459" s="1">
        <v>43080</v>
      </c>
      <c r="B3459" s="10">
        <v>9.34</v>
      </c>
      <c r="C3459" s="10">
        <v>12.28</v>
      </c>
      <c r="D3459">
        <v>49.255099999999999</v>
      </c>
      <c r="E3459">
        <v>43.365600000000001</v>
      </c>
      <c r="F3459">
        <v>11411.221346</v>
      </c>
      <c r="G3459">
        <v>10048.385596</v>
      </c>
      <c r="H3459">
        <f>(1/(1-91/360*VLOOKUP($A3459,Tbills!$B$4:$C$974,2,1)/100))^((1)/91)-1</f>
        <v>3.6728686538811672E-5</v>
      </c>
      <c r="I3459">
        <f>I3458*$E3459/$E3458*(1-(I$1+I$5+IF(AND(WEEKDAY(A3459)&lt;&gt;1,WEEKDAY(A3459)&lt;&gt;7),IF(A3459&lt;J$2,J$1,J$3),0)))^($A3459-$A3458)</f>
        <v>97.695588891834859</v>
      </c>
      <c r="J3459">
        <f>VLOOKUP(A3459,'VIXY-IV'!A$1:E$2000,4,0)</f>
        <v>97.102800000000002</v>
      </c>
      <c r="K3459">
        <f>ROW()</f>
        <v>3459</v>
      </c>
      <c r="L3459">
        <f>B3459/C3459</f>
        <v>0.76058631921824105</v>
      </c>
    </row>
    <row r="3460" spans="1:12" x14ac:dyDescent="0.25">
      <c r="A3460" s="1">
        <v>43081</v>
      </c>
      <c r="B3460" s="10">
        <v>9.92</v>
      </c>
      <c r="C3460" s="10">
        <v>12.48</v>
      </c>
      <c r="D3460">
        <v>49.310200000000002</v>
      </c>
      <c r="E3460">
        <v>43.412500000000001</v>
      </c>
      <c r="F3460">
        <v>11446.334615</v>
      </c>
      <c r="G3460">
        <v>10078.936243</v>
      </c>
      <c r="H3460">
        <f>(1/(1-91/360*VLOOKUP($A3460,Tbills!$B$4:$C$974,2,1)/100))^((1)/91)-1</f>
        <v>3.6728686538811672E-5</v>
      </c>
      <c r="I3460">
        <f>I3459*$E3460/$E3459*(1-(I$1+I$5+IF(AND(WEEKDAY(A3460)&lt;&gt;1,WEEKDAY(A3460)&lt;&gt;7),IF(A3460&lt;J$2,J$1,J$3),0)))^($A3460-$A3459)</f>
        <v>97.80218472479099</v>
      </c>
      <c r="J3460">
        <f>VLOOKUP(A3460,'VIXY-IV'!A$1:E$2000,4,0)</f>
        <v>97.208799999999997</v>
      </c>
      <c r="K3460">
        <f>ROW()</f>
        <v>3460</v>
      </c>
      <c r="L3460">
        <f>B3460/C3460</f>
        <v>0.79487179487179482</v>
      </c>
    </row>
    <row r="3461" spans="1:12" x14ac:dyDescent="0.25">
      <c r="A3461" s="1">
        <v>43082</v>
      </c>
      <c r="B3461" s="10">
        <v>10.18</v>
      </c>
      <c r="C3461" s="10">
        <v>12.5</v>
      </c>
      <c r="D3461">
        <v>49.444400000000002</v>
      </c>
      <c r="E3461">
        <v>43.529000000000003</v>
      </c>
      <c r="F3461">
        <v>11355.948591</v>
      </c>
      <c r="G3461">
        <v>9998.9776989999991</v>
      </c>
      <c r="H3461">
        <f>(1/(1-91/360*VLOOKUP($A3461,Tbills!$B$4:$C$974,2,1)/100))^((1)/91)-1</f>
        <v>3.6728686538811672E-5</v>
      </c>
      <c r="I3461">
        <f>I3460*$E3461/$E3460*(1-(I$1+I$5+IF(AND(WEEKDAY(A3461)&lt;&gt;1,WEEKDAY(A3461)&lt;&gt;7),IF(A3461&lt;J$2,J$1,J$3),0)))^($A3461-$A3460)</f>
        <v>98.065582992255841</v>
      </c>
      <c r="J3461">
        <f>VLOOKUP(A3461,'VIXY-IV'!A$1:E$2000,4,0)</f>
        <v>97.47</v>
      </c>
      <c r="K3461">
        <f>ROW()</f>
        <v>3461</v>
      </c>
      <c r="L3461">
        <f>B3461/C3461</f>
        <v>0.81440000000000001</v>
      </c>
    </row>
    <row r="3462" spans="1:12" x14ac:dyDescent="0.25">
      <c r="A3462" s="1">
        <v>43083</v>
      </c>
      <c r="B3462" s="10">
        <v>10.49</v>
      </c>
      <c r="C3462" s="10">
        <v>12.8</v>
      </c>
      <c r="D3462">
        <v>48.989699999999999</v>
      </c>
      <c r="E3462">
        <v>43.127099999999999</v>
      </c>
      <c r="F3462">
        <v>11343.787557</v>
      </c>
      <c r="G3462">
        <v>9987.9025899999997</v>
      </c>
      <c r="H3462">
        <f>(1/(1-91/360*VLOOKUP($A3462,Tbills!$B$4:$C$974,2,1)/100))^((1)/91)-1</f>
        <v>3.6728686538811672E-5</v>
      </c>
      <c r="I3462">
        <f>I3461*$E3462/$E3461*(1-(I$1+I$5+IF(AND(WEEKDAY(A3462)&lt;&gt;1,WEEKDAY(A3462)&lt;&gt;7),IF(A3462&lt;J$2,J$1,J$3),0)))^($A3462-$A3461)</f>
        <v>97.161082474795123</v>
      </c>
      <c r="J3462">
        <f>VLOOKUP(A3462,'VIXY-IV'!A$1:E$2000,4,0)</f>
        <v>96.570800000000006</v>
      </c>
      <c r="K3462">
        <f>ROW()</f>
        <v>3462</v>
      </c>
      <c r="L3462">
        <f>B3462/C3462</f>
        <v>0.81953124999999993</v>
      </c>
    </row>
    <row r="3463" spans="1:12" x14ac:dyDescent="0.25">
      <c r="A3463" s="1">
        <v>43084</v>
      </c>
      <c r="B3463" s="10">
        <v>9.42</v>
      </c>
      <c r="C3463" s="10">
        <v>12.08</v>
      </c>
      <c r="D3463">
        <v>47.288600000000002</v>
      </c>
      <c r="E3463">
        <v>41.628</v>
      </c>
      <c r="F3463">
        <v>11152.681630999999</v>
      </c>
      <c r="G3463">
        <v>9819.2720730000001</v>
      </c>
      <c r="H3463">
        <f>(1/(1-91/360*VLOOKUP($A3463,Tbills!$B$4:$C$974,2,1)/100))^((1)/91)-1</f>
        <v>3.6728686538811672E-5</v>
      </c>
      <c r="I3463">
        <f>I3462*$E3463/$E3462*(1-(I$1+I$5+IF(AND(WEEKDAY(A3463)&lt;&gt;1,WEEKDAY(A3463)&lt;&gt;7),IF(A3463&lt;J$2,J$1,J$3),0)))^($A3463-$A3462)</f>
        <v>93.784658029474457</v>
      </c>
      <c r="J3463">
        <f>VLOOKUP(A3463,'VIXY-IV'!A$1:E$2000,4,0)</f>
        <v>93.214399999999998</v>
      </c>
      <c r="K3463">
        <f>ROW()</f>
        <v>3463</v>
      </c>
      <c r="L3463">
        <f>B3463/C3463</f>
        <v>0.7798013245033113</v>
      </c>
    </row>
    <row r="3464" spans="1:12" x14ac:dyDescent="0.25">
      <c r="A3464" s="1">
        <v>43087</v>
      </c>
      <c r="B3464" s="10">
        <v>9.5299999999999994</v>
      </c>
      <c r="C3464" s="10">
        <v>12.07</v>
      </c>
      <c r="D3464">
        <v>46.703400000000002</v>
      </c>
      <c r="E3464">
        <v>41.108199999999997</v>
      </c>
      <c r="F3464">
        <v>10953.300196</v>
      </c>
      <c r="G3464">
        <v>9642.6466060000002</v>
      </c>
      <c r="H3464">
        <f>(1/(1-91/360*VLOOKUP($A3464,Tbills!$B$4:$C$974,2,1)/100))^((1)/91)-1</f>
        <v>3.7704218704970316E-5</v>
      </c>
      <c r="I3464">
        <f>I3463*$E3464/$E3463*(1-(I$1+I$5+IF(AND(WEEKDAY(A3464)&lt;&gt;1,WEEKDAY(A3464)&lt;&gt;7),IF(A3464&lt;J$2,J$1,J$3),0)))^($A3464-$A3463)</f>
        <v>92.616253163561439</v>
      </c>
      <c r="J3464">
        <f>VLOOKUP(A3464,'VIXY-IV'!A$1:E$2000,4,0)</f>
        <v>92.053200000000004</v>
      </c>
      <c r="K3464">
        <f>ROW()</f>
        <v>3464</v>
      </c>
      <c r="L3464">
        <f>B3464/C3464</f>
        <v>0.78956089478044733</v>
      </c>
    </row>
    <row r="3465" spans="1:12" x14ac:dyDescent="0.25">
      <c r="A3465" s="1">
        <v>43088</v>
      </c>
      <c r="B3465" s="10">
        <v>10.029999999999999</v>
      </c>
      <c r="C3465" s="10">
        <v>12.51</v>
      </c>
      <c r="D3465">
        <v>46.739699999999999</v>
      </c>
      <c r="E3465">
        <v>41.138599999999997</v>
      </c>
      <c r="F3465">
        <v>10928.155481</v>
      </c>
      <c r="G3465">
        <v>9620.1470969999991</v>
      </c>
      <c r="H3465">
        <f>(1/(1-91/360*VLOOKUP($A3465,Tbills!$B$4:$C$974,2,1)/100))^((1)/91)-1</f>
        <v>3.7704218704970316E-5</v>
      </c>
      <c r="I3465">
        <f>I3464*$E3465/$E3464*(1-(I$1+I$5+IF(AND(WEEKDAY(A3465)&lt;&gt;1,WEEKDAY(A3465)&lt;&gt;7),IF(A3465&lt;J$2,J$1,J$3),0)))^($A3465-$A3464)</f>
        <v>92.685632735771989</v>
      </c>
      <c r="J3465">
        <f>VLOOKUP(A3465,'VIXY-IV'!A$1:E$2000,4,0)</f>
        <v>92.114800000000002</v>
      </c>
      <c r="K3465">
        <f>ROW()</f>
        <v>3465</v>
      </c>
      <c r="L3465">
        <f>B3465/C3465</f>
        <v>0.80175859312549957</v>
      </c>
    </row>
    <row r="3466" spans="1:12" x14ac:dyDescent="0.25">
      <c r="A3466" s="1">
        <v>43089</v>
      </c>
      <c r="B3466" s="10">
        <v>9.7200000000000006</v>
      </c>
      <c r="C3466" s="10">
        <v>12.37</v>
      </c>
      <c r="D3466">
        <v>47.154200000000003</v>
      </c>
      <c r="E3466">
        <v>41.501899999999999</v>
      </c>
      <c r="F3466">
        <v>10953.560441</v>
      </c>
      <c r="G3466">
        <v>9642.1485769999999</v>
      </c>
      <c r="H3466">
        <f>(1/(1-91/360*VLOOKUP($A3466,Tbills!$B$4:$C$974,2,1)/100))^((1)/91)-1</f>
        <v>3.7704218704970316E-5</v>
      </c>
      <c r="I3466">
        <f>I3465*$E3466/$E3465*(1-(I$1+I$5+IF(AND(WEEKDAY(A3466)&lt;&gt;1,WEEKDAY(A3466)&lt;&gt;7),IF(A3466&lt;J$2,J$1,J$3),0)))^($A3466-$A3465)</f>
        <v>93.505047491371982</v>
      </c>
      <c r="J3466">
        <f>VLOOKUP(A3466,'VIXY-IV'!A$1:E$2000,4,0)</f>
        <v>92.930400000000006</v>
      </c>
      <c r="K3466">
        <f>ROW()</f>
        <v>3466</v>
      </c>
      <c r="L3466">
        <f>B3466/C3466</f>
        <v>0.78577202910266786</v>
      </c>
    </row>
    <row r="3467" spans="1:12" x14ac:dyDescent="0.25">
      <c r="A3467" s="1">
        <v>43090</v>
      </c>
      <c r="B3467" s="10">
        <v>9.6199999999999992</v>
      </c>
      <c r="C3467" s="10">
        <v>12.35</v>
      </c>
      <c r="D3467">
        <v>46.358499999999999</v>
      </c>
      <c r="E3467">
        <v>40.799999999999997</v>
      </c>
      <c r="F3467">
        <v>10830.046962</v>
      </c>
      <c r="G3467">
        <v>9533.0591640000002</v>
      </c>
      <c r="H3467">
        <f>(1/(1-91/360*VLOOKUP($A3467,Tbills!$B$4:$C$974,2,1)/100))^((1)/91)-1</f>
        <v>3.7704218704970316E-5</v>
      </c>
      <c r="I3467">
        <f>I3466*$E3467/$E3466*(1-(I$1+I$5+IF(AND(WEEKDAY(A3467)&lt;&gt;1,WEEKDAY(A3467)&lt;&gt;7),IF(A3467&lt;J$2,J$1,J$3),0)))^($A3467-$A3466)</f>
        <v>91.924526826402968</v>
      </c>
      <c r="J3467">
        <f>VLOOKUP(A3467,'VIXY-IV'!A$1:E$2000,4,0)</f>
        <v>91.360399999999998</v>
      </c>
      <c r="K3467">
        <f>ROW()</f>
        <v>3467</v>
      </c>
      <c r="L3467">
        <f>B3467/C3467</f>
        <v>0.77894736842105261</v>
      </c>
    </row>
    <row r="3468" spans="1:12" x14ac:dyDescent="0.25">
      <c r="A3468" s="1">
        <v>43091</v>
      </c>
      <c r="B3468" s="10">
        <v>9.9</v>
      </c>
      <c r="C3468" s="10">
        <v>12.49</v>
      </c>
      <c r="D3468">
        <v>47.129600000000003</v>
      </c>
      <c r="E3468">
        <v>41.4771</v>
      </c>
      <c r="F3468">
        <v>10810.340736</v>
      </c>
      <c r="G3468">
        <v>9515.353486</v>
      </c>
      <c r="H3468">
        <f>(1/(1-91/360*VLOOKUP($A3468,Tbills!$B$4:$C$974,2,1)/100))^((1)/91)-1</f>
        <v>3.7704218704970316E-5</v>
      </c>
      <c r="I3468">
        <f>I3467*$E3468/$E3467*(1-(I$1+I$5+IF(AND(WEEKDAY(A3468)&lt;&gt;1,WEEKDAY(A3468)&lt;&gt;7),IF(A3468&lt;J$2,J$1,J$3),0)))^($A3468-$A3467)</f>
        <v>93.450964518884717</v>
      </c>
      <c r="J3468">
        <f>VLOOKUP(A3468,'VIXY-IV'!A$1:E$2000,4,0)</f>
        <v>92.877200000000002</v>
      </c>
      <c r="K3468">
        <f>ROW()</f>
        <v>3468</v>
      </c>
      <c r="L3468">
        <f>B3468/C3468</f>
        <v>0.79263410728582873</v>
      </c>
    </row>
    <row r="3469" spans="1:12" x14ac:dyDescent="0.25">
      <c r="A3469" s="1">
        <v>43095</v>
      </c>
      <c r="B3469" s="10">
        <v>10.25</v>
      </c>
      <c r="C3469" s="10">
        <v>12.62</v>
      </c>
      <c r="D3469">
        <v>46.801600000000001</v>
      </c>
      <c r="E3469">
        <v>41.182200000000002</v>
      </c>
      <c r="F3469">
        <v>10741.560986</v>
      </c>
      <c r="G3469">
        <v>9453.37781</v>
      </c>
      <c r="H3469">
        <f>(1/(1-91/360*VLOOKUP($A3469,Tbills!$B$4:$C$974,2,1)/100))^((1)/91)-1</f>
        <v>4.0213195104277233E-5</v>
      </c>
      <c r="I3469">
        <f>I3468*$E3469/$E3468*(1-(I$1+I$5+IF(AND(WEEKDAY(A3469)&lt;&gt;1,WEEKDAY(A3469)&lt;&gt;7),IF(A3469&lt;J$2,J$1,J$3),0)))^($A3469-$A3468)</f>
        <v>92.79009206181496</v>
      </c>
      <c r="J3469">
        <f>VLOOKUP(A3469,'VIXY-IV'!A$1:E$2000,4,0)</f>
        <v>92.22</v>
      </c>
      <c r="K3469">
        <f>ROW()</f>
        <v>3469</v>
      </c>
      <c r="L3469">
        <f>B3469/C3469</f>
        <v>0.812202852614897</v>
      </c>
    </row>
    <row r="3470" spans="1:12" x14ac:dyDescent="0.25">
      <c r="A3470" s="1">
        <v>43096</v>
      </c>
      <c r="B3470" s="10">
        <v>10.47</v>
      </c>
      <c r="C3470" s="10">
        <v>12.65</v>
      </c>
      <c r="D3470">
        <v>46.8035</v>
      </c>
      <c r="E3470">
        <v>41.182200000000002</v>
      </c>
      <c r="F3470">
        <v>10686.667219999999</v>
      </c>
      <c r="G3470">
        <v>9404.6870359999994</v>
      </c>
      <c r="H3470">
        <f>(1/(1-91/360*VLOOKUP($A3470,Tbills!$B$4:$C$974,2,1)/100))^((1)/91)-1</f>
        <v>4.0213195104277233E-5</v>
      </c>
      <c r="I3470">
        <f>I3469*$E3470/$E3469*(1-(I$1+I$5+IF(AND(WEEKDAY(A3470)&lt;&gt;1,WEEKDAY(A3470)&lt;&gt;7),IF(A3470&lt;J$2,J$1,J$3),0)))^($A3470-$A3469)</f>
        <v>92.790981829821021</v>
      </c>
      <c r="J3470">
        <f>VLOOKUP(A3470,'VIXY-IV'!A$1:E$2000,4,0)</f>
        <v>92.220799999999997</v>
      </c>
      <c r="K3470">
        <f>ROW()</f>
        <v>3470</v>
      </c>
      <c r="L3470">
        <f>B3470/C3470</f>
        <v>0.82766798418972332</v>
      </c>
    </row>
    <row r="3471" spans="1:12" x14ac:dyDescent="0.25">
      <c r="A3471" s="1">
        <v>43097</v>
      </c>
      <c r="B3471" s="10">
        <v>10.18</v>
      </c>
      <c r="C3471" s="10">
        <v>12.76</v>
      </c>
      <c r="D3471">
        <v>46.461799999999997</v>
      </c>
      <c r="E3471">
        <v>40.879899999999999</v>
      </c>
      <c r="F3471">
        <v>10687.096965000001</v>
      </c>
      <c r="G3471">
        <v>9404.6870359999994</v>
      </c>
      <c r="H3471">
        <f>(1/(1-91/360*VLOOKUP($A3471,Tbills!$B$4:$C$974,2,1)/100))^((1)/91)-1</f>
        <v>4.0213195104277233E-5</v>
      </c>
      <c r="I3471">
        <f>I3470*$E3471/$E3470*(1-(I$1+I$5+IF(AND(WEEKDAY(A3471)&lt;&gt;1,WEEKDAY(A3471)&lt;&gt;7),IF(A3471&lt;J$2,J$1,J$3),0)))^($A3471-$A3470)</f>
        <v>92.110728229205819</v>
      </c>
      <c r="J3471">
        <f>VLOOKUP(A3471,'VIXY-IV'!A$1:E$2000,4,0)</f>
        <v>91.54</v>
      </c>
      <c r="K3471">
        <f>ROW()</f>
        <v>3471</v>
      </c>
      <c r="L3471">
        <f>B3471/C3471</f>
        <v>0.79780564263322884</v>
      </c>
    </row>
    <row r="3472" spans="1:12" x14ac:dyDescent="0.25">
      <c r="A3472" s="1">
        <v>43098</v>
      </c>
      <c r="B3472" s="10">
        <v>11.04</v>
      </c>
      <c r="C3472" s="10">
        <v>13.09</v>
      </c>
      <c r="D3472">
        <v>47.3947</v>
      </c>
      <c r="E3472">
        <v>41.699100000000001</v>
      </c>
      <c r="F3472">
        <v>10748.399155999999</v>
      </c>
      <c r="G3472">
        <v>9458.2550109999993</v>
      </c>
      <c r="H3472">
        <f>(1/(1-91/360*VLOOKUP($A3472,Tbills!$B$4:$C$974,2,1)/100))^((1)/91)-1</f>
        <v>4.0213195104277233E-5</v>
      </c>
      <c r="I3472">
        <f>I3471*$E3472/$E3471*(1-(I$1+I$5+IF(AND(WEEKDAY(A3472)&lt;&gt;1,WEEKDAY(A3472)&lt;&gt;7),IF(A3472&lt;J$2,J$1,J$3),0)))^($A3472-$A3471)</f>
        <v>93.957453378822649</v>
      </c>
      <c r="J3472">
        <f>VLOOKUP(A3472,'VIXY-IV'!A$1:E$2000,4,0)</f>
        <v>93.375200000000007</v>
      </c>
      <c r="K3472">
        <f>ROW()</f>
        <v>3472</v>
      </c>
      <c r="L3472">
        <f>B3472/C3472</f>
        <v>0.84339190221543159</v>
      </c>
    </row>
    <row r="3473" spans="1:12" x14ac:dyDescent="0.25">
      <c r="A3473" s="1">
        <v>43102</v>
      </c>
      <c r="B3473" s="10">
        <v>9.77</v>
      </c>
      <c r="C3473" s="10">
        <v>12.61</v>
      </c>
      <c r="D3473">
        <v>45.174199999999999</v>
      </c>
      <c r="E3473">
        <v>39.738700000000001</v>
      </c>
      <c r="F3473">
        <v>10509.306173999999</v>
      </c>
      <c r="G3473">
        <v>9246.3391879999999</v>
      </c>
      <c r="H3473">
        <f>(1/(1-91/360*VLOOKUP($A3473,Tbills!$B$4:$C$974,2,1)/100))^((1)/91)-1</f>
        <v>3.9934366838911828E-5</v>
      </c>
      <c r="I3473">
        <f>I3472*$E3473/$E3472*(1-(I$1+I$5+IF(AND(WEEKDAY(A3473)&lt;&gt;1,WEEKDAY(A3473)&lt;&gt;7),IF(A3473&lt;J$2,J$1,J$3),0)))^($A3473-$A3472)</f>
        <v>89.543665615340629</v>
      </c>
      <c r="J3473">
        <f>VLOOKUP(A3473,'VIXY-IV'!A$1:E$2000,4,0)</f>
        <v>88.976399999999998</v>
      </c>
      <c r="K3473">
        <f>ROW()</f>
        <v>3473</v>
      </c>
      <c r="L3473">
        <f>B3473/C3473</f>
        <v>0.77478191911181604</v>
      </c>
    </row>
    <row r="3474" spans="1:12" x14ac:dyDescent="0.25">
      <c r="A3474" s="1">
        <v>43103</v>
      </c>
      <c r="B3474" s="10">
        <v>9.15</v>
      </c>
      <c r="C3474" s="10">
        <v>12.32</v>
      </c>
      <c r="D3474">
        <v>44.476300000000002</v>
      </c>
      <c r="E3474">
        <v>39.123199999999997</v>
      </c>
      <c r="F3474">
        <v>10362.495251</v>
      </c>
      <c r="G3474">
        <v>9116.8021759999992</v>
      </c>
      <c r="H3474">
        <f>(1/(1-91/360*VLOOKUP($A3474,Tbills!$B$4:$C$974,2,1)/100))^((1)/91)-1</f>
        <v>3.9934366838911828E-5</v>
      </c>
      <c r="I3474">
        <f>I3473*$E3474/$E3473*(1-(I$1+I$5+IF(AND(WEEKDAY(A3474)&lt;&gt;1,WEEKDAY(A3474)&lt;&gt;7),IF(A3474&lt;J$2,J$1,J$3),0)))^($A3474-$A3473)</f>
        <v>88.157597789156938</v>
      </c>
      <c r="J3474">
        <f>VLOOKUP(A3474,'VIXY-IV'!A$1:E$2000,4,0)</f>
        <v>87.597200000000001</v>
      </c>
      <c r="K3474">
        <f>ROW()</f>
        <v>3474</v>
      </c>
      <c r="L3474">
        <f>B3474/C3474</f>
        <v>0.74269480519480524</v>
      </c>
    </row>
    <row r="3475" spans="1:12" x14ac:dyDescent="0.25">
      <c r="A3475" s="1">
        <v>43104</v>
      </c>
      <c r="B3475" s="10">
        <v>9.2200000000000006</v>
      </c>
      <c r="C3475" s="10">
        <v>12.24</v>
      </c>
      <c r="D3475">
        <v>44.2926</v>
      </c>
      <c r="E3475">
        <v>38.96</v>
      </c>
      <c r="F3475">
        <v>10411.878783</v>
      </c>
      <c r="G3475">
        <v>9159.8851570000006</v>
      </c>
      <c r="H3475">
        <f>(1/(1-91/360*VLOOKUP($A3475,Tbills!$B$4:$C$974,2,1)/100))^((1)/91)-1</f>
        <v>3.9934366838911828E-5</v>
      </c>
      <c r="I3475">
        <f>I3474*$E3475/$E3474*(1-(I$1+I$5+IF(AND(WEEKDAY(A3475)&lt;&gt;1,WEEKDAY(A3475)&lt;&gt;7),IF(A3475&lt;J$2,J$1,J$3),0)))^($A3475-$A3474)</f>
        <v>87.790695663390977</v>
      </c>
      <c r="J3475">
        <f>VLOOKUP(A3475,'VIXY-IV'!A$1:E$2000,4,0)</f>
        <v>87.232399999999998</v>
      </c>
      <c r="K3475">
        <f>ROW()</f>
        <v>3475</v>
      </c>
      <c r="L3475">
        <f>B3475/C3475</f>
        <v>0.75326797385620914</v>
      </c>
    </row>
    <row r="3476" spans="1:12" x14ac:dyDescent="0.25">
      <c r="A3476" s="1">
        <v>43105</v>
      </c>
      <c r="B3476" s="10">
        <v>9.2200000000000006</v>
      </c>
      <c r="C3476" s="10">
        <v>12.06</v>
      </c>
      <c r="D3476">
        <v>43.902799999999999</v>
      </c>
      <c r="E3476">
        <v>38.615499999999997</v>
      </c>
      <c r="F3476">
        <v>10325.705569</v>
      </c>
      <c r="G3476">
        <v>9083.7081899999994</v>
      </c>
      <c r="H3476">
        <f>(1/(1-91/360*VLOOKUP($A3476,Tbills!$B$4:$C$974,2,1)/100))^((1)/91)-1</f>
        <v>3.9934366838911828E-5</v>
      </c>
      <c r="I3476">
        <f>I3475*$E3476/$E3475*(1-(I$1+I$5+IF(AND(WEEKDAY(A3476)&lt;&gt;1,WEEKDAY(A3476)&lt;&gt;7),IF(A3476&lt;J$2,J$1,J$3),0)))^($A3476-$A3475)</f>
        <v>87.015249384536318</v>
      </c>
      <c r="J3476">
        <f>VLOOKUP(A3476,'VIXY-IV'!A$1:E$2000,4,0)</f>
        <v>86.462000000000003</v>
      </c>
      <c r="K3476">
        <f>ROW()</f>
        <v>3476</v>
      </c>
      <c r="L3476">
        <f>B3476/C3476</f>
        <v>0.76451077943615264</v>
      </c>
    </row>
    <row r="3477" spans="1:12" x14ac:dyDescent="0.25">
      <c r="A3477" s="1">
        <v>43108</v>
      </c>
      <c r="B3477" s="10">
        <v>9.52</v>
      </c>
      <c r="C3477" s="10">
        <v>12.15</v>
      </c>
      <c r="D3477">
        <v>43.782200000000003</v>
      </c>
      <c r="E3477">
        <v>38.504800000000003</v>
      </c>
      <c r="F3477">
        <v>10304.355189</v>
      </c>
      <c r="G3477">
        <v>9063.8375780000006</v>
      </c>
      <c r="H3477">
        <f>(1/(1-91/360*VLOOKUP($A3477,Tbills!$B$4:$C$974,2,1)/100))^((1)/91)-1</f>
        <v>3.9794955388305908E-5</v>
      </c>
      <c r="I3477">
        <f>I3476*$E3477/$E3476*(1-(I$1+I$5+IF(AND(WEEKDAY(A3477)&lt;&gt;1,WEEKDAY(A3477)&lt;&gt;7),IF(A3477&lt;J$2,J$1,J$3),0)))^($A3477-$A3476)</f>
        <v>86.768296663512174</v>
      </c>
      <c r="J3477">
        <f>VLOOKUP(A3477,'VIXY-IV'!A$1:E$2000,4,0)</f>
        <v>86.214799999999997</v>
      </c>
      <c r="K3477">
        <f>ROW()</f>
        <v>3477</v>
      </c>
      <c r="L3477">
        <f>B3477/C3477</f>
        <v>0.78353909465020566</v>
      </c>
    </row>
    <row r="3478" spans="1:12" x14ac:dyDescent="0.25">
      <c r="A3478" s="1">
        <v>43109</v>
      </c>
      <c r="B3478" s="10">
        <v>10.08</v>
      </c>
      <c r="C3478" s="10">
        <v>12.41</v>
      </c>
      <c r="D3478">
        <v>44.284399999999998</v>
      </c>
      <c r="E3478">
        <v>38.944899999999997</v>
      </c>
      <c r="F3478">
        <v>10284.014144000001</v>
      </c>
      <c r="G3478">
        <v>9045.5846500000007</v>
      </c>
      <c r="H3478">
        <f>(1/(1-91/360*VLOOKUP($A3478,Tbills!$B$4:$C$974,2,1)/100))^((1)/91)-1</f>
        <v>3.9794955388305908E-5</v>
      </c>
      <c r="I3478">
        <f>I3477*$E3478/$E3477*(1-(I$1+I$5+IF(AND(WEEKDAY(A3478)&lt;&gt;1,WEEKDAY(A3478)&lt;&gt;7),IF(A3478&lt;J$2,J$1,J$3),0)))^($A3478-$A3477)</f>
        <v>87.760877601026067</v>
      </c>
      <c r="J3478">
        <f>VLOOKUP(A3478,'VIXY-IV'!A$1:E$2000,4,0)</f>
        <v>87.200800000000001</v>
      </c>
      <c r="K3478">
        <f>ROW()</f>
        <v>3478</v>
      </c>
      <c r="L3478">
        <f>B3478/C3478</f>
        <v>0.81224818694601131</v>
      </c>
    </row>
    <row r="3479" spans="1:12" x14ac:dyDescent="0.25">
      <c r="A3479" s="1">
        <v>43110</v>
      </c>
      <c r="B3479" s="10">
        <v>9.82</v>
      </c>
      <c r="C3479" s="10">
        <v>12.36</v>
      </c>
      <c r="D3479">
        <v>43.607599999999998</v>
      </c>
      <c r="E3479">
        <v>38.348100000000002</v>
      </c>
      <c r="F3479">
        <v>10184.457280000001</v>
      </c>
      <c r="G3479">
        <v>8957.6567309999991</v>
      </c>
      <c r="H3479">
        <f>(1/(1-91/360*VLOOKUP($A3479,Tbills!$B$4:$C$974,2,1)/100))^((1)/91)-1</f>
        <v>3.9794955388305908E-5</v>
      </c>
      <c r="I3479">
        <f>I3478*$E3479/$E3478*(1-(I$1+I$5+IF(AND(WEEKDAY(A3479)&lt;&gt;1,WEEKDAY(A3479)&lt;&gt;7),IF(A3479&lt;J$2,J$1,J$3),0)))^($A3479-$A3478)</f>
        <v>86.416839737528193</v>
      </c>
      <c r="J3479">
        <f>VLOOKUP(A3479,'VIXY-IV'!A$1:E$2000,4,0)</f>
        <v>85.862399999999994</v>
      </c>
      <c r="K3479">
        <f>ROW()</f>
        <v>3479</v>
      </c>
      <c r="L3479">
        <f>B3479/C3479</f>
        <v>0.79449838187702271</v>
      </c>
    </row>
    <row r="3480" spans="1:12" x14ac:dyDescent="0.25">
      <c r="A3480" s="1">
        <v>43111</v>
      </c>
      <c r="B3480" s="10">
        <v>9.8800000000000008</v>
      </c>
      <c r="C3480" s="10">
        <v>12.16</v>
      </c>
      <c r="D3480">
        <v>43.541800000000002</v>
      </c>
      <c r="E3480">
        <v>38.288699999999999</v>
      </c>
      <c r="F3480">
        <v>10102.215604999999</v>
      </c>
      <c r="G3480">
        <v>8884.9652640000004</v>
      </c>
      <c r="H3480">
        <f>(1/(1-91/360*VLOOKUP($A3480,Tbills!$B$4:$C$974,2,1)/100))^((1)/91)-1</f>
        <v>3.9794955388305908E-5</v>
      </c>
      <c r="I3480">
        <f>I3479*$E3480/$E3479*(1-(I$1+I$5+IF(AND(WEEKDAY(A3480)&lt;&gt;1,WEEKDAY(A3480)&lt;&gt;7),IF(A3480&lt;J$2,J$1,J$3),0)))^($A3480-$A3479)</f>
        <v>86.28381014357258</v>
      </c>
      <c r="J3480">
        <f>VLOOKUP(A3480,'VIXY-IV'!A$1:E$2000,4,0)</f>
        <v>85.73</v>
      </c>
      <c r="K3480">
        <f>ROW()</f>
        <v>3480</v>
      </c>
      <c r="L3480">
        <f>B3480/C3480</f>
        <v>0.8125</v>
      </c>
    </row>
    <row r="3481" spans="1:12" x14ac:dyDescent="0.25">
      <c r="A3481" s="1">
        <v>43112</v>
      </c>
      <c r="B3481" s="10">
        <v>10.16</v>
      </c>
      <c r="C3481" s="10">
        <v>12.2</v>
      </c>
      <c r="D3481">
        <v>43.923999999999999</v>
      </c>
      <c r="E3481">
        <v>38.623199999999997</v>
      </c>
      <c r="F3481">
        <v>10090.531505999999</v>
      </c>
      <c r="G3481">
        <v>8874.3354450000006</v>
      </c>
      <c r="H3481">
        <f>(1/(1-91/360*VLOOKUP($A3481,Tbills!$B$4:$C$974,2,1)/100))^((1)/91)-1</f>
        <v>3.9794955388305908E-5</v>
      </c>
      <c r="I3481">
        <f>I3480*$E3481/$E3480*(1-(I$1+I$5+IF(AND(WEEKDAY(A3481)&lt;&gt;1,WEEKDAY(A3481)&lt;&gt;7),IF(A3481&lt;J$2,J$1,J$3),0)))^($A3481-$A3480)</f>
        <v>87.038442463752432</v>
      </c>
      <c r="J3481">
        <f>VLOOKUP(A3481,'VIXY-IV'!A$1:E$2000,4,0)</f>
        <v>86.4816</v>
      </c>
      <c r="K3481">
        <f>ROW()</f>
        <v>3481</v>
      </c>
      <c r="L3481">
        <f>B3481/C3481</f>
        <v>0.83278688524590172</v>
      </c>
    </row>
    <row r="3482" spans="1:12" x14ac:dyDescent="0.25">
      <c r="A3482" s="1">
        <v>43116</v>
      </c>
      <c r="B3482" s="10">
        <v>11.66</v>
      </c>
      <c r="C3482" s="10">
        <v>13.23</v>
      </c>
      <c r="D3482">
        <v>45.622300000000003</v>
      </c>
      <c r="E3482">
        <v>40.110399999999998</v>
      </c>
      <c r="F3482">
        <v>10368.814247</v>
      </c>
      <c r="G3482">
        <v>9117.6645009999993</v>
      </c>
      <c r="H3482">
        <f>(1/(1-91/360*VLOOKUP($A3482,Tbills!$B$4:$C$974,2,1)/100))^((1)/91)-1</f>
        <v>3.9794955388305908E-5</v>
      </c>
      <c r="I3482">
        <f>I3481*$E3482/$E3481*(1-(I$1+I$5+IF(AND(WEEKDAY(A3482)&lt;&gt;1,WEEKDAY(A3482)&lt;&gt;7),IF(A3482&lt;J$2,J$1,J$3),0)))^($A3482-$A3481)</f>
        <v>90.393355587380483</v>
      </c>
      <c r="J3482">
        <f>VLOOKUP(A3482,'VIXY-IV'!A$1:E$2000,4,0)</f>
        <v>89.806799999999996</v>
      </c>
      <c r="K3482">
        <f>ROW()</f>
        <v>3482</v>
      </c>
      <c r="L3482">
        <f>B3482/C3482</f>
        <v>0.88133030990173844</v>
      </c>
    </row>
    <row r="3483" spans="1:12" x14ac:dyDescent="0.25">
      <c r="A3483" s="1">
        <v>43117</v>
      </c>
      <c r="B3483" s="10">
        <v>11.91</v>
      </c>
      <c r="C3483" s="10">
        <v>13.25</v>
      </c>
      <c r="D3483">
        <v>45.813000000000002</v>
      </c>
      <c r="E3483">
        <v>40.276499999999999</v>
      </c>
      <c r="F3483">
        <v>10297.012264999999</v>
      </c>
      <c r="G3483">
        <v>9054.1636460000009</v>
      </c>
      <c r="H3483">
        <f>(1/(1-91/360*VLOOKUP($A3483,Tbills!$B$4:$C$974,2,1)/100))^((1)/91)-1</f>
        <v>3.9794955388305908E-5</v>
      </c>
      <c r="I3483">
        <f>I3482*$E3483/$E3482*(1-(I$1+I$5+IF(AND(WEEKDAY(A3483)&lt;&gt;1,WEEKDAY(A3483)&lt;&gt;7),IF(A3483&lt;J$2,J$1,J$3),0)))^($A3483-$A3482)</f>
        <v>90.76855123373015</v>
      </c>
      <c r="J3483">
        <f>VLOOKUP(A3483,'VIXY-IV'!A$1:E$2000,4,0)</f>
        <v>90.180800000000005</v>
      </c>
      <c r="K3483">
        <f>ROW()</f>
        <v>3483</v>
      </c>
      <c r="L3483">
        <f>B3483/C3483</f>
        <v>0.89886792452830189</v>
      </c>
    </row>
    <row r="3484" spans="1:12" x14ac:dyDescent="0.25">
      <c r="A3484" s="1">
        <v>43118</v>
      </c>
      <c r="B3484" s="10">
        <v>12.22</v>
      </c>
      <c r="C3484" s="10">
        <v>13.58</v>
      </c>
      <c r="D3484">
        <v>45.673400000000001</v>
      </c>
      <c r="E3484">
        <v>40.152200000000001</v>
      </c>
      <c r="F3484">
        <v>10344.283984</v>
      </c>
      <c r="G3484">
        <v>9095.3693619999995</v>
      </c>
      <c r="H3484">
        <f>(1/(1-91/360*VLOOKUP($A3484,Tbills!$B$4:$C$974,2,1)/100))^((1)/91)-1</f>
        <v>3.9794955388305908E-5</v>
      </c>
      <c r="I3484">
        <f>I3483*$E3484/$E3483*(1-(I$1+I$5+IF(AND(WEEKDAY(A3484)&lt;&gt;1,WEEKDAY(A3484)&lt;&gt;7),IF(A3484&lt;J$2,J$1,J$3),0)))^($A3484-$A3483)</f>
        <v>90.489292035158172</v>
      </c>
      <c r="J3484">
        <f>VLOOKUP(A3484,'VIXY-IV'!A$1:E$2000,4,0)</f>
        <v>89.895200000000003</v>
      </c>
      <c r="K3484">
        <f>ROW()</f>
        <v>3484</v>
      </c>
      <c r="L3484">
        <f>B3484/C3484</f>
        <v>0.89985272459499266</v>
      </c>
    </row>
    <row r="3485" spans="1:12" x14ac:dyDescent="0.25">
      <c r="A3485" s="1">
        <v>43119</v>
      </c>
      <c r="B3485" s="10">
        <v>11.27</v>
      </c>
      <c r="C3485" s="10">
        <v>13.04</v>
      </c>
      <c r="D3485">
        <v>45.073500000000003</v>
      </c>
      <c r="E3485">
        <v>39.623199999999997</v>
      </c>
      <c r="F3485">
        <v>10297.905205999999</v>
      </c>
      <c r="G3485">
        <v>9054.2281640000001</v>
      </c>
      <c r="H3485">
        <f>(1/(1-91/360*VLOOKUP($A3485,Tbills!$B$4:$C$974,2,1)/100))^((1)/91)-1</f>
        <v>3.9794955388305908E-5</v>
      </c>
      <c r="I3485">
        <f>I3484*$E3485/$E3484*(1-(I$1+I$5+IF(AND(WEEKDAY(A3485)&lt;&gt;1,WEEKDAY(A3485)&lt;&gt;7),IF(A3485&lt;J$2,J$1,J$3),0)))^($A3485-$A3484)</f>
        <v>89.297963684122749</v>
      </c>
      <c r="J3485">
        <f>VLOOKUP(A3485,'VIXY-IV'!A$1:E$2000,4,0)</f>
        <v>88.708399999999997</v>
      </c>
      <c r="K3485">
        <f>ROW()</f>
        <v>3485</v>
      </c>
      <c r="L3485">
        <f>B3485/C3485</f>
        <v>0.86426380368098166</v>
      </c>
    </row>
    <row r="3486" spans="1:12" x14ac:dyDescent="0.25">
      <c r="A3486" s="1">
        <v>43122</v>
      </c>
      <c r="B3486" s="10">
        <v>11.03</v>
      </c>
      <c r="C3486" s="10">
        <v>12.99</v>
      </c>
      <c r="D3486">
        <v>44.731900000000003</v>
      </c>
      <c r="E3486">
        <v>39.318199999999997</v>
      </c>
      <c r="F3486">
        <v>10203.306774000001</v>
      </c>
      <c r="G3486">
        <v>8969.9733950000009</v>
      </c>
      <c r="H3486">
        <f>(1/(1-91/360*VLOOKUP($A3486,Tbills!$B$4:$C$974,2,1)/100))^((1)/91)-1</f>
        <v>3.9794955388305908E-5</v>
      </c>
      <c r="I3486">
        <f>I3485*$E3486/$E3485*(1-(I$1+I$5+IF(AND(WEEKDAY(A3486)&lt;&gt;1,WEEKDAY(A3486)&lt;&gt;7),IF(A3486&lt;J$2,J$1,J$3),0)))^($A3486-$A3485)</f>
        <v>88.613140762884782</v>
      </c>
      <c r="J3486">
        <f>VLOOKUP(A3486,'VIXY-IV'!A$1:E$2000,4,0)</f>
        <v>88.024000000000001</v>
      </c>
      <c r="K3486">
        <f>ROW()</f>
        <v>3486</v>
      </c>
      <c r="L3486">
        <f>B3486/C3486</f>
        <v>0.84911470361816777</v>
      </c>
    </row>
    <row r="3487" spans="1:12" x14ac:dyDescent="0.25">
      <c r="A3487" s="1">
        <v>43123</v>
      </c>
      <c r="B3487" s="10">
        <v>11.1</v>
      </c>
      <c r="C3487" s="10">
        <v>13.22</v>
      </c>
      <c r="D3487">
        <v>45.369799999999998</v>
      </c>
      <c r="E3487">
        <v>39.877299999999998</v>
      </c>
      <c r="F3487">
        <v>10366.372493000001</v>
      </c>
      <c r="G3487">
        <v>9112.9714469999999</v>
      </c>
      <c r="H3487">
        <f>(1/(1-91/360*VLOOKUP($A3487,Tbills!$B$4:$C$974,2,1)/100))^((1)/91)-1</f>
        <v>3.9794955388305908E-5</v>
      </c>
      <c r="I3487">
        <f>I3486*$E3487/$E3486*(1-(I$1+I$5+IF(AND(WEEKDAY(A3487)&lt;&gt;1,WEEKDAY(A3487)&lt;&gt;7),IF(A3487&lt;J$2,J$1,J$3),0)))^($A3487-$A3486)</f>
        <v>89.874070595441424</v>
      </c>
      <c r="J3487">
        <f>VLOOKUP(A3487,'VIXY-IV'!A$1:E$2000,4,0)</f>
        <v>89.276399999999995</v>
      </c>
      <c r="K3487">
        <f>ROW()</f>
        <v>3487</v>
      </c>
      <c r="L3487">
        <f>B3487/C3487</f>
        <v>0.83963691376701965</v>
      </c>
    </row>
    <row r="3488" spans="1:12" x14ac:dyDescent="0.25">
      <c r="A3488" s="1">
        <v>43124</v>
      </c>
      <c r="B3488" s="10">
        <v>11.47</v>
      </c>
      <c r="C3488" s="10">
        <v>13.53</v>
      </c>
      <c r="D3488">
        <v>46.257599999999996</v>
      </c>
      <c r="E3488">
        <v>40.655999999999999</v>
      </c>
      <c r="F3488">
        <v>10513.084634000001</v>
      </c>
      <c r="G3488">
        <v>9241.5819310000006</v>
      </c>
      <c r="H3488">
        <f>(1/(1-91/360*VLOOKUP($A3488,Tbills!$B$4:$C$974,2,1)/100))^((1)/91)-1</f>
        <v>3.9794955388305908E-5</v>
      </c>
      <c r="I3488">
        <f>I3487*$E3488/$E3487*(1-(I$1+I$5+IF(AND(WEEKDAY(A3488)&lt;&gt;1,WEEKDAY(A3488)&lt;&gt;7),IF(A3488&lt;J$2,J$1,J$3),0)))^($A3488-$A3487)</f>
        <v>91.629956183577136</v>
      </c>
      <c r="J3488">
        <f>VLOOKUP(A3488,'VIXY-IV'!A$1:E$2000,4,0)</f>
        <v>91.020399999999995</v>
      </c>
      <c r="K3488">
        <f>ROW()</f>
        <v>3488</v>
      </c>
      <c r="L3488">
        <f>B3488/C3488</f>
        <v>0.84774575018477472</v>
      </c>
    </row>
    <row r="3489" spans="1:12" x14ac:dyDescent="0.25">
      <c r="A3489" s="1">
        <v>43125</v>
      </c>
      <c r="B3489" s="10">
        <v>11.58</v>
      </c>
      <c r="C3489" s="10">
        <v>13.68</v>
      </c>
      <c r="D3489">
        <v>46.891800000000003</v>
      </c>
      <c r="E3489">
        <v>41.211799999999997</v>
      </c>
      <c r="F3489">
        <v>10601.768064</v>
      </c>
      <c r="G3489">
        <v>9319.1717950000002</v>
      </c>
      <c r="H3489">
        <f>(1/(1-91/360*VLOOKUP($A3489,Tbills!$B$4:$C$974,2,1)/100))^((1)/91)-1</f>
        <v>3.9794955388305908E-5</v>
      </c>
      <c r="I3489">
        <f>I3488*$E3489/$E3488*(1-(I$1+I$5+IF(AND(WEEKDAY(A3489)&lt;&gt;1,WEEKDAY(A3489)&lt;&gt;7),IF(A3489&lt;J$2,J$1,J$3),0)))^($A3489-$A3488)</f>
        <v>92.883501542774823</v>
      </c>
      <c r="J3489">
        <f>VLOOKUP(A3489,'VIXY-IV'!A$1:E$2000,4,0)</f>
        <v>92.266000000000005</v>
      </c>
      <c r="K3489">
        <f>ROW()</f>
        <v>3489</v>
      </c>
      <c r="L3489">
        <f>B3489/C3489</f>
        <v>0.84649122807017552</v>
      </c>
    </row>
    <row r="3490" spans="1:12" x14ac:dyDescent="0.25">
      <c r="A3490" s="1">
        <v>43126</v>
      </c>
      <c r="B3490" s="10">
        <v>11.08</v>
      </c>
      <c r="C3490" s="10">
        <v>13.46</v>
      </c>
      <c r="D3490">
        <v>46.717399999999998</v>
      </c>
      <c r="E3490">
        <v>41.056899999999999</v>
      </c>
      <c r="F3490">
        <v>10542.619425999999</v>
      </c>
      <c r="G3490">
        <v>9266.8080719999998</v>
      </c>
      <c r="H3490">
        <f>(1/(1-91/360*VLOOKUP($A3490,Tbills!$B$4:$C$974,2,1)/100))^((1)/91)-1</f>
        <v>3.9794955388305908E-5</v>
      </c>
      <c r="I3490">
        <f>I3489*$E3490/$E3489*(1-(I$1+I$5+IF(AND(WEEKDAY(A3490)&lt;&gt;1,WEEKDAY(A3490)&lt;&gt;7),IF(A3490&lt;J$2,J$1,J$3),0)))^($A3490-$A3489)</f>
        <v>92.535273935682682</v>
      </c>
      <c r="J3490">
        <f>VLOOKUP(A3490,'VIXY-IV'!A$1:E$2000,4,0)</f>
        <v>91.919200000000004</v>
      </c>
      <c r="K3490">
        <f>ROW()</f>
        <v>3490</v>
      </c>
      <c r="L3490">
        <f>B3490/C3490</f>
        <v>0.82317979197622582</v>
      </c>
    </row>
    <row r="3491" spans="1:12" x14ac:dyDescent="0.25">
      <c r="A3491" s="1">
        <v>43129</v>
      </c>
      <c r="B3491" s="10">
        <v>13.84</v>
      </c>
      <c r="C3491" s="10">
        <v>14.99</v>
      </c>
      <c r="D3491">
        <v>50.497399999999999</v>
      </c>
      <c r="E3491">
        <v>44.374000000000002</v>
      </c>
      <c r="F3491">
        <v>10803.30818</v>
      </c>
      <c r="G3491">
        <v>9494.8433079999995</v>
      </c>
      <c r="H3491">
        <f>(1/(1-91/360*VLOOKUP($A3491,Tbills!$B$4:$C$974,2,1)/100))^((1)/91)-1</f>
        <v>3.9655545725603147E-5</v>
      </c>
      <c r="I3491">
        <f>I3490*$E3491/$E3490*(1-(I$1+I$5+IF(AND(WEEKDAY(A3491)&lt;&gt;1,WEEKDAY(A3491)&lt;&gt;7),IF(A3491&lt;J$2,J$1,J$3),0)))^($A3491-$A3490)</f>
        <v>100.01433057957838</v>
      </c>
      <c r="J3491">
        <f>VLOOKUP(A3491,'VIXY-IV'!A$1:E$2000,4,0)</f>
        <v>99.342799999999997</v>
      </c>
      <c r="K3491">
        <f>ROW()</f>
        <v>3491</v>
      </c>
      <c r="L3491">
        <f>B3491/C3491</f>
        <v>0.92328218812541696</v>
      </c>
    </row>
    <row r="3492" spans="1:12" x14ac:dyDescent="0.25">
      <c r="A3492" s="1">
        <v>43130</v>
      </c>
      <c r="B3492" s="10">
        <v>14.79</v>
      </c>
      <c r="C3492" s="10">
        <v>15.83</v>
      </c>
      <c r="D3492">
        <v>51.830199999999998</v>
      </c>
      <c r="E3492">
        <v>45.543399999999998</v>
      </c>
      <c r="F3492">
        <v>10929.176719999999</v>
      </c>
      <c r="G3492">
        <v>9605.0904979999996</v>
      </c>
      <c r="H3492">
        <f>(1/(1-91/360*VLOOKUP($A3492,Tbills!$B$4:$C$974,2,1)/100))^((1)/91)-1</f>
        <v>3.9655545725603147E-5</v>
      </c>
      <c r="I3492">
        <f>I3491*$E3492/$E3491*(1-(I$1+I$5+IF(AND(WEEKDAY(A3492)&lt;&gt;1,WEEKDAY(A3492)&lt;&gt;7),IF(A3492&lt;J$2,J$1,J$3),0)))^($A3492-$A3491)</f>
        <v>102.65101954590098</v>
      </c>
      <c r="J3492">
        <f>VLOOKUP(A3492,'VIXY-IV'!A$1:E$2000,4,0)</f>
        <v>101.9584</v>
      </c>
      <c r="K3492">
        <f>ROW()</f>
        <v>3492</v>
      </c>
      <c r="L3492">
        <f>B3492/C3492</f>
        <v>0.9343019583070119</v>
      </c>
    </row>
    <row r="3493" spans="1:12" x14ac:dyDescent="0.25">
      <c r="A3493" s="1">
        <v>43131</v>
      </c>
      <c r="B3493" s="10">
        <v>13.54</v>
      </c>
      <c r="C3493" s="10">
        <v>14.9</v>
      </c>
      <c r="D3493">
        <v>50.1693</v>
      </c>
      <c r="E3493">
        <v>44.082099999999997</v>
      </c>
      <c r="F3493">
        <v>10745.477253999999</v>
      </c>
      <c r="G3493">
        <v>9443.2656040000002</v>
      </c>
      <c r="H3493">
        <f>(1/(1-91/360*VLOOKUP($A3493,Tbills!$B$4:$C$974,2,1)/100))^((1)/91)-1</f>
        <v>3.9655545725603147E-5</v>
      </c>
      <c r="I3493">
        <f>I3492*$E3493/$E3492*(1-(I$1+I$5+IF(AND(WEEKDAY(A3493)&lt;&gt;1,WEEKDAY(A3493)&lt;&gt;7),IF(A3493&lt;J$2,J$1,J$3),0)))^($A3493-$A3492)</f>
        <v>99.358324144236235</v>
      </c>
      <c r="J3493">
        <f>VLOOKUP(A3493,'VIXY-IV'!A$1:E$2000,4,0)</f>
        <v>98.696799999999996</v>
      </c>
      <c r="K3493">
        <f>ROW()</f>
        <v>3493</v>
      </c>
      <c r="L3493">
        <f>B3493/C3493</f>
        <v>0.90872483221476508</v>
      </c>
    </row>
    <row r="3494" spans="1:12" x14ac:dyDescent="0.25">
      <c r="A3494" s="1">
        <v>43132</v>
      </c>
      <c r="B3494" s="10">
        <v>13.47</v>
      </c>
      <c r="C3494" s="10">
        <v>14.72</v>
      </c>
      <c r="D3494">
        <v>49.331099999999999</v>
      </c>
      <c r="E3494">
        <v>43.343899999999998</v>
      </c>
      <c r="F3494">
        <v>10652.144512999999</v>
      </c>
      <c r="G3494">
        <v>9360.8690960000004</v>
      </c>
      <c r="H3494">
        <f>(1/(1-91/360*VLOOKUP($A3494,Tbills!$B$4:$C$974,2,1)/100))^((1)/91)-1</f>
        <v>3.9655545725603147E-5</v>
      </c>
      <c r="I3494">
        <f>I3493*$E3494/$E3493*(1-(I$1+I$5+IF(AND(WEEKDAY(A3494)&lt;&gt;1,WEEKDAY(A3494)&lt;&gt;7),IF(A3494&lt;J$2,J$1,J$3),0)))^($A3494-$A3493)</f>
        <v>97.695403844684023</v>
      </c>
      <c r="J3494">
        <f>VLOOKUP(A3494,'VIXY-IV'!A$1:E$2000,4,0)</f>
        <v>97.046000000000006</v>
      </c>
      <c r="K3494">
        <f>ROW()</f>
        <v>3494</v>
      </c>
      <c r="L3494">
        <f>B3494/C3494</f>
        <v>0.91508152173913049</v>
      </c>
    </row>
    <row r="3495" spans="1:12" x14ac:dyDescent="0.25">
      <c r="A3495" s="1">
        <v>43133</v>
      </c>
      <c r="B3495" s="10">
        <v>17.309999999999999</v>
      </c>
      <c r="C3495" s="10">
        <v>17.03</v>
      </c>
      <c r="D3495">
        <v>56.235399999999998</v>
      </c>
      <c r="E3495">
        <v>49.408499999999997</v>
      </c>
      <c r="F3495">
        <v>11124.414844999999</v>
      </c>
      <c r="G3495">
        <v>9775.5186119999998</v>
      </c>
      <c r="H3495">
        <f>(1/(1-91/360*VLOOKUP($A3495,Tbills!$B$4:$C$974,2,1)/100))^((1)/91)-1</f>
        <v>3.9655545725603147E-5</v>
      </c>
      <c r="I3495">
        <f>I3494*$E3495/$E3494*(1-(I$1+I$5+IF(AND(WEEKDAY(A3495)&lt;&gt;1,WEEKDAY(A3495)&lt;&gt;7),IF(A3495&lt;J$2,J$1,J$3),0)))^($A3495-$A3494)</f>
        <v>111.36583572317873</v>
      </c>
      <c r="J3495">
        <f>VLOOKUP(A3495,'VIXY-IV'!A$1:E$2000,4,0)</f>
        <v>110.61279999999999</v>
      </c>
      <c r="K3495">
        <f>ROW()</f>
        <v>3495</v>
      </c>
      <c r="L3495">
        <f>B3495/C3495</f>
        <v>1.016441573693482</v>
      </c>
    </row>
    <row r="3496" spans="1:12" x14ac:dyDescent="0.25">
      <c r="A3496" s="1">
        <v>43136</v>
      </c>
      <c r="B3496" s="10">
        <v>37.32</v>
      </c>
      <c r="C3496" s="10">
        <v>28.13</v>
      </c>
      <c r="D3496">
        <v>110.28579999999999</v>
      </c>
      <c r="E3496">
        <v>96.891400000000004</v>
      </c>
      <c r="F3496">
        <v>14078.485858</v>
      </c>
      <c r="G3496">
        <v>12370.229326999999</v>
      </c>
      <c r="H3496">
        <f>(1/(1-91/360*VLOOKUP($A3496,Tbills!$B$4:$C$974,2,1)/100))^((1)/91)-1</f>
        <v>4.1746768110195731E-5</v>
      </c>
      <c r="I3496">
        <f>I3495*$E3496/$E3495*(1-(I$1+I$5+IF(AND(WEEKDAY(A3496)&lt;&gt;1,WEEKDAY(A3496)&lt;&gt;7),IF(A3496&lt;J$2,J$1,J$3),0)))^($A3496-$A3495)</f>
        <v>218.397687581989</v>
      </c>
      <c r="J3496">
        <f>VLOOKUP(A3496,'VIXY-IV'!A$1:E$2000,4,0)</f>
        <v>216.81440000000001</v>
      </c>
      <c r="K3496">
        <f>ROW()</f>
        <v>3496</v>
      </c>
      <c r="L3496">
        <f>B3496/C3496</f>
        <v>1.326697476004266</v>
      </c>
    </row>
    <row r="3497" spans="1:12" x14ac:dyDescent="0.25">
      <c r="A3497" s="1">
        <v>43137</v>
      </c>
      <c r="B3497" s="10">
        <v>29.98</v>
      </c>
      <c r="C3497" s="10">
        <v>23.75</v>
      </c>
      <c r="D3497">
        <v>81.664599999999993</v>
      </c>
      <c r="E3497">
        <v>71.7423</v>
      </c>
      <c r="F3497">
        <v>13294.334176</v>
      </c>
      <c r="G3497">
        <v>11680.708693</v>
      </c>
      <c r="H3497">
        <f>(1/(1-91/360*VLOOKUP($A3497,Tbills!$B$4:$C$974,2,1)/100))^((1)/91)-1</f>
        <v>4.1746768110195731E-5</v>
      </c>
      <c r="I3497">
        <f>I3496*$E3497/$E3496*(1-(I$1+I$5+IF(AND(WEEKDAY(A3497)&lt;&gt;1,WEEKDAY(A3497)&lt;&gt;7),IF(A3497&lt;J$2,J$1,J$3),0)))^($A3497-$A3496)</f>
        <v>161.71200608401369</v>
      </c>
      <c r="J3497">
        <f>VLOOKUP(A3497,'VIXY-IV'!A$1:E$2000,4,0)</f>
        <v>160.5976</v>
      </c>
      <c r="K3497">
        <f>ROW()</f>
        <v>3497</v>
      </c>
      <c r="L3497">
        <f>B3497/C3497</f>
        <v>1.2623157894736843</v>
      </c>
    </row>
    <row r="3498" spans="1:12" x14ac:dyDescent="0.25">
      <c r="A3498" s="1">
        <v>43138</v>
      </c>
      <c r="B3498" s="10">
        <v>27.73</v>
      </c>
      <c r="C3498" s="10">
        <v>23.03</v>
      </c>
      <c r="D3498">
        <v>78.005099999999999</v>
      </c>
      <c r="E3498">
        <v>68.5244</v>
      </c>
      <c r="F3498">
        <v>12907.761957000001</v>
      </c>
      <c r="G3498">
        <v>11340.569792</v>
      </c>
      <c r="H3498">
        <f>(1/(1-91/360*VLOOKUP($A3498,Tbills!$B$4:$C$974,2,1)/100))^((1)/91)-1</f>
        <v>4.1746768110195731E-5</v>
      </c>
      <c r="I3498">
        <f>I3497*$E3498/$E3497*(1-(I$1+I$5+IF(AND(WEEKDAY(A3498)&lt;&gt;1,WEEKDAY(A3498)&lt;&gt;7),IF(A3498&lt;J$2,J$1,J$3),0)))^($A3498-$A3497)</f>
        <v>154.46012252130194</v>
      </c>
      <c r="J3498">
        <f>VLOOKUP(A3498,'VIXY-IV'!A$1:E$2000,4,0)</f>
        <v>153.46080000000001</v>
      </c>
      <c r="K3498">
        <f>ROW()</f>
        <v>3498</v>
      </c>
      <c r="L3498">
        <f>B3498/C3498</f>
        <v>1.2040816326530612</v>
      </c>
    </row>
    <row r="3499" spans="1:12" x14ac:dyDescent="0.25">
      <c r="A3499" s="1">
        <v>43139</v>
      </c>
      <c r="B3499" s="10">
        <v>33.46</v>
      </c>
      <c r="C3499" s="10">
        <v>27.33</v>
      </c>
      <c r="D3499">
        <v>86.932400000000001</v>
      </c>
      <c r="E3499">
        <v>76.363799999999998</v>
      </c>
      <c r="F3499">
        <v>13563.661797000001</v>
      </c>
      <c r="G3499">
        <v>11916.360311</v>
      </c>
      <c r="H3499">
        <f>(1/(1-91/360*VLOOKUP($A3499,Tbills!$B$4:$C$974,2,1)/100))^((1)/91)-1</f>
        <v>4.1746768110195731E-5</v>
      </c>
      <c r="I3499">
        <f>I3498*$E3499/$E3498*(1-(I$1+I$5+IF(AND(WEEKDAY(A3499)&lt;&gt;1,WEEKDAY(A3499)&lt;&gt;7),IF(A3499&lt;J$2,J$1,J$3),0)))^($A3499-$A3498)</f>
        <v>172.13248140055845</v>
      </c>
      <c r="J3499">
        <f>VLOOKUP(A3499,'VIXY-IV'!A$1:E$2000,4,0)</f>
        <v>171.07</v>
      </c>
      <c r="K3499">
        <f>ROW()</f>
        <v>3499</v>
      </c>
      <c r="L3499">
        <f>B3499/C3499</f>
        <v>1.2242956458104648</v>
      </c>
    </row>
    <row r="3500" spans="1:12" x14ac:dyDescent="0.25">
      <c r="A3500" s="1">
        <v>43140</v>
      </c>
      <c r="B3500" s="10">
        <v>29.06</v>
      </c>
      <c r="C3500" s="10">
        <v>24.92</v>
      </c>
      <c r="D3500">
        <v>82.400599999999997</v>
      </c>
      <c r="E3500">
        <v>72.3797</v>
      </c>
      <c r="F3500">
        <v>12698.746856</v>
      </c>
      <c r="G3500">
        <v>11155.991486000001</v>
      </c>
      <c r="H3500">
        <f>(1/(1-91/360*VLOOKUP($A3500,Tbills!$B$4:$C$974,2,1)/100))^((1)/91)-1</f>
        <v>4.1746768110195731E-5</v>
      </c>
      <c r="I3500">
        <f>I3499*$E3500/$E3499*(1-(I$1+I$5+IF(AND(WEEKDAY(A3500)&lt;&gt;1,WEEKDAY(A3500)&lt;&gt;7),IF(A3500&lt;J$2,J$1,J$3),0)))^($A3500-$A3499)</f>
        <v>163.15344224497517</v>
      </c>
      <c r="J3500">
        <f>VLOOKUP(A3500,'VIXY-IV'!A$1:E$2000,4,0)</f>
        <v>162.12119999999999</v>
      </c>
      <c r="K3500">
        <f>ROW()</f>
        <v>3500</v>
      </c>
      <c r="L3500">
        <f>B3500/C3500</f>
        <v>1.1661316211878008</v>
      </c>
    </row>
    <row r="3501" spans="1:12" x14ac:dyDescent="0.25">
      <c r="A3501" s="1">
        <v>43143</v>
      </c>
      <c r="B3501" s="10">
        <v>25.61</v>
      </c>
      <c r="C3501" s="10">
        <v>22.86</v>
      </c>
      <c r="D3501">
        <v>79.774900000000002</v>
      </c>
      <c r="E3501">
        <v>70.0642</v>
      </c>
      <c r="F3501">
        <v>12866.260156</v>
      </c>
      <c r="G3501">
        <v>11301.75656</v>
      </c>
      <c r="H3501">
        <f>(1/(1-91/360*VLOOKUP($A3501,Tbills!$B$4:$C$974,2,1)/100))^((1)/91)-1</f>
        <v>4.3698821028392842E-5</v>
      </c>
      <c r="I3501">
        <f>I3500*$E3501/$E3500*(1-(I$1+I$5+IF(AND(WEEKDAY(A3501)&lt;&gt;1,WEEKDAY(A3501)&lt;&gt;7),IF(A3501&lt;J$2,J$1,J$3),0)))^($A3501-$A3500)</f>
        <v>157.93854153135013</v>
      </c>
      <c r="J3501">
        <f>VLOOKUP(A3501,'VIXY-IV'!A$1:E$2000,4,0)</f>
        <v>156.9024</v>
      </c>
      <c r="K3501">
        <f>ROW()</f>
        <v>3501</v>
      </c>
      <c r="L3501">
        <f>B3501/C3501</f>
        <v>1.1202974628171478</v>
      </c>
    </row>
    <row r="3502" spans="1:12" x14ac:dyDescent="0.25">
      <c r="A3502" s="1">
        <v>43144</v>
      </c>
      <c r="B3502" s="10">
        <v>24.97</v>
      </c>
      <c r="C3502" s="10">
        <v>22.65</v>
      </c>
      <c r="D3502">
        <v>79.659499999999994</v>
      </c>
      <c r="E3502">
        <v>69.959800000000001</v>
      </c>
      <c r="F3502">
        <v>12996.847734999999</v>
      </c>
      <c r="G3502">
        <v>11415.971157</v>
      </c>
      <c r="H3502">
        <f>(1/(1-91/360*VLOOKUP($A3502,Tbills!$B$4:$C$974,2,1)/100))^((1)/91)-1</f>
        <v>4.3698821028392842E-5</v>
      </c>
      <c r="I3502">
        <f>I3501*$E3502/$E3501*(1-(I$1+I$5+IF(AND(WEEKDAY(A3502)&lt;&gt;1,WEEKDAY(A3502)&lt;&gt;7),IF(A3502&lt;J$2,J$1,J$3),0)))^($A3502-$A3501)</f>
        <v>157.70471553924062</v>
      </c>
      <c r="J3502">
        <f>VLOOKUP(A3502,'VIXY-IV'!A$1:E$2000,4,0)</f>
        <v>156.6584</v>
      </c>
      <c r="K3502">
        <f>ROW()</f>
        <v>3502</v>
      </c>
      <c r="L3502">
        <f>B3502/C3502</f>
        <v>1.1024282560706402</v>
      </c>
    </row>
    <row r="3503" spans="1:12" x14ac:dyDescent="0.25">
      <c r="A3503" s="1">
        <v>43145</v>
      </c>
      <c r="B3503" s="10">
        <v>19.260000000000002</v>
      </c>
      <c r="C3503" s="10">
        <v>19.34</v>
      </c>
      <c r="D3503">
        <v>71.827600000000004</v>
      </c>
      <c r="E3503">
        <v>63.078499999999998</v>
      </c>
      <c r="F3503">
        <v>12664.010517999999</v>
      </c>
      <c r="G3503">
        <v>11123.119858</v>
      </c>
      <c r="H3503">
        <f>(1/(1-91/360*VLOOKUP($A3503,Tbills!$B$4:$C$974,2,1)/100))^((1)/91)-1</f>
        <v>4.3698821028392842E-5</v>
      </c>
      <c r="I3503">
        <f>I3502*$E3503/$E3502*(1-(I$1+I$5+IF(AND(WEEKDAY(A3503)&lt;&gt;1,WEEKDAY(A3503)&lt;&gt;7),IF(A3503&lt;J$2,J$1,J$3),0)))^($A3503-$A3502)</f>
        <v>142.19412132086552</v>
      </c>
      <c r="J3503">
        <f>VLOOKUP(A3503,'VIXY-IV'!A$1:E$2000,4,0)</f>
        <v>141.23079999999999</v>
      </c>
      <c r="K3503">
        <f>ROW()</f>
        <v>3503</v>
      </c>
      <c r="L3503">
        <f>B3503/C3503</f>
        <v>0.99586349534643237</v>
      </c>
    </row>
    <row r="3504" spans="1:12" x14ac:dyDescent="0.25">
      <c r="A3504" s="1">
        <v>43146</v>
      </c>
      <c r="B3504" s="10">
        <v>19.13</v>
      </c>
      <c r="C3504" s="10">
        <v>19.079999999999998</v>
      </c>
      <c r="D3504">
        <v>70.407200000000003</v>
      </c>
      <c r="E3504">
        <v>61.828400000000002</v>
      </c>
      <c r="F3504">
        <v>12367.681418</v>
      </c>
      <c r="G3504">
        <v>10862.360468000001</v>
      </c>
      <c r="H3504">
        <f>(1/(1-91/360*VLOOKUP($A3504,Tbills!$B$4:$C$974,2,1)/100))^((1)/91)-1</f>
        <v>4.3698821028392842E-5</v>
      </c>
      <c r="I3504">
        <f>I3503*$E3504/$E3503*(1-(I$1+I$5+IF(AND(WEEKDAY(A3504)&lt;&gt;1,WEEKDAY(A3504)&lt;&gt;7),IF(A3504&lt;J$2,J$1,J$3),0)))^($A3504-$A3503)</f>
        <v>139.37743151825771</v>
      </c>
      <c r="J3504">
        <f>VLOOKUP(A3504,'VIXY-IV'!A$1:E$2000,4,0)</f>
        <v>138.43680000000001</v>
      </c>
      <c r="K3504">
        <f>ROW()</f>
        <v>3504</v>
      </c>
      <c r="L3504">
        <f>B3504/C3504</f>
        <v>1.0026205450733754</v>
      </c>
    </row>
    <row r="3505" spans="1:12" x14ac:dyDescent="0.25">
      <c r="A3505" s="1">
        <v>43147</v>
      </c>
      <c r="B3505" s="10">
        <v>19.46</v>
      </c>
      <c r="C3505" s="10">
        <v>19.170000000000002</v>
      </c>
      <c r="D3505">
        <v>71.348600000000005</v>
      </c>
      <c r="E3505">
        <v>62.6524</v>
      </c>
      <c r="F3505">
        <v>12391.529984000001</v>
      </c>
      <c r="G3505">
        <v>10882.831655</v>
      </c>
      <c r="H3505">
        <f>(1/(1-91/360*VLOOKUP($A3505,Tbills!$B$4:$C$974,2,1)/100))^((1)/91)-1</f>
        <v>4.3698821028392842E-5</v>
      </c>
      <c r="I3505">
        <f>I3504*$E3505/$E3504*(1-(I$1+I$5+IF(AND(WEEKDAY(A3505)&lt;&gt;1,WEEKDAY(A3505)&lt;&gt;7),IF(A3505&lt;J$2,J$1,J$3),0)))^($A3505-$A3504)</f>
        <v>141.23629796552041</v>
      </c>
      <c r="J3505">
        <f>VLOOKUP(A3505,'VIXY-IV'!A$1:E$2000,4,0)</f>
        <v>140.28200000000001</v>
      </c>
      <c r="K3505">
        <f>ROW()</f>
        <v>3505</v>
      </c>
      <c r="L3505">
        <f>B3505/C3505</f>
        <v>1.0151278038601981</v>
      </c>
    </row>
    <row r="3506" spans="1:12" x14ac:dyDescent="0.25">
      <c r="A3506" s="1">
        <v>43151</v>
      </c>
      <c r="B3506" s="10">
        <v>20.6</v>
      </c>
      <c r="C3506" s="10">
        <v>20.010000000000002</v>
      </c>
      <c r="D3506">
        <v>73.700800000000001</v>
      </c>
      <c r="E3506">
        <v>64.706900000000005</v>
      </c>
      <c r="F3506">
        <v>12532.024314</v>
      </c>
      <c r="G3506">
        <v>11004.318072</v>
      </c>
      <c r="H3506">
        <f>(1/(1-91/360*VLOOKUP($A3506,Tbills!$B$4:$C$974,2,1)/100))^((1)/91)-1</f>
        <v>4.5372367120988244E-5</v>
      </c>
      <c r="I3506">
        <f>I3505*$E3506/$E3505*(1-(I$1+I$5+IF(AND(WEEKDAY(A3506)&lt;&gt;1,WEEKDAY(A3506)&lt;&gt;7),IF(A3506&lt;J$2,J$1,J$3),0)))^($A3506-$A3505)</f>
        <v>145.87331928919843</v>
      </c>
      <c r="J3506">
        <f>VLOOKUP(A3506,'VIXY-IV'!A$1:E$2000,4,0)</f>
        <v>144.87440000000001</v>
      </c>
      <c r="K3506">
        <f>ROW()</f>
        <v>3506</v>
      </c>
      <c r="L3506">
        <f>B3506/C3506</f>
        <v>1.0294852573713142</v>
      </c>
    </row>
    <row r="3507" spans="1:12" x14ac:dyDescent="0.25">
      <c r="A3507" s="1">
        <v>43152</v>
      </c>
      <c r="B3507" s="10">
        <v>20.02</v>
      </c>
      <c r="C3507" s="10">
        <v>20.03</v>
      </c>
      <c r="D3507">
        <v>74.543899999999994</v>
      </c>
      <c r="E3507">
        <v>65.444199999999995</v>
      </c>
      <c r="F3507">
        <v>12724.966139</v>
      </c>
      <c r="G3507">
        <v>11173.240188</v>
      </c>
      <c r="H3507">
        <f>(1/(1-91/360*VLOOKUP($A3507,Tbills!$B$4:$C$974,2,1)/100))^((1)/91)-1</f>
        <v>4.5372367120988244E-5</v>
      </c>
      <c r="I3507">
        <f>I3506*$E3507/$E3506*(1-(I$1+I$5+IF(AND(WEEKDAY(A3507)&lt;&gt;1,WEEKDAY(A3507)&lt;&gt;7),IF(A3507&lt;J$2,J$1,J$3),0)))^($A3507-$A3506)</f>
        <v>147.53688130026384</v>
      </c>
      <c r="J3507">
        <f>VLOOKUP(A3507,'VIXY-IV'!A$1:E$2000,4,0)</f>
        <v>146.5232</v>
      </c>
      <c r="K3507">
        <f>ROW()</f>
        <v>3507</v>
      </c>
      <c r="L3507">
        <f>B3507/C3507</f>
        <v>0.99950074887668494</v>
      </c>
    </row>
    <row r="3508" spans="1:12" x14ac:dyDescent="0.25">
      <c r="A3508" s="1">
        <v>43153</v>
      </c>
      <c r="B3508" s="10">
        <v>18.72</v>
      </c>
      <c r="C3508" s="10">
        <v>19.059999999999999</v>
      </c>
      <c r="D3508">
        <v>72.571399999999997</v>
      </c>
      <c r="E3508">
        <v>63.709600000000002</v>
      </c>
      <c r="F3508">
        <v>12473.43389</v>
      </c>
      <c r="G3508">
        <v>10951.873686000001</v>
      </c>
      <c r="H3508">
        <f>(1/(1-91/360*VLOOKUP($A3508,Tbills!$B$4:$C$974,2,1)/100))^((1)/91)-1</f>
        <v>4.5372367120988244E-5</v>
      </c>
      <c r="I3508">
        <f>I3507*$E3508/$E3507*(1-(I$1+I$5+IF(AND(WEEKDAY(A3508)&lt;&gt;1,WEEKDAY(A3508)&lt;&gt;7),IF(A3508&lt;J$2,J$1,J$3),0)))^($A3508-$A3507)</f>
        <v>143.62779016673059</v>
      </c>
      <c r="J3508">
        <f>VLOOKUP(A3508,'VIXY-IV'!A$1:E$2000,4,0)</f>
        <v>142.61519999999999</v>
      </c>
      <c r="K3508">
        <f>ROW()</f>
        <v>3508</v>
      </c>
      <c r="L3508">
        <f>B3508/C3508</f>
        <v>0.98216159496327393</v>
      </c>
    </row>
    <row r="3509" spans="1:12" x14ac:dyDescent="0.25">
      <c r="A3509" s="1">
        <v>43154</v>
      </c>
      <c r="B3509" s="10">
        <v>16.489999999999998</v>
      </c>
      <c r="C3509" s="10">
        <v>17.5</v>
      </c>
      <c r="D3509">
        <v>67.903300000000002</v>
      </c>
      <c r="E3509">
        <v>59.608600000000003</v>
      </c>
      <c r="F3509">
        <v>12076.908287</v>
      </c>
      <c r="G3509">
        <v>10603.220977000001</v>
      </c>
      <c r="H3509">
        <f>(1/(1-91/360*VLOOKUP($A3509,Tbills!$B$4:$C$974,2,1)/100))^((1)/91)-1</f>
        <v>4.5372367120988244E-5</v>
      </c>
      <c r="I3509">
        <f>I3508*$E3509/$E3508*(1-(I$1+I$5+IF(AND(WEEKDAY(A3509)&lt;&gt;1,WEEKDAY(A3509)&lt;&gt;7),IF(A3509&lt;J$2,J$1,J$3),0)))^($A3509-$A3508)</f>
        <v>134.38372849684794</v>
      </c>
      <c r="J3509">
        <f>VLOOKUP(A3509,'VIXY-IV'!A$1:E$2000,4,0)</f>
        <v>133.41720000000001</v>
      </c>
      <c r="K3509">
        <f>ROW()</f>
        <v>3509</v>
      </c>
      <c r="L3509">
        <f>B3509/C3509</f>
        <v>0.94228571428571417</v>
      </c>
    </row>
    <row r="3510" spans="1:12" x14ac:dyDescent="0.25">
      <c r="A3510" s="1">
        <v>43157</v>
      </c>
      <c r="B3510" s="10">
        <v>15.8</v>
      </c>
      <c r="C3510" s="10">
        <v>16.920000000000002</v>
      </c>
      <c r="D3510">
        <v>65.341800000000006</v>
      </c>
      <c r="E3510">
        <v>57.351900000000001</v>
      </c>
      <c r="F3510">
        <v>11821.312007</v>
      </c>
      <c r="G3510">
        <v>10377.370542000001</v>
      </c>
      <c r="H3510">
        <f>(1/(1-91/360*VLOOKUP($A3510,Tbills!$B$4:$C$974,2,1)/100))^((1)/91)-1</f>
        <v>4.5372367120988244E-5</v>
      </c>
      <c r="I3510">
        <f>I3509*$E3510/$E3509*(1-(I$1+I$5+IF(AND(WEEKDAY(A3510)&lt;&gt;1,WEEKDAY(A3510)&lt;&gt;7),IF(A3510&lt;J$2,J$1,J$3),0)))^($A3510-$A3509)</f>
        <v>129.29986400265065</v>
      </c>
      <c r="J3510">
        <f>VLOOKUP(A3510,'VIXY-IV'!A$1:E$2000,4,0)</f>
        <v>128.3408</v>
      </c>
      <c r="K3510">
        <f>ROW()</f>
        <v>3510</v>
      </c>
      <c r="L3510">
        <f>B3510/C3510</f>
        <v>0.93380614657210392</v>
      </c>
    </row>
    <row r="3511" spans="1:12" x14ac:dyDescent="0.25">
      <c r="A3511" s="1">
        <v>43158</v>
      </c>
      <c r="B3511" s="10">
        <v>18.59</v>
      </c>
      <c r="C3511" s="10">
        <v>19.02</v>
      </c>
      <c r="D3511">
        <v>70.326999999999998</v>
      </c>
      <c r="E3511">
        <v>61.724899999999998</v>
      </c>
      <c r="F3511">
        <v>12212.324301000001</v>
      </c>
      <c r="G3511">
        <v>10720.150890000001</v>
      </c>
      <c r="H3511">
        <f>(1/(1-91/360*VLOOKUP($A3511,Tbills!$B$4:$C$974,2,1)/100))^((1)/91)-1</f>
        <v>4.5372367120988244E-5</v>
      </c>
      <c r="I3511">
        <f>I3510*$E3511/$E3510*(1-(I$1+I$5+IF(AND(WEEKDAY(A3511)&lt;&gt;1,WEEKDAY(A3511)&lt;&gt;7),IF(A3511&lt;J$2,J$1,J$3),0)))^($A3511-$A3510)</f>
        <v>139.16012731779156</v>
      </c>
      <c r="J3511">
        <f>VLOOKUP(A3511,'VIXY-IV'!A$1:E$2000,4,0)</f>
        <v>138.12559999999999</v>
      </c>
      <c r="K3511">
        <f>ROW()</f>
        <v>3511</v>
      </c>
      <c r="L3511">
        <f>B3511/C3511</f>
        <v>0.97739221871713988</v>
      </c>
    </row>
    <row r="3512" spans="1:12" x14ac:dyDescent="0.25">
      <c r="A3512" s="1">
        <v>43159</v>
      </c>
      <c r="B3512" s="10">
        <v>19.850000000000001</v>
      </c>
      <c r="C3512" s="10">
        <v>19.89</v>
      </c>
      <c r="D3512">
        <v>74.044899999999998</v>
      </c>
      <c r="E3512">
        <v>64.985299999999995</v>
      </c>
      <c r="F3512">
        <v>12522.756658</v>
      </c>
      <c r="G3512">
        <v>10992.166402000001</v>
      </c>
      <c r="H3512">
        <f>(1/(1-91/360*VLOOKUP($A3512,Tbills!$B$4:$C$974,2,1)/100))^((1)/91)-1</f>
        <v>4.5372367120988244E-5</v>
      </c>
      <c r="I3512">
        <f>I3511*$E3512/$E3511*(1-(I$1+I$5+IF(AND(WEEKDAY(A3512)&lt;&gt;1,WEEKDAY(A3512)&lt;&gt;7),IF(A3512&lt;J$2,J$1,J$3),0)))^($A3512-$A3511)</f>
        <v>146.51217481050116</v>
      </c>
      <c r="J3512">
        <f>VLOOKUP(A3512,'VIXY-IV'!A$1:E$2000,4,0)</f>
        <v>145.41480000000001</v>
      </c>
      <c r="K3512">
        <f>ROW()</f>
        <v>3512</v>
      </c>
      <c r="L3512">
        <f>B3512/C3512</f>
        <v>0.99798893916540976</v>
      </c>
    </row>
    <row r="3513" spans="1:12" x14ac:dyDescent="0.25">
      <c r="A3513" s="1">
        <v>43160</v>
      </c>
      <c r="B3513" s="10">
        <v>22.47</v>
      </c>
      <c r="C3513" s="10">
        <v>21.42</v>
      </c>
      <c r="D3513">
        <v>78.705600000000004</v>
      </c>
      <c r="E3513">
        <v>69.072800000000001</v>
      </c>
      <c r="F3513">
        <v>12974.581968</v>
      </c>
      <c r="G3513">
        <v>11388.268754999999</v>
      </c>
      <c r="H3513">
        <f>(1/(1-91/360*VLOOKUP($A3513,Tbills!$B$4:$C$974,2,1)/100))^((1)/91)-1</f>
        <v>4.579071114085842E-5</v>
      </c>
      <c r="I3513">
        <f>I3512*$E3513/$E3512*(1-(I$1+I$5+IF(AND(WEEKDAY(A3513)&lt;&gt;1,WEEKDAY(A3513)&lt;&gt;7),IF(A3513&lt;J$2,J$1,J$3),0)))^($A3513-$A3512)</f>
        <v>155.72911395970522</v>
      </c>
      <c r="J3513">
        <f>VLOOKUP(A3513,'VIXY-IV'!A$1:E$2000,4,0)</f>
        <v>154.56</v>
      </c>
      <c r="K3513">
        <f>ROW()</f>
        <v>3513</v>
      </c>
      <c r="L3513">
        <f>B3513/C3513</f>
        <v>1.0490196078431371</v>
      </c>
    </row>
    <row r="3514" spans="1:12" x14ac:dyDescent="0.25">
      <c r="A3514" s="1">
        <v>43161</v>
      </c>
      <c r="B3514" s="10">
        <v>19.59</v>
      </c>
      <c r="C3514" s="10">
        <v>19.86</v>
      </c>
      <c r="D3514">
        <v>75.874700000000004</v>
      </c>
      <c r="E3514">
        <v>66.5852</v>
      </c>
      <c r="F3514">
        <v>12872.643501</v>
      </c>
      <c r="G3514">
        <v>11298.272129000001</v>
      </c>
      <c r="H3514">
        <f>(1/(1-91/360*VLOOKUP($A3514,Tbills!$B$4:$C$974,2,1)/100))^((1)/91)-1</f>
        <v>4.579071114085842E-5</v>
      </c>
      <c r="I3514">
        <f>I3513*$E3514/$E3513*(1-(I$1+I$5+IF(AND(WEEKDAY(A3514)&lt;&gt;1,WEEKDAY(A3514)&lt;&gt;7),IF(A3514&lt;J$2,J$1,J$3),0)))^($A3514-$A3513)</f>
        <v>150.12209770031632</v>
      </c>
      <c r="J3514">
        <f>VLOOKUP(A3514,'VIXY-IV'!A$1:E$2000,4,0)</f>
        <v>148.99</v>
      </c>
      <c r="K3514">
        <f>ROW()</f>
        <v>3514</v>
      </c>
      <c r="L3514">
        <f>B3514/C3514</f>
        <v>0.98640483383685806</v>
      </c>
    </row>
    <row r="3515" spans="1:12" x14ac:dyDescent="0.25">
      <c r="A3515" s="1">
        <v>43164</v>
      </c>
      <c r="B3515" s="10">
        <v>18.73</v>
      </c>
      <c r="C3515" s="10">
        <v>19.21</v>
      </c>
      <c r="D3515">
        <v>73.444100000000006</v>
      </c>
      <c r="E3515">
        <v>64.442999999999998</v>
      </c>
      <c r="F3515">
        <v>12612.917781</v>
      </c>
      <c r="G3515">
        <v>11068.759676</v>
      </c>
      <c r="H3515">
        <f>(1/(1-91/360*VLOOKUP($A3515,Tbills!$B$4:$C$974,2,1)/100))^((1)/91)-1</f>
        <v>4.6209181619794037E-5</v>
      </c>
      <c r="I3515">
        <f>I3514*$E3515/$E3514*(1-(I$1+I$5+IF(AND(WEEKDAY(A3515)&lt;&gt;1,WEEKDAY(A3515)&lt;&gt;7),IF(A3515&lt;J$2,J$1,J$3),0)))^($A3515-$A3514)</f>
        <v>145.29650203166187</v>
      </c>
      <c r="J3515">
        <f>VLOOKUP(A3515,'VIXY-IV'!A$1:E$2000,4,0)</f>
        <v>144.19479999999999</v>
      </c>
      <c r="K3515">
        <f>ROW()</f>
        <v>3515</v>
      </c>
      <c r="L3515">
        <f>B3515/C3515</f>
        <v>0.97501301405517959</v>
      </c>
    </row>
    <row r="3516" spans="1:12" x14ac:dyDescent="0.25">
      <c r="A3516" s="1">
        <v>43165</v>
      </c>
      <c r="B3516" s="10">
        <v>18.36</v>
      </c>
      <c r="C3516" s="10">
        <v>19.239999999999998</v>
      </c>
      <c r="D3516">
        <v>73.871799999999993</v>
      </c>
      <c r="E3516">
        <v>64.815299999999993</v>
      </c>
      <c r="F3516">
        <v>12773.960224</v>
      </c>
      <c r="G3516">
        <v>11209.574742999999</v>
      </c>
      <c r="H3516">
        <f>(1/(1-91/360*VLOOKUP($A3516,Tbills!$B$4:$C$974,2,1)/100))^((1)/91)-1</f>
        <v>4.6209181619794037E-5</v>
      </c>
      <c r="I3516">
        <f>I3515*$E3516/$E3515*(1-(I$1+I$5+IF(AND(WEEKDAY(A3516)&lt;&gt;1,WEEKDAY(A3516)&lt;&gt;7),IF(A3516&lt;J$2,J$1,J$3),0)))^($A3516-$A3515)</f>
        <v>146.13731006187055</v>
      </c>
      <c r="J3516">
        <f>VLOOKUP(A3516,'VIXY-IV'!A$1:E$2000,4,0)</f>
        <v>145.02520000000001</v>
      </c>
      <c r="K3516">
        <f>ROW()</f>
        <v>3516</v>
      </c>
      <c r="L3516">
        <f>B3516/C3516</f>
        <v>0.95426195426195426</v>
      </c>
    </row>
    <row r="3517" spans="1:12" x14ac:dyDescent="0.25">
      <c r="A3517" s="1">
        <v>43166</v>
      </c>
      <c r="B3517" s="10">
        <v>17.760000000000002</v>
      </c>
      <c r="C3517" s="10">
        <v>18.84</v>
      </c>
      <c r="D3517">
        <v>72.635199999999998</v>
      </c>
      <c r="E3517">
        <v>63.7273</v>
      </c>
      <c r="F3517">
        <v>12794.358158999999</v>
      </c>
      <c r="G3517">
        <v>11226.956624</v>
      </c>
      <c r="H3517">
        <f>(1/(1-91/360*VLOOKUP($A3517,Tbills!$B$4:$C$974,2,1)/100))^((1)/91)-1</f>
        <v>4.6209181619794037E-5</v>
      </c>
      <c r="I3517">
        <f>I3516*$E3517/$E3516*(1-(I$1+I$5+IF(AND(WEEKDAY(A3517)&lt;&gt;1,WEEKDAY(A3517)&lt;&gt;7),IF(A3517&lt;J$2,J$1,J$3),0)))^($A3517-$A3516)</f>
        <v>143.68560357868873</v>
      </c>
      <c r="J3517">
        <f>VLOOKUP(A3517,'VIXY-IV'!A$1:E$2000,4,0)</f>
        <v>142.58959999999999</v>
      </c>
    </row>
    <row r="3518" spans="1:12" x14ac:dyDescent="0.25">
      <c r="A3518" s="1">
        <v>43167</v>
      </c>
      <c r="B3518" s="10">
        <v>16.54</v>
      </c>
      <c r="C3518" s="10">
        <v>18.18</v>
      </c>
      <c r="D3518">
        <v>70.3703</v>
      </c>
      <c r="E3518">
        <v>61.737200000000001</v>
      </c>
      <c r="F3518">
        <v>12687.265261</v>
      </c>
      <c r="G3518">
        <v>11132.464593000001</v>
      </c>
      <c r="H3518">
        <f>(1/(1-91/360*VLOOKUP($A3518,Tbills!$B$4:$C$974,2,1)/100))^((1)/91)-1</f>
        <v>4.6209181619794037E-5</v>
      </c>
      <c r="I3518">
        <f>I3517*$E3518/$E3517*(1-(I$1+I$5+IF(AND(WEEKDAY(A3518)&lt;&gt;1,WEEKDAY(A3518)&lt;&gt;7),IF(A3518&lt;J$2,J$1,J$3),0)))^($A3518-$A3517)</f>
        <v>139.19987049842487</v>
      </c>
      <c r="J3518">
        <f>VLOOKUP(A3518,'VIXY-IV'!A$1:E$2000,4,0)</f>
        <v>138.13679999999999</v>
      </c>
      <c r="K3518">
        <f>ROW()</f>
        <v>3518</v>
      </c>
      <c r="L3518">
        <f>B3518/C3518</f>
        <v>0.90979097909790974</v>
      </c>
    </row>
    <row r="3519" spans="1:12" x14ac:dyDescent="0.25">
      <c r="A3519" s="1">
        <v>43168</v>
      </c>
      <c r="B3519" s="10">
        <v>14.64</v>
      </c>
      <c r="C3519" s="10">
        <v>17.010000000000002</v>
      </c>
      <c r="D3519">
        <v>65.548500000000004</v>
      </c>
      <c r="E3519">
        <v>57.504100000000001</v>
      </c>
      <c r="F3519">
        <v>12222.572606</v>
      </c>
      <c r="G3519">
        <v>10724.204734000001</v>
      </c>
      <c r="H3519">
        <f>(1/(1-91/360*VLOOKUP($A3519,Tbills!$B$4:$C$974,2,1)/100))^((1)/91)-1</f>
        <v>4.6209181619794037E-5</v>
      </c>
      <c r="I3519">
        <f>I3518*$E3519/$E3518*(1-(I$1+I$5+IF(AND(WEEKDAY(A3519)&lt;&gt;1,WEEKDAY(A3519)&lt;&gt;7),IF(A3519&lt;J$2,J$1,J$3),0)))^($A3519-$A3518)</f>
        <v>129.65667424526305</v>
      </c>
      <c r="J3519">
        <f>VLOOKUP(A3519,'VIXY-IV'!A$1:E$2000,4,0)</f>
        <v>128.65799999999999</v>
      </c>
      <c r="K3519">
        <f>ROW()</f>
        <v>3519</v>
      </c>
      <c r="L3519">
        <f>B3519/C3519</f>
        <v>0.86067019400352729</v>
      </c>
    </row>
    <row r="3520" spans="1:12" x14ac:dyDescent="0.25">
      <c r="A3520" s="1">
        <v>43171</v>
      </c>
      <c r="B3520" s="10">
        <v>15.78</v>
      </c>
      <c r="C3520" s="10">
        <v>17.8</v>
      </c>
      <c r="D3520">
        <v>67.042500000000004</v>
      </c>
      <c r="E3520">
        <v>58.806800000000003</v>
      </c>
      <c r="F3520">
        <v>12370.227435000001</v>
      </c>
      <c r="G3520">
        <v>10852.271785999999</v>
      </c>
      <c r="H3520">
        <f>(1/(1-91/360*VLOOKUP($A3520,Tbills!$B$4:$C$974,2,1)/100))^((1)/91)-1</f>
        <v>4.6488170889480429E-5</v>
      </c>
      <c r="I3520">
        <f>I3519*$E3520/$E3519*(1-(I$1+I$5+IF(AND(WEEKDAY(A3520)&lt;&gt;1,WEEKDAY(A3520)&lt;&gt;7),IF(A3520&lt;J$2,J$1,J$3),0)))^($A3520-$A3519)</f>
        <v>132.59773570276082</v>
      </c>
      <c r="J3520">
        <f>VLOOKUP(A3520,'VIXY-IV'!A$1:E$2000,4,0)</f>
        <v>131.58000000000001</v>
      </c>
      <c r="K3520">
        <f>ROW()</f>
        <v>3520</v>
      </c>
      <c r="L3520">
        <f>B3520/C3520</f>
        <v>0.88651685393258417</v>
      </c>
    </row>
    <row r="3521" spans="1:12" x14ac:dyDescent="0.25">
      <c r="A3521" s="1">
        <v>43172</v>
      </c>
      <c r="B3521" s="10">
        <v>16.350000000000001</v>
      </c>
      <c r="C3521" s="10">
        <v>18.05</v>
      </c>
      <c r="D3521">
        <v>68.724199999999996</v>
      </c>
      <c r="E3521">
        <v>60.279200000000003</v>
      </c>
      <c r="F3521">
        <v>12517.713795</v>
      </c>
      <c r="G3521">
        <v>10981.155532000001</v>
      </c>
      <c r="H3521">
        <f>(1/(1-91/360*VLOOKUP($A3521,Tbills!$B$4:$C$974,2,1)/100))^((1)/91)-1</f>
        <v>4.6488170889480429E-5</v>
      </c>
      <c r="I3521">
        <f>I3520*$E3521/$E3520*(1-(I$1+I$5+IF(AND(WEEKDAY(A3521)&lt;&gt;1,WEEKDAY(A3521)&lt;&gt;7),IF(A3521&lt;J$2,J$1,J$3),0)))^($A3521-$A3520)</f>
        <v>135.91901062599433</v>
      </c>
      <c r="J3521">
        <f>VLOOKUP(A3521,'VIXY-IV'!A$1:E$2000,4,0)</f>
        <v>134.8724</v>
      </c>
      <c r="K3521">
        <f>ROW()</f>
        <v>3521</v>
      </c>
      <c r="L3521">
        <f>B3521/C3521</f>
        <v>0.90581717451523547</v>
      </c>
    </row>
    <row r="3522" spans="1:12" x14ac:dyDescent="0.25">
      <c r="A3522" s="1">
        <v>43173</v>
      </c>
      <c r="B3522" s="10">
        <v>17.23</v>
      </c>
      <c r="C3522" s="10">
        <v>18.78</v>
      </c>
      <c r="D3522">
        <v>70.363100000000003</v>
      </c>
      <c r="E3522">
        <v>61.713900000000002</v>
      </c>
      <c r="F3522">
        <v>12691.606881</v>
      </c>
      <c r="G3522">
        <v>11133.192623999999</v>
      </c>
      <c r="H3522">
        <f>(1/(1-91/360*VLOOKUP($A3522,Tbills!$B$4:$C$974,2,1)/100))^((1)/91)-1</f>
        <v>4.6488170889480429E-5</v>
      </c>
      <c r="I3522">
        <f>I3521*$E3522/$E3521*(1-(I$1+I$5+IF(AND(WEEKDAY(A3522)&lt;&gt;1,WEEKDAY(A3522)&lt;&gt;7),IF(A3522&lt;J$2,J$1,J$3),0)))^($A3522-$A3521)</f>
        <v>139.1553415379212</v>
      </c>
      <c r="J3522">
        <f>VLOOKUP(A3522,'VIXY-IV'!A$1:E$2000,4,0)</f>
        <v>138.0728</v>
      </c>
      <c r="K3522">
        <f>ROW()</f>
        <v>3522</v>
      </c>
      <c r="L3522">
        <f>B3522/C3522</f>
        <v>0.91746538871139505</v>
      </c>
    </row>
    <row r="3523" spans="1:12" x14ac:dyDescent="0.25">
      <c r="A3523" s="1">
        <v>43174</v>
      </c>
      <c r="B3523" s="10">
        <v>16.59</v>
      </c>
      <c r="C3523" s="10">
        <v>18.21</v>
      </c>
      <c r="D3523">
        <v>68.094399999999993</v>
      </c>
      <c r="E3523">
        <v>59.721200000000003</v>
      </c>
      <c r="F3523">
        <v>12508.317869</v>
      </c>
      <c r="G3523">
        <v>10971.892279</v>
      </c>
      <c r="H3523">
        <f>(1/(1-91/360*VLOOKUP($A3523,Tbills!$B$4:$C$974,2,1)/100))^((1)/91)-1</f>
        <v>4.6488170889480429E-5</v>
      </c>
      <c r="I3523">
        <f>I3522*$E3523/$E3522*(1-(I$1+I$5+IF(AND(WEEKDAY(A3523)&lt;&gt;1,WEEKDAY(A3523)&lt;&gt;7),IF(A3523&lt;J$2,J$1,J$3),0)))^($A3523-$A3522)</f>
        <v>134.66340116263112</v>
      </c>
      <c r="J3523">
        <f>VLOOKUP(A3523,'VIXY-IV'!A$1:E$2000,4,0)</f>
        <v>133.61240000000001</v>
      </c>
      <c r="K3523">
        <f>ROW()</f>
        <v>3523</v>
      </c>
      <c r="L3523">
        <f>B3523/C3523</f>
        <v>0.91103789126853374</v>
      </c>
    </row>
    <row r="3524" spans="1:12" x14ac:dyDescent="0.25">
      <c r="A3524" s="1">
        <v>43175</v>
      </c>
      <c r="B3524" s="10">
        <v>15.8</v>
      </c>
      <c r="C3524" s="10">
        <v>17.739999999999998</v>
      </c>
      <c r="D3524">
        <v>66.9529</v>
      </c>
      <c r="E3524">
        <v>58.717300000000002</v>
      </c>
      <c r="F3524">
        <v>12356.214274</v>
      </c>
      <c r="G3524">
        <v>10837.961857</v>
      </c>
      <c r="H3524">
        <f>(1/(1-91/360*VLOOKUP($A3524,Tbills!$B$4:$C$974,2,1)/100))^((1)/91)-1</f>
        <v>4.6488170889480429E-5</v>
      </c>
      <c r="I3524">
        <f>I3523*$E3524/$E3523*(1-(I$1+I$5+IF(AND(WEEKDAY(A3524)&lt;&gt;1,WEEKDAY(A3524)&lt;&gt;7),IF(A3524&lt;J$2,J$1,J$3),0)))^($A3524-$A3523)</f>
        <v>132.40100912772087</v>
      </c>
      <c r="J3524">
        <f>VLOOKUP(A3524,'VIXY-IV'!A$1:E$2000,4,0)</f>
        <v>131.36680000000001</v>
      </c>
      <c r="K3524">
        <f>ROW()</f>
        <v>3524</v>
      </c>
      <c r="L3524">
        <f>B3524/C3524</f>
        <v>0.89064261555806101</v>
      </c>
    </row>
    <row r="3525" spans="1:12" x14ac:dyDescent="0.25">
      <c r="A3525" s="1">
        <v>43178</v>
      </c>
      <c r="B3525" s="10">
        <v>19.02</v>
      </c>
      <c r="C3525" s="10">
        <v>19.38</v>
      </c>
      <c r="D3525">
        <v>71.335400000000007</v>
      </c>
      <c r="E3525">
        <v>62.552500000000002</v>
      </c>
      <c r="F3525">
        <v>12539.69022</v>
      </c>
      <c r="G3525">
        <v>10997.381873</v>
      </c>
      <c r="H3525">
        <f>(1/(1-91/360*VLOOKUP($A3525,Tbills!$B$4:$C$974,2,1)/100))^((1)/91)-1</f>
        <v>4.9557194363947232E-5</v>
      </c>
      <c r="I3525">
        <f>I3524*$E3525/$E3524*(1-(I$1+I$5+IF(AND(WEEKDAY(A3525)&lt;&gt;1,WEEKDAY(A3525)&lt;&gt;7),IF(A3525&lt;J$2,J$1,J$3),0)))^($A3525-$A3524)</f>
        <v>141.05301802820827</v>
      </c>
      <c r="J3525">
        <f>VLOOKUP(A3525,'VIXY-IV'!A$1:E$2000,4,0)</f>
        <v>139.94720000000001</v>
      </c>
      <c r="K3525">
        <f>ROW()</f>
        <v>3525</v>
      </c>
      <c r="L3525">
        <f>B3525/C3525</f>
        <v>0.98142414860681115</v>
      </c>
    </row>
    <row r="3526" spans="1:12" x14ac:dyDescent="0.25">
      <c r="A3526" s="1">
        <v>43179</v>
      </c>
      <c r="B3526" s="10">
        <v>18.2</v>
      </c>
      <c r="C3526" s="10">
        <v>18.88</v>
      </c>
      <c r="D3526">
        <v>70.982299999999995</v>
      </c>
      <c r="E3526">
        <v>62.239800000000002</v>
      </c>
      <c r="F3526">
        <v>12646.475597000001</v>
      </c>
      <c r="G3526">
        <v>11090.488276</v>
      </c>
      <c r="H3526">
        <f>(1/(1-91/360*VLOOKUP($A3526,Tbills!$B$4:$C$974,2,1)/100))^((1)/91)-1</f>
        <v>4.9557194363947232E-5</v>
      </c>
      <c r="I3526">
        <f>I3525*$E3526/$E3525*(1-(I$1+I$5+IF(AND(WEEKDAY(A3526)&lt;&gt;1,WEEKDAY(A3526)&lt;&gt;7),IF(A3526&lt;J$2,J$1,J$3),0)))^($A3526-$A3525)</f>
        <v>140.34923967442222</v>
      </c>
      <c r="J3526">
        <f>VLOOKUP(A3526,'VIXY-IV'!A$1:E$2000,4,0)</f>
        <v>139.24440000000001</v>
      </c>
      <c r="K3526">
        <f>ROW()</f>
        <v>3526</v>
      </c>
      <c r="L3526">
        <f>B3526/C3526</f>
        <v>0.96398305084745761</v>
      </c>
    </row>
    <row r="3527" spans="1:12" x14ac:dyDescent="0.25">
      <c r="A3527" s="1">
        <v>43180</v>
      </c>
      <c r="B3527" s="10">
        <v>17.86</v>
      </c>
      <c r="C3527" s="10">
        <v>18.71</v>
      </c>
      <c r="D3527">
        <v>70.781599999999997</v>
      </c>
      <c r="E3527">
        <v>62.060699999999997</v>
      </c>
      <c r="F3527">
        <v>12617.485282</v>
      </c>
      <c r="G3527">
        <v>11064.515235999999</v>
      </c>
      <c r="H3527">
        <f>(1/(1-91/360*VLOOKUP($A3527,Tbills!$B$4:$C$974,2,1)/100))^((1)/91)-1</f>
        <v>4.9557194363947232E-5</v>
      </c>
      <c r="I3527">
        <f>I3526*$E3527/$E3526*(1-(I$1+I$5+IF(AND(WEEKDAY(A3527)&lt;&gt;1,WEEKDAY(A3527)&lt;&gt;7),IF(A3527&lt;J$2,J$1,J$3),0)))^($A3527-$A3526)</f>
        <v>139.94671545956504</v>
      </c>
      <c r="J3527">
        <f>VLOOKUP(A3527,'VIXY-IV'!A$1:E$2000,4,0)</f>
        <v>138.8424</v>
      </c>
      <c r="K3527">
        <f>ROW()</f>
        <v>3527</v>
      </c>
      <c r="L3527">
        <f>B3527/C3527</f>
        <v>0.9545697487974345</v>
      </c>
    </row>
    <row r="3528" spans="1:12" x14ac:dyDescent="0.25">
      <c r="A3528" s="1">
        <v>43181</v>
      </c>
      <c r="B3528" s="10">
        <v>23.34</v>
      </c>
      <c r="C3528" s="10">
        <v>21.66</v>
      </c>
      <c r="D3528">
        <v>78.956100000000006</v>
      </c>
      <c r="E3528">
        <v>69.224999999999994</v>
      </c>
      <c r="F3528">
        <v>12942.187147000001</v>
      </c>
      <c r="G3528">
        <v>11348.704212000001</v>
      </c>
      <c r="H3528">
        <f>(1/(1-91/360*VLOOKUP($A3528,Tbills!$B$4:$C$974,2,1)/100))^((1)/91)-1</f>
        <v>4.9557194363947232E-5</v>
      </c>
      <c r="I3528">
        <f>I3527*$E3528/$E3527*(1-(I$1+I$5+IF(AND(WEEKDAY(A3528)&lt;&gt;1,WEEKDAY(A3528)&lt;&gt;7),IF(A3528&lt;J$2,J$1,J$3),0)))^($A3528-$A3527)</f>
        <v>156.1036900084888</v>
      </c>
      <c r="J3528">
        <f>VLOOKUP(A3528,'VIXY-IV'!A$1:E$2000,4,0)</f>
        <v>154.86840000000001</v>
      </c>
      <c r="K3528">
        <f>ROW()</f>
        <v>3528</v>
      </c>
      <c r="L3528">
        <f>B3528/C3528</f>
        <v>1.077562326869806</v>
      </c>
    </row>
    <row r="3529" spans="1:12" x14ac:dyDescent="0.25">
      <c r="A3529" s="1">
        <v>43182</v>
      </c>
      <c r="B3529" s="10">
        <v>24.87</v>
      </c>
      <c r="C3529" s="10">
        <v>22.79</v>
      </c>
      <c r="D3529">
        <v>83.196399999999997</v>
      </c>
      <c r="E3529">
        <v>72.939300000000003</v>
      </c>
      <c r="F3529">
        <v>13363.986179</v>
      </c>
      <c r="G3529">
        <v>11718.007605999999</v>
      </c>
      <c r="H3529">
        <f>(1/(1-91/360*VLOOKUP($A3529,Tbills!$B$4:$C$974,2,1)/100))^((1)/91)-1</f>
        <v>4.9557194363947232E-5</v>
      </c>
      <c r="I3529">
        <f>I3528*$E3529/$E3528*(1-(I$1+I$5+IF(AND(WEEKDAY(A3529)&lt;&gt;1,WEEKDAY(A3529)&lt;&gt;7),IF(A3529&lt;J$2,J$1,J$3),0)))^($A3529-$A3528)</f>
        <v>164.48108426664172</v>
      </c>
      <c r="J3529">
        <f>VLOOKUP(A3529,'VIXY-IV'!A$1:E$2000,4,0)</f>
        <v>163.1712</v>
      </c>
      <c r="K3529">
        <f>ROW()</f>
        <v>3529</v>
      </c>
      <c r="L3529">
        <f>B3529/C3529</f>
        <v>1.0912681000438791</v>
      </c>
    </row>
    <row r="3530" spans="1:12" x14ac:dyDescent="0.25">
      <c r="A3530" s="1">
        <v>43185</v>
      </c>
      <c r="B3530" s="10">
        <v>21.03</v>
      </c>
      <c r="C3530" s="10">
        <v>20.7</v>
      </c>
      <c r="D3530">
        <v>78.949200000000005</v>
      </c>
      <c r="E3530">
        <v>69.204899999999995</v>
      </c>
      <c r="F3530">
        <v>13084.721122999999</v>
      </c>
      <c r="G3530">
        <v>11471.396076999999</v>
      </c>
      <c r="H3530">
        <f>(1/(1-91/360*VLOOKUP($A3530,Tbills!$B$4:$C$974,2,1)/100))^((1)/91)-1</f>
        <v>4.8999175817465712E-5</v>
      </c>
      <c r="I3530">
        <f>I3529*$E3530/$E3529*(1-(I$1+I$5+IF(AND(WEEKDAY(A3530)&lt;&gt;1,WEEKDAY(A3530)&lt;&gt;7),IF(A3530&lt;J$2,J$1,J$3),0)))^($A3530-$A3529)</f>
        <v>156.06435001303169</v>
      </c>
      <c r="J3530">
        <f>VLOOKUP(A3530,'VIXY-IV'!A$1:E$2000,4,0)</f>
        <v>154.80959999999999</v>
      </c>
      <c r="K3530">
        <f>ROW()</f>
        <v>3530</v>
      </c>
      <c r="L3530">
        <f>B3530/C3530</f>
        <v>1.0159420289855072</v>
      </c>
    </row>
    <row r="3531" spans="1:12" x14ac:dyDescent="0.25">
      <c r="A3531" s="1">
        <v>43186</v>
      </c>
      <c r="B3531" s="10">
        <v>22.5</v>
      </c>
      <c r="C3531" s="10">
        <v>21.94</v>
      </c>
      <c r="D3531">
        <v>83.308099999999996</v>
      </c>
      <c r="E3531">
        <v>73.022400000000005</v>
      </c>
      <c r="F3531">
        <v>13589.255606000001</v>
      </c>
      <c r="G3531">
        <v>11913.160182</v>
      </c>
      <c r="H3531">
        <f>(1/(1-91/360*VLOOKUP($A3531,Tbills!$B$4:$C$974,2,1)/100))^((1)/91)-1</f>
        <v>4.8999175817465712E-5</v>
      </c>
      <c r="I3531">
        <f>I3530*$E3531/$E3530*(1-(I$1+I$5+IF(AND(WEEKDAY(A3531)&lt;&gt;1,WEEKDAY(A3531)&lt;&gt;7),IF(A3531&lt;J$2,J$1,J$3),0)))^($A3531-$A3530)</f>
        <v>164.67479428419637</v>
      </c>
      <c r="J3531">
        <f>VLOOKUP(A3531,'VIXY-IV'!A$1:E$2000,4,0)</f>
        <v>163.3484</v>
      </c>
      <c r="K3531">
        <f>ROW()</f>
        <v>3531</v>
      </c>
      <c r="L3531">
        <f>B3531/C3531</f>
        <v>1.0255241567912488</v>
      </c>
    </row>
    <row r="3532" spans="1:12" x14ac:dyDescent="0.25">
      <c r="A3532" s="1">
        <v>43187</v>
      </c>
      <c r="B3532" s="10">
        <v>22.87</v>
      </c>
      <c r="C3532" s="10">
        <v>22.31</v>
      </c>
      <c r="D3532">
        <v>85.516599999999997</v>
      </c>
      <c r="E3532">
        <v>74.954700000000003</v>
      </c>
      <c r="F3532">
        <v>13849.001684999999</v>
      </c>
      <c r="G3532">
        <v>12140.285508999999</v>
      </c>
      <c r="H3532">
        <f>(1/(1-91/360*VLOOKUP($A3532,Tbills!$B$4:$C$974,2,1)/100))^((1)/91)-1</f>
        <v>4.8999175817465712E-5</v>
      </c>
      <c r="I3532">
        <f>I3531*$E3532/$E3531*(1-(I$1+I$5+IF(AND(WEEKDAY(A3532)&lt;&gt;1,WEEKDAY(A3532)&lt;&gt;7),IF(A3532&lt;J$2,J$1,J$3),0)))^($A3532-$A3531)</f>
        <v>169.03399726802144</v>
      </c>
      <c r="J3532">
        <f>VLOOKUP(A3532,'VIXY-IV'!A$1:E$2000,4,0)</f>
        <v>167.6688</v>
      </c>
      <c r="K3532">
        <f>ROW()</f>
        <v>3532</v>
      </c>
      <c r="L3532">
        <f>B3532/C3532</f>
        <v>1.0251008516360378</v>
      </c>
    </row>
    <row r="3533" spans="1:12" x14ac:dyDescent="0.25">
      <c r="A3533" s="1">
        <v>43188</v>
      </c>
      <c r="B3533" s="10">
        <v>19.97</v>
      </c>
      <c r="C3533" s="10">
        <v>20.55</v>
      </c>
      <c r="D3533">
        <v>81.131399999999999</v>
      </c>
      <c r="E3533">
        <v>71.107399999999998</v>
      </c>
      <c r="F3533">
        <v>13486.658469</v>
      </c>
      <c r="G3533">
        <v>11822.054023999999</v>
      </c>
      <c r="H3533">
        <f>(1/(1-91/360*VLOOKUP($A3533,Tbills!$B$4:$C$974,2,1)/100))^((1)/91)-1</f>
        <v>4.8999175817465712E-5</v>
      </c>
      <c r="I3533">
        <f>I3532*$E3533/$E3532*(1-(I$1+I$5+IF(AND(WEEKDAY(A3533)&lt;&gt;1,WEEKDAY(A3533)&lt;&gt;7),IF(A3533&lt;J$2,J$1,J$3),0)))^($A3533-$A3532)</f>
        <v>160.35930119749881</v>
      </c>
      <c r="J3533">
        <f>VLOOKUP(A3533,'VIXY-IV'!A$1:E$2000,4,0)</f>
        <v>159.05840000000001</v>
      </c>
      <c r="K3533">
        <f>ROW()</f>
        <v>3533</v>
      </c>
      <c r="L3533">
        <f>B3533/C3533</f>
        <v>0.97177615571776144</v>
      </c>
    </row>
    <row r="3534" spans="1:12" x14ac:dyDescent="0.25">
      <c r="A3534" s="1">
        <v>43192</v>
      </c>
      <c r="B3534">
        <v>23.62</v>
      </c>
      <c r="C3534">
        <v>22.57</v>
      </c>
      <c r="D3534">
        <v>86.688800000000001</v>
      </c>
      <c r="E3534">
        <v>75.964200000000005</v>
      </c>
      <c r="F3534">
        <v>13808.975154</v>
      </c>
      <c r="G3534">
        <v>12102.271193</v>
      </c>
      <c r="H3534">
        <f>(1/(1-91/360*VLOOKUP($A3534,Tbills!$B$4:$C$974,2,1)/100))^((1)/91)-1</f>
        <v>4.8441075534588762E-5</v>
      </c>
      <c r="I3534">
        <f>I3533*$E3534/$E3533*(1-(I$1+I$5+IF(AND(WEEKDAY(A3534)&lt;&gt;1,WEEKDAY(A3534)&lt;&gt;7),IF(A3534&lt;J$2,J$1,J$3),0)))^($A3534-$A3533)</f>
        <v>171.31878359912824</v>
      </c>
      <c r="J3534">
        <f>VLOOKUP(A3534,'VIXY-IV'!A$1:E$2000,4,0)</f>
        <v>169.92</v>
      </c>
      <c r="K3534">
        <f>ROW()</f>
        <v>3534</v>
      </c>
      <c r="L3534">
        <f>B3534/C3534</f>
        <v>1.0465219317678334</v>
      </c>
    </row>
    <row r="3535" spans="1:12" x14ac:dyDescent="0.25">
      <c r="A3535" s="1">
        <v>43193</v>
      </c>
      <c r="B3535">
        <v>21.1</v>
      </c>
      <c r="C3535">
        <v>21.02</v>
      </c>
      <c r="D3535">
        <v>83.791499999999999</v>
      </c>
      <c r="E3535">
        <v>73.421700000000001</v>
      </c>
      <c r="F3535">
        <v>13670.181489000001</v>
      </c>
      <c r="G3535">
        <v>11980.045319999999</v>
      </c>
      <c r="H3535">
        <f>(1/(1-91/360*VLOOKUP($A3535,Tbills!$B$4:$C$974,2,1)/100))^((1)/91)-1</f>
        <v>4.8441075534588762E-5</v>
      </c>
      <c r="I3535">
        <f>I3534*$E3535/$E3534*(1-(I$1+I$5+IF(AND(WEEKDAY(A3535)&lt;&gt;1,WEEKDAY(A3535)&lt;&gt;7),IF(A3535&lt;J$2,J$1,J$3),0)))^($A3535-$A3534)</f>
        <v>165.5863808174135</v>
      </c>
      <c r="J3535">
        <f>VLOOKUP(A3535,'VIXY-IV'!A$1:E$2000,4,0)</f>
        <v>164.23079999999999</v>
      </c>
      <c r="K3535">
        <f>ROW()</f>
        <v>3535</v>
      </c>
      <c r="L3535">
        <f>B3535/C3535</f>
        <v>1.0038058991436727</v>
      </c>
    </row>
    <row r="3536" spans="1:12" x14ac:dyDescent="0.25">
      <c r="A3536" s="1">
        <v>43194</v>
      </c>
      <c r="B3536">
        <v>20.059999999999999</v>
      </c>
      <c r="C3536">
        <v>20.420000000000002</v>
      </c>
      <c r="D3536">
        <v>81.8095</v>
      </c>
      <c r="E3536">
        <v>71.6815</v>
      </c>
      <c r="F3536">
        <v>13524.853271</v>
      </c>
      <c r="G3536">
        <v>11852.104678</v>
      </c>
      <c r="H3536">
        <f>(1/(1-91/360*VLOOKUP($A3536,Tbills!$B$4:$C$974,2,1)/100))^((1)/91)-1</f>
        <v>4.8441075534588762E-5</v>
      </c>
      <c r="I3536">
        <f>I3535*$E3536/$E3535*(1-(I$1+I$5+IF(AND(WEEKDAY(A3536)&lt;&gt;1,WEEKDAY(A3536)&lt;&gt;7),IF(A3536&lt;J$2,J$1,J$3),0)))^($A3536-$A3535)</f>
        <v>161.66329536766966</v>
      </c>
      <c r="J3536">
        <f>VLOOKUP(A3536,'VIXY-IV'!A$1:E$2000,4,0)</f>
        <v>160.3588</v>
      </c>
      <c r="K3536">
        <f>ROW()</f>
        <v>3536</v>
      </c>
      <c r="L3536">
        <f>B3536/C3536</f>
        <v>0.98237022526934359</v>
      </c>
    </row>
    <row r="3537" spans="1:12" x14ac:dyDescent="0.25">
      <c r="A3537" s="1">
        <v>43195</v>
      </c>
      <c r="B3537">
        <v>18.940000000000001</v>
      </c>
      <c r="C3537">
        <v>19.61</v>
      </c>
      <c r="D3537">
        <v>78.822800000000001</v>
      </c>
      <c r="E3537">
        <v>69.061099999999996</v>
      </c>
      <c r="F3537">
        <v>13372.39336</v>
      </c>
      <c r="G3537">
        <v>11717.926820999999</v>
      </c>
      <c r="H3537">
        <f>(1/(1-91/360*VLOOKUP($A3537,Tbills!$B$4:$C$974,2,1)/100))^((1)/91)-1</f>
        <v>4.8441075534588762E-5</v>
      </c>
      <c r="I3537">
        <f>I3536*$E3537/$E3536*(1-(I$1+I$5+IF(AND(WEEKDAY(A3537)&lt;&gt;1,WEEKDAY(A3537)&lt;&gt;7),IF(A3537&lt;J$2,J$1,J$3),0)))^($A3537-$A3536)</f>
        <v>155.75500046673088</v>
      </c>
      <c r="J3537">
        <f>VLOOKUP(A3537,'VIXY-IV'!A$1:E$2000,4,0)</f>
        <v>154.5128</v>
      </c>
      <c r="K3537">
        <f>ROW()</f>
        <v>3537</v>
      </c>
      <c r="L3537">
        <f>B3537/C3537</f>
        <v>0.96583375828658857</v>
      </c>
    </row>
    <row r="3538" spans="1:12" x14ac:dyDescent="0.25">
      <c r="A3538" s="1">
        <v>43196</v>
      </c>
      <c r="B3538">
        <v>21.49</v>
      </c>
      <c r="C3538">
        <v>21.2</v>
      </c>
      <c r="D3538">
        <v>83.615099999999998</v>
      </c>
      <c r="E3538">
        <v>73.256600000000006</v>
      </c>
      <c r="F3538">
        <v>13778.104906</v>
      </c>
      <c r="G3538">
        <v>12072.875072999999</v>
      </c>
      <c r="H3538">
        <f>(1/(1-91/360*VLOOKUP($A3538,Tbills!$B$4:$C$974,2,1)/100))^((1)/91)-1</f>
        <v>4.8441075534588762E-5</v>
      </c>
      <c r="I3538">
        <f>I3537*$E3538/$E3537*(1-(I$1+I$5+IF(AND(WEEKDAY(A3538)&lt;&gt;1,WEEKDAY(A3538)&lt;&gt;7),IF(A3538&lt;J$2,J$1,J$3),0)))^($A3538-$A3537)</f>
        <v>165.21878711654014</v>
      </c>
      <c r="J3538">
        <f>VLOOKUP(A3538,'VIXY-IV'!A$1:E$2000,4,0)</f>
        <v>163.8948</v>
      </c>
      <c r="K3538">
        <f>ROW()</f>
        <v>3538</v>
      </c>
      <c r="L3538">
        <f>B3538/C3538</f>
        <v>1.0136792452830188</v>
      </c>
    </row>
    <row r="3539" spans="1:12" x14ac:dyDescent="0.25">
      <c r="A3539" s="1">
        <v>43199</v>
      </c>
      <c r="B3539">
        <v>21.77</v>
      </c>
      <c r="C3539">
        <v>21.23</v>
      </c>
      <c r="D3539">
        <v>84.731300000000005</v>
      </c>
      <c r="E3539">
        <v>74.2239</v>
      </c>
      <c r="F3539">
        <v>13845.117416999999</v>
      </c>
      <c r="G3539">
        <v>12129.839309999999</v>
      </c>
      <c r="H3539">
        <f>(1/(1-91/360*VLOOKUP($A3539,Tbills!$B$4:$C$974,2,1)/100))^((1)/91)-1</f>
        <v>4.7743600847693912E-5</v>
      </c>
      <c r="I3539">
        <f>I3538*$E3539/$E3538*(1-(I$1+I$5+IF(AND(WEEKDAY(A3539)&lt;&gt;1,WEEKDAY(A3539)&lt;&gt;7),IF(A3539&lt;J$2,J$1,J$3),0)))^($A3539-$A3538)</f>
        <v>167.40519643188111</v>
      </c>
      <c r="J3539">
        <f>VLOOKUP(A3539,'VIXY-IV'!A$1:E$2000,4,0)</f>
        <v>166.04839999999999</v>
      </c>
      <c r="K3539">
        <f>ROW()</f>
        <v>3539</v>
      </c>
      <c r="L3539">
        <f>B3539/C3539</f>
        <v>1.0254357041921809</v>
      </c>
    </row>
    <row r="3540" spans="1:12" x14ac:dyDescent="0.25">
      <c r="A3540" s="1">
        <v>43200</v>
      </c>
      <c r="B3540">
        <v>20.47</v>
      </c>
      <c r="C3540">
        <v>20.399999999999999</v>
      </c>
      <c r="D3540">
        <v>82.720399999999998</v>
      </c>
      <c r="E3540">
        <v>72.4589</v>
      </c>
      <c r="F3540">
        <v>13702.394348</v>
      </c>
      <c r="G3540">
        <v>12004.219147</v>
      </c>
      <c r="H3540">
        <f>(1/(1-91/360*VLOOKUP($A3540,Tbills!$B$4:$C$974,2,1)/100))^((1)/91)-1</f>
        <v>4.7743600847693912E-5</v>
      </c>
      <c r="I3540">
        <f>I3539*$E3540/$E3539*(1-(I$1+I$5+IF(AND(WEEKDAY(A3540)&lt;&gt;1,WEEKDAY(A3540)&lt;&gt;7),IF(A3540&lt;J$2,J$1,J$3),0)))^($A3540-$A3539)</f>
        <v>163.42596795333964</v>
      </c>
      <c r="J3540">
        <f>VLOOKUP(A3540,'VIXY-IV'!A$1:E$2000,4,0)</f>
        <v>162.10079999999999</v>
      </c>
      <c r="K3540">
        <f>ROW()</f>
        <v>3540</v>
      </c>
      <c r="L3540">
        <f>B3540/C3540</f>
        <v>1.0034313725490196</v>
      </c>
    </row>
    <row r="3541" spans="1:12" x14ac:dyDescent="0.25">
      <c r="A3541" s="1">
        <v>43201</v>
      </c>
      <c r="B3541">
        <v>20.239999999999998</v>
      </c>
      <c r="C3541">
        <v>20.37</v>
      </c>
      <c r="D3541">
        <v>82.768699999999995</v>
      </c>
      <c r="E3541">
        <v>72.497799999999998</v>
      </c>
      <c r="F3541">
        <v>13868.471061</v>
      </c>
      <c r="G3541">
        <v>12149.140394</v>
      </c>
      <c r="H3541">
        <f>(1/(1-91/360*VLOOKUP($A3541,Tbills!$B$4:$C$974,2,1)/100))^((1)/91)-1</f>
        <v>4.7743600847693912E-5</v>
      </c>
      <c r="I3541">
        <f>I3540*$E3541/$E3540*(1-(I$1+I$5+IF(AND(WEEKDAY(A3541)&lt;&gt;1,WEEKDAY(A3541)&lt;&gt;7),IF(A3541&lt;J$2,J$1,J$3),0)))^($A3541-$A3540)</f>
        <v>163.51527211520482</v>
      </c>
      <c r="J3541">
        <f>VLOOKUP(A3541,'VIXY-IV'!A$1:E$2000,4,0)</f>
        <v>162.18719999999999</v>
      </c>
      <c r="K3541">
        <f>ROW()</f>
        <v>3541</v>
      </c>
      <c r="L3541">
        <f>B3541/C3541</f>
        <v>0.99361806578301415</v>
      </c>
    </row>
    <row r="3542" spans="1:12" x14ac:dyDescent="0.25">
      <c r="A3542" s="1">
        <v>43202</v>
      </c>
      <c r="B3542">
        <v>18.489999999999998</v>
      </c>
      <c r="C3542">
        <v>19.28</v>
      </c>
      <c r="D3542">
        <v>79.161199999999994</v>
      </c>
      <c r="E3542">
        <v>69.334500000000006</v>
      </c>
      <c r="F3542">
        <v>13488.638525</v>
      </c>
      <c r="G3542">
        <v>11815.817196</v>
      </c>
      <c r="H3542">
        <f>(1/(1-91/360*VLOOKUP($A3542,Tbills!$B$4:$C$974,2,1)/100))^((1)/91)-1</f>
        <v>4.7743600847693912E-5</v>
      </c>
      <c r="I3542">
        <f>I3541*$E3542/$E3541*(1-(I$1+I$5+IF(AND(WEEKDAY(A3542)&lt;&gt;1,WEEKDAY(A3542)&lt;&gt;7),IF(A3542&lt;J$2,J$1,J$3),0)))^($A3542-$A3541)</f>
        <v>156.38210190963488</v>
      </c>
      <c r="J3542">
        <f>VLOOKUP(A3542,'VIXY-IV'!A$1:E$2000,4,0)</f>
        <v>155.1148</v>
      </c>
      <c r="K3542">
        <f>ROW()</f>
        <v>3542</v>
      </c>
      <c r="L3542">
        <f>B3542/C3542</f>
        <v>0.95902489626555998</v>
      </c>
    </row>
    <row r="3543" spans="1:12" x14ac:dyDescent="0.25">
      <c r="A3543" s="1">
        <v>43203</v>
      </c>
      <c r="B3543">
        <v>17.41</v>
      </c>
      <c r="C3543">
        <v>18.55</v>
      </c>
      <c r="D3543">
        <v>76.430499999999995</v>
      </c>
      <c r="E3543">
        <v>66.939499999999995</v>
      </c>
      <c r="F3543">
        <v>13282.93634</v>
      </c>
      <c r="G3543">
        <v>11635.061462</v>
      </c>
      <c r="H3543">
        <f>(1/(1-91/360*VLOOKUP($A3543,Tbills!$B$4:$C$974,2,1)/100))^((1)/91)-1</f>
        <v>4.7743600847693912E-5</v>
      </c>
      <c r="I3543">
        <f>I3542*$E3543/$E3542*(1-(I$1+I$5+IF(AND(WEEKDAY(A3543)&lt;&gt;1,WEEKDAY(A3543)&lt;&gt;7),IF(A3543&lt;J$2,J$1,J$3),0)))^($A3543-$A3542)</f>
        <v>150.98169151291043</v>
      </c>
      <c r="J3543">
        <f>VLOOKUP(A3543,'VIXY-IV'!A$1:E$2000,4,0)</f>
        <v>149.7544</v>
      </c>
      <c r="K3543">
        <f>ROW()</f>
        <v>3543</v>
      </c>
      <c r="L3543">
        <f>B3543/C3543</f>
        <v>0.93854447439353095</v>
      </c>
    </row>
    <row r="3544" spans="1:12" x14ac:dyDescent="0.25">
      <c r="A3544" s="1">
        <v>43206</v>
      </c>
      <c r="B3544">
        <v>16.559999999999999</v>
      </c>
      <c r="C3544">
        <v>17.82</v>
      </c>
      <c r="D3544">
        <v>72.741900000000001</v>
      </c>
      <c r="E3544">
        <v>63.699300000000001</v>
      </c>
      <c r="F3544">
        <v>13013.669875</v>
      </c>
      <c r="G3544">
        <v>11397.53349</v>
      </c>
      <c r="H3544">
        <f>(1/(1-91/360*VLOOKUP($A3544,Tbills!$B$4:$C$974,2,1)/100))^((1)/91)-1</f>
        <v>4.8999175817465712E-5</v>
      </c>
      <c r="I3544">
        <f>I3543*$E3544/$E3543*(1-(I$1+I$5+IF(AND(WEEKDAY(A3544)&lt;&gt;1,WEEKDAY(A3544)&lt;&gt;7),IF(A3544&lt;J$2,J$1,J$3),0)))^($A3544-$A3543)</f>
        <v>143.6775705014241</v>
      </c>
      <c r="J3544">
        <f>VLOOKUP(A3544,'VIXY-IV'!A$1:E$2000,4,0)</f>
        <v>142.5052</v>
      </c>
      <c r="K3544">
        <f>ROW()</f>
        <v>3544</v>
      </c>
      <c r="L3544">
        <f>B3544/C3544</f>
        <v>0.92929292929292917</v>
      </c>
    </row>
    <row r="3545" spans="1:12" x14ac:dyDescent="0.25">
      <c r="A3545" s="1">
        <v>43207</v>
      </c>
      <c r="B3545">
        <v>15.25</v>
      </c>
      <c r="C3545">
        <v>16.8</v>
      </c>
      <c r="D3545">
        <v>68.817400000000006</v>
      </c>
      <c r="E3545">
        <v>60.259500000000003</v>
      </c>
      <c r="F3545">
        <v>12722.500333</v>
      </c>
      <c r="G3545">
        <v>11141.965124</v>
      </c>
      <c r="H3545">
        <f>(1/(1-91/360*VLOOKUP($A3545,Tbills!$B$4:$C$974,2,1)/100))^((1)/91)-1</f>
        <v>4.8999175817465712E-5</v>
      </c>
      <c r="I3545">
        <f>I3544*$E3545/$E3544*(1-(I$1+I$5+IF(AND(WEEKDAY(A3545)&lt;&gt;1,WEEKDAY(A3545)&lt;&gt;7),IF(A3545&lt;J$2,J$1,J$3),0)))^($A3545-$A3544)</f>
        <v>135.92019976607622</v>
      </c>
      <c r="J3545">
        <f>VLOOKUP(A3545,'VIXY-IV'!A$1:E$2000,4,0)</f>
        <v>134.81319999999999</v>
      </c>
      <c r="K3545">
        <f>ROW()</f>
        <v>3545</v>
      </c>
      <c r="L3545">
        <f>B3545/C3545</f>
        <v>0.90773809523809523</v>
      </c>
    </row>
    <row r="3546" spans="1:12" x14ac:dyDescent="0.25">
      <c r="A3546" s="1">
        <v>43208</v>
      </c>
      <c r="B3546">
        <v>15.6</v>
      </c>
      <c r="C3546">
        <v>16.8</v>
      </c>
      <c r="D3546">
        <v>69.030900000000003</v>
      </c>
      <c r="E3546">
        <v>60.4435</v>
      </c>
      <c r="F3546">
        <v>12528.662163999999</v>
      </c>
      <c r="G3546">
        <v>10971.661813000001</v>
      </c>
      <c r="H3546">
        <f>(1/(1-91/360*VLOOKUP($A3546,Tbills!$B$4:$C$974,2,1)/100))^((1)/91)-1</f>
        <v>4.8999175817465712E-5</v>
      </c>
      <c r="I3546">
        <f>I3545*$E3546/$E3545*(1-(I$1+I$5+IF(AND(WEEKDAY(A3546)&lt;&gt;1,WEEKDAY(A3546)&lt;&gt;7),IF(A3546&lt;J$2,J$1,J$3),0)))^($A3546-$A3545)</f>
        <v>136.33653404453969</v>
      </c>
      <c r="J3546">
        <f>VLOOKUP(A3546,'VIXY-IV'!A$1:E$2000,4,0)</f>
        <v>135.2216</v>
      </c>
      <c r="K3546">
        <f>ROW()</f>
        <v>3546</v>
      </c>
      <c r="L3546">
        <f>B3546/C3546</f>
        <v>0.92857142857142849</v>
      </c>
    </row>
    <row r="3547" spans="1:12" x14ac:dyDescent="0.25">
      <c r="A3547" s="1">
        <v>43209</v>
      </c>
      <c r="B3547">
        <v>15.96</v>
      </c>
      <c r="C3547">
        <v>17.12</v>
      </c>
      <c r="D3547">
        <v>69.664199999999994</v>
      </c>
      <c r="E3547">
        <v>60.995100000000001</v>
      </c>
      <c r="F3547">
        <v>12558.130375000001</v>
      </c>
      <c r="G3547">
        <v>10996.930258</v>
      </c>
      <c r="H3547">
        <f>(1/(1-91/360*VLOOKUP($A3547,Tbills!$B$4:$C$974,2,1)/100))^((1)/91)-1</f>
        <v>4.8999175817465712E-5</v>
      </c>
      <c r="I3547">
        <f>I3546*$E3547/$E3546*(1-(I$1+I$5+IF(AND(WEEKDAY(A3547)&lt;&gt;1,WEEKDAY(A3547)&lt;&gt;7),IF(A3547&lt;J$2,J$1,J$3),0)))^($A3547-$A3546)</f>
        <v>137.58204387284738</v>
      </c>
      <c r="J3547">
        <f>VLOOKUP(A3547,'VIXY-IV'!A$1:E$2000,4,0)</f>
        <v>136.45359999999999</v>
      </c>
      <c r="K3547">
        <f>ROW()</f>
        <v>3547</v>
      </c>
      <c r="L3547">
        <f>B3547/C3547</f>
        <v>0.93224299065420557</v>
      </c>
    </row>
    <row r="3548" spans="1:12" x14ac:dyDescent="0.25">
      <c r="A3548" s="1">
        <v>43210</v>
      </c>
      <c r="B3548">
        <v>16.88</v>
      </c>
      <c r="C3548">
        <v>17.72</v>
      </c>
      <c r="D3548">
        <v>71.472200000000001</v>
      </c>
      <c r="E3548">
        <v>62.575099999999999</v>
      </c>
      <c r="F3548">
        <v>12662.317922</v>
      </c>
      <c r="G3548">
        <v>11087.62659</v>
      </c>
      <c r="H3548">
        <f>(1/(1-91/360*VLOOKUP($A3548,Tbills!$B$4:$C$974,2,1)/100))^((1)/91)-1</f>
        <v>4.8999175817465712E-5</v>
      </c>
      <c r="I3548">
        <f>I3547*$E3548/$E3547*(1-(I$1+I$5+IF(AND(WEEKDAY(A3548)&lt;&gt;1,WEEKDAY(A3548)&lt;&gt;7),IF(A3548&lt;J$2,J$1,J$3),0)))^($A3548-$A3547)</f>
        <v>141.14728408704596</v>
      </c>
      <c r="J3548">
        <f>VLOOKUP(A3548,'VIXY-IV'!A$1:E$2000,4,0)</f>
        <v>139.98679999999999</v>
      </c>
      <c r="K3548">
        <f>ROW()</f>
        <v>3548</v>
      </c>
      <c r="L3548">
        <f>B3548/C3548</f>
        <v>0.95259593679458243</v>
      </c>
    </row>
    <row r="3549" spans="1:12" x14ac:dyDescent="0.25">
      <c r="A3549" s="1">
        <v>43213</v>
      </c>
      <c r="B3549">
        <v>16.34</v>
      </c>
      <c r="C3549">
        <v>17.350000000000001</v>
      </c>
      <c r="D3549">
        <v>70.737899999999996</v>
      </c>
      <c r="E3549">
        <v>61.923000000000002</v>
      </c>
      <c r="F3549">
        <v>12608.893083000001</v>
      </c>
      <c r="G3549">
        <v>11039.215753</v>
      </c>
      <c r="H3549">
        <f>(1/(1-91/360*VLOOKUP($A3549,Tbills!$B$4:$C$974,2,1)/100))^((1)/91)-1</f>
        <v>5.0952531678527535E-5</v>
      </c>
      <c r="I3549">
        <f>I3548*$E3549/$E3548*(1-(I$1+I$5+IF(AND(WEEKDAY(A3549)&lt;&gt;1,WEEKDAY(A3549)&lt;&gt;7),IF(A3549&lt;J$2,J$1,J$3),0)))^($A3549-$A3548)</f>
        <v>139.68039535157394</v>
      </c>
      <c r="J3549">
        <f>VLOOKUP(A3549,'VIXY-IV'!A$1:E$2000,4,0)</f>
        <v>138.5196</v>
      </c>
      <c r="K3549">
        <f>ROW()</f>
        <v>3549</v>
      </c>
      <c r="L3549">
        <f>B3549/C3549</f>
        <v>0.94178674351585001</v>
      </c>
    </row>
    <row r="3550" spans="1:12" x14ac:dyDescent="0.25">
      <c r="A3550" s="1">
        <v>43214</v>
      </c>
      <c r="B3550">
        <v>18.02</v>
      </c>
      <c r="C3550">
        <v>18.23</v>
      </c>
      <c r="D3550">
        <v>73.971199999999996</v>
      </c>
      <c r="E3550">
        <v>64.750200000000007</v>
      </c>
      <c r="F3550">
        <v>12671.845219000001</v>
      </c>
      <c r="G3550">
        <v>11093.768521</v>
      </c>
      <c r="H3550">
        <f>(1/(1-91/360*VLOOKUP($A3550,Tbills!$B$4:$C$974,2,1)/100))^((1)/91)-1</f>
        <v>5.0952531678527535E-5</v>
      </c>
      <c r="I3550">
        <f>I3549*$E3550/$E3549*(1-(I$1+I$5+IF(AND(WEEKDAY(A3550)&lt;&gt;1,WEEKDAY(A3550)&lt;&gt;7),IF(A3550&lt;J$2,J$1,J$3),0)))^($A3550-$A3549)</f>
        <v>146.05914218593148</v>
      </c>
      <c r="J3550">
        <f>VLOOKUP(A3550,'VIXY-IV'!A$1:E$2000,4,0)</f>
        <v>144.83799999999999</v>
      </c>
      <c r="K3550">
        <f>ROW()</f>
        <v>3550</v>
      </c>
      <c r="L3550">
        <f>B3550/C3550</f>
        <v>0.98848052660449803</v>
      </c>
    </row>
    <row r="3551" spans="1:12" x14ac:dyDescent="0.25">
      <c r="A3551" s="1">
        <v>43215</v>
      </c>
      <c r="B3551">
        <v>17.84</v>
      </c>
      <c r="C3551">
        <v>18.23</v>
      </c>
      <c r="D3551">
        <v>74.342200000000005</v>
      </c>
      <c r="E3551">
        <v>65.071700000000007</v>
      </c>
      <c r="F3551">
        <v>12856.098237</v>
      </c>
      <c r="G3551">
        <v>11254.510501000001</v>
      </c>
      <c r="H3551">
        <f>(1/(1-91/360*VLOOKUP($A3551,Tbills!$B$4:$C$974,2,1)/100))^((1)/91)-1</f>
        <v>5.0952531678527535E-5</v>
      </c>
      <c r="I3551">
        <f>I3550*$E3551/$E3550*(1-(I$1+I$5+IF(AND(WEEKDAY(A3551)&lt;&gt;1,WEEKDAY(A3551)&lt;&gt;7),IF(A3551&lt;J$2,J$1,J$3),0)))^($A3551-$A3550)</f>
        <v>146.78576776386072</v>
      </c>
      <c r="J3551">
        <f>VLOOKUP(A3551,'VIXY-IV'!A$1:E$2000,4,0)</f>
        <v>145.5564</v>
      </c>
      <c r="K3551">
        <f>ROW()</f>
        <v>3551</v>
      </c>
      <c r="L3551">
        <f>B3551/C3551</f>
        <v>0.97860669226549646</v>
      </c>
    </row>
    <row r="3552" spans="1:12" x14ac:dyDescent="0.25">
      <c r="A3552" s="1">
        <v>43216</v>
      </c>
      <c r="B3552">
        <v>16.239999999999998</v>
      </c>
      <c r="C3552">
        <v>17.29</v>
      </c>
      <c r="D3552">
        <v>71.029799999999994</v>
      </c>
      <c r="E3552">
        <v>62.168999999999997</v>
      </c>
      <c r="F3552">
        <v>12557.255293</v>
      </c>
      <c r="G3552">
        <v>10992.323383999999</v>
      </c>
      <c r="H3552">
        <f>(1/(1-91/360*VLOOKUP($A3552,Tbills!$B$4:$C$974,2,1)/100))^((1)/91)-1</f>
        <v>5.0952531678527535E-5</v>
      </c>
      <c r="I3552">
        <f>I3551*$E3552/$E3551*(1-(I$1+I$5+IF(AND(WEEKDAY(A3552)&lt;&gt;1,WEEKDAY(A3552)&lt;&gt;7),IF(A3552&lt;J$2,J$1,J$3),0)))^($A3552-$A3551)</f>
        <v>140.23933447473956</v>
      </c>
      <c r="J3552">
        <f>VLOOKUP(A3552,'VIXY-IV'!A$1:E$2000,4,0)</f>
        <v>139.05680000000001</v>
      </c>
      <c r="K3552">
        <f>ROW()</f>
        <v>3552</v>
      </c>
      <c r="L3552">
        <f>B3552/C3552</f>
        <v>0.93927125506072873</v>
      </c>
    </row>
    <row r="3553" spans="1:12" x14ac:dyDescent="0.25">
      <c r="A3553" s="1">
        <v>43217</v>
      </c>
      <c r="B3553">
        <v>15.41</v>
      </c>
      <c r="C3553">
        <v>17.079999999999998</v>
      </c>
      <c r="D3553">
        <v>69.512299999999996</v>
      </c>
      <c r="E3553">
        <v>60.837699999999998</v>
      </c>
      <c r="F3553">
        <v>12526.786651</v>
      </c>
      <c r="G3553">
        <v>10965.091770000001</v>
      </c>
      <c r="H3553">
        <f>(1/(1-91/360*VLOOKUP($A3553,Tbills!$B$4:$C$974,2,1)/100))^((1)/91)-1</f>
        <v>5.0952531678527535E-5</v>
      </c>
      <c r="I3553">
        <f>I3552*$E3553/$E3552*(1-(I$1+I$5+IF(AND(WEEKDAY(A3553)&lt;&gt;1,WEEKDAY(A3553)&lt;&gt;7),IF(A3553&lt;J$2,J$1,J$3),0)))^($A3553-$A3552)</f>
        <v>137.23753592826696</v>
      </c>
      <c r="J3553">
        <f>VLOOKUP(A3553,'VIXY-IV'!A$1:E$2000,4,0)</f>
        <v>136.078</v>
      </c>
      <c r="K3553">
        <f>ROW()</f>
        <v>3553</v>
      </c>
      <c r="L3553">
        <f>B3553/C3553</f>
        <v>0.90222482435597195</v>
      </c>
    </row>
    <row r="3554" spans="1:12" x14ac:dyDescent="0.25">
      <c r="A3554" s="1">
        <v>43220</v>
      </c>
      <c r="B3554">
        <v>15.93</v>
      </c>
      <c r="C3554">
        <v>17.34</v>
      </c>
      <c r="D3554">
        <v>70.1935</v>
      </c>
      <c r="E3554">
        <v>61.424599999999998</v>
      </c>
      <c r="F3554">
        <v>12563.899052999999</v>
      </c>
      <c r="G3554">
        <v>10995.901244000001</v>
      </c>
      <c r="H3554">
        <f>(1/(1-91/360*VLOOKUP($A3554,Tbills!$B$4:$C$974,2,1)/100))^((1)/91)-1</f>
        <v>5.1092086302606532E-5</v>
      </c>
      <c r="I3554">
        <f>I3553*$E3554/$E3553*(1-(I$1+I$5+IF(AND(WEEKDAY(A3554)&lt;&gt;1,WEEKDAY(A3554)&lt;&gt;7),IF(A3554&lt;J$2,J$1,J$3),0)))^($A3554-$A3553)</f>
        <v>138.56544957602833</v>
      </c>
      <c r="J3554">
        <f>VLOOKUP(A3554,'VIXY-IV'!A$1:E$2000,4,0)</f>
        <v>137.38759999999999</v>
      </c>
      <c r="K3554">
        <f>ROW()</f>
        <v>3554</v>
      </c>
      <c r="L3554">
        <f>B3554/C3554</f>
        <v>0.91868512110726641</v>
      </c>
    </row>
    <row r="3555" spans="1:12" x14ac:dyDescent="0.25">
      <c r="A3555" s="1">
        <v>43221</v>
      </c>
      <c r="B3555">
        <v>15.49</v>
      </c>
      <c r="C3555">
        <v>16.91</v>
      </c>
      <c r="D3555">
        <v>68.5428</v>
      </c>
      <c r="E3555">
        <v>59.976900000000001</v>
      </c>
      <c r="F3555">
        <v>12320.322742</v>
      </c>
      <c r="G3555">
        <v>10782.161903</v>
      </c>
      <c r="H3555">
        <f>(1/(1-91/360*VLOOKUP($A3555,Tbills!$B$4:$C$974,2,1)/100))^((1)/91)-1</f>
        <v>5.1092086302606532E-5</v>
      </c>
      <c r="I3555">
        <f>I3554*$E3555/$E3554*(1-(I$1+I$5+IF(AND(WEEKDAY(A3555)&lt;&gt;1,WEEKDAY(A3555)&lt;&gt;7),IF(A3555&lt;J$2,J$1,J$3),0)))^($A3555-$A3554)</f>
        <v>135.3009348790342</v>
      </c>
      <c r="J3555">
        <f>VLOOKUP(A3555,'VIXY-IV'!A$1:E$2000,4,0)</f>
        <v>134.15039999999999</v>
      </c>
      <c r="K3555">
        <f>ROW()</f>
        <v>3555</v>
      </c>
      <c r="L3555">
        <f>B3555/C3555</f>
        <v>0.91602602010644585</v>
      </c>
    </row>
    <row r="3556" spans="1:12" x14ac:dyDescent="0.25">
      <c r="A3556" s="1">
        <v>43222</v>
      </c>
      <c r="B3556">
        <v>15.97</v>
      </c>
      <c r="C3556">
        <v>17.260000000000002</v>
      </c>
      <c r="D3556">
        <v>69.906700000000001</v>
      </c>
      <c r="E3556">
        <v>61.167299999999997</v>
      </c>
      <c r="F3556">
        <v>12482.097932999999</v>
      </c>
      <c r="G3556">
        <v>10923.188991000001</v>
      </c>
      <c r="H3556">
        <f>(1/(1-91/360*VLOOKUP($A3556,Tbills!$B$4:$C$974,2,1)/100))^((1)/91)-1</f>
        <v>5.1092086302606532E-5</v>
      </c>
      <c r="I3556">
        <f>I3555*$E3556/$E3555*(1-(I$1+I$5+IF(AND(WEEKDAY(A3556)&lt;&gt;1,WEEKDAY(A3556)&lt;&gt;7),IF(A3556&lt;J$2,J$1,J$3),0)))^($A3556-$A3555)</f>
        <v>137.98766246441758</v>
      </c>
      <c r="J3556">
        <f>VLOOKUP(A3556,'VIXY-IV'!A$1:E$2000,4,0)</f>
        <v>136.81280000000001</v>
      </c>
      <c r="K3556">
        <f>ROW()</f>
        <v>3556</v>
      </c>
      <c r="L3556">
        <f>B3556/C3556</f>
        <v>0.92526071842410196</v>
      </c>
    </row>
    <row r="3557" spans="1:12" x14ac:dyDescent="0.25">
      <c r="A3557" s="1">
        <v>43223</v>
      </c>
      <c r="B3557">
        <v>15.9</v>
      </c>
      <c r="C3557">
        <v>17.03</v>
      </c>
      <c r="D3557">
        <v>69.146699999999996</v>
      </c>
      <c r="E3557">
        <v>60.499200000000002</v>
      </c>
      <c r="F3557">
        <v>12368.830816</v>
      </c>
      <c r="G3557">
        <v>10823.509894999999</v>
      </c>
      <c r="H3557">
        <f>(1/(1-91/360*VLOOKUP($A3557,Tbills!$B$4:$C$974,2,1)/100))^((1)/91)-1</f>
        <v>5.1092086302606532E-5</v>
      </c>
      <c r="I3557">
        <f>I3556*$E3557/$E3556*(1-(I$1+I$5+IF(AND(WEEKDAY(A3557)&lt;&gt;1,WEEKDAY(A3557)&lt;&gt;7),IF(A3557&lt;J$2,J$1,J$3),0)))^($A3557-$A3556)</f>
        <v>136.48180056427873</v>
      </c>
      <c r="J3557">
        <f>VLOOKUP(A3557,'VIXY-IV'!A$1:E$2000,4,0)</f>
        <v>135.32040000000001</v>
      </c>
      <c r="K3557">
        <f>ROW()</f>
        <v>3557</v>
      </c>
      <c r="L3557">
        <f>B3557/C3557</f>
        <v>0.93364650616559008</v>
      </c>
    </row>
    <row r="3558" spans="1:12" x14ac:dyDescent="0.25">
      <c r="A3558" s="1">
        <v>43224</v>
      </c>
      <c r="B3558">
        <v>14.77</v>
      </c>
      <c r="C3558">
        <v>16.649999999999999</v>
      </c>
      <c r="D3558">
        <v>67.685699999999997</v>
      </c>
      <c r="E3558">
        <v>59.217799999999997</v>
      </c>
      <c r="F3558">
        <v>12246.558702</v>
      </c>
      <c r="G3558">
        <v>10715.96106</v>
      </c>
      <c r="H3558">
        <f>(1/(1-91/360*VLOOKUP($A3558,Tbills!$B$4:$C$974,2,1)/100))^((1)/91)-1</f>
        <v>5.1092086302606532E-5</v>
      </c>
      <c r="I3558">
        <f>I3557*$E3558/$E3557*(1-(I$1+I$5+IF(AND(WEEKDAY(A3558)&lt;&gt;1,WEEKDAY(A3558)&lt;&gt;7),IF(A3558&lt;J$2,J$1,J$3),0)))^($A3558-$A3557)</f>
        <v>133.59233625473928</v>
      </c>
      <c r="J3558">
        <f>VLOOKUP(A3558,'VIXY-IV'!A$1:E$2000,4,0)</f>
        <v>132.44999999999999</v>
      </c>
      <c r="K3558">
        <f>ROW()</f>
        <v>3558</v>
      </c>
      <c r="L3558">
        <f>B3558/C3558</f>
        <v>0.88708708708708717</v>
      </c>
    </row>
    <row r="3559" spans="1:12" x14ac:dyDescent="0.25">
      <c r="A3559" s="1">
        <v>43227</v>
      </c>
      <c r="B3559">
        <v>14.75</v>
      </c>
      <c r="C3559">
        <v>16.649999999999999</v>
      </c>
      <c r="D3559">
        <v>67.340900000000005</v>
      </c>
      <c r="E3559">
        <v>58.9071</v>
      </c>
      <c r="F3559">
        <v>12271.831198</v>
      </c>
      <c r="G3559">
        <v>10736.432365999999</v>
      </c>
      <c r="H3559">
        <f>(1/(1-91/360*VLOOKUP($A3559,Tbills!$B$4:$C$974,2,1)/100))^((1)/91)-1</f>
        <v>5.1231642718141401E-5</v>
      </c>
      <c r="I3559">
        <f>I3558*$E3559/$E3558*(1-(I$1+I$5+IF(AND(WEEKDAY(A3559)&lt;&gt;1,WEEKDAY(A3559)&lt;&gt;7),IF(A3559&lt;J$2,J$1,J$3),0)))^($A3559-$A3558)</f>
        <v>132.89523584305144</v>
      </c>
      <c r="J3559">
        <f>VLOOKUP(A3559,'VIXY-IV'!A$1:E$2000,4,0)</f>
        <v>131.76759999999999</v>
      </c>
      <c r="K3559">
        <f>ROW()</f>
        <v>3559</v>
      </c>
      <c r="L3559">
        <f>B3559/C3559</f>
        <v>0.88588588588588602</v>
      </c>
    </row>
    <row r="3560" spans="1:12" x14ac:dyDescent="0.25">
      <c r="A3560" s="1">
        <v>43228</v>
      </c>
      <c r="B3560">
        <v>14.71</v>
      </c>
      <c r="C3560">
        <v>16.48</v>
      </c>
      <c r="D3560">
        <v>67.114900000000006</v>
      </c>
      <c r="E3560">
        <v>58.706400000000002</v>
      </c>
      <c r="F3560">
        <v>12237.970406</v>
      </c>
      <c r="G3560">
        <v>10706.258046000001</v>
      </c>
      <c r="H3560">
        <f>(1/(1-91/360*VLOOKUP($A3560,Tbills!$B$4:$C$974,2,1)/100))^((1)/91)-1</f>
        <v>5.1231642718141401E-5</v>
      </c>
      <c r="I3560">
        <f>I3559*$E3560/$E3559*(1-(I$1+I$5+IF(AND(WEEKDAY(A3560)&lt;&gt;1,WEEKDAY(A3560)&lt;&gt;7),IF(A3560&lt;J$2,J$1,J$3),0)))^($A3560-$A3559)</f>
        <v>132.44372385138146</v>
      </c>
      <c r="J3560">
        <f>VLOOKUP(A3560,'VIXY-IV'!A$1:E$2000,4,0)</f>
        <v>131.31800000000001</v>
      </c>
      <c r="K3560">
        <f>ROW()</f>
        <v>3560</v>
      </c>
      <c r="L3560">
        <f>B3560/C3560</f>
        <v>0.89259708737864085</v>
      </c>
    </row>
    <row r="3561" spans="1:12" x14ac:dyDescent="0.25">
      <c r="A3561" s="1">
        <v>43229</v>
      </c>
      <c r="B3561">
        <v>13.42</v>
      </c>
      <c r="C3561">
        <v>15.78</v>
      </c>
      <c r="D3561">
        <v>64.254599999999996</v>
      </c>
      <c r="E3561">
        <v>56.201500000000003</v>
      </c>
      <c r="F3561">
        <v>12002.016088</v>
      </c>
      <c r="G3561">
        <v>10499.287425</v>
      </c>
      <c r="H3561">
        <f>(1/(1-91/360*VLOOKUP($A3561,Tbills!$B$4:$C$974,2,1)/100))^((1)/91)-1</f>
        <v>5.1231642718141401E-5</v>
      </c>
      <c r="I3561">
        <f>I3560*$E3561/$E3560*(1-(I$1+I$5+IF(AND(WEEKDAY(A3561)&lt;&gt;1,WEEKDAY(A3561)&lt;&gt;7),IF(A3561&lt;J$2,J$1,J$3),0)))^($A3561-$A3560)</f>
        <v>126.7937962880623</v>
      </c>
      <c r="J3561">
        <f>VLOOKUP(A3561,'VIXY-IV'!A$1:E$2000,4,0)</f>
        <v>125.71559999999999</v>
      </c>
      <c r="K3561">
        <f>ROW()</f>
        <v>3561</v>
      </c>
      <c r="L3561">
        <f>B3561/C3561</f>
        <v>0.85044359949302917</v>
      </c>
    </row>
    <row r="3562" spans="1:12" x14ac:dyDescent="0.25">
      <c r="A3562" s="1">
        <v>43230</v>
      </c>
      <c r="B3562">
        <v>13.23</v>
      </c>
      <c r="C3562">
        <v>15.24</v>
      </c>
      <c r="D3562">
        <v>61.889600000000002</v>
      </c>
      <c r="E3562">
        <v>54.130099999999999</v>
      </c>
      <c r="F3562">
        <v>11694.437970000001</v>
      </c>
      <c r="G3562">
        <v>10229.682145000001</v>
      </c>
      <c r="H3562">
        <f>(1/(1-91/360*VLOOKUP($A3562,Tbills!$B$4:$C$974,2,1)/100))^((1)/91)-1</f>
        <v>5.1231642718141401E-5</v>
      </c>
      <c r="I3562">
        <f>I3561*$E3562/$E3561*(1-(I$1+I$5+IF(AND(WEEKDAY(A3562)&lt;&gt;1,WEEKDAY(A3562)&lt;&gt;7),IF(A3562&lt;J$2,J$1,J$3),0)))^($A3562-$A3561)</f>
        <v>122.12177051327637</v>
      </c>
      <c r="J3562">
        <f>VLOOKUP(A3562,'VIXY-IV'!A$1:E$2000,4,0)</f>
        <v>121.08199999999999</v>
      </c>
      <c r="K3562">
        <f>ROW()</f>
        <v>3562</v>
      </c>
      <c r="L3562">
        <f>B3562/C3562</f>
        <v>0.86811023622047245</v>
      </c>
    </row>
    <row r="3563" spans="1:12" x14ac:dyDescent="0.25">
      <c r="A3563" s="1">
        <v>43231</v>
      </c>
      <c r="B3563">
        <v>12.65</v>
      </c>
      <c r="C3563">
        <v>14.82</v>
      </c>
      <c r="D3563">
        <v>60.261600000000001</v>
      </c>
      <c r="E3563">
        <v>52.703499999999998</v>
      </c>
      <c r="F3563">
        <v>11526.499092</v>
      </c>
      <c r="G3563">
        <v>10082.253923</v>
      </c>
      <c r="H3563">
        <f>(1/(1-91/360*VLOOKUP($A3563,Tbills!$B$4:$C$974,2,1)/100))^((1)/91)-1</f>
        <v>5.1231642718141401E-5</v>
      </c>
      <c r="I3563">
        <f>I3562*$E3563/$E3562*(1-(I$1+I$5+IF(AND(WEEKDAY(A3563)&lt;&gt;1,WEEKDAY(A3563)&lt;&gt;7),IF(A3563&lt;J$2,J$1,J$3),0)))^($A3563-$A3562)</f>
        <v>118.90438867952768</v>
      </c>
      <c r="J3563">
        <f>VLOOKUP(A3563,'VIXY-IV'!A$1:E$2000,4,0)</f>
        <v>117.8908</v>
      </c>
      <c r="K3563">
        <f>ROW()</f>
        <v>3563</v>
      </c>
      <c r="L3563">
        <f>B3563/C3563</f>
        <v>0.85357624831309042</v>
      </c>
    </row>
    <row r="3564" spans="1:12" x14ac:dyDescent="0.25">
      <c r="A3564" s="1">
        <v>43234</v>
      </c>
      <c r="B3564">
        <v>12.93</v>
      </c>
      <c r="C3564">
        <v>14.53</v>
      </c>
      <c r="D3564">
        <v>59.311100000000003</v>
      </c>
      <c r="E3564">
        <v>51.864100000000001</v>
      </c>
      <c r="F3564">
        <v>11362.824182</v>
      </c>
      <c r="G3564">
        <v>9937.5374510000001</v>
      </c>
      <c r="H3564">
        <f>(1/(1-91/360*VLOOKUP($A3564,Tbills!$B$4:$C$974,2,1)/100))^((1)/91)-1</f>
        <v>5.2627195002763472E-5</v>
      </c>
      <c r="I3564">
        <f>I3563*$E3564/$E3563*(1-(I$1+I$5+IF(AND(WEEKDAY(A3564)&lt;&gt;1,WEEKDAY(A3564)&lt;&gt;7),IF(A3564&lt;J$2,J$1,J$3),0)))^($A3564-$A3563)</f>
        <v>117.01398407503983</v>
      </c>
      <c r="J3564">
        <f>VLOOKUP(A3564,'VIXY-IV'!A$1:E$2000,4,0)</f>
        <v>116.0128</v>
      </c>
      <c r="K3564">
        <f>ROW()</f>
        <v>3564</v>
      </c>
      <c r="L3564">
        <f>B3564/C3564</f>
        <v>0.88988300068823123</v>
      </c>
    </row>
    <row r="3565" spans="1:12" x14ac:dyDescent="0.25">
      <c r="A3565" s="1">
        <v>43235</v>
      </c>
      <c r="B3565">
        <v>14.63</v>
      </c>
      <c r="C3565">
        <v>15.79</v>
      </c>
      <c r="D3565">
        <v>62.944000000000003</v>
      </c>
      <c r="E3565">
        <v>55.038200000000003</v>
      </c>
      <c r="F3565">
        <v>11749.825702</v>
      </c>
      <c r="G3565">
        <v>10275.472761000001</v>
      </c>
      <c r="H3565">
        <f>(1/(1-91/360*VLOOKUP($A3565,Tbills!$B$4:$C$974,2,1)/100))^((1)/91)-1</f>
        <v>5.2627195002763472E-5</v>
      </c>
      <c r="I3565">
        <f>I3564*$E3565/$E3564*(1-(I$1+I$5+IF(AND(WEEKDAY(A3565)&lt;&gt;1,WEEKDAY(A3565)&lt;&gt;7),IF(A3565&lt;J$2,J$1,J$3),0)))^($A3565-$A3564)</f>
        <v>124.17646915758404</v>
      </c>
      <c r="J3565">
        <f>VLOOKUP(A3565,'VIXY-IV'!A$1:E$2000,4,0)</f>
        <v>123.11279999999999</v>
      </c>
      <c r="K3565">
        <f>ROW()</f>
        <v>3565</v>
      </c>
      <c r="L3565">
        <f>B3565/C3565</f>
        <v>0.9265357821405954</v>
      </c>
    </row>
    <row r="3566" spans="1:12" x14ac:dyDescent="0.25">
      <c r="A3566" s="1">
        <v>43236</v>
      </c>
      <c r="B3566">
        <v>13.42</v>
      </c>
      <c r="C3566">
        <v>15.14</v>
      </c>
      <c r="D3566">
        <v>60.2776</v>
      </c>
      <c r="E3566">
        <v>52.703800000000001</v>
      </c>
      <c r="F3566">
        <v>11541.144842</v>
      </c>
      <c r="G3566">
        <v>10092.436136</v>
      </c>
      <c r="H3566">
        <f>(1/(1-91/360*VLOOKUP($A3566,Tbills!$B$4:$C$974,2,1)/100))^((1)/91)-1</f>
        <v>5.2627195002763472E-5</v>
      </c>
      <c r="I3566">
        <f>I3565*$E3566/$E3565*(1-(I$1+I$5+IF(AND(WEEKDAY(A3566)&lt;&gt;1,WEEKDAY(A3566)&lt;&gt;7),IF(A3566&lt;J$2,J$1,J$3),0)))^($A3566-$A3565)</f>
        <v>118.91076654678706</v>
      </c>
      <c r="J3566">
        <f>VLOOKUP(A3566,'VIXY-IV'!A$1:E$2000,4,0)</f>
        <v>117.8908</v>
      </c>
      <c r="K3566">
        <f>ROW()</f>
        <v>3566</v>
      </c>
      <c r="L3566">
        <f>B3566/C3566</f>
        <v>0.88639365918097746</v>
      </c>
    </row>
    <row r="3567" spans="1:12" x14ac:dyDescent="0.25">
      <c r="A3567" s="1">
        <v>43237</v>
      </c>
      <c r="B3567">
        <v>13.43</v>
      </c>
      <c r="C3567">
        <v>15.02</v>
      </c>
      <c r="D3567">
        <v>59.0593</v>
      </c>
      <c r="E3567">
        <v>51.635800000000003</v>
      </c>
      <c r="F3567">
        <v>11449.260353</v>
      </c>
      <c r="G3567">
        <v>10011.554362999999</v>
      </c>
      <c r="H3567">
        <f>(1/(1-91/360*VLOOKUP($A3567,Tbills!$B$4:$C$974,2,1)/100))^((1)/91)-1</f>
        <v>5.2627195002763472E-5</v>
      </c>
      <c r="I3567">
        <f>I3566*$E3567/$E3566*(1-(I$1+I$5+IF(AND(WEEKDAY(A3567)&lt;&gt;1,WEEKDAY(A3567)&lt;&gt;7),IF(A3567&lt;J$2,J$1,J$3),0)))^($A3567-$A3566)</f>
        <v>116.50225290155375</v>
      </c>
      <c r="J3567">
        <f>VLOOKUP(A3567,'VIXY-IV'!A$1:E$2000,4,0)</f>
        <v>115.4944</v>
      </c>
      <c r="K3567">
        <f>ROW()</f>
        <v>3567</v>
      </c>
      <c r="L3567">
        <f>B3567/C3567</f>
        <v>0.89414114513981358</v>
      </c>
    </row>
    <row r="3568" spans="1:12" x14ac:dyDescent="0.25">
      <c r="A3568" s="1">
        <v>43238</v>
      </c>
      <c r="B3568">
        <v>13.42</v>
      </c>
      <c r="C3568">
        <v>15.19</v>
      </c>
      <c r="D3568">
        <v>59.710299999999997</v>
      </c>
      <c r="E3568">
        <v>52.202199999999998</v>
      </c>
      <c r="F3568">
        <v>11559.244568</v>
      </c>
      <c r="G3568">
        <v>10107.200765</v>
      </c>
      <c r="H3568">
        <f>(1/(1-91/360*VLOOKUP($A3568,Tbills!$B$4:$C$974,2,1)/100))^((1)/91)-1</f>
        <v>5.2627195002763472E-5</v>
      </c>
      <c r="I3568">
        <f>I3567*$E3568/$E3567*(1-(I$1+I$5+IF(AND(WEEKDAY(A3568)&lt;&gt;1,WEEKDAY(A3568)&lt;&gt;7),IF(A3568&lt;J$2,J$1,J$3),0)))^($A3568-$A3567)</f>
        <v>117.78131110273316</v>
      </c>
      <c r="J3568">
        <f>VLOOKUP(A3568,'VIXY-IV'!A$1:E$2000,4,0)</f>
        <v>116.7608</v>
      </c>
      <c r="K3568">
        <f>ROW()</f>
        <v>3568</v>
      </c>
      <c r="L3568">
        <f>B3568/C3568</f>
        <v>0.88347597103357478</v>
      </c>
    </row>
    <row r="3569" spans="1:12" x14ac:dyDescent="0.25">
      <c r="A3569" s="1">
        <v>43241</v>
      </c>
      <c r="B3569">
        <v>13.08</v>
      </c>
      <c r="C3569">
        <v>14.69</v>
      </c>
      <c r="D3569">
        <v>57.831499999999998</v>
      </c>
      <c r="E3569">
        <v>50.551400000000001</v>
      </c>
      <c r="F3569">
        <v>11267.916184</v>
      </c>
      <c r="G3569">
        <v>9850.8725099999992</v>
      </c>
      <c r="H3569">
        <f>(1/(1-91/360*VLOOKUP($A3569,Tbills!$B$4:$C$974,2,1)/100))^((1)/91)-1</f>
        <v>5.2766771128531786E-5</v>
      </c>
      <c r="I3569">
        <f>I3568*$E3569/$E3568*(1-(I$1+I$5+IF(AND(WEEKDAY(A3569)&lt;&gt;1,WEEKDAY(A3569)&lt;&gt;7),IF(A3569&lt;J$2,J$1,J$3),0)))^($A3569-$A3568)</f>
        <v>114.05997163846997</v>
      </c>
      <c r="J3569">
        <f>VLOOKUP(A3569,'VIXY-IV'!A$1:E$2000,4,0)</f>
        <v>113.06399999999999</v>
      </c>
      <c r="K3569">
        <f>ROW()</f>
        <v>3569</v>
      </c>
      <c r="L3569">
        <f>B3569/C3569</f>
        <v>0.89040163376446568</v>
      </c>
    </row>
    <row r="3570" spans="1:12" x14ac:dyDescent="0.25">
      <c r="A3570" s="1">
        <v>43242</v>
      </c>
      <c r="B3570">
        <v>13.22</v>
      </c>
      <c r="C3570">
        <v>14.88</v>
      </c>
      <c r="D3570">
        <v>58.479799999999997</v>
      </c>
      <c r="E3570">
        <v>51.115400000000001</v>
      </c>
      <c r="F3570">
        <v>11407.764096999999</v>
      </c>
      <c r="G3570">
        <v>9972.6134679999996</v>
      </c>
      <c r="H3570">
        <f>(1/(1-91/360*VLOOKUP($A3570,Tbills!$B$4:$C$974,2,1)/100))^((1)/91)-1</f>
        <v>5.2766771128531786E-5</v>
      </c>
      <c r="I3570">
        <f>I3569*$E3570/$E3569*(1-(I$1+I$5+IF(AND(WEEKDAY(A3570)&lt;&gt;1,WEEKDAY(A3570)&lt;&gt;7),IF(A3570&lt;J$2,J$1,J$3),0)))^($A3570-$A3569)</f>
        <v>115.33364022595867</v>
      </c>
      <c r="J3570">
        <f>VLOOKUP(A3570,'VIXY-IV'!A$1:E$2000,4,0)</f>
        <v>114.3244</v>
      </c>
      <c r="K3570">
        <f>ROW()</f>
        <v>3570</v>
      </c>
      <c r="L3570">
        <f>B3570/C3570</f>
        <v>0.88844086021505375</v>
      </c>
    </row>
    <row r="3571" spans="1:12" x14ac:dyDescent="0.25">
      <c r="A3571" s="1">
        <v>43243</v>
      </c>
      <c r="B3571">
        <v>12.58</v>
      </c>
      <c r="C3571">
        <v>14.48</v>
      </c>
      <c r="D3571">
        <v>57.144399999999997</v>
      </c>
      <c r="E3571">
        <v>49.945399999999999</v>
      </c>
      <c r="F3571">
        <v>11269.193934999999</v>
      </c>
      <c r="G3571">
        <v>9850.9498650000005</v>
      </c>
      <c r="H3571">
        <f>(1/(1-91/360*VLOOKUP($A3571,Tbills!$B$4:$C$974,2,1)/100))^((1)/91)-1</f>
        <v>5.2766771128531786E-5</v>
      </c>
      <c r="I3571">
        <f>I3570*$E3571/$E3570*(1-(I$1+I$5+IF(AND(WEEKDAY(A3571)&lt;&gt;1,WEEKDAY(A3571)&lt;&gt;7),IF(A3571&lt;J$2,J$1,J$3),0)))^($A3571-$A3570)</f>
        <v>112.69480491413779</v>
      </c>
      <c r="J3571">
        <f>VLOOKUP(A3571,'VIXY-IV'!A$1:E$2000,4,0)</f>
        <v>111.7064</v>
      </c>
      <c r="K3571">
        <f>ROW()</f>
        <v>3571</v>
      </c>
      <c r="L3571">
        <f>B3571/C3571</f>
        <v>0.86878453038674031</v>
      </c>
    </row>
    <row r="3572" spans="1:12" x14ac:dyDescent="0.25">
      <c r="A3572" s="1">
        <v>43244</v>
      </c>
      <c r="B3572">
        <v>12.53</v>
      </c>
      <c r="C3572">
        <v>14.43</v>
      </c>
      <c r="D3572">
        <v>56.868499999999997</v>
      </c>
      <c r="E3572">
        <v>49.701700000000002</v>
      </c>
      <c r="F3572">
        <v>11263.993154</v>
      </c>
      <c r="G3572">
        <v>9845.8838070000002</v>
      </c>
      <c r="H3572">
        <f>(1/(1-91/360*VLOOKUP($A3572,Tbills!$B$4:$C$974,2,1)/100))^((1)/91)-1</f>
        <v>5.2766771128531786E-5</v>
      </c>
      <c r="I3572">
        <f>I3571*$E3572/$E3571*(1-(I$1+I$5+IF(AND(WEEKDAY(A3572)&lt;&gt;1,WEEKDAY(A3572)&lt;&gt;7),IF(A3572&lt;J$2,J$1,J$3),0)))^($A3572-$A3571)</f>
        <v>112.14600533389117</v>
      </c>
      <c r="J3572">
        <f>VLOOKUP(A3572,'VIXY-IV'!A$1:E$2000,4,0)</f>
        <v>111.1604</v>
      </c>
      <c r="K3572">
        <f>ROW()</f>
        <v>3572</v>
      </c>
      <c r="L3572">
        <f>B3572/C3572</f>
        <v>0.86832986832986825</v>
      </c>
    </row>
    <row r="3573" spans="1:12" x14ac:dyDescent="0.25">
      <c r="A3573" s="1">
        <v>43245</v>
      </c>
      <c r="B3573">
        <v>13.22</v>
      </c>
      <c r="C3573">
        <v>14.83</v>
      </c>
      <c r="D3573">
        <v>57.997199999999999</v>
      </c>
      <c r="E3573">
        <v>50.685499999999998</v>
      </c>
      <c r="F3573">
        <v>11342.290201</v>
      </c>
      <c r="G3573">
        <v>9913.8039100000005</v>
      </c>
      <c r="H3573">
        <f>(1/(1-91/360*VLOOKUP($A3573,Tbills!$B$4:$C$974,2,1)/100))^((1)/91)-1</f>
        <v>5.2766771128531786E-5</v>
      </c>
      <c r="I3573">
        <f>I3572*$E3573/$E3572*(1-(I$1+I$5+IF(AND(WEEKDAY(A3573)&lt;&gt;1,WEEKDAY(A3573)&lt;&gt;7),IF(A3573&lt;J$2,J$1,J$3),0)))^($A3573-$A3572)</f>
        <v>114.36693028913675</v>
      </c>
      <c r="J3573">
        <f>VLOOKUP(A3573,'VIXY-IV'!A$1:E$2000,4,0)</f>
        <v>113.3612</v>
      </c>
      <c r="K3573">
        <f>ROW()</f>
        <v>3573</v>
      </c>
      <c r="L3573">
        <f>B3573/C3573</f>
        <v>0.89143627781523938</v>
      </c>
    </row>
    <row r="3574" spans="1:12" x14ac:dyDescent="0.25">
      <c r="A3574" s="1">
        <v>43249</v>
      </c>
      <c r="B3574">
        <v>17.02</v>
      </c>
      <c r="C3574">
        <v>17.13</v>
      </c>
      <c r="D3574">
        <v>64.606899999999996</v>
      </c>
      <c r="E3574">
        <v>56.4512</v>
      </c>
      <c r="F3574">
        <v>11589.704081</v>
      </c>
      <c r="G3574">
        <v>10127.965007999999</v>
      </c>
      <c r="H3574">
        <f>(1/(1-91/360*VLOOKUP($A3574,Tbills!$B$4:$C$974,2,1)/100))^((1)/91)-1</f>
        <v>5.2766771128531786E-5</v>
      </c>
      <c r="I3574">
        <f>I3573*$E3574/$E3573*(1-(I$1+I$5+IF(AND(WEEKDAY(A3574)&lt;&gt;1,WEEKDAY(A3574)&lt;&gt;7),IF(A3574&lt;J$2,J$1,J$3),0)))^($A3574-$A3573)</f>
        <v>127.38156064097481</v>
      </c>
      <c r="J3574">
        <f>VLOOKUP(A3574,'VIXY-IV'!A$1:E$2000,4,0)</f>
        <v>126.25320000000001</v>
      </c>
      <c r="K3574">
        <f>ROW()</f>
        <v>3574</v>
      </c>
      <c r="L3574">
        <f>B3574/C3574</f>
        <v>0.99357851722124935</v>
      </c>
    </row>
    <row r="3575" spans="1:12" x14ac:dyDescent="0.25">
      <c r="A3575" s="1">
        <v>43250</v>
      </c>
      <c r="B3575">
        <v>14.94</v>
      </c>
      <c r="C3575">
        <v>16</v>
      </c>
      <c r="D3575">
        <v>62.036099999999998</v>
      </c>
      <c r="E3575">
        <v>54.201999999999998</v>
      </c>
      <c r="F3575">
        <v>11672.055525</v>
      </c>
      <c r="G3575">
        <v>10199.395544000001</v>
      </c>
      <c r="H3575">
        <f>(1/(1-91/360*VLOOKUP($A3575,Tbills!$B$4:$C$974,2,1)/100))^((1)/91)-1</f>
        <v>5.2766771128531786E-5</v>
      </c>
      <c r="I3575">
        <f>I3574*$E3575/$E3574*(1-(I$1+I$5+IF(AND(WEEKDAY(A3575)&lt;&gt;1,WEEKDAY(A3575)&lt;&gt;7),IF(A3575&lt;J$2,J$1,J$3),0)))^($A3575-$A3574)</f>
        <v>122.30743643744553</v>
      </c>
      <c r="J3575">
        <f>VLOOKUP(A3575,'VIXY-IV'!A$1:E$2000,4,0)</f>
        <v>121.2252</v>
      </c>
      <c r="K3575">
        <f>ROW()</f>
        <v>3575</v>
      </c>
      <c r="L3575">
        <f>B3575/C3575</f>
        <v>0.93374999999999997</v>
      </c>
    </row>
    <row r="3576" spans="1:12" x14ac:dyDescent="0.25">
      <c r="A3576" s="1">
        <v>43251</v>
      </c>
      <c r="B3576">
        <v>15.43</v>
      </c>
      <c r="C3576">
        <v>16.329999999999998</v>
      </c>
      <c r="D3576">
        <v>62.963500000000003</v>
      </c>
      <c r="E3576">
        <v>55.009500000000003</v>
      </c>
      <c r="F3576">
        <v>11774.38553</v>
      </c>
      <c r="G3576">
        <v>10288.276411999999</v>
      </c>
      <c r="H3576">
        <f>(1/(1-91/360*VLOOKUP($A3576,Tbills!$B$4:$C$974,2,1)/100))^((1)/91)-1</f>
        <v>5.2766771128531786E-5</v>
      </c>
      <c r="I3576">
        <f>I3575*$E3576/$E3575*(1-(I$1+I$5+IF(AND(WEEKDAY(A3576)&lt;&gt;1,WEEKDAY(A3576)&lt;&gt;7),IF(A3576&lt;J$2,J$1,J$3),0)))^($A3576-$A3575)</f>
        <v>124.13075975894346</v>
      </c>
      <c r="J3576">
        <f>VLOOKUP(A3576,'VIXY-IV'!A$1:E$2000,4,0)</f>
        <v>123.03279999999999</v>
      </c>
      <c r="K3576">
        <f>ROW()</f>
        <v>3576</v>
      </c>
      <c r="L3576">
        <f>B3576/C3576</f>
        <v>0.94488671157379067</v>
      </c>
    </row>
    <row r="3577" spans="1:12" x14ac:dyDescent="0.25">
      <c r="A3577" s="1">
        <v>43252</v>
      </c>
      <c r="B3577">
        <v>13.46</v>
      </c>
      <c r="C3577">
        <v>15.27</v>
      </c>
      <c r="D3577">
        <v>59.492600000000003</v>
      </c>
      <c r="E3577">
        <v>51.974200000000003</v>
      </c>
      <c r="F3577">
        <v>11467.082117</v>
      </c>
      <c r="G3577">
        <v>10019.216552</v>
      </c>
      <c r="H3577">
        <f>(1/(1-91/360*VLOOKUP($A3577,Tbills!$B$4:$C$974,2,1)/100))^((1)/91)-1</f>
        <v>5.2766771128531786E-5</v>
      </c>
      <c r="I3577">
        <f>I3576*$E3577/$E3576*(1-(I$1+I$5+IF(AND(WEEKDAY(A3577)&lt;&gt;1,WEEKDAY(A3577)&lt;&gt;7),IF(A3577&lt;J$2,J$1,J$3),0)))^($A3577-$A3576)</f>
        <v>117.28262933659479</v>
      </c>
      <c r="J3577">
        <f>VLOOKUP(A3577,'VIXY-IV'!A$1:E$2000,4,0)</f>
        <v>116.2432</v>
      </c>
      <c r="K3577">
        <f>ROW()</f>
        <v>3577</v>
      </c>
      <c r="L3577">
        <f>B3577/C3577</f>
        <v>0.88146692861820575</v>
      </c>
    </row>
    <row r="3578" spans="1:12" x14ac:dyDescent="0.25">
      <c r="A3578" s="1">
        <v>43255</v>
      </c>
      <c r="B3578">
        <v>12.74</v>
      </c>
      <c r="C3578">
        <v>14.9</v>
      </c>
      <c r="D3578">
        <v>57.492100000000001</v>
      </c>
      <c r="E3578">
        <v>50.218299999999999</v>
      </c>
      <c r="F3578">
        <v>11217.477056</v>
      </c>
      <c r="G3578">
        <v>9799.5411889999996</v>
      </c>
      <c r="H3578">
        <f>(1/(1-91/360*VLOOKUP($A3578,Tbills!$B$4:$C$974,2,1)/100))^((1)/91)-1</f>
        <v>5.3185510258790814E-5</v>
      </c>
      <c r="I3578">
        <f>I3577*$E3578/$E3577*(1-(I$1+I$5+IF(AND(WEEKDAY(A3578)&lt;&gt;1,WEEKDAY(A3578)&lt;&gt;7),IF(A3578&lt;J$2,J$1,J$3),0)))^($A3578-$A3577)</f>
        <v>113.3236047337011</v>
      </c>
      <c r="J3578">
        <f>VLOOKUP(A3578,'VIXY-IV'!A$1:E$2000,4,0)</f>
        <v>112.31399999999999</v>
      </c>
      <c r="K3578">
        <f>ROW()</f>
        <v>3578</v>
      </c>
      <c r="L3578">
        <f>B3578/C3578</f>
        <v>0.85503355704697981</v>
      </c>
    </row>
    <row r="3579" spans="1:12" x14ac:dyDescent="0.25">
      <c r="A3579" s="1">
        <v>43256</v>
      </c>
      <c r="B3579">
        <v>12.4</v>
      </c>
      <c r="C3579">
        <v>14.72</v>
      </c>
      <c r="D3579">
        <v>56.617600000000003</v>
      </c>
      <c r="E3579">
        <v>49.451799999999999</v>
      </c>
      <c r="F3579">
        <v>11087.371991</v>
      </c>
      <c r="G3579">
        <v>9685.3607530000008</v>
      </c>
      <c r="H3579">
        <f>(1/(1-91/360*VLOOKUP($A3579,Tbills!$B$4:$C$974,2,1)/100))^((1)/91)-1</f>
        <v>5.3185510258790814E-5</v>
      </c>
      <c r="I3579">
        <f>I3578*$E3579/$E3578*(1-(I$1+I$5+IF(AND(WEEKDAY(A3579)&lt;&gt;1,WEEKDAY(A3579)&lt;&gt;7),IF(A3579&lt;J$2,J$1,J$3),0)))^($A3579-$A3578)</f>
        <v>111.59497581749274</v>
      </c>
      <c r="J3579">
        <f>VLOOKUP(A3579,'VIXY-IV'!A$1:E$2000,4,0)</f>
        <v>110.5992</v>
      </c>
      <c r="K3579">
        <f>ROW()</f>
        <v>3579</v>
      </c>
      <c r="L3579">
        <f>B3579/C3579</f>
        <v>0.84239130434782605</v>
      </c>
    </row>
    <row r="3580" spans="1:12" x14ac:dyDescent="0.25">
      <c r="A3580" s="1">
        <v>43257</v>
      </c>
      <c r="B3580">
        <v>11.64</v>
      </c>
      <c r="C3580">
        <v>14.19</v>
      </c>
      <c r="D3580">
        <v>54.653300000000002</v>
      </c>
      <c r="E3580">
        <v>47.733499999999999</v>
      </c>
      <c r="F3580">
        <v>10904.166499999999</v>
      </c>
      <c r="G3580">
        <v>9524.8066909999998</v>
      </c>
      <c r="H3580">
        <f>(1/(1-91/360*VLOOKUP($A3580,Tbills!$B$4:$C$974,2,1)/100))^((1)/91)-1</f>
        <v>5.3185510258790814E-5</v>
      </c>
      <c r="I3580">
        <f>I3579*$E3580/$E3579*(1-(I$1+I$5+IF(AND(WEEKDAY(A3580)&lt;&gt;1,WEEKDAY(A3580)&lt;&gt;7),IF(A3580&lt;J$2,J$1,J$3),0)))^($A3580-$A3579)</f>
        <v>107.71842192333675</v>
      </c>
      <c r="J3580">
        <f>VLOOKUP(A3580,'VIXY-IV'!A$1:E$2000,4,0)</f>
        <v>106.7552</v>
      </c>
      <c r="K3580">
        <f>ROW()</f>
        <v>3580</v>
      </c>
      <c r="L3580">
        <f>B3580/C3580</f>
        <v>0.82029598308668084</v>
      </c>
    </row>
    <row r="3581" spans="1:12" x14ac:dyDescent="0.25">
      <c r="A3581" s="1">
        <v>43258</v>
      </c>
      <c r="B3581">
        <v>12.13</v>
      </c>
      <c r="C3581">
        <v>14.43</v>
      </c>
      <c r="D3581">
        <v>55.055100000000003</v>
      </c>
      <c r="E3581">
        <v>48.081899999999997</v>
      </c>
      <c r="F3581">
        <v>10968.218242000001</v>
      </c>
      <c r="G3581">
        <v>9580.2494079999997</v>
      </c>
      <c r="H3581">
        <f>(1/(1-91/360*VLOOKUP($A3581,Tbills!$B$4:$C$974,2,1)/100))^((1)/91)-1</f>
        <v>5.3185510258790814E-5</v>
      </c>
      <c r="I3581">
        <f>I3580*$E3581/$E3580*(1-(I$1+I$5+IF(AND(WEEKDAY(A3581)&lt;&gt;1,WEEKDAY(A3581)&lt;&gt;7),IF(A3581&lt;J$2,J$1,J$3),0)))^($A3581-$A3580)</f>
        <v>108.50568375789575</v>
      </c>
      <c r="J3581">
        <f>VLOOKUP(A3581,'VIXY-IV'!A$1:E$2000,4,0)</f>
        <v>107.54600000000001</v>
      </c>
      <c r="K3581">
        <f>ROW()</f>
        <v>3581</v>
      </c>
      <c r="L3581">
        <f>B3581/C3581</f>
        <v>0.84060984060984068</v>
      </c>
    </row>
    <row r="3582" spans="1:12" x14ac:dyDescent="0.25">
      <c r="A3582" s="1">
        <v>43259</v>
      </c>
      <c r="B3582">
        <v>12.18</v>
      </c>
      <c r="C3582">
        <v>14.6</v>
      </c>
      <c r="D3582">
        <v>55.389499999999998</v>
      </c>
      <c r="E3582">
        <v>48.371400000000001</v>
      </c>
      <c r="F3582">
        <v>10978.412719</v>
      </c>
      <c r="G3582">
        <v>9588.6442989999996</v>
      </c>
      <c r="H3582">
        <f>(1/(1-91/360*VLOOKUP($A3582,Tbills!$B$4:$C$974,2,1)/100))^((1)/91)-1</f>
        <v>5.3185510258790814E-5</v>
      </c>
      <c r="I3582">
        <f>I3581*$E3582/$E3581*(1-(I$1+I$5+IF(AND(WEEKDAY(A3582)&lt;&gt;1,WEEKDAY(A3582)&lt;&gt;7),IF(A3582&lt;J$2,J$1,J$3),0)))^($A3582-$A3581)</f>
        <v>109.16004068261995</v>
      </c>
      <c r="J3582">
        <f>VLOOKUP(A3582,'VIXY-IV'!A$1:E$2000,4,0)</f>
        <v>108.1932</v>
      </c>
      <c r="K3582">
        <f>ROW()</f>
        <v>3582</v>
      </c>
      <c r="L3582">
        <f>B3582/C3582</f>
        <v>0.83424657534246571</v>
      </c>
    </row>
    <row r="3583" spans="1:12" x14ac:dyDescent="0.25">
      <c r="A3583" s="1">
        <v>43262</v>
      </c>
      <c r="B3583">
        <v>12.35</v>
      </c>
      <c r="C3583">
        <v>14.55</v>
      </c>
      <c r="D3583">
        <v>54.175199999999997</v>
      </c>
      <c r="E3583">
        <v>47.303199999999997</v>
      </c>
      <c r="F3583">
        <v>10947.985224</v>
      </c>
      <c r="G3583">
        <v>9560.5386390000003</v>
      </c>
      <c r="H3583">
        <f>(1/(1-91/360*VLOOKUP($A3583,Tbills!$B$4:$C$974,2,1)/100))^((1)/91)-1</f>
        <v>5.3185510258790814E-5</v>
      </c>
      <c r="I3583">
        <f>I3582*$E3583/$E3582*(1-(I$1+I$5+IF(AND(WEEKDAY(A3583)&lt;&gt;1,WEEKDAY(A3583)&lt;&gt;7),IF(A3583&lt;J$2,J$1,J$3),0)))^($A3583-$A3582)</f>
        <v>106.75249797015748</v>
      </c>
      <c r="J3583">
        <f>VLOOKUP(A3583,'VIXY-IV'!A$1:E$2000,4,0)</f>
        <v>105.8028</v>
      </c>
      <c r="K3583">
        <f>ROW()</f>
        <v>3583</v>
      </c>
      <c r="L3583">
        <f>B3583/C3583</f>
        <v>0.84879725085910651</v>
      </c>
    </row>
    <row r="3584" spans="1:12" x14ac:dyDescent="0.25">
      <c r="A3584" s="1">
        <v>43263</v>
      </c>
      <c r="B3584">
        <v>12.34</v>
      </c>
      <c r="C3584">
        <v>14.59</v>
      </c>
      <c r="D3584">
        <v>53.930900000000001</v>
      </c>
      <c r="E3584">
        <v>47.087400000000002</v>
      </c>
      <c r="F3584">
        <v>10957.20837</v>
      </c>
      <c r="G3584">
        <v>9568.0844469999993</v>
      </c>
      <c r="H3584">
        <f>(1/(1-91/360*VLOOKUP($A3584,Tbills!$B$4:$C$974,2,1)/100))^((1)/91)-1</f>
        <v>5.3185510258790814E-5</v>
      </c>
      <c r="I3584">
        <f>I3583*$E3584/$E3583*(1-(I$1+I$5+IF(AND(WEEKDAY(A3584)&lt;&gt;1,WEEKDAY(A3584)&lt;&gt;7),IF(A3584&lt;J$2,J$1,J$3),0)))^($A3584-$A3583)</f>
        <v>106.26650573596704</v>
      </c>
      <c r="J3584">
        <f>VLOOKUP(A3584,'VIXY-IV'!A$1:E$2000,4,0)</f>
        <v>105.32</v>
      </c>
      <c r="K3584">
        <f>ROW()</f>
        <v>3584</v>
      </c>
      <c r="L3584">
        <f>B3584/C3584</f>
        <v>0.84578478409869773</v>
      </c>
    </row>
    <row r="3585" spans="1:12" x14ac:dyDescent="0.25">
      <c r="A3585" s="1">
        <v>43264</v>
      </c>
      <c r="B3585">
        <v>12.94</v>
      </c>
      <c r="C3585">
        <v>14.92</v>
      </c>
      <c r="D3585">
        <v>55.083199999999998</v>
      </c>
      <c r="E3585">
        <v>48.090899999999998</v>
      </c>
      <c r="F3585">
        <v>11070.539360000001</v>
      </c>
      <c r="G3585">
        <v>9666.5387709999995</v>
      </c>
      <c r="H3585">
        <f>(1/(1-91/360*VLOOKUP($A3585,Tbills!$B$4:$C$974,2,1)/100))^((1)/91)-1</f>
        <v>5.3185510258790814E-5</v>
      </c>
      <c r="I3585">
        <f>I3584*$E3585/$E3584*(1-(I$1+I$5+IF(AND(WEEKDAY(A3585)&lt;&gt;1,WEEKDAY(A3585)&lt;&gt;7),IF(A3585&lt;J$2,J$1,J$3),0)))^($A3585-$A3584)</f>
        <v>108.53223803036717</v>
      </c>
      <c r="J3585">
        <f>VLOOKUP(A3585,'VIXY-IV'!A$1:E$2000,4,0)</f>
        <v>107.56399999999999</v>
      </c>
      <c r="K3585">
        <f>ROW()</f>
        <v>3585</v>
      </c>
      <c r="L3585">
        <f>B3585/C3585</f>
        <v>0.86729222520107241</v>
      </c>
    </row>
    <row r="3586" spans="1:12" x14ac:dyDescent="0.25">
      <c r="A3586" s="1">
        <v>43265</v>
      </c>
      <c r="B3586">
        <v>12.12</v>
      </c>
      <c r="C3586">
        <v>14.4</v>
      </c>
      <c r="D3586">
        <v>53.088500000000003</v>
      </c>
      <c r="E3586">
        <v>46.346800000000002</v>
      </c>
      <c r="F3586">
        <v>10905.2235</v>
      </c>
      <c r="G3586">
        <v>9521.6746679999997</v>
      </c>
      <c r="H3586">
        <f>(1/(1-91/360*VLOOKUP($A3586,Tbills!$B$4:$C$974,2,1)/100))^((1)/91)-1</f>
        <v>5.3185510258790814E-5</v>
      </c>
      <c r="I3586">
        <f>I3585*$E3586/$E3585*(1-(I$1+I$5+IF(AND(WEEKDAY(A3586)&lt;&gt;1,WEEKDAY(A3586)&lt;&gt;7),IF(A3586&lt;J$2,J$1,J$3),0)))^($A3586-$A3585)</f>
        <v>104.59713092480533</v>
      </c>
      <c r="J3586">
        <f>VLOOKUP(A3586,'VIXY-IV'!A$1:E$2000,4,0)</f>
        <v>103.6632</v>
      </c>
      <c r="K3586">
        <f>ROW()</f>
        <v>3586</v>
      </c>
      <c r="L3586">
        <f>B3586/C3586</f>
        <v>0.84166666666666656</v>
      </c>
    </row>
    <row r="3587" spans="1:12" x14ac:dyDescent="0.25">
      <c r="A3587" s="1">
        <v>43266</v>
      </c>
      <c r="B3587">
        <v>11.98</v>
      </c>
      <c r="C3587">
        <v>14.42</v>
      </c>
      <c r="D3587">
        <v>53.213799999999999</v>
      </c>
      <c r="E3587">
        <v>46.453699999999998</v>
      </c>
      <c r="F3587">
        <v>10884.960458</v>
      </c>
      <c r="G3587">
        <v>9503.4759880000001</v>
      </c>
      <c r="H3587">
        <f>(1/(1-91/360*VLOOKUP($A3587,Tbills!$B$4:$C$974,2,1)/100))^((1)/91)-1</f>
        <v>5.3185510258790814E-5</v>
      </c>
      <c r="I3587">
        <f>I3586*$E3587/$E3586*(1-(I$1+I$5+IF(AND(WEEKDAY(A3587)&lt;&gt;1,WEEKDAY(A3587)&lt;&gt;7),IF(A3587&lt;J$2,J$1,J$3),0)))^($A3587-$A3586)</f>
        <v>104.83939200249125</v>
      </c>
      <c r="J3587">
        <f>VLOOKUP(A3587,'VIXY-IV'!A$1:E$2000,4,0)</f>
        <v>103.9016</v>
      </c>
      <c r="K3587">
        <f>ROW()</f>
        <v>3587</v>
      </c>
      <c r="L3587">
        <f>B3587/C3587</f>
        <v>0.8307905686546464</v>
      </c>
    </row>
    <row r="3588" spans="1:12" x14ac:dyDescent="0.25">
      <c r="A3588" s="1">
        <v>43269</v>
      </c>
      <c r="B3588">
        <v>12.31</v>
      </c>
      <c r="C3588">
        <v>14.48</v>
      </c>
      <c r="D3588">
        <v>53.075899999999997</v>
      </c>
      <c r="E3588">
        <v>46.325899999999997</v>
      </c>
      <c r="F3588">
        <v>10799.564012999999</v>
      </c>
      <c r="G3588">
        <v>9427.4013649999997</v>
      </c>
      <c r="H3588">
        <f>(1/(1-91/360*VLOOKUP($A3588,Tbills!$B$4:$C$974,2,1)/100))^((1)/91)-1</f>
        <v>5.2906349046200063E-5</v>
      </c>
      <c r="I3588">
        <f>I3587*$E3588/$E3587*(1-(I$1+I$5+IF(AND(WEEKDAY(A3588)&lt;&gt;1,WEEKDAY(A3588)&lt;&gt;7),IF(A3588&lt;J$2,J$1,J$3),0)))^($A3588-$A3587)</f>
        <v>104.55397324376077</v>
      </c>
      <c r="J3588">
        <f>VLOOKUP(A3588,'VIXY-IV'!A$1:E$2000,4,0)</f>
        <v>103.6144</v>
      </c>
      <c r="K3588">
        <f>ROW()</f>
        <v>3588</v>
      </c>
      <c r="L3588">
        <f>B3588/C3588</f>
        <v>0.85013812154696133</v>
      </c>
    </row>
    <row r="3589" spans="1:12" x14ac:dyDescent="0.25">
      <c r="A3589" s="1">
        <v>43270</v>
      </c>
      <c r="B3589">
        <v>13.35</v>
      </c>
      <c r="C3589">
        <v>15.17</v>
      </c>
      <c r="D3589">
        <v>55.276699999999998</v>
      </c>
      <c r="E3589">
        <v>48.244300000000003</v>
      </c>
      <c r="F3589">
        <v>11019.714554</v>
      </c>
      <c r="G3589">
        <v>9619.0814190000001</v>
      </c>
      <c r="H3589">
        <f>(1/(1-91/360*VLOOKUP($A3589,Tbills!$B$4:$C$974,2,1)/100))^((1)/91)-1</f>
        <v>5.2906349046200063E-5</v>
      </c>
      <c r="I3589">
        <f>I3588*$E3589/$E3588*(1-(I$1+I$5+IF(AND(WEEKDAY(A3589)&lt;&gt;1,WEEKDAY(A3589)&lt;&gt;7),IF(A3589&lt;J$2,J$1,J$3),0)))^($A3589-$A3588)</f>
        <v>108.88469775579122</v>
      </c>
      <c r="J3589">
        <f>VLOOKUP(A3589,'VIXY-IV'!A$1:E$2000,4,0)</f>
        <v>107.90479999999999</v>
      </c>
      <c r="K3589">
        <f>ROW()</f>
        <v>3589</v>
      </c>
      <c r="L3589">
        <f>B3589/C3589</f>
        <v>0.88002636783124588</v>
      </c>
    </row>
    <row r="3590" spans="1:12" x14ac:dyDescent="0.25">
      <c r="A3590" s="1">
        <v>43271</v>
      </c>
      <c r="B3590">
        <v>12.79</v>
      </c>
      <c r="C3590">
        <v>14.79</v>
      </c>
      <c r="D3590">
        <v>54.113900000000001</v>
      </c>
      <c r="E3590">
        <v>47.226799999999997</v>
      </c>
      <c r="F3590">
        <v>10985.878885</v>
      </c>
      <c r="G3590">
        <v>9589.0374370000009</v>
      </c>
      <c r="H3590">
        <f>(1/(1-91/360*VLOOKUP($A3590,Tbills!$B$4:$C$974,2,1)/100))^((1)/91)-1</f>
        <v>5.2906349046200063E-5</v>
      </c>
      <c r="I3590">
        <f>I3589*$E3590/$E3589*(1-(I$1+I$5+IF(AND(WEEKDAY(A3590)&lt;&gt;1,WEEKDAY(A3590)&lt;&gt;7),IF(A3590&lt;J$2,J$1,J$3),0)))^($A3590-$A3589)</f>
        <v>106.58927901260033</v>
      </c>
      <c r="J3590">
        <f>VLOOKUP(A3590,'VIXY-IV'!A$1:E$2000,4,0)</f>
        <v>105.6276</v>
      </c>
      <c r="K3590">
        <f>ROW()</f>
        <v>3590</v>
      </c>
      <c r="L3590">
        <f>B3590/C3590</f>
        <v>0.86477349560513861</v>
      </c>
    </row>
    <row r="3591" spans="1:12" x14ac:dyDescent="0.25">
      <c r="A3591" s="1">
        <v>43272</v>
      </c>
      <c r="B3591">
        <v>14.64</v>
      </c>
      <c r="C3591">
        <v>15.87</v>
      </c>
      <c r="D3591">
        <v>57.7376</v>
      </c>
      <c r="E3591">
        <v>50.386800000000001</v>
      </c>
      <c r="F3591">
        <v>11225.945813</v>
      </c>
      <c r="G3591">
        <v>9798.0728190000009</v>
      </c>
      <c r="H3591">
        <f>(1/(1-91/360*VLOOKUP($A3591,Tbills!$B$4:$C$974,2,1)/100))^((1)/91)-1</f>
        <v>5.2906349046200063E-5</v>
      </c>
      <c r="I3591">
        <f>I3590*$E3591/$E3590*(1-(I$1+I$5+IF(AND(WEEKDAY(A3591)&lt;&gt;1,WEEKDAY(A3591)&lt;&gt;7),IF(A3591&lt;J$2,J$1,J$3),0)))^($A3591-$A3590)</f>
        <v>113.72238185828699</v>
      </c>
      <c r="J3591">
        <f>VLOOKUP(A3591,'VIXY-IV'!A$1:E$2000,4,0)</f>
        <v>112.69240000000001</v>
      </c>
      <c r="K3591">
        <f>ROW()</f>
        <v>3591</v>
      </c>
      <c r="L3591">
        <f>B3591/C3591</f>
        <v>0.92249527410207943</v>
      </c>
    </row>
    <row r="3592" spans="1:12" x14ac:dyDescent="0.25">
      <c r="A3592" s="1">
        <v>43273</v>
      </c>
      <c r="B3592">
        <v>13.77</v>
      </c>
      <c r="C3592">
        <v>15.5</v>
      </c>
      <c r="D3592">
        <v>56.1008</v>
      </c>
      <c r="E3592">
        <v>48.9557</v>
      </c>
      <c r="F3592">
        <v>11141.857694</v>
      </c>
      <c r="G3592">
        <v>9724.1618240000007</v>
      </c>
      <c r="H3592">
        <f>(1/(1-91/360*VLOOKUP($A3592,Tbills!$B$4:$C$974,2,1)/100))^((1)/91)-1</f>
        <v>5.2906349046200063E-5</v>
      </c>
      <c r="I3592">
        <f>I3591*$E3592/$E3591*(1-(I$1+I$5+IF(AND(WEEKDAY(A3592)&lt;&gt;1,WEEKDAY(A3592)&lt;&gt;7),IF(A3592&lt;J$2,J$1,J$3),0)))^($A3592-$A3591)</f>
        <v>110.49346644700915</v>
      </c>
      <c r="J3592">
        <f>VLOOKUP(A3592,'VIXY-IV'!A$1:E$2000,4,0)</f>
        <v>109.49120000000001</v>
      </c>
      <c r="K3592">
        <f>ROW()</f>
        <v>3592</v>
      </c>
      <c r="L3592">
        <f>B3592/C3592</f>
        <v>0.88838709677419347</v>
      </c>
    </row>
    <row r="3593" spans="1:12" x14ac:dyDescent="0.25">
      <c r="A3593" s="1">
        <v>43276</v>
      </c>
      <c r="B3593">
        <v>17.329999999999998</v>
      </c>
      <c r="C3593">
        <v>17.52</v>
      </c>
      <c r="D3593">
        <v>63.02</v>
      </c>
      <c r="E3593">
        <v>54.985900000000001</v>
      </c>
      <c r="F3593">
        <v>11572.367643</v>
      </c>
      <c r="G3593">
        <v>10098.349967</v>
      </c>
      <c r="H3593">
        <f>(1/(1-91/360*VLOOKUP($A3593,Tbills!$B$4:$C$974,2,1)/100))^((1)/91)-1</f>
        <v>5.2906349046200063E-5</v>
      </c>
      <c r="I3593">
        <f>I3592*$E3593/$E3592*(1-(I$1+I$5+IF(AND(WEEKDAY(A3593)&lt;&gt;1,WEEKDAY(A3593)&lt;&gt;7),IF(A3593&lt;J$2,J$1,J$3),0)))^($A3593-$A3592)</f>
        <v>124.10725360726185</v>
      </c>
      <c r="J3593">
        <f>VLOOKUP(A3593,'VIXY-IV'!A$1:E$2000,4,0)</f>
        <v>122.9748</v>
      </c>
      <c r="K3593">
        <f>ROW()</f>
        <v>3593</v>
      </c>
      <c r="L3593">
        <f>B3593/C3593</f>
        <v>0.98915525114155245</v>
      </c>
    </row>
    <row r="3594" spans="1:12" x14ac:dyDescent="0.25">
      <c r="A3594" s="1">
        <v>43277</v>
      </c>
      <c r="B3594">
        <v>15.92</v>
      </c>
      <c r="C3594">
        <v>16.87</v>
      </c>
      <c r="D3594">
        <v>61.529000000000003</v>
      </c>
      <c r="E3594">
        <v>53.682099999999998</v>
      </c>
      <c r="F3594">
        <v>11574.183687999999</v>
      </c>
      <c r="G3594">
        <v>10099.400428999999</v>
      </c>
      <c r="H3594">
        <f>(1/(1-91/360*VLOOKUP($A3594,Tbills!$B$4:$C$974,2,1)/100))^((1)/91)-1</f>
        <v>5.2906349046200063E-5</v>
      </c>
      <c r="I3594">
        <f>I3593*$E3594/$E3593*(1-(I$1+I$5+IF(AND(WEEKDAY(A3594)&lt;&gt;1,WEEKDAY(A3594)&lt;&gt;7),IF(A3594&lt;J$2,J$1,J$3),0)))^($A3594-$A3593)</f>
        <v>121.16564217923607</v>
      </c>
      <c r="J3594">
        <f>VLOOKUP(A3594,'VIXY-IV'!A$1:E$2000,4,0)</f>
        <v>120.0604</v>
      </c>
      <c r="K3594">
        <f>ROW()</f>
        <v>3594</v>
      </c>
      <c r="L3594">
        <f>B3594/C3594</f>
        <v>0.94368701837581503</v>
      </c>
    </row>
    <row r="3595" spans="1:12" x14ac:dyDescent="0.25">
      <c r="A3595" s="1">
        <v>43278</v>
      </c>
      <c r="B3595">
        <v>17.91</v>
      </c>
      <c r="C3595">
        <v>18.05</v>
      </c>
      <c r="D3595">
        <v>65.2804</v>
      </c>
      <c r="E3595">
        <v>56.952199999999998</v>
      </c>
      <c r="F3595">
        <v>11908.658042999999</v>
      </c>
      <c r="G3595">
        <v>10390.721717</v>
      </c>
      <c r="H3595">
        <f>(1/(1-91/360*VLOOKUP($A3595,Tbills!$B$4:$C$974,2,1)/100))^((1)/91)-1</f>
        <v>5.2906349046200063E-5</v>
      </c>
      <c r="I3595">
        <f>I3594*$E3595/$E3594*(1-(I$1+I$5+IF(AND(WEEKDAY(A3595)&lt;&gt;1,WEEKDAY(A3595)&lt;&gt;7),IF(A3595&lt;J$2,J$1,J$3),0)))^($A3595-$A3594)</f>
        <v>128.5478037769692</v>
      </c>
      <c r="J3595">
        <f>VLOOKUP(A3595,'VIXY-IV'!A$1:E$2000,4,0)</f>
        <v>127.3728</v>
      </c>
      <c r="K3595">
        <f>ROW()</f>
        <v>3595</v>
      </c>
      <c r="L3595">
        <f>B3595/C3595</f>
        <v>0.99224376731301933</v>
      </c>
    </row>
    <row r="3596" spans="1:12" x14ac:dyDescent="0.25">
      <c r="A3596" s="1">
        <v>43279</v>
      </c>
      <c r="B3596">
        <v>16.850000000000001</v>
      </c>
      <c r="C3596">
        <v>17.52</v>
      </c>
      <c r="D3596">
        <v>63.861499999999999</v>
      </c>
      <c r="E3596">
        <v>55.711300000000001</v>
      </c>
      <c r="F3596">
        <v>11751.444024</v>
      </c>
      <c r="G3596">
        <v>10252.997238</v>
      </c>
      <c r="H3596">
        <f>(1/(1-91/360*VLOOKUP($A3596,Tbills!$B$4:$C$974,2,1)/100))^((1)/91)-1</f>
        <v>5.2906349046200063E-5</v>
      </c>
      <c r="I3596">
        <f>I3595*$E3596/$E3595*(1-(I$1+I$5+IF(AND(WEEKDAY(A3596)&lt;&gt;1,WEEKDAY(A3596)&lt;&gt;7),IF(A3596&lt;J$2,J$1,J$3),0)))^($A3596-$A3595)</f>
        <v>125.7481525402611</v>
      </c>
      <c r="J3596">
        <f>VLOOKUP(A3596,'VIXY-IV'!A$1:E$2000,4,0)</f>
        <v>124.5964</v>
      </c>
      <c r="K3596">
        <f>ROW()</f>
        <v>3596</v>
      </c>
      <c r="L3596">
        <f>B3596/C3596</f>
        <v>0.96175799086757996</v>
      </c>
    </row>
    <row r="3597" spans="1:12" x14ac:dyDescent="0.25">
      <c r="A3597" s="1">
        <v>43280</v>
      </c>
      <c r="B3597">
        <v>16.09</v>
      </c>
      <c r="C3597">
        <v>17.14</v>
      </c>
      <c r="D3597">
        <v>62.361400000000003</v>
      </c>
      <c r="E3597">
        <v>54.399700000000003</v>
      </c>
      <c r="F3597">
        <v>11727.721326000001</v>
      </c>
      <c r="G3597">
        <v>10231.757014000001</v>
      </c>
      <c r="H3597">
        <f>(1/(1-91/360*VLOOKUP($A3597,Tbills!$B$4:$C$974,2,1)/100))^((1)/91)-1</f>
        <v>5.2906349046200063E-5</v>
      </c>
      <c r="I3597">
        <f>I3596*$E3597/$E3596*(1-(I$1+I$5+IF(AND(WEEKDAY(A3597)&lt;&gt;1,WEEKDAY(A3597)&lt;&gt;7),IF(A3597&lt;J$2,J$1,J$3),0)))^($A3597-$A3596)</f>
        <v>122.78886633647596</v>
      </c>
      <c r="J3597">
        <f>VLOOKUP(A3597,'VIXY-IV'!A$1:E$2000,4,0)</f>
        <v>121.66240000000001</v>
      </c>
      <c r="K3597">
        <f>ROW()</f>
        <v>3597</v>
      </c>
      <c r="L3597">
        <f>B3597/C3597</f>
        <v>0.93873978996499408</v>
      </c>
    </row>
    <row r="3598" spans="1:12" x14ac:dyDescent="0.25">
      <c r="A3598" s="1">
        <v>43283</v>
      </c>
      <c r="B3598">
        <v>15.6</v>
      </c>
      <c r="C3598">
        <v>16.95</v>
      </c>
      <c r="D3598">
        <v>62.290100000000002</v>
      </c>
      <c r="E3598">
        <v>54.328899999999997</v>
      </c>
      <c r="F3598">
        <v>11757.222008999999</v>
      </c>
      <c r="G3598">
        <v>10255.870589</v>
      </c>
      <c r="H3598">
        <f>(1/(1-91/360*VLOOKUP($A3598,Tbills!$B$4:$C$974,2,1)/100))^((1)/91)-1</f>
        <v>5.4022926477159672E-5</v>
      </c>
      <c r="I3598">
        <f>I3597*$E3598/$E3597*(1-(I$1+I$5+IF(AND(WEEKDAY(A3598)&lt;&gt;1,WEEKDAY(A3598)&lt;&gt;7),IF(A3598&lt;J$2,J$1,J$3),0)))^($A3598-$A3597)</f>
        <v>122.63258707618417</v>
      </c>
      <c r="J3598">
        <f>VLOOKUP(A3598,'VIXY-IV'!A$1:E$2000,4,0)</f>
        <v>121.50360000000001</v>
      </c>
      <c r="K3598">
        <f>ROW()</f>
        <v>3598</v>
      </c>
      <c r="L3598">
        <f>B3598/C3598</f>
        <v>0.92035398230088494</v>
      </c>
    </row>
    <row r="3599" spans="1:12" x14ac:dyDescent="0.25">
      <c r="A3599" s="1">
        <v>43284</v>
      </c>
      <c r="B3599">
        <v>16.14</v>
      </c>
      <c r="C3599">
        <v>17.350000000000001</v>
      </c>
      <c r="D3599">
        <v>63.733199999999997</v>
      </c>
      <c r="E3599">
        <v>55.584699999999998</v>
      </c>
      <c r="F3599">
        <v>11909.218376000001</v>
      </c>
      <c r="G3599">
        <v>10387.903560000001</v>
      </c>
      <c r="H3599">
        <f>(1/(1-91/360*VLOOKUP($A3599,Tbills!$B$4:$C$974,2,1)/100))^((1)/91)-1</f>
        <v>5.4022926477159672E-5</v>
      </c>
      <c r="I3599">
        <f>I3598*$E3599/$E3598*(1-(I$1+I$5+IF(AND(WEEKDAY(A3599)&lt;&gt;1,WEEKDAY(A3599)&lt;&gt;7),IF(A3599&lt;J$2,J$1,J$3),0)))^($A3599-$A3598)</f>
        <v>125.46841416832764</v>
      </c>
      <c r="J3599">
        <f>VLOOKUP(A3599,'VIXY-IV'!A$1:E$2000,4,0)</f>
        <v>124.3112</v>
      </c>
      <c r="K3599">
        <f>ROW()</f>
        <v>3599</v>
      </c>
      <c r="L3599">
        <f>B3599/C3599</f>
        <v>0.93025936599423631</v>
      </c>
    </row>
    <row r="3600" spans="1:12" x14ac:dyDescent="0.25">
      <c r="A3600" s="1">
        <v>43286</v>
      </c>
      <c r="B3600">
        <v>14.97</v>
      </c>
      <c r="C3600">
        <v>16.53</v>
      </c>
      <c r="D3600">
        <v>60.782600000000002</v>
      </c>
      <c r="E3600">
        <v>53.005299999999998</v>
      </c>
      <c r="F3600">
        <v>11708.475913</v>
      </c>
      <c r="G3600">
        <v>10211.682065999999</v>
      </c>
      <c r="H3600">
        <f>(1/(1-91/360*VLOOKUP($A3600,Tbills!$B$4:$C$974,2,1)/100))^((1)/91)-1</f>
        <v>5.4022926477159672E-5</v>
      </c>
      <c r="I3600">
        <f>I3599*$E3600/$E3599*(1-(I$1+I$5+IF(AND(WEEKDAY(A3600)&lt;&gt;1,WEEKDAY(A3600)&lt;&gt;7),IF(A3600&lt;J$2,J$1,J$3),0)))^($A3600-$A3599)</f>
        <v>119.64836506790009</v>
      </c>
      <c r="J3600">
        <f>VLOOKUP(A3600,'VIXY-IV'!A$1:E$2000,4,0)</f>
        <v>118.5424</v>
      </c>
      <c r="K3600">
        <f>ROW()</f>
        <v>3600</v>
      </c>
      <c r="L3600">
        <f>B3600/C3600</f>
        <v>0.90562613430127037</v>
      </c>
    </row>
    <row r="3601" spans="1:12" x14ac:dyDescent="0.25">
      <c r="A3601" s="1">
        <v>43287</v>
      </c>
      <c r="B3601">
        <v>13.37</v>
      </c>
      <c r="C3601">
        <v>15.71</v>
      </c>
      <c r="D3601">
        <v>58.106900000000003</v>
      </c>
      <c r="E3601">
        <v>50.6691</v>
      </c>
      <c r="F3601">
        <v>11464.863047999999</v>
      </c>
      <c r="G3601">
        <v>9998.6606360000005</v>
      </c>
      <c r="H3601">
        <f>(1/(1-91/360*VLOOKUP($A3601,Tbills!$B$4:$C$974,2,1)/100))^((1)/91)-1</f>
        <v>5.4022926477159672E-5</v>
      </c>
      <c r="I3601">
        <f>I3600*$E3601/$E3600*(1-(I$1+I$5+IF(AND(WEEKDAY(A3601)&lt;&gt;1,WEEKDAY(A3601)&lt;&gt;7),IF(A3601&lt;J$2,J$1,J$3),0)))^($A3601-$A3600)</f>
        <v>114.37597953003963</v>
      </c>
      <c r="J3601">
        <f>VLOOKUP(A3601,'VIXY-IV'!A$1:E$2000,4,0)</f>
        <v>113.31440000000001</v>
      </c>
      <c r="K3601">
        <f>ROW()</f>
        <v>3601</v>
      </c>
      <c r="L3601">
        <f>B3601/C3601</f>
        <v>0.85105028644175673</v>
      </c>
    </row>
    <row r="3602" spans="1:12" x14ac:dyDescent="0.25">
      <c r="A3602" s="1">
        <v>43290</v>
      </c>
      <c r="B3602">
        <v>12.69</v>
      </c>
      <c r="C3602">
        <v>14.87</v>
      </c>
      <c r="D3602">
        <v>54.811199999999999</v>
      </c>
      <c r="E3602">
        <v>47.786999999999999</v>
      </c>
      <c r="F3602">
        <v>10991.105310000001</v>
      </c>
      <c r="G3602">
        <v>9583.8696089999994</v>
      </c>
      <c r="H3602">
        <f>(1/(1-91/360*VLOOKUP($A3602,Tbills!$B$4:$C$974,2,1)/100))^((1)/91)-1</f>
        <v>5.4162520525702362E-5</v>
      </c>
      <c r="I3602">
        <f>I3601*$E3602/$E3601*(1-(I$1+I$5+IF(AND(WEEKDAY(A3602)&lt;&gt;1,WEEKDAY(A3602)&lt;&gt;7),IF(A3602&lt;J$2,J$1,J$3),0)))^($A3602-$A3601)</f>
        <v>107.8732830727614</v>
      </c>
      <c r="J3602">
        <f>VLOOKUP(A3602,'VIXY-IV'!A$1:E$2000,4,0)</f>
        <v>106.8836</v>
      </c>
      <c r="K3602">
        <f>ROW()</f>
        <v>3602</v>
      </c>
      <c r="L3602">
        <f>B3602/C3602</f>
        <v>0.85339609952925355</v>
      </c>
    </row>
    <row r="3603" spans="1:12" x14ac:dyDescent="0.25">
      <c r="A3603" s="1">
        <v>43291</v>
      </c>
      <c r="B3603">
        <v>12.64</v>
      </c>
      <c r="C3603">
        <v>14.71</v>
      </c>
      <c r="D3603">
        <v>53.869799999999998</v>
      </c>
      <c r="E3603">
        <v>46.9636</v>
      </c>
      <c r="F3603">
        <v>10878.112175</v>
      </c>
      <c r="G3603">
        <v>9484.8243550000007</v>
      </c>
      <c r="H3603">
        <f>(1/(1-91/360*VLOOKUP($A3603,Tbills!$B$4:$C$974,2,1)/100))^((1)/91)-1</f>
        <v>5.4162520525702362E-5</v>
      </c>
      <c r="I3603">
        <f>I3602*$E3603/$E3602*(1-(I$1+I$5+IF(AND(WEEKDAY(A3603)&lt;&gt;1,WEEKDAY(A3603)&lt;&gt;7),IF(A3603&lt;J$2,J$1,J$3),0)))^($A3603-$A3602)</f>
        <v>106.01557528463644</v>
      </c>
      <c r="J3603">
        <f>VLOOKUP(A3603,'VIXY-IV'!A$1:E$2000,4,0)</f>
        <v>105.042</v>
      </c>
      <c r="K3603">
        <f>ROW()</f>
        <v>3603</v>
      </c>
      <c r="L3603">
        <f>B3603/C3603</f>
        <v>0.85927940176750506</v>
      </c>
    </row>
    <row r="3604" spans="1:12" x14ac:dyDescent="0.25">
      <c r="A3604" s="1">
        <v>43292</v>
      </c>
      <c r="B3604">
        <v>13.63</v>
      </c>
      <c r="C3604">
        <v>15.38</v>
      </c>
      <c r="D3604">
        <v>55.884799999999998</v>
      </c>
      <c r="E3604">
        <v>48.717700000000001</v>
      </c>
      <c r="F3604">
        <v>11073.653901</v>
      </c>
      <c r="G3604">
        <v>9654.8070299999999</v>
      </c>
      <c r="H3604">
        <f>(1/(1-91/360*VLOOKUP($A3604,Tbills!$B$4:$C$974,2,1)/100))^((1)/91)-1</f>
        <v>5.4162520525702362E-5</v>
      </c>
      <c r="I3604">
        <f>I3603*$E3604/$E3603*(1-(I$1+I$5+IF(AND(WEEKDAY(A3604)&lt;&gt;1,WEEKDAY(A3604)&lt;&gt;7),IF(A3604&lt;J$2,J$1,J$3),0)))^($A3604-$A3603)</f>
        <v>109.97633311456796</v>
      </c>
      <c r="J3604">
        <f>VLOOKUP(A3604,'VIXY-IV'!A$1:E$2000,4,0)</f>
        <v>108.9688</v>
      </c>
      <c r="K3604">
        <f>ROW()</f>
        <v>3604</v>
      </c>
      <c r="L3604">
        <f>B3604/C3604</f>
        <v>0.88621586475942782</v>
      </c>
    </row>
    <row r="3605" spans="1:12" x14ac:dyDescent="0.25">
      <c r="A3605" s="1">
        <v>43293</v>
      </c>
      <c r="B3605">
        <v>12.58</v>
      </c>
      <c r="C3605">
        <v>14.76</v>
      </c>
      <c r="D3605">
        <v>54.0105</v>
      </c>
      <c r="E3605">
        <v>47.081200000000003</v>
      </c>
      <c r="F3605">
        <v>10865.085325</v>
      </c>
      <c r="G3605">
        <v>9472.4390330000006</v>
      </c>
      <c r="H3605">
        <f>(1/(1-91/360*VLOOKUP($A3605,Tbills!$B$4:$C$974,2,1)/100))^((1)/91)-1</f>
        <v>5.4162520525702362E-5</v>
      </c>
      <c r="I3605">
        <f>I3604*$E3605/$E3604*(1-(I$1+I$5+IF(AND(WEEKDAY(A3605)&lt;&gt;1,WEEKDAY(A3605)&lt;&gt;7),IF(A3605&lt;J$2,J$1,J$3),0)))^($A3605-$A3604)</f>
        <v>106.28308366241923</v>
      </c>
      <c r="J3605">
        <f>VLOOKUP(A3605,'VIXY-IV'!A$1:E$2000,4,0)</f>
        <v>105.30880000000001</v>
      </c>
      <c r="K3605">
        <f>ROW()</f>
        <v>3605</v>
      </c>
      <c r="L3605">
        <f>B3605/C3605</f>
        <v>0.85230352303523038</v>
      </c>
    </row>
    <row r="3606" spans="1:12" x14ac:dyDescent="0.25">
      <c r="A3606" s="1">
        <v>43294</v>
      </c>
      <c r="B3606">
        <v>12.18</v>
      </c>
      <c r="C3606">
        <v>14.54</v>
      </c>
      <c r="D3606">
        <v>53.009099999999997</v>
      </c>
      <c r="E3606">
        <v>46.2057</v>
      </c>
      <c r="F3606">
        <v>10806.169403</v>
      </c>
      <c r="G3606">
        <v>9420.5616840000002</v>
      </c>
      <c r="H3606">
        <f>(1/(1-91/360*VLOOKUP($A3606,Tbills!$B$4:$C$974,2,1)/100))^((1)/91)-1</f>
        <v>5.4162520525702362E-5</v>
      </c>
      <c r="I3606">
        <f>I3605*$E3606/$E3605*(1-(I$1+I$5+IF(AND(WEEKDAY(A3606)&lt;&gt;1,WEEKDAY(A3606)&lt;&gt;7),IF(A3606&lt;J$2,J$1,J$3),0)))^($A3606-$A3605)</f>
        <v>104.30769329269029</v>
      </c>
      <c r="J3606">
        <f>VLOOKUP(A3606,'VIXY-IV'!A$1:E$2000,4,0)</f>
        <v>103.3496</v>
      </c>
      <c r="K3606">
        <f>ROW()</f>
        <v>3606</v>
      </c>
      <c r="L3606">
        <f>B3606/C3606</f>
        <v>0.83768913342503437</v>
      </c>
    </row>
    <row r="3607" spans="1:12" x14ac:dyDescent="0.25">
      <c r="A3607" s="1">
        <v>43297</v>
      </c>
      <c r="B3607">
        <v>12.83</v>
      </c>
      <c r="C3607">
        <v>14.85</v>
      </c>
      <c r="D3607">
        <v>53.186</v>
      </c>
      <c r="E3607">
        <v>46.352400000000003</v>
      </c>
      <c r="F3607">
        <v>10847.064081</v>
      </c>
      <c r="G3607">
        <v>9454.6818860000003</v>
      </c>
      <c r="H3607">
        <f>(1/(1-91/360*VLOOKUP($A3607,Tbills!$B$4:$C$974,2,1)/100))^((1)/91)-1</f>
        <v>5.5139618614141739E-5</v>
      </c>
      <c r="I3607">
        <f>I3606*$E3607/$E3606*(1-(I$1+I$5+IF(AND(WEEKDAY(A3607)&lt;&gt;1,WEEKDAY(A3607)&lt;&gt;7),IF(A3607&lt;J$2,J$1,J$3),0)))^($A3607-$A3606)</f>
        <v>104.64187341434432</v>
      </c>
      <c r="J3607">
        <f>VLOOKUP(A3607,'VIXY-IV'!A$1:E$2000,4,0)</f>
        <v>103.678</v>
      </c>
      <c r="K3607">
        <f>ROW()</f>
        <v>3607</v>
      </c>
      <c r="L3607">
        <f>B3607/C3607</f>
        <v>0.86397306397306395</v>
      </c>
    </row>
    <row r="3608" spans="1:12" x14ac:dyDescent="0.25">
      <c r="A3608" s="1">
        <v>43298</v>
      </c>
      <c r="B3608">
        <v>12.06</v>
      </c>
      <c r="C3608">
        <v>14.4</v>
      </c>
      <c r="D3608">
        <v>51.9574</v>
      </c>
      <c r="E3608">
        <v>45.2791</v>
      </c>
      <c r="F3608">
        <v>10886.473136000001</v>
      </c>
      <c r="G3608">
        <v>9488.5108749999999</v>
      </c>
      <c r="H3608">
        <f>(1/(1-91/360*VLOOKUP($A3608,Tbills!$B$4:$C$974,2,1)/100))^((1)/91)-1</f>
        <v>5.5139618614141739E-5</v>
      </c>
      <c r="I3608">
        <f>I3607*$E3608/$E3607*(1-(I$1+I$5+IF(AND(WEEKDAY(A3608)&lt;&gt;1,WEEKDAY(A3608)&lt;&gt;7),IF(A3608&lt;J$2,J$1,J$3),0)))^($A3608-$A3607)</f>
        <v>102.21984803923269</v>
      </c>
      <c r="J3608">
        <f>VLOOKUP(A3608,'VIXY-IV'!A$1:E$2000,4,0)</f>
        <v>101.27760000000001</v>
      </c>
      <c r="K3608">
        <f>ROW()</f>
        <v>3608</v>
      </c>
      <c r="L3608">
        <f>B3608/C3608</f>
        <v>0.83750000000000002</v>
      </c>
    </row>
    <row r="3609" spans="1:12" x14ac:dyDescent="0.25">
      <c r="A3609" s="1">
        <v>43299</v>
      </c>
      <c r="B3609">
        <v>12.1</v>
      </c>
      <c r="C3609">
        <v>14.39</v>
      </c>
      <c r="D3609">
        <v>51.7744</v>
      </c>
      <c r="E3609">
        <v>45.117100000000001</v>
      </c>
      <c r="F3609">
        <v>10943.744277</v>
      </c>
      <c r="G3609">
        <v>9537.904477</v>
      </c>
      <c r="H3609">
        <f>(1/(1-91/360*VLOOKUP($A3609,Tbills!$B$4:$C$974,2,1)/100))^((1)/91)-1</f>
        <v>5.5139618614141739E-5</v>
      </c>
      <c r="I3609">
        <f>I3608*$E3609/$E3608*(1-(I$1+I$5+IF(AND(WEEKDAY(A3609)&lt;&gt;1,WEEKDAY(A3609)&lt;&gt;7),IF(A3609&lt;J$2,J$1,J$3),0)))^($A3609-$A3608)</f>
        <v>101.8551015659701</v>
      </c>
      <c r="J3609">
        <f>VLOOKUP(A3609,'VIXY-IV'!A$1:E$2000,4,0)</f>
        <v>100.9156</v>
      </c>
      <c r="K3609">
        <f>ROW()</f>
        <v>3609</v>
      </c>
      <c r="L3609">
        <f>B3609/C3609</f>
        <v>0.84086170952050032</v>
      </c>
    </row>
    <row r="3610" spans="1:12" x14ac:dyDescent="0.25">
      <c r="A3610" s="1">
        <v>43300</v>
      </c>
      <c r="B3610">
        <v>12.87</v>
      </c>
      <c r="C3610">
        <v>14.97</v>
      </c>
      <c r="D3610">
        <v>52.689399999999999</v>
      </c>
      <c r="E3610">
        <v>45.911999999999999</v>
      </c>
      <c r="F3610">
        <v>10978.328163</v>
      </c>
      <c r="G3610">
        <v>9567.5197800000005</v>
      </c>
      <c r="H3610">
        <f>(1/(1-91/360*VLOOKUP($A3610,Tbills!$B$4:$C$974,2,1)/100))^((1)/91)-1</f>
        <v>5.5139618614141739E-5</v>
      </c>
      <c r="I3610">
        <f>I3609*$E3610/$E3609*(1-(I$1+I$5+IF(AND(WEEKDAY(A3610)&lt;&gt;1,WEEKDAY(A3610)&lt;&gt;7),IF(A3610&lt;J$2,J$1,J$3),0)))^($A3610-$A3609)</f>
        <v>103.65063944745062</v>
      </c>
      <c r="J3610">
        <f>VLOOKUP(A3610,'VIXY-IV'!A$1:E$2000,4,0)</f>
        <v>102.69159999999999</v>
      </c>
      <c r="K3610">
        <f>ROW()</f>
        <v>3610</v>
      </c>
      <c r="L3610">
        <f>B3610/C3610</f>
        <v>0.85971943887775537</v>
      </c>
    </row>
    <row r="3611" spans="1:12" x14ac:dyDescent="0.25">
      <c r="A3611" s="1">
        <v>43301</v>
      </c>
      <c r="B3611">
        <v>12.86</v>
      </c>
      <c r="C3611">
        <v>15.08</v>
      </c>
      <c r="D3611">
        <v>53.076999999999998</v>
      </c>
      <c r="E3611">
        <v>46.247199999999999</v>
      </c>
      <c r="F3611">
        <v>11074.696454999999</v>
      </c>
      <c r="G3611">
        <v>9650.9763789999997</v>
      </c>
      <c r="H3611">
        <f>(1/(1-91/360*VLOOKUP($A3611,Tbills!$B$4:$C$974,2,1)/100))^((1)/91)-1</f>
        <v>5.5139618614141739E-5</v>
      </c>
      <c r="I3611">
        <f>I3610*$E3611/$E3610*(1-(I$1+I$5+IF(AND(WEEKDAY(A3611)&lt;&gt;1,WEEKDAY(A3611)&lt;&gt;7),IF(A3611&lt;J$2,J$1,J$3),0)))^($A3611-$A3610)</f>
        <v>104.40838600409148</v>
      </c>
      <c r="J3611">
        <f>VLOOKUP(A3611,'VIXY-IV'!A$1:E$2000,4,0)</f>
        <v>103.44</v>
      </c>
      <c r="K3611">
        <f>ROW()</f>
        <v>3611</v>
      </c>
      <c r="L3611">
        <f>B3611/C3611</f>
        <v>0.85278514588859411</v>
      </c>
    </row>
    <row r="3612" spans="1:12" x14ac:dyDescent="0.25">
      <c r="A3612" s="1">
        <v>43304</v>
      </c>
      <c r="B3612">
        <v>12.62</v>
      </c>
      <c r="C3612">
        <v>14.86</v>
      </c>
      <c r="D3612">
        <v>52.369900000000001</v>
      </c>
      <c r="E3612">
        <v>45.623399999999997</v>
      </c>
      <c r="F3612">
        <v>11002.318619</v>
      </c>
      <c r="G3612">
        <v>9586.3066159999998</v>
      </c>
      <c r="H3612">
        <f>(1/(1-91/360*VLOOKUP($A3612,Tbills!$B$4:$C$974,2,1)/100))^((1)/91)-1</f>
        <v>5.4860407213475071E-5</v>
      </c>
      <c r="I3612">
        <f>I3611*$E3612/$E3611*(1-(I$1+I$5+IF(AND(WEEKDAY(A3612)&lt;&gt;1,WEEKDAY(A3612)&lt;&gt;7),IF(A3612&lt;J$2,J$1,J$3),0)))^($A3612-$A3611)</f>
        <v>103.00304862854514</v>
      </c>
      <c r="J3612">
        <f>VLOOKUP(A3612,'VIXY-IV'!A$1:E$2000,4,0)</f>
        <v>102.0424</v>
      </c>
      <c r="K3612">
        <f>ROW()</f>
        <v>3612</v>
      </c>
      <c r="L3612">
        <f>B3612/C3612</f>
        <v>0.84925975773889639</v>
      </c>
    </row>
    <row r="3613" spans="1:12" x14ac:dyDescent="0.25">
      <c r="A3613" s="1">
        <v>43305</v>
      </c>
      <c r="B3613">
        <v>12.41</v>
      </c>
      <c r="C3613">
        <v>14.7</v>
      </c>
      <c r="D3613">
        <v>52.343299999999999</v>
      </c>
      <c r="E3613">
        <v>45.597700000000003</v>
      </c>
      <c r="F3613">
        <v>10969.001429</v>
      </c>
      <c r="G3613">
        <v>9556.7514809999993</v>
      </c>
      <c r="H3613">
        <f>(1/(1-91/360*VLOOKUP($A3613,Tbills!$B$4:$C$974,2,1)/100))^((1)/91)-1</f>
        <v>5.4860407213475071E-5</v>
      </c>
      <c r="I3613">
        <f>I3612*$E3613/$E3612*(1-(I$1+I$5+IF(AND(WEEKDAY(A3613)&lt;&gt;1,WEEKDAY(A3613)&lt;&gt;7),IF(A3613&lt;J$2,J$1,J$3),0)))^($A3613-$A3612)</f>
        <v>102.94601339048309</v>
      </c>
      <c r="J3613">
        <f>VLOOKUP(A3613,'VIXY-IV'!A$1:E$2000,4,0)</f>
        <v>101.9832</v>
      </c>
      <c r="K3613">
        <f>ROW()</f>
        <v>3613</v>
      </c>
      <c r="L3613">
        <f>B3613/C3613</f>
        <v>0.84421768707483003</v>
      </c>
    </row>
    <row r="3614" spans="1:12" x14ac:dyDescent="0.25">
      <c r="A3614" s="1">
        <v>43306</v>
      </c>
      <c r="B3614">
        <v>12.29</v>
      </c>
      <c r="C3614">
        <v>14.55</v>
      </c>
      <c r="D3614">
        <v>51.5383</v>
      </c>
      <c r="E3614">
        <v>44.893999999999998</v>
      </c>
      <c r="F3614">
        <v>10927.792844</v>
      </c>
      <c r="G3614">
        <v>9520.324181</v>
      </c>
      <c r="H3614">
        <f>(1/(1-91/360*VLOOKUP($A3614,Tbills!$B$4:$C$974,2,1)/100))^((1)/91)-1</f>
        <v>5.4860407213475071E-5</v>
      </c>
      <c r="I3614">
        <f>I3613*$E3614/$E3613*(1-(I$1+I$5+IF(AND(WEEKDAY(A3614)&lt;&gt;1,WEEKDAY(A3614)&lt;&gt;7),IF(A3614&lt;J$2,J$1,J$3),0)))^($A3614-$A3613)</f>
        <v>101.35824049072559</v>
      </c>
      <c r="J3614">
        <f>VLOOKUP(A3614,'VIXY-IV'!A$1:E$2000,4,0)</f>
        <v>100.4088</v>
      </c>
      <c r="K3614">
        <f>ROW()</f>
        <v>3614</v>
      </c>
      <c r="L3614">
        <f>B3614/C3614</f>
        <v>0.84467353951890023</v>
      </c>
    </row>
    <row r="3615" spans="1:12" x14ac:dyDescent="0.25">
      <c r="A3615" s="1">
        <v>43307</v>
      </c>
      <c r="B3615">
        <v>12.14</v>
      </c>
      <c r="C3615">
        <v>14.4</v>
      </c>
      <c r="D3615">
        <v>51.654600000000002</v>
      </c>
      <c r="E3615">
        <v>44.992899999999999</v>
      </c>
      <c r="F3615">
        <v>10955.271375</v>
      </c>
      <c r="G3615">
        <v>9543.7412660000009</v>
      </c>
      <c r="H3615">
        <f>(1/(1-91/360*VLOOKUP($A3615,Tbills!$B$4:$C$974,2,1)/100))^((1)/91)-1</f>
        <v>5.4860407213475071E-5</v>
      </c>
      <c r="I3615">
        <f>I3614*$E3615/$E3614*(1-(I$1+I$5+IF(AND(WEEKDAY(A3615)&lt;&gt;1,WEEKDAY(A3615)&lt;&gt;7),IF(A3615&lt;J$2,J$1,J$3),0)))^($A3615-$A3614)</f>
        <v>101.58250341803988</v>
      </c>
      <c r="J3615">
        <f>VLOOKUP(A3615,'VIXY-IV'!A$1:E$2000,4,0)</f>
        <v>100.63079999999999</v>
      </c>
      <c r="K3615">
        <f>ROW()</f>
        <v>3615</v>
      </c>
      <c r="L3615">
        <f>B3615/C3615</f>
        <v>0.84305555555555556</v>
      </c>
    </row>
    <row r="3616" spans="1:12" x14ac:dyDescent="0.25">
      <c r="A3616" s="1">
        <v>43308</v>
      </c>
      <c r="B3616">
        <v>13.03</v>
      </c>
      <c r="C3616">
        <v>15</v>
      </c>
      <c r="D3616">
        <v>53.161299999999997</v>
      </c>
      <c r="E3616">
        <v>46.302799999999998</v>
      </c>
      <c r="F3616">
        <v>11054.300063000001</v>
      </c>
      <c r="G3616">
        <v>9629.4870460000002</v>
      </c>
      <c r="H3616">
        <f>(1/(1-91/360*VLOOKUP($A3616,Tbills!$B$4:$C$974,2,1)/100))^((1)/91)-1</f>
        <v>5.4860407213475071E-5</v>
      </c>
      <c r="I3616">
        <f>I3615*$E3616/$E3615*(1-(I$1+I$5+IF(AND(WEEKDAY(A3616)&lt;&gt;1,WEEKDAY(A3616)&lt;&gt;7),IF(A3616&lt;J$2,J$1,J$3),0)))^($A3616-$A3615)</f>
        <v>104.54092627593849</v>
      </c>
      <c r="J3616">
        <f>VLOOKUP(A3616,'VIXY-IV'!A$1:E$2000,4,0)</f>
        <v>103.5608</v>
      </c>
      <c r="K3616">
        <f>ROW()</f>
        <v>3616</v>
      </c>
      <c r="L3616">
        <f>B3616/C3616</f>
        <v>0.86866666666666659</v>
      </c>
    </row>
    <row r="3617" spans="1:12" x14ac:dyDescent="0.25">
      <c r="A3617" s="1">
        <v>43311</v>
      </c>
      <c r="B3617">
        <v>14.26</v>
      </c>
      <c r="C3617">
        <v>15.66</v>
      </c>
      <c r="D3617">
        <v>55.056600000000003</v>
      </c>
      <c r="E3617">
        <v>47.945900000000002</v>
      </c>
      <c r="F3617">
        <v>11212.261961</v>
      </c>
      <c r="G3617">
        <v>9765.5039680000009</v>
      </c>
      <c r="H3617">
        <f>(1/(1-91/360*VLOOKUP($A3617,Tbills!$B$4:$C$974,2,1)/100))^((1)/91)-1</f>
        <v>5.5698062932041381E-5</v>
      </c>
      <c r="I3617">
        <f>I3616*$E3617/$E3616*(1-(I$1+I$5+IF(AND(WEEKDAY(A3617)&lt;&gt;1,WEEKDAY(A3617)&lt;&gt;7),IF(A3617&lt;J$2,J$1,J$3),0)))^($A3617-$A3616)</f>
        <v>108.2537770549791</v>
      </c>
      <c r="J3617">
        <f>VLOOKUP(A3617,'VIXY-IV'!A$1:E$2000,4,0)</f>
        <v>107.23439999999999</v>
      </c>
      <c r="K3617">
        <f>ROW()</f>
        <v>3617</v>
      </c>
      <c r="L3617">
        <f>B3617/C3617</f>
        <v>0.91060025542784162</v>
      </c>
    </row>
    <row r="3618" spans="1:12" x14ac:dyDescent="0.25">
      <c r="A3618" s="1">
        <v>43312</v>
      </c>
      <c r="B3618">
        <v>12.83</v>
      </c>
      <c r="C3618">
        <v>14.87</v>
      </c>
      <c r="D3618">
        <v>52.413200000000003</v>
      </c>
      <c r="E3618">
        <v>45.641199999999998</v>
      </c>
      <c r="F3618">
        <v>10967.253815</v>
      </c>
      <c r="G3618">
        <v>9551.5661739999996</v>
      </c>
      <c r="H3618">
        <f>(1/(1-91/360*VLOOKUP($A3618,Tbills!$B$4:$C$974,2,1)/100))^((1)/91)-1</f>
        <v>5.5698062932041381E-5</v>
      </c>
      <c r="I3618">
        <f>I3617*$E3618/$E3617*(1-(I$1+I$5+IF(AND(WEEKDAY(A3618)&lt;&gt;1,WEEKDAY(A3618)&lt;&gt;7),IF(A3618&lt;J$2,J$1,J$3),0)))^($A3618-$A3617)</f>
        <v>103.05114028864995</v>
      </c>
      <c r="J3618">
        <f>VLOOKUP(A3618,'VIXY-IV'!A$1:E$2000,4,0)</f>
        <v>102.07640000000001</v>
      </c>
      <c r="K3618">
        <f>ROW()</f>
        <v>3618</v>
      </c>
      <c r="L3618">
        <f>B3618/C3618</f>
        <v>0.86281102891728312</v>
      </c>
    </row>
    <row r="3619" spans="1:12" x14ac:dyDescent="0.25">
      <c r="A3619" s="1">
        <v>43313</v>
      </c>
      <c r="B3619">
        <v>13.15</v>
      </c>
      <c r="C3619">
        <v>15.22</v>
      </c>
      <c r="D3619">
        <v>52.996299999999998</v>
      </c>
      <c r="E3619">
        <v>46.1464</v>
      </c>
      <c r="F3619">
        <v>11007.315223</v>
      </c>
      <c r="G3619">
        <v>9585.9243260000003</v>
      </c>
      <c r="H3619">
        <f>(1/(1-91/360*VLOOKUP($A3619,Tbills!$B$4:$C$974,2,1)/100))^((1)/91)-1</f>
        <v>5.5698062932041381E-5</v>
      </c>
      <c r="I3619">
        <f>I3618*$E3619/$E3618*(1-(I$1+I$5+IF(AND(WEEKDAY(A3619)&lt;&gt;1,WEEKDAY(A3619)&lt;&gt;7),IF(A3619&lt;J$2,J$1,J$3),0)))^($A3619-$A3618)</f>
        <v>104.19280694454791</v>
      </c>
      <c r="J3619">
        <f>VLOOKUP(A3619,'VIXY-IV'!A$1:E$2000,4,0)</f>
        <v>103.2072</v>
      </c>
      <c r="K3619">
        <f>ROW()</f>
        <v>3619</v>
      </c>
      <c r="L3619">
        <f>B3619/C3619</f>
        <v>0.86399474375821284</v>
      </c>
    </row>
    <row r="3620" spans="1:12" x14ac:dyDescent="0.25">
      <c r="A3620" s="1">
        <v>43314</v>
      </c>
      <c r="B3620">
        <v>12.19</v>
      </c>
      <c r="C3620">
        <v>14.76</v>
      </c>
      <c r="D3620">
        <v>52.051400000000001</v>
      </c>
      <c r="E3620">
        <v>45.321100000000001</v>
      </c>
      <c r="F3620">
        <v>10956.558585000001</v>
      </c>
      <c r="G3620">
        <v>9541.1880500000007</v>
      </c>
      <c r="H3620">
        <f>(1/(1-91/360*VLOOKUP($A3620,Tbills!$B$4:$C$974,2,1)/100))^((1)/91)-1</f>
        <v>5.5698062932041381E-5</v>
      </c>
      <c r="I3620">
        <f>I3619*$E3620/$E3619*(1-(I$1+I$5+IF(AND(WEEKDAY(A3620)&lt;&gt;1,WEEKDAY(A3620)&lt;&gt;7),IF(A3620&lt;J$2,J$1,J$3),0)))^($A3620-$A3619)</f>
        <v>102.33036387536906</v>
      </c>
      <c r="J3620">
        <f>VLOOKUP(A3620,'VIXY-IV'!A$1:E$2000,4,0)</f>
        <v>101.3612</v>
      </c>
      <c r="K3620">
        <f>ROW()</f>
        <v>3620</v>
      </c>
      <c r="L3620">
        <f>B3620/C3620</f>
        <v>0.82588075880758804</v>
      </c>
    </row>
    <row r="3621" spans="1:12" x14ac:dyDescent="0.25">
      <c r="A3621" s="1">
        <v>43315</v>
      </c>
      <c r="B3621">
        <v>11.64</v>
      </c>
      <c r="C3621">
        <v>14.49</v>
      </c>
      <c r="D3621">
        <v>51.000900000000001</v>
      </c>
      <c r="E3621">
        <v>44.4039</v>
      </c>
      <c r="F3621">
        <v>10884.438856999999</v>
      </c>
      <c r="G3621">
        <v>9477.8533380000008</v>
      </c>
      <c r="H3621">
        <f>(1/(1-91/360*VLOOKUP($A3621,Tbills!$B$4:$C$974,2,1)/100))^((1)/91)-1</f>
        <v>5.5698062932041381E-5</v>
      </c>
      <c r="I3621">
        <f>I3620*$E3621/$E3620*(1-(I$1+I$5+IF(AND(WEEKDAY(A3621)&lt;&gt;1,WEEKDAY(A3621)&lt;&gt;7),IF(A3621&lt;J$2,J$1,J$3),0)))^($A3621-$A3620)</f>
        <v>100.26038237852218</v>
      </c>
      <c r="J3621">
        <f>VLOOKUP(A3621,'VIXY-IV'!A$1:E$2000,4,0)</f>
        <v>99.308800000000005</v>
      </c>
      <c r="K3621">
        <f>ROW()</f>
        <v>3621</v>
      </c>
      <c r="L3621">
        <f>B3621/C3621</f>
        <v>0.80331262939958592</v>
      </c>
    </row>
    <row r="3622" spans="1:12" x14ac:dyDescent="0.25">
      <c r="A3622" s="1">
        <v>43318</v>
      </c>
      <c r="B3622">
        <v>11.27</v>
      </c>
      <c r="C3622">
        <v>14.23</v>
      </c>
      <c r="D3622">
        <v>49.3523</v>
      </c>
      <c r="E3622">
        <v>42.961100000000002</v>
      </c>
      <c r="F3622">
        <v>10734.797355999999</v>
      </c>
      <c r="G3622">
        <v>9345.9660810000005</v>
      </c>
      <c r="H3622">
        <f>(1/(1-91/360*VLOOKUP($A3622,Tbills!$B$4:$C$974,2,1)/100))^((1)/91)-1</f>
        <v>5.5977185392519502E-5</v>
      </c>
      <c r="I3622">
        <f>I3621*$E3622/$E3621*(1-(I$1+I$5+IF(AND(WEEKDAY(A3622)&lt;&gt;1,WEEKDAY(A3622)&lt;&gt;7),IF(A3622&lt;J$2,J$1,J$3),0)))^($A3622-$A3621)</f>
        <v>97.005448240226201</v>
      </c>
      <c r="J3622">
        <f>VLOOKUP(A3622,'VIXY-IV'!A$1:E$2000,4,0)</f>
        <v>96.081999999999994</v>
      </c>
      <c r="K3622">
        <f>ROW()</f>
        <v>3622</v>
      </c>
      <c r="L3622">
        <f>B3622/C3622</f>
        <v>0.79198875614898101</v>
      </c>
    </row>
    <row r="3623" spans="1:12" x14ac:dyDescent="0.25">
      <c r="A3623" s="1">
        <v>43319</v>
      </c>
      <c r="B3623">
        <v>10.93</v>
      </c>
      <c r="C3623">
        <v>13.93</v>
      </c>
      <c r="D3623">
        <v>48.180399999999999</v>
      </c>
      <c r="E3623">
        <v>41.938600000000001</v>
      </c>
      <c r="F3623">
        <v>10561.74481</v>
      </c>
      <c r="G3623">
        <v>9194.7793199999996</v>
      </c>
      <c r="H3623">
        <f>(1/(1-91/360*VLOOKUP($A3623,Tbills!$B$4:$C$974,2,1)/100))^((1)/91)-1</f>
        <v>5.5977185392519502E-5</v>
      </c>
      <c r="I3623">
        <f>I3622*$E3623/$E3622*(1-(I$1+I$5+IF(AND(WEEKDAY(A3623)&lt;&gt;1,WEEKDAY(A3623)&lt;&gt;7),IF(A3623&lt;J$2,J$1,J$3),0)))^($A3623-$A3622)</f>
        <v>94.697568321145852</v>
      </c>
      <c r="J3623">
        <f>VLOOKUP(A3623,'VIXY-IV'!A$1:E$2000,4,0)</f>
        <v>93.803600000000003</v>
      </c>
      <c r="K3623">
        <f>ROW()</f>
        <v>3623</v>
      </c>
      <c r="L3623">
        <f>B3623/C3623</f>
        <v>0.78463747307968412</v>
      </c>
    </row>
    <row r="3624" spans="1:12" x14ac:dyDescent="0.25">
      <c r="A3624" s="1">
        <v>43320</v>
      </c>
      <c r="B3624">
        <v>10.85</v>
      </c>
      <c r="C3624">
        <v>13.96</v>
      </c>
      <c r="D3624">
        <v>47.862000000000002</v>
      </c>
      <c r="E3624">
        <v>41.659100000000002</v>
      </c>
      <c r="F3624">
        <v>10562.336026999999</v>
      </c>
      <c r="G3624">
        <v>9194.7793199999996</v>
      </c>
      <c r="H3624">
        <f>(1/(1-91/360*VLOOKUP($A3624,Tbills!$B$4:$C$974,2,1)/100))^((1)/91)-1</f>
        <v>5.5977185392519502E-5</v>
      </c>
      <c r="I3624">
        <f>I3623*$E3624/$E3623*(1-(I$1+I$5+IF(AND(WEEKDAY(A3624)&lt;&gt;1,WEEKDAY(A3624)&lt;&gt;7),IF(A3624&lt;J$2,J$1,J$3),0)))^($A3624-$A3623)</f>
        <v>94.067357931902777</v>
      </c>
      <c r="J3624">
        <f>VLOOKUP(A3624,'VIXY-IV'!A$1:E$2000,4,0)</f>
        <v>93.188000000000002</v>
      </c>
      <c r="K3624">
        <f>ROW()</f>
        <v>3624</v>
      </c>
      <c r="L3624">
        <f>B3624/C3624</f>
        <v>0.77722063037249278</v>
      </c>
    </row>
    <row r="3625" spans="1:12" x14ac:dyDescent="0.25">
      <c r="A3625" s="1">
        <v>43321</v>
      </c>
      <c r="B3625">
        <v>11.27</v>
      </c>
      <c r="C3625">
        <v>14.13</v>
      </c>
      <c r="D3625">
        <v>48.3337</v>
      </c>
      <c r="E3625">
        <v>42.067300000000003</v>
      </c>
      <c r="F3625">
        <v>10620.659691000001</v>
      </c>
      <c r="G3625">
        <v>9245.0368390000003</v>
      </c>
      <c r="H3625">
        <f>(1/(1-91/360*VLOOKUP($A3625,Tbills!$B$4:$C$974,2,1)/100))^((1)/91)-1</f>
        <v>5.5977185392519502E-5</v>
      </c>
      <c r="I3625">
        <f>I3624*$E3625/$E3624*(1-(I$1+I$5+IF(AND(WEEKDAY(A3625)&lt;&gt;1,WEEKDAY(A3625)&lt;&gt;7),IF(A3625&lt;J$2,J$1,J$3),0)))^($A3625-$A3624)</f>
        <v>94.989995263852464</v>
      </c>
      <c r="J3625">
        <f>VLOOKUP(A3625,'VIXY-IV'!A$1:E$2000,4,0)</f>
        <v>94.101200000000006</v>
      </c>
      <c r="K3625">
        <f>ROW()</f>
        <v>3625</v>
      </c>
      <c r="L3625">
        <f>B3625/C3625</f>
        <v>0.79759377211606508</v>
      </c>
    </row>
    <row r="3626" spans="1:12" x14ac:dyDescent="0.25">
      <c r="A3626" s="1">
        <v>43322</v>
      </c>
      <c r="B3626">
        <v>13.16</v>
      </c>
      <c r="C3626">
        <v>15.22</v>
      </c>
      <c r="D3626">
        <v>51.145600000000002</v>
      </c>
      <c r="E3626">
        <v>44.512300000000003</v>
      </c>
      <c r="F3626">
        <v>10822.838421</v>
      </c>
      <c r="G3626">
        <v>9420.5112019999997</v>
      </c>
      <c r="H3626">
        <f>(1/(1-91/360*VLOOKUP($A3626,Tbills!$B$4:$C$974,2,1)/100))^((1)/91)-1</f>
        <v>5.5977185392519502E-5</v>
      </c>
      <c r="I3626">
        <f>I3625*$E3626/$E3625*(1-(I$1+I$5+IF(AND(WEEKDAY(A3626)&lt;&gt;1,WEEKDAY(A3626)&lt;&gt;7),IF(A3626&lt;J$2,J$1,J$3),0)))^($A3626-$A3625)</f>
        <v>100.51188716149795</v>
      </c>
      <c r="J3626">
        <f>VLOOKUP(A3626,'VIXY-IV'!A$1:E$2000,4,0)</f>
        <v>99.569599999999994</v>
      </c>
      <c r="K3626">
        <f>ROW()</f>
        <v>3626</v>
      </c>
      <c r="L3626">
        <f>B3626/C3626</f>
        <v>0.86465177398160309</v>
      </c>
    </row>
    <row r="3627" spans="1:12" x14ac:dyDescent="0.25">
      <c r="A3627" s="1">
        <v>43325</v>
      </c>
      <c r="B3627">
        <v>14.78</v>
      </c>
      <c r="C3627">
        <v>16.21</v>
      </c>
      <c r="D3627">
        <v>54.019300000000001</v>
      </c>
      <c r="E3627">
        <v>47.005800000000001</v>
      </c>
      <c r="F3627">
        <v>11080.195259</v>
      </c>
      <c r="G3627">
        <v>9642.9399389999999</v>
      </c>
      <c r="H3627">
        <f>(1/(1-91/360*VLOOKUP($A3627,Tbills!$B$4:$C$974,2,1)/100))^((1)/91)-1</f>
        <v>5.6535672742441534E-5</v>
      </c>
      <c r="I3627">
        <f>I3626*$E3627/$E3626*(1-(I$1+I$5+IF(AND(WEEKDAY(A3627)&lt;&gt;1,WEEKDAY(A3627)&lt;&gt;7),IF(A3627&lt;J$2,J$1,J$3),0)))^($A3627-$A3626)</f>
        <v>106.14543802923045</v>
      </c>
      <c r="J3627">
        <f>VLOOKUP(A3627,'VIXY-IV'!A$1:E$2000,4,0)</f>
        <v>105.14919999999999</v>
      </c>
      <c r="K3627">
        <f>ROW()</f>
        <v>3627</v>
      </c>
      <c r="L3627">
        <f>B3627/C3627</f>
        <v>0.91178285009253535</v>
      </c>
    </row>
    <row r="3628" spans="1:12" x14ac:dyDescent="0.25">
      <c r="A3628" s="1">
        <v>43326</v>
      </c>
      <c r="B3628">
        <v>13.31</v>
      </c>
      <c r="C3628">
        <v>15.35</v>
      </c>
      <c r="D3628">
        <v>51.041400000000003</v>
      </c>
      <c r="E3628">
        <v>44.411900000000003</v>
      </c>
      <c r="F3628">
        <v>10828.749318</v>
      </c>
      <c r="G3628">
        <v>9423.5648610000007</v>
      </c>
      <c r="H3628">
        <f>(1/(1-91/360*VLOOKUP($A3628,Tbills!$B$4:$C$974,2,1)/100))^((1)/91)-1</f>
        <v>5.6535672742441534E-5</v>
      </c>
      <c r="I3628">
        <f>I3627*$E3628/$E3627*(1-(I$1+I$5+IF(AND(WEEKDAY(A3628)&lt;&gt;1,WEEKDAY(A3628)&lt;&gt;7),IF(A3628&lt;J$2,J$1,J$3),0)))^($A3628-$A3627)</f>
        <v>100.28902354829287</v>
      </c>
      <c r="J3628">
        <f>VLOOKUP(A3628,'VIXY-IV'!A$1:E$2000,4,0)</f>
        <v>99.347200000000001</v>
      </c>
      <c r="K3628">
        <f>ROW()</f>
        <v>3628</v>
      </c>
      <c r="L3628">
        <f>B3628/C3628</f>
        <v>0.86710097719869716</v>
      </c>
    </row>
    <row r="3629" spans="1:12" x14ac:dyDescent="0.25">
      <c r="A3629" s="1">
        <v>43327</v>
      </c>
      <c r="B3629">
        <v>14.64</v>
      </c>
      <c r="C3629">
        <v>16.190000000000001</v>
      </c>
      <c r="D3629">
        <v>53.258099999999999</v>
      </c>
      <c r="E3629">
        <v>46.338200000000001</v>
      </c>
      <c r="F3629">
        <v>10957.114548</v>
      </c>
      <c r="G3629">
        <v>9534.7401059999993</v>
      </c>
      <c r="H3629">
        <f>(1/(1-91/360*VLOOKUP($A3629,Tbills!$B$4:$C$974,2,1)/100))^((1)/91)-1</f>
        <v>5.6535672742441534E-5</v>
      </c>
      <c r="I3629">
        <f>I3628*$E3629/$E3628*(1-(I$1+I$5+IF(AND(WEEKDAY(A3629)&lt;&gt;1,WEEKDAY(A3629)&lt;&gt;7),IF(A3629&lt;J$2,J$1,J$3),0)))^($A3629-$A3628)</f>
        <v>104.63991392622972</v>
      </c>
      <c r="J3629">
        <f>VLOOKUP(A3629,'VIXY-IV'!A$1:E$2000,4,0)</f>
        <v>103.658</v>
      </c>
      <c r="K3629">
        <f>ROW()</f>
        <v>3629</v>
      </c>
      <c r="L3629">
        <f>B3629/C3629</f>
        <v>0.90426189005558988</v>
      </c>
    </row>
    <row r="3630" spans="1:12" x14ac:dyDescent="0.25">
      <c r="A3630" s="1">
        <v>43328</v>
      </c>
      <c r="B3630">
        <v>13.45</v>
      </c>
      <c r="C3630">
        <v>15.51</v>
      </c>
      <c r="D3630">
        <v>51.2879</v>
      </c>
      <c r="E3630">
        <v>44.621400000000001</v>
      </c>
      <c r="F3630">
        <v>10830.943042999999</v>
      </c>
      <c r="G3630">
        <v>9424.4082330000001</v>
      </c>
      <c r="H3630">
        <f>(1/(1-91/360*VLOOKUP($A3630,Tbills!$B$4:$C$974,2,1)/100))^((1)/91)-1</f>
        <v>5.6535672742441534E-5</v>
      </c>
      <c r="I3630">
        <f>I3629*$E3630/$E3629*(1-(I$1+I$5+IF(AND(WEEKDAY(A3630)&lt;&gt;1,WEEKDAY(A3630)&lt;&gt;7),IF(A3630&lt;J$2,J$1,J$3),0)))^($A3630-$A3629)</f>
        <v>100.76403978189805</v>
      </c>
      <c r="J3630">
        <f>VLOOKUP(A3630,'VIXY-IV'!A$1:E$2000,4,0)</f>
        <v>99.8172</v>
      </c>
      <c r="K3630">
        <f>ROW()</f>
        <v>3630</v>
      </c>
      <c r="L3630">
        <f>B3630/C3630</f>
        <v>0.86718246292714374</v>
      </c>
    </row>
    <row r="3631" spans="1:12" x14ac:dyDescent="0.25">
      <c r="A3631" s="1">
        <v>43329</v>
      </c>
      <c r="B3631">
        <v>12.64</v>
      </c>
      <c r="C3631">
        <v>15.17</v>
      </c>
      <c r="D3631">
        <v>49.631300000000003</v>
      </c>
      <c r="E3631">
        <v>43.177599999999998</v>
      </c>
      <c r="F3631">
        <v>10695.885945</v>
      </c>
      <c r="G3631">
        <v>9306.3571900000006</v>
      </c>
      <c r="H3631">
        <f>(1/(1-91/360*VLOOKUP($A3631,Tbills!$B$4:$C$974,2,1)/100))^((1)/91)-1</f>
        <v>5.6535672742441534E-5</v>
      </c>
      <c r="I3631">
        <f>I3630*$E3631/$E3630*(1-(I$1+I$5+IF(AND(WEEKDAY(A3631)&lt;&gt;1,WEEKDAY(A3631)&lt;&gt;7),IF(A3631&lt;J$2,J$1,J$3),0)))^($A3631-$A3630)</f>
        <v>97.504585772784239</v>
      </c>
      <c r="J3631">
        <f>VLOOKUP(A3631,'VIXY-IV'!A$1:E$2000,4,0)</f>
        <v>96.594800000000006</v>
      </c>
      <c r="K3631">
        <f>ROW()</f>
        <v>3631</v>
      </c>
      <c r="L3631">
        <f>B3631/C3631</f>
        <v>0.8332234673698089</v>
      </c>
    </row>
    <row r="3632" spans="1:12" x14ac:dyDescent="0.25">
      <c r="A3632" s="1">
        <v>43332</v>
      </c>
      <c r="B3632">
        <v>12.49</v>
      </c>
      <c r="C3632">
        <v>15</v>
      </c>
      <c r="D3632">
        <v>49.0745</v>
      </c>
      <c r="E3632">
        <v>42.685899999999997</v>
      </c>
      <c r="F3632">
        <v>10607.313007000001</v>
      </c>
      <c r="G3632">
        <v>9227.7124660000009</v>
      </c>
      <c r="H3632">
        <f>(1/(1-91/360*VLOOKUP($A3632,Tbills!$B$4:$C$974,2,1)/100))^((1)/91)-1</f>
        <v>5.7299773220664818E-5</v>
      </c>
      <c r="I3632">
        <f>I3631*$E3632/$E3631*(1-(I$1+I$5+IF(AND(WEEKDAY(A3632)&lt;&gt;1,WEEKDAY(A3632)&lt;&gt;7),IF(A3632&lt;J$2,J$1,J$3),0)))^($A3632-$A3631)</f>
        <v>96.396991259266926</v>
      </c>
      <c r="J3632">
        <f>VLOOKUP(A3632,'VIXY-IV'!A$1:E$2000,4,0)</f>
        <v>95.497600000000006</v>
      </c>
      <c r="K3632">
        <f>ROW()</f>
        <v>3632</v>
      </c>
      <c r="L3632">
        <f>B3632/C3632</f>
        <v>0.83266666666666667</v>
      </c>
    </row>
    <row r="3633" spans="1:12" x14ac:dyDescent="0.25">
      <c r="A3633" s="1">
        <v>43333</v>
      </c>
      <c r="B3633">
        <v>12.86</v>
      </c>
      <c r="C3633">
        <v>15.19</v>
      </c>
      <c r="D3633">
        <v>50.592799999999997</v>
      </c>
      <c r="E3633">
        <v>44.004100000000001</v>
      </c>
      <c r="F3633">
        <v>10748.117377</v>
      </c>
      <c r="G3633">
        <v>9349.6748960000004</v>
      </c>
      <c r="H3633">
        <f>(1/(1-91/360*VLOOKUP($A3633,Tbills!$B$4:$C$974,2,1)/100))^((1)/91)-1</f>
        <v>5.7299773220664818E-5</v>
      </c>
      <c r="I3633">
        <f>I3632*$E3633/$E3632*(1-(I$1+I$5+IF(AND(WEEKDAY(A3633)&lt;&gt;1,WEEKDAY(A3633)&lt;&gt;7),IF(A3633&lt;J$2,J$1,J$3),0)))^($A3633-$A3632)</f>
        <v>99.374817409707504</v>
      </c>
      <c r="J3633">
        <f>VLOOKUP(A3633,'VIXY-IV'!A$1:E$2000,4,0)</f>
        <v>98.445999999999998</v>
      </c>
      <c r="K3633">
        <f>ROW()</f>
        <v>3633</v>
      </c>
      <c r="L3633">
        <f>B3633/C3633</f>
        <v>0.84660961158657011</v>
      </c>
    </row>
    <row r="3634" spans="1:12" x14ac:dyDescent="0.25">
      <c r="A3634" s="1">
        <v>43334</v>
      </c>
      <c r="B3634">
        <v>12.25</v>
      </c>
      <c r="C3634">
        <v>15.08</v>
      </c>
      <c r="D3634">
        <v>49.039000000000001</v>
      </c>
      <c r="E3634">
        <v>42.650100000000002</v>
      </c>
      <c r="F3634">
        <v>10698.456184999999</v>
      </c>
      <c r="G3634">
        <v>9305.9394109999994</v>
      </c>
      <c r="H3634">
        <f>(1/(1-91/360*VLOOKUP($A3634,Tbills!$B$4:$C$974,2,1)/100))^((1)/91)-1</f>
        <v>5.7299773220664818E-5</v>
      </c>
      <c r="I3634">
        <f>I3633*$E3634/$E3633*(1-(I$1+I$5+IF(AND(WEEKDAY(A3634)&lt;&gt;1,WEEKDAY(A3634)&lt;&gt;7),IF(A3634&lt;J$2,J$1,J$3),0)))^($A3634-$A3633)</f>
        <v>96.317991770739098</v>
      </c>
      <c r="J3634">
        <f>VLOOKUP(A3634,'VIXY-IV'!A$1:E$2000,4,0)</f>
        <v>95.416399999999996</v>
      </c>
      <c r="K3634">
        <f>ROW()</f>
        <v>3634</v>
      </c>
      <c r="L3634">
        <f>B3634/C3634</f>
        <v>0.81233421750663126</v>
      </c>
    </row>
    <row r="3635" spans="1:12" x14ac:dyDescent="0.25">
      <c r="A3635" s="1">
        <v>43335</v>
      </c>
      <c r="B3635">
        <v>12.41</v>
      </c>
      <c r="C3635">
        <v>15.06</v>
      </c>
      <c r="D3635">
        <v>49.223300000000002</v>
      </c>
      <c r="E3635">
        <v>42.807899999999997</v>
      </c>
      <c r="F3635">
        <v>10749.29394</v>
      </c>
      <c r="G3635">
        <v>9349.6268679999994</v>
      </c>
      <c r="H3635">
        <f>(1/(1-91/360*VLOOKUP($A3635,Tbills!$B$4:$C$974,2,1)/100))^((1)/91)-1</f>
        <v>5.7299773220664818E-5</v>
      </c>
      <c r="I3635">
        <f>I3634*$E3635/$E3634*(1-(I$1+I$5+IF(AND(WEEKDAY(A3635)&lt;&gt;1,WEEKDAY(A3635)&lt;&gt;7),IF(A3635&lt;J$2,J$1,J$3),0)))^($A3635-$A3634)</f>
        <v>96.675283227434434</v>
      </c>
      <c r="J3635">
        <f>VLOOKUP(A3635,'VIXY-IV'!A$1:E$2000,4,0)</f>
        <v>95.771199999999993</v>
      </c>
      <c r="K3635">
        <f>ROW()</f>
        <v>3635</v>
      </c>
      <c r="L3635">
        <f>B3635/C3635</f>
        <v>0.82403718459495345</v>
      </c>
    </row>
    <row r="3636" spans="1:12" x14ac:dyDescent="0.25">
      <c r="A3636" s="1">
        <v>43336</v>
      </c>
      <c r="B3636">
        <v>11.99</v>
      </c>
      <c r="C3636">
        <v>14.82</v>
      </c>
      <c r="D3636">
        <v>48.918700000000001</v>
      </c>
      <c r="E3636">
        <v>42.540500000000002</v>
      </c>
      <c r="F3636">
        <v>10733.185619</v>
      </c>
      <c r="G3636">
        <v>9335.0802820000008</v>
      </c>
      <c r="H3636">
        <f>(1/(1-91/360*VLOOKUP($A3636,Tbills!$B$4:$C$974,2,1)/100))^((1)/91)-1</f>
        <v>5.7299773220664818E-5</v>
      </c>
      <c r="I3636">
        <f>I3635*$E3636/$E3635*(1-(I$1+I$5+IF(AND(WEEKDAY(A3636)&lt;&gt;1,WEEKDAY(A3636)&lt;&gt;7),IF(A3636&lt;J$2,J$1,J$3),0)))^($A3636-$A3635)</f>
        <v>96.072321281114696</v>
      </c>
      <c r="J3636">
        <f>VLOOKUP(A3636,'VIXY-IV'!A$1:E$2000,4,0)</f>
        <v>95.170400000000001</v>
      </c>
      <c r="K3636">
        <f>ROW()</f>
        <v>3636</v>
      </c>
      <c r="L3636">
        <f>B3636/C3636</f>
        <v>0.80904183535762486</v>
      </c>
    </row>
    <row r="3637" spans="1:12" x14ac:dyDescent="0.25">
      <c r="A3637" s="1">
        <v>43339</v>
      </c>
      <c r="B3637">
        <v>12.16</v>
      </c>
      <c r="C3637">
        <v>14.79</v>
      </c>
      <c r="D3637">
        <v>48.954099999999997</v>
      </c>
      <c r="E3637">
        <v>42.564</v>
      </c>
      <c r="F3637">
        <v>10744.410089000001</v>
      </c>
      <c r="G3637">
        <v>9343.2378659999995</v>
      </c>
      <c r="H3637">
        <f>(1/(1-91/360*VLOOKUP($A3637,Tbills!$B$4:$C$974,2,1)/100))^((1)/91)-1</f>
        <v>5.7931906188635196E-5</v>
      </c>
      <c r="I3637">
        <f>I3636*$E3637/$E3636*(1-(I$1+I$5+IF(AND(WEEKDAY(A3637)&lt;&gt;1,WEEKDAY(A3637)&lt;&gt;7),IF(A3637&lt;J$2,J$1,J$3),0)))^($A3637-$A3636)</f>
        <v>96.128158326746103</v>
      </c>
      <c r="J3637">
        <f>VLOOKUP(A3637,'VIXY-IV'!A$1:E$2000,4,0)</f>
        <v>95.224000000000004</v>
      </c>
      <c r="K3637">
        <f>ROW()</f>
        <v>3637</v>
      </c>
      <c r="L3637">
        <f>B3637/C3637</f>
        <v>0.82217714672075737</v>
      </c>
    </row>
    <row r="3638" spans="1:12" x14ac:dyDescent="0.25">
      <c r="A3638" s="1">
        <v>43340</v>
      </c>
      <c r="B3638">
        <v>12.5</v>
      </c>
      <c r="C3638">
        <v>15.11</v>
      </c>
      <c r="D3638">
        <v>48.858199999999997</v>
      </c>
      <c r="E3638">
        <v>42.478200000000001</v>
      </c>
      <c r="F3638">
        <v>10809.459752000001</v>
      </c>
      <c r="G3638">
        <v>9399.2631689999998</v>
      </c>
      <c r="H3638">
        <f>(1/(1-91/360*VLOOKUP($A3638,Tbills!$B$4:$C$974,2,1)/100))^((1)/91)-1</f>
        <v>5.7931906188635196E-5</v>
      </c>
      <c r="I3638">
        <f>I3637*$E3638/$E3637*(1-(I$1+I$5+IF(AND(WEEKDAY(A3638)&lt;&gt;1,WEEKDAY(A3638)&lt;&gt;7),IF(A3638&lt;J$2,J$1,J$3),0)))^($A3638-$A3637)</f>
        <v>95.93530425845853</v>
      </c>
      <c r="J3638">
        <f>VLOOKUP(A3638,'VIXY-IV'!A$1:E$2000,4,0)</f>
        <v>95.031999999999996</v>
      </c>
      <c r="K3638">
        <f>ROW()</f>
        <v>3638</v>
      </c>
      <c r="L3638">
        <f>B3638/C3638</f>
        <v>0.82726671078755798</v>
      </c>
    </row>
    <row r="3639" spans="1:12" x14ac:dyDescent="0.25">
      <c r="A3639" s="1">
        <v>43341</v>
      </c>
      <c r="B3639">
        <v>12.25</v>
      </c>
      <c r="C3639">
        <v>14.95</v>
      </c>
      <c r="D3639">
        <v>48.441099999999999</v>
      </c>
      <c r="E3639">
        <v>42.113100000000003</v>
      </c>
      <c r="F3639">
        <v>10811.548876999999</v>
      </c>
      <c r="G3639">
        <v>9400.5352309999998</v>
      </c>
      <c r="H3639">
        <f>(1/(1-91/360*VLOOKUP($A3639,Tbills!$B$4:$C$974,2,1)/100))^((1)/91)-1</f>
        <v>5.7931906188635196E-5</v>
      </c>
      <c r="I3639">
        <f>I3638*$E3639/$E3638*(1-(I$1+I$5+IF(AND(WEEKDAY(A3639)&lt;&gt;1,WEEKDAY(A3639)&lt;&gt;7),IF(A3639&lt;J$2,J$1,J$3),0)))^($A3639-$A3638)</f>
        <v>95.111652630498739</v>
      </c>
      <c r="J3639">
        <f>VLOOKUP(A3639,'VIXY-IV'!A$1:E$2000,4,0)</f>
        <v>94.215199999999996</v>
      </c>
      <c r="K3639">
        <f>ROW()</f>
        <v>3639</v>
      </c>
      <c r="L3639">
        <f>B3639/C3639</f>
        <v>0.8193979933110368</v>
      </c>
    </row>
    <row r="3640" spans="1:12" x14ac:dyDescent="0.25">
      <c r="A3640" s="1">
        <v>43342</v>
      </c>
      <c r="B3640">
        <v>13.53</v>
      </c>
      <c r="C3640">
        <v>15.54</v>
      </c>
      <c r="D3640">
        <v>50.311300000000003</v>
      </c>
      <c r="E3640">
        <v>43.736600000000003</v>
      </c>
      <c r="F3640">
        <v>11006.851489999999</v>
      </c>
      <c r="G3640">
        <v>9569.8043379999999</v>
      </c>
      <c r="H3640">
        <f>(1/(1-91/360*VLOOKUP($A3640,Tbills!$B$4:$C$974,2,1)/100))^((1)/91)-1</f>
        <v>5.7931906188635196E-5</v>
      </c>
      <c r="I3640">
        <f>I3639*$E3640/$E3639*(1-(I$1+I$5+IF(AND(WEEKDAY(A3640)&lt;&gt;1,WEEKDAY(A3640)&lt;&gt;7),IF(A3640&lt;J$2,J$1,J$3),0)))^($A3640-$A3639)</f>
        <v>98.779244356518575</v>
      </c>
      <c r="J3640">
        <f>VLOOKUP(A3640,'VIXY-IV'!A$1:E$2000,4,0)</f>
        <v>97.853200000000001</v>
      </c>
      <c r="K3640">
        <f>ROW()</f>
        <v>3640</v>
      </c>
      <c r="L3640">
        <f>B3640/C3640</f>
        <v>0.87065637065637069</v>
      </c>
    </row>
    <row r="3641" spans="1:12" x14ac:dyDescent="0.25">
      <c r="A3641" s="1">
        <v>43343</v>
      </c>
      <c r="B3641">
        <v>12.86</v>
      </c>
      <c r="C3641">
        <v>15.15</v>
      </c>
      <c r="D3641">
        <v>48.631399999999999</v>
      </c>
      <c r="E3641">
        <v>42.273699999999998</v>
      </c>
      <c r="F3641">
        <v>10822.907448</v>
      </c>
      <c r="G3641">
        <v>9409.3215099999998</v>
      </c>
      <c r="H3641">
        <f>(1/(1-91/360*VLOOKUP($A3641,Tbills!$B$4:$C$974,2,1)/100))^((1)/91)-1</f>
        <v>5.7931906188635196E-5</v>
      </c>
      <c r="I3641">
        <f>I3640*$E3641/$E3640*(1-(I$1+I$5+IF(AND(WEEKDAY(A3641)&lt;&gt;1,WEEKDAY(A3641)&lt;&gt;7),IF(A3641&lt;J$2,J$1,J$3),0)))^($A3641-$A3640)</f>
        <v>95.476195765745956</v>
      </c>
      <c r="J3641">
        <f>VLOOKUP(A3641,'VIXY-IV'!A$1:E$2000,4,0)</f>
        <v>94.579599999999999</v>
      </c>
      <c r="K3641">
        <f>ROW()</f>
        <v>3641</v>
      </c>
      <c r="L3641">
        <f>B3641/C3641</f>
        <v>0.84884488448844875</v>
      </c>
    </row>
    <row r="3642" spans="1:12" x14ac:dyDescent="0.25">
      <c r="A3642" s="1">
        <v>43347</v>
      </c>
      <c r="B3642">
        <v>13.16</v>
      </c>
      <c r="C3642">
        <v>15.45</v>
      </c>
      <c r="D3642">
        <v>49.101300000000002</v>
      </c>
      <c r="E3642">
        <v>42.672400000000003</v>
      </c>
      <c r="F3642">
        <v>10836.503779999999</v>
      </c>
      <c r="G3642">
        <v>9418.9614290000009</v>
      </c>
      <c r="H3642">
        <f>(1/(1-91/360*VLOOKUP($A3642,Tbills!$B$4:$C$974,2,1)/100))^((1)/91)-1</f>
        <v>5.8350733859180437E-5</v>
      </c>
      <c r="I3642">
        <f>I3641*$E3642/$E3641*(1-(I$1+I$5+IF(AND(WEEKDAY(A3642)&lt;&gt;1,WEEKDAY(A3642)&lt;&gt;7),IF(A3642&lt;J$2,J$1,J$3),0)))^($A3642-$A3641)</f>
        <v>96.380366257652952</v>
      </c>
      <c r="J3642">
        <f>VLOOKUP(A3642,'VIXY-IV'!A$1:E$2000,4,0)</f>
        <v>95.472399999999993</v>
      </c>
      <c r="K3642">
        <f>ROW()</f>
        <v>3642</v>
      </c>
      <c r="L3642">
        <f>B3642/C3642</f>
        <v>0.851779935275081</v>
      </c>
    </row>
    <row r="3643" spans="1:12" x14ac:dyDescent="0.25">
      <c r="A3643" s="1">
        <v>43348</v>
      </c>
      <c r="B3643">
        <v>13.91</v>
      </c>
      <c r="C3643">
        <v>15.92</v>
      </c>
      <c r="D3643">
        <v>50.194200000000002</v>
      </c>
      <c r="E3643">
        <v>43.619700000000002</v>
      </c>
      <c r="F3643">
        <v>10975.927320999999</v>
      </c>
      <c r="G3643">
        <v>9539.5971250000002</v>
      </c>
      <c r="H3643">
        <f>(1/(1-91/360*VLOOKUP($A3643,Tbills!$B$4:$C$974,2,1)/100))^((1)/91)-1</f>
        <v>5.8350733859180437E-5</v>
      </c>
      <c r="I3643">
        <f>I3642*$E3643/$E3642*(1-(I$1+I$5+IF(AND(WEEKDAY(A3643)&lt;&gt;1,WEEKDAY(A3643)&lt;&gt;7),IF(A3643&lt;J$2,J$1,J$3),0)))^($A3643-$A3642)</f>
        <v>98.520893485493218</v>
      </c>
      <c r="J3643">
        <f>VLOOKUP(A3643,'VIXY-IV'!A$1:E$2000,4,0)</f>
        <v>97.605599999999995</v>
      </c>
      <c r="K3643">
        <f>ROW()</f>
        <v>3643</v>
      </c>
      <c r="L3643">
        <f>B3643/C3643</f>
        <v>0.87374371859296485</v>
      </c>
    </row>
    <row r="3644" spans="1:12" x14ac:dyDescent="0.25">
      <c r="A3644" s="1">
        <v>43349</v>
      </c>
      <c r="B3644">
        <v>14.65</v>
      </c>
      <c r="C3644">
        <v>16.34</v>
      </c>
      <c r="D3644">
        <v>52.0197</v>
      </c>
      <c r="E3644">
        <v>45.203499999999998</v>
      </c>
      <c r="F3644">
        <v>11175.256094</v>
      </c>
      <c r="G3644">
        <v>9712.2847230000007</v>
      </c>
      <c r="H3644">
        <f>(1/(1-91/360*VLOOKUP($A3644,Tbills!$B$4:$C$974,2,1)/100))^((1)/91)-1</f>
        <v>5.8350733859180437E-5</v>
      </c>
      <c r="I3644">
        <f>I3643*$E3644/$E3643*(1-(I$1+I$5+IF(AND(WEEKDAY(A3644)&lt;&gt;1,WEEKDAY(A3644)&lt;&gt;7),IF(A3644&lt;J$2,J$1,J$3),0)))^($A3644-$A3643)</f>
        <v>102.09909543996255</v>
      </c>
      <c r="J3644">
        <f>VLOOKUP(A3644,'VIXY-IV'!A$1:E$2000,4,0)</f>
        <v>101.1516</v>
      </c>
      <c r="K3644">
        <f>ROW()</f>
        <v>3644</v>
      </c>
      <c r="L3644">
        <f>B3644/C3644</f>
        <v>0.89657282741738065</v>
      </c>
    </row>
    <row r="3645" spans="1:12" x14ac:dyDescent="0.25">
      <c r="A3645" s="1">
        <v>43350</v>
      </c>
      <c r="B3645">
        <v>14.88</v>
      </c>
      <c r="C3645">
        <v>16.59</v>
      </c>
      <c r="D3645">
        <v>52.686799999999998</v>
      </c>
      <c r="E3645">
        <v>45.780500000000004</v>
      </c>
      <c r="F3645">
        <v>11245.486062</v>
      </c>
      <c r="G3645">
        <v>9772.7540499999996</v>
      </c>
      <c r="H3645">
        <f>(1/(1-91/360*VLOOKUP($A3645,Tbills!$B$4:$C$974,2,1)/100))^((1)/91)-1</f>
        <v>5.8350733859180437E-5</v>
      </c>
      <c r="I3645">
        <f>I3644*$E3645/$E3644*(1-(I$1+I$5+IF(AND(WEEKDAY(A3645)&lt;&gt;1,WEEKDAY(A3645)&lt;&gt;7),IF(A3645&lt;J$2,J$1,J$3),0)))^($A3645-$A3644)</f>
        <v>103.40333070189261</v>
      </c>
      <c r="J3645">
        <f>VLOOKUP(A3645,'VIXY-IV'!A$1:E$2000,4,0)</f>
        <v>102.452</v>
      </c>
      <c r="K3645">
        <f>ROW()</f>
        <v>3645</v>
      </c>
      <c r="L3645">
        <f>B3645/C3645</f>
        <v>0.89692585895117549</v>
      </c>
    </row>
    <row r="3646" spans="1:12" x14ac:dyDescent="0.25">
      <c r="A3646" s="1">
        <v>43353</v>
      </c>
      <c r="B3646">
        <v>14.16</v>
      </c>
      <c r="C3646">
        <v>16.170000000000002</v>
      </c>
      <c r="D3646">
        <v>50.813899999999997</v>
      </c>
      <c r="E3646">
        <v>44.145099999999999</v>
      </c>
      <c r="F3646">
        <v>11061.857805</v>
      </c>
      <c r="G3646">
        <v>9611.4632849999998</v>
      </c>
      <c r="H3646">
        <f>(1/(1-91/360*VLOOKUP($A3646,Tbills!$B$4:$C$974,2,1)/100))^((1)/91)-1</f>
        <v>5.8769688153548216E-5</v>
      </c>
      <c r="I3646">
        <f>I3645*$E3646/$E3645*(1-(I$1+I$5+IF(AND(WEEKDAY(A3646)&lt;&gt;1,WEEKDAY(A3646)&lt;&gt;7),IF(A3646&lt;J$2,J$1,J$3),0)))^($A3646-$A3645)</f>
        <v>99.712359851117739</v>
      </c>
      <c r="J3646">
        <f>VLOOKUP(A3646,'VIXY-IV'!A$1:E$2000,4,0)</f>
        <v>98.7928</v>
      </c>
      <c r="K3646">
        <f>ROW()</f>
        <v>3646</v>
      </c>
      <c r="L3646">
        <f>B3646/C3646</f>
        <v>0.87569573283858992</v>
      </c>
    </row>
    <row r="3647" spans="1:12" x14ac:dyDescent="0.25">
      <c r="A3647" s="1">
        <v>43354</v>
      </c>
      <c r="B3647">
        <v>13.22</v>
      </c>
      <c r="C3647">
        <v>15.54</v>
      </c>
      <c r="D3647">
        <v>49.000999999999998</v>
      </c>
      <c r="E3647">
        <v>42.567500000000003</v>
      </c>
      <c r="F3647">
        <v>10827.068832999999</v>
      </c>
      <c r="G3647">
        <v>9406.8942110000007</v>
      </c>
      <c r="H3647">
        <f>(1/(1-91/360*VLOOKUP($A3647,Tbills!$B$4:$C$974,2,1)/100))^((1)/91)-1</f>
        <v>5.8769688153548216E-5</v>
      </c>
      <c r="I3647">
        <f>I3646*$E3647/$E3646*(1-(I$1+I$5+IF(AND(WEEKDAY(A3647)&lt;&gt;1,WEEKDAY(A3647)&lt;&gt;7),IF(A3647&lt;J$2,J$1,J$3),0)))^($A3647-$A3646)</f>
        <v>96.149891578085658</v>
      </c>
      <c r="J3647">
        <f>VLOOKUP(A3647,'VIXY-IV'!A$1:E$2000,4,0)</f>
        <v>95.272800000000004</v>
      </c>
      <c r="K3647">
        <f>ROW()</f>
        <v>3647</v>
      </c>
      <c r="L3647">
        <f>B3647/C3647</f>
        <v>0.85070785070785082</v>
      </c>
    </row>
    <row r="3648" spans="1:12" x14ac:dyDescent="0.25">
      <c r="A3648" s="1">
        <v>43355</v>
      </c>
      <c r="B3648">
        <v>13.14</v>
      </c>
      <c r="C3648">
        <v>15.32</v>
      </c>
      <c r="D3648">
        <v>48.588099999999997</v>
      </c>
      <c r="E3648">
        <v>42.206299999999999</v>
      </c>
      <c r="F3648">
        <v>10755.693093</v>
      </c>
      <c r="G3648">
        <v>9344.3279070000008</v>
      </c>
      <c r="H3648">
        <f>(1/(1-91/360*VLOOKUP($A3648,Tbills!$B$4:$C$974,2,1)/100))^((1)/91)-1</f>
        <v>5.8769688153548216E-5</v>
      </c>
      <c r="I3648">
        <f>I3647*$E3648/$E3647*(1-(I$1+I$5+IF(AND(WEEKDAY(A3648)&lt;&gt;1,WEEKDAY(A3648)&lt;&gt;7),IF(A3648&lt;J$2,J$1,J$3),0)))^($A3648-$A3647)</f>
        <v>95.334940564954664</v>
      </c>
      <c r="J3648">
        <f>VLOOKUP(A3648,'VIXY-IV'!A$1:E$2000,4,0)</f>
        <v>94.464799999999997</v>
      </c>
      <c r="K3648">
        <f>ROW()</f>
        <v>3648</v>
      </c>
      <c r="L3648">
        <f>B3648/C3648</f>
        <v>0.85770234986945171</v>
      </c>
    </row>
    <row r="3649" spans="1:12" x14ac:dyDescent="0.25">
      <c r="A3649" s="1">
        <v>43356</v>
      </c>
      <c r="B3649">
        <v>12.37</v>
      </c>
      <c r="C3649">
        <v>14.77</v>
      </c>
      <c r="D3649">
        <v>47.106400000000001</v>
      </c>
      <c r="E3649">
        <v>40.916800000000002</v>
      </c>
      <c r="F3649">
        <v>10566.636576999999</v>
      </c>
      <c r="G3649">
        <v>9179.5302790000005</v>
      </c>
      <c r="H3649">
        <f>(1/(1-91/360*VLOOKUP($A3649,Tbills!$B$4:$C$974,2,1)/100))^((1)/91)-1</f>
        <v>5.8769688153548216E-5</v>
      </c>
      <c r="I3649">
        <f>I3648*$E3649/$E3648*(1-(I$1+I$5+IF(AND(WEEKDAY(A3649)&lt;&gt;1,WEEKDAY(A3649)&lt;&gt;7),IF(A3649&lt;J$2,J$1,J$3),0)))^($A3649-$A3648)</f>
        <v>92.423124060775748</v>
      </c>
      <c r="J3649">
        <f>VLOOKUP(A3649,'VIXY-IV'!A$1:E$2000,4,0)</f>
        <v>91.578800000000001</v>
      </c>
      <c r="K3649">
        <f>ROW()</f>
        <v>3649</v>
      </c>
      <c r="L3649">
        <f>B3649/C3649</f>
        <v>0.83750846310088012</v>
      </c>
    </row>
    <row r="3650" spans="1:12" x14ac:dyDescent="0.25">
      <c r="A3650" s="1">
        <v>43357</v>
      </c>
      <c r="B3650">
        <v>12.07</v>
      </c>
      <c r="C3650">
        <v>14.37</v>
      </c>
      <c r="D3650">
        <v>46.164000000000001</v>
      </c>
      <c r="E3650">
        <v>40.0959</v>
      </c>
      <c r="F3650">
        <v>10471.947817</v>
      </c>
      <c r="G3650">
        <v>9096.7320479999998</v>
      </c>
      <c r="H3650">
        <f>(1/(1-91/360*VLOOKUP($A3650,Tbills!$B$4:$C$974,2,1)/100))^((1)/91)-1</f>
        <v>5.8769688153548216E-5</v>
      </c>
      <c r="I3650">
        <f>I3649*$E3650/$E3649*(1-(I$1+I$5+IF(AND(WEEKDAY(A3650)&lt;&gt;1,WEEKDAY(A3650)&lt;&gt;7),IF(A3650&lt;J$2,J$1,J$3),0)))^($A3650-$A3649)</f>
        <v>90.569738468920903</v>
      </c>
      <c r="J3650">
        <f>VLOOKUP(A3650,'VIXY-IV'!A$1:E$2000,4,0)</f>
        <v>89.742000000000004</v>
      </c>
      <c r="K3650">
        <f>ROW()</f>
        <v>3650</v>
      </c>
      <c r="L3650">
        <f>B3650/C3650</f>
        <v>0.83994432846207379</v>
      </c>
    </row>
    <row r="3651" spans="1:12" x14ac:dyDescent="0.25">
      <c r="A3651" s="1">
        <v>43360</v>
      </c>
      <c r="B3651">
        <v>13.68</v>
      </c>
      <c r="C3651">
        <v>15.28</v>
      </c>
      <c r="D3651">
        <v>48.154600000000002</v>
      </c>
      <c r="E3651">
        <v>41.817700000000002</v>
      </c>
      <c r="F3651">
        <v>10635.528734</v>
      </c>
      <c r="G3651">
        <v>9237.2269699999997</v>
      </c>
      <c r="H3651">
        <f>(1/(1-91/360*VLOOKUP($A3651,Tbills!$B$4:$C$974,2,1)/100))^((1)/91)-1</f>
        <v>5.9188658595887844E-5</v>
      </c>
      <c r="I3651">
        <f>I3650*$E3651/$E3650*(1-(I$1+I$5+IF(AND(WEEKDAY(A3651)&lt;&gt;1,WEEKDAY(A3651)&lt;&gt;7),IF(A3651&lt;J$2,J$1,J$3),0)))^($A3651-$A3650)</f>
        <v>94.461705724063648</v>
      </c>
      <c r="J3651">
        <f>VLOOKUP(A3651,'VIXY-IV'!A$1:E$2000,4,0)</f>
        <v>93.597999999999999</v>
      </c>
      <c r="K3651">
        <f>ROW()</f>
        <v>3651</v>
      </c>
      <c r="L3651">
        <f>B3651/C3651</f>
        <v>0.89528795811518325</v>
      </c>
    </row>
    <row r="3652" spans="1:12" x14ac:dyDescent="0.25">
      <c r="A3652" s="1">
        <v>43361</v>
      </c>
      <c r="B3652">
        <v>12.79</v>
      </c>
      <c r="C3652">
        <v>15.04</v>
      </c>
      <c r="D3652">
        <v>47.0944</v>
      </c>
      <c r="E3652">
        <v>40.894599999999997</v>
      </c>
      <c r="F3652">
        <v>10636.158237</v>
      </c>
      <c r="G3652">
        <v>9237.2269699999997</v>
      </c>
      <c r="H3652">
        <f>(1/(1-91/360*VLOOKUP($A3652,Tbills!$B$4:$C$974,2,1)/100))^((1)/91)-1</f>
        <v>5.9188658595887844E-5</v>
      </c>
      <c r="I3652">
        <f>I3651*$E3652/$E3651*(1-(I$1+I$5+IF(AND(WEEKDAY(A3652)&lt;&gt;1,WEEKDAY(A3652)&lt;&gt;7),IF(A3652&lt;J$2,J$1,J$3),0)))^($A3652-$A3651)</f>
        <v>92.377407488134807</v>
      </c>
      <c r="J3652">
        <f>VLOOKUP(A3652,'VIXY-IV'!A$1:E$2000,4,0)</f>
        <v>91.5304</v>
      </c>
      <c r="K3652">
        <f>ROW()</f>
        <v>3652</v>
      </c>
      <c r="L3652">
        <f>B3652/C3652</f>
        <v>0.85039893617021278</v>
      </c>
    </row>
    <row r="3653" spans="1:12" x14ac:dyDescent="0.25">
      <c r="A3653" s="1">
        <v>43362</v>
      </c>
      <c r="B3653">
        <v>11.75</v>
      </c>
      <c r="C3653">
        <v>14.65</v>
      </c>
      <c r="D3653">
        <v>45.813499999999998</v>
      </c>
      <c r="E3653">
        <v>39.779899999999998</v>
      </c>
      <c r="F3653">
        <v>10581.933944</v>
      </c>
      <c r="G3653">
        <v>9189.5878420000008</v>
      </c>
      <c r="H3653">
        <f>(1/(1-91/360*VLOOKUP($A3653,Tbills!$B$4:$C$974,2,1)/100))^((1)/91)-1</f>
        <v>5.9188658595887844E-5</v>
      </c>
      <c r="I3653">
        <f>I3652*$E3653/$E3652*(1-(I$1+I$5+IF(AND(WEEKDAY(A3653)&lt;&gt;1,WEEKDAY(A3653)&lt;&gt;7),IF(A3653&lt;J$2,J$1,J$3),0)))^($A3653-$A3652)</f>
        <v>89.860257090192249</v>
      </c>
      <c r="J3653">
        <f>VLOOKUP(A3653,'VIXY-IV'!A$1:E$2000,4,0)</f>
        <v>89.034800000000004</v>
      </c>
      <c r="K3653">
        <f>ROW()</f>
        <v>3653</v>
      </c>
      <c r="L3653">
        <f>B3653/C3653</f>
        <v>0.80204778156996581</v>
      </c>
    </row>
    <row r="3654" spans="1:12" x14ac:dyDescent="0.25">
      <c r="A3654" s="1">
        <v>43363</v>
      </c>
      <c r="B3654">
        <v>11.8</v>
      </c>
      <c r="C3654">
        <v>14.51</v>
      </c>
      <c r="D3654">
        <v>45.024299999999997</v>
      </c>
      <c r="E3654">
        <v>39.092199999999998</v>
      </c>
      <c r="F3654">
        <v>10506.364211</v>
      </c>
      <c r="G3654">
        <v>9123.4174779999994</v>
      </c>
      <c r="H3654">
        <f>(1/(1-91/360*VLOOKUP($A3654,Tbills!$B$4:$C$974,2,1)/100))^((1)/91)-1</f>
        <v>5.9188658595887844E-5</v>
      </c>
      <c r="I3654">
        <f>I3653*$E3654/$E3653*(1-(I$1+I$5+IF(AND(WEEKDAY(A3654)&lt;&gt;1,WEEKDAY(A3654)&lt;&gt;7),IF(A3654&lt;J$2,J$1,J$3),0)))^($A3654-$A3653)</f>
        <v>88.307633426473046</v>
      </c>
      <c r="J3654">
        <f>VLOOKUP(A3654,'VIXY-IV'!A$1:E$2000,4,0)</f>
        <v>87.494</v>
      </c>
      <c r="K3654">
        <f>ROW()</f>
        <v>3654</v>
      </c>
      <c r="L3654">
        <f>B3654/C3654</f>
        <v>0.8132322536181944</v>
      </c>
    </row>
    <row r="3655" spans="1:12" x14ac:dyDescent="0.25">
      <c r="A3655" s="1">
        <v>43364</v>
      </c>
      <c r="B3655">
        <v>11.68</v>
      </c>
      <c r="C3655">
        <v>14.58</v>
      </c>
      <c r="D3655">
        <v>45.361899999999999</v>
      </c>
      <c r="E3655">
        <v>39.383000000000003</v>
      </c>
      <c r="F3655">
        <v>10605.585940999999</v>
      </c>
      <c r="G3655">
        <v>9209.0387059999994</v>
      </c>
      <c r="H3655">
        <f>(1/(1-91/360*VLOOKUP($A3655,Tbills!$B$4:$C$974,2,1)/100))^((1)/91)-1</f>
        <v>5.9188658595887844E-5</v>
      </c>
      <c r="I3655">
        <f>I3654*$E3655/$E3654*(1-(I$1+I$5+IF(AND(WEEKDAY(A3655)&lt;&gt;1,WEEKDAY(A3655)&lt;&gt;7),IF(A3655&lt;J$2,J$1,J$3),0)))^($A3655-$A3654)</f>
        <v>88.965391464004554</v>
      </c>
      <c r="J3655">
        <f>VLOOKUP(A3655,'VIXY-IV'!A$1:E$2000,4,0)</f>
        <v>88.143600000000006</v>
      </c>
      <c r="K3655">
        <f>ROW()</f>
        <v>3655</v>
      </c>
      <c r="L3655">
        <f>B3655/C3655</f>
        <v>0.80109739368998623</v>
      </c>
    </row>
    <row r="3656" spans="1:12" x14ac:dyDescent="0.25">
      <c r="A3656" s="1">
        <v>43367</v>
      </c>
      <c r="B3656">
        <v>12.2</v>
      </c>
      <c r="C3656">
        <v>14.77</v>
      </c>
      <c r="D3656">
        <v>45.028199999999998</v>
      </c>
      <c r="E3656">
        <v>39.086300000000001</v>
      </c>
      <c r="F3656">
        <v>10488.686680999999</v>
      </c>
      <c r="G3656">
        <v>9105.8974720000006</v>
      </c>
      <c r="H3656">
        <f>(1/(1-91/360*VLOOKUP($A3656,Tbills!$B$4:$C$974,2,1)/100))^((1)/91)-1</f>
        <v>6.072491121789092E-5</v>
      </c>
      <c r="I3656">
        <f>I3655*$E3656/$E3655*(1-(I$1+I$5+IF(AND(WEEKDAY(A3656)&lt;&gt;1,WEEKDAY(A3656)&lt;&gt;7),IF(A3656&lt;J$2,J$1,J$3),0)))^($A3656-$A3655)</f>
        <v>88.297692254563245</v>
      </c>
      <c r="J3656">
        <f>VLOOKUP(A3656,'VIXY-IV'!A$1:E$2000,4,0)</f>
        <v>87.479600000000005</v>
      </c>
      <c r="K3656">
        <f>ROW()</f>
        <v>3656</v>
      </c>
      <c r="L3656">
        <f>B3656/C3656</f>
        <v>0.82599864590385919</v>
      </c>
    </row>
    <row r="3657" spans="1:12" x14ac:dyDescent="0.25">
      <c r="A3657" s="1">
        <v>43368</v>
      </c>
      <c r="B3657">
        <v>12.42</v>
      </c>
      <c r="C3657">
        <v>14.92</v>
      </c>
      <c r="D3657">
        <v>45.189399999999999</v>
      </c>
      <c r="E3657">
        <v>39.2239</v>
      </c>
      <c r="F3657">
        <v>10530.897622</v>
      </c>
      <c r="G3657">
        <v>9141.9905259999996</v>
      </c>
      <c r="H3657">
        <f>(1/(1-91/360*VLOOKUP($A3657,Tbills!$B$4:$C$974,2,1)/100))^((1)/91)-1</f>
        <v>6.072491121789092E-5</v>
      </c>
      <c r="I3657">
        <f>I3656*$E3657/$E3656*(1-(I$1+I$5+IF(AND(WEEKDAY(A3657)&lt;&gt;1,WEEKDAY(A3657)&lt;&gt;7),IF(A3657&lt;J$2,J$1,J$3),0)))^($A3657-$A3656)</f>
        <v>88.609386452938423</v>
      </c>
      <c r="J3657">
        <f>VLOOKUP(A3657,'VIXY-IV'!A$1:E$2000,4,0)</f>
        <v>87.789199999999994</v>
      </c>
      <c r="K3657">
        <f>ROW()</f>
        <v>3657</v>
      </c>
      <c r="L3657">
        <f>B3657/C3657</f>
        <v>0.83243967828418231</v>
      </c>
    </row>
    <row r="3658" spans="1:12" x14ac:dyDescent="0.25">
      <c r="A3658" s="1">
        <v>43369</v>
      </c>
      <c r="B3658">
        <v>12.89</v>
      </c>
      <c r="C3658">
        <v>15.15</v>
      </c>
      <c r="D3658">
        <v>46.258699999999997</v>
      </c>
      <c r="E3658">
        <v>40.1496</v>
      </c>
      <c r="F3658">
        <v>10659.996021999999</v>
      </c>
      <c r="G3658">
        <v>9253.5071509999998</v>
      </c>
      <c r="H3658">
        <f>(1/(1-91/360*VLOOKUP($A3658,Tbills!$B$4:$C$974,2,1)/100))^((1)/91)-1</f>
        <v>6.072491121789092E-5</v>
      </c>
      <c r="I3658">
        <f>I3657*$E3658/$E3657*(1-(I$1+I$5+IF(AND(WEEKDAY(A3658)&lt;&gt;1,WEEKDAY(A3658)&lt;&gt;7),IF(A3658&lt;J$2,J$1,J$3),0)))^($A3658-$A3657)</f>
        <v>90.701473759743649</v>
      </c>
      <c r="J3658">
        <f>VLOOKUP(A3658,'VIXY-IV'!A$1:E$2000,4,0)</f>
        <v>89.864800000000002</v>
      </c>
      <c r="K3658">
        <f>ROW()</f>
        <v>3658</v>
      </c>
      <c r="L3658">
        <f>B3658/C3658</f>
        <v>0.85082508250825084</v>
      </c>
    </row>
    <row r="3659" spans="1:12" x14ac:dyDescent="0.25">
      <c r="A3659" s="1">
        <v>43370</v>
      </c>
      <c r="B3659">
        <v>12.41</v>
      </c>
      <c r="C3659">
        <v>14.89</v>
      </c>
      <c r="D3659">
        <v>45.363399999999999</v>
      </c>
      <c r="E3659">
        <v>39.370100000000001</v>
      </c>
      <c r="F3659">
        <v>10576.517112</v>
      </c>
      <c r="G3659">
        <v>9180.4806009999993</v>
      </c>
      <c r="H3659">
        <f>(1/(1-91/360*VLOOKUP($A3659,Tbills!$B$4:$C$974,2,1)/100))^((1)/91)-1</f>
        <v>6.072491121789092E-5</v>
      </c>
      <c r="I3659">
        <f>I3658*$E3659/$E3658*(1-(I$1+I$5+IF(AND(WEEKDAY(A3659)&lt;&gt;1,WEEKDAY(A3659)&lt;&gt;7),IF(A3659&lt;J$2,J$1,J$3),0)))^($A3659-$A3658)</f>
        <v>88.94136763069946</v>
      </c>
      <c r="J3659">
        <f>VLOOKUP(A3659,'VIXY-IV'!A$1:E$2000,4,0)</f>
        <v>88.117999999999995</v>
      </c>
      <c r="K3659">
        <f>ROW()</f>
        <v>3659</v>
      </c>
      <c r="L3659">
        <f>B3659/C3659</f>
        <v>0.83344526527871055</v>
      </c>
    </row>
    <row r="3660" spans="1:12" x14ac:dyDescent="0.25">
      <c r="A3660" s="1">
        <v>43371</v>
      </c>
      <c r="B3660">
        <v>12.12</v>
      </c>
      <c r="C3660">
        <v>14.77</v>
      </c>
      <c r="D3660">
        <v>45.004899999999999</v>
      </c>
      <c r="E3660">
        <v>39.056600000000003</v>
      </c>
      <c r="F3660">
        <v>10518.749701000001</v>
      </c>
      <c r="G3660">
        <v>9129.7806569999993</v>
      </c>
      <c r="H3660">
        <f>(1/(1-91/360*VLOOKUP($A3660,Tbills!$B$4:$C$974,2,1)/100))^((1)/91)-1</f>
        <v>6.072491121789092E-5</v>
      </c>
      <c r="I3660">
        <f>I3659*$E3660/$E3659*(1-(I$1+I$5+IF(AND(WEEKDAY(A3660)&lt;&gt;1,WEEKDAY(A3660)&lt;&gt;7),IF(A3660&lt;J$2,J$1,J$3),0)))^($A3660-$A3659)</f>
        <v>88.233982868012376</v>
      </c>
      <c r="J3660">
        <f>VLOOKUP(A3660,'VIXY-IV'!A$1:E$2000,4,0)</f>
        <v>87.41</v>
      </c>
      <c r="K3660">
        <f>ROW()</f>
        <v>3660</v>
      </c>
      <c r="L3660">
        <f>B3660/C3660</f>
        <v>0.82058226134055512</v>
      </c>
    </row>
    <row r="3661" spans="1:12" x14ac:dyDescent="0.25">
      <c r="A3661" s="1">
        <v>43374</v>
      </c>
      <c r="B3661">
        <v>12</v>
      </c>
      <c r="C3661">
        <v>14.74</v>
      </c>
      <c r="D3661">
        <v>44.793900000000001</v>
      </c>
      <c r="E3661">
        <v>38.866399999999999</v>
      </c>
      <c r="F3661">
        <v>10514.119806999999</v>
      </c>
      <c r="G3661">
        <v>9124.0988099999995</v>
      </c>
      <c r="H3661">
        <f>(1/(1-91/360*VLOOKUP($A3661,Tbills!$B$4:$C$974,2,1)/100))^((1)/91)-1</f>
        <v>6.0585232870780104E-5</v>
      </c>
      <c r="I3661">
        <f>I3660*$E3661/$E3660*(1-(I$1+I$5+IF(AND(WEEKDAY(A3661)&lt;&gt;1,WEEKDAY(A3661)&lt;&gt;7),IF(A3661&lt;J$2,J$1,J$3),0)))^($A3661-$A3660)</f>
        <v>87.806822018695669</v>
      </c>
      <c r="J3661">
        <f>VLOOKUP(A3661,'VIXY-IV'!A$1:E$2000,4,0)</f>
        <v>86.99149104</v>
      </c>
      <c r="K3661">
        <f>ROW()</f>
        <v>3661</v>
      </c>
      <c r="L3661">
        <f>B3661/C3661</f>
        <v>0.81411126187245586</v>
      </c>
    </row>
    <row r="3662" spans="1:12" x14ac:dyDescent="0.25">
      <c r="A3662" s="1">
        <v>43375</v>
      </c>
      <c r="B3662">
        <v>12.05</v>
      </c>
      <c r="C3662">
        <v>14.84</v>
      </c>
      <c r="D3662">
        <v>44.9527</v>
      </c>
      <c r="E3662">
        <v>39.001800000000003</v>
      </c>
      <c r="F3662">
        <v>10580.180420000001</v>
      </c>
      <c r="G3662">
        <v>9180.8730830000004</v>
      </c>
      <c r="H3662">
        <f>(1/(1-91/360*VLOOKUP($A3662,Tbills!$B$4:$C$974,2,1)/100))^((1)/91)-1</f>
        <v>6.0585232870780104E-5</v>
      </c>
      <c r="I3662">
        <f>I3661*$E3662/$E3661*(1-(I$1+I$5+IF(AND(WEEKDAY(A3662)&lt;&gt;1,WEEKDAY(A3662)&lt;&gt;7),IF(A3662&lt;J$2,J$1,J$3),0)))^($A3662-$A3661)</f>
        <v>88.113562096569353</v>
      </c>
      <c r="J3662">
        <f>VLOOKUP(A3662,'VIXY-IV'!A$1:E$2000,4,0)</f>
        <v>87.294669920000004</v>
      </c>
      <c r="K3662">
        <f>ROW()</f>
        <v>3662</v>
      </c>
      <c r="L3662">
        <f>B3662/C3662</f>
        <v>0.81199460916442057</v>
      </c>
    </row>
    <row r="3663" spans="1:12" x14ac:dyDescent="0.25">
      <c r="A3663" s="1">
        <v>43376</v>
      </c>
      <c r="B3663">
        <v>11.61</v>
      </c>
      <c r="C3663">
        <v>14.68</v>
      </c>
      <c r="D3663">
        <v>44.333199999999998</v>
      </c>
      <c r="E3663">
        <v>38.462000000000003</v>
      </c>
      <c r="F3663">
        <v>10518.168449000001</v>
      </c>
      <c r="G3663">
        <v>9126.5064299999995</v>
      </c>
      <c r="H3663">
        <f>(1/(1-91/360*VLOOKUP($A3663,Tbills!$B$4:$C$974,2,1)/100))^((1)/91)-1</f>
        <v>6.0585232870780104E-5</v>
      </c>
      <c r="I3663">
        <f>I3662*$E3663/$E3662*(1-(I$1+I$5+IF(AND(WEEKDAY(A3663)&lt;&gt;1,WEEKDAY(A3663)&lt;&gt;7),IF(A3663&lt;J$2,J$1,J$3),0)))^($A3663-$A3662)</f>
        <v>86.894869540559313</v>
      </c>
      <c r="J3663">
        <f>VLOOKUP(A3663,'VIXY-IV'!A$1:E$2000,4,0)</f>
        <v>86.086686760000006</v>
      </c>
      <c r="K3663">
        <f>ROW()</f>
        <v>3663</v>
      </c>
      <c r="L3663">
        <f>B3663/C3663</f>
        <v>0.79087193460490457</v>
      </c>
    </row>
    <row r="3664" spans="1:12" x14ac:dyDescent="0.25">
      <c r="A3664" s="1">
        <v>43377</v>
      </c>
      <c r="B3664">
        <v>14.22</v>
      </c>
      <c r="C3664">
        <v>15.84</v>
      </c>
      <c r="D3664">
        <v>46.723500000000001</v>
      </c>
      <c r="E3664">
        <v>40.5334</v>
      </c>
      <c r="F3664">
        <v>10662.256298</v>
      </c>
      <c r="G3664">
        <v>9250.9770410000001</v>
      </c>
      <c r="H3664">
        <f>(1/(1-91/360*VLOOKUP($A3664,Tbills!$B$4:$C$974,2,1)/100))^((1)/91)-1</f>
        <v>6.0585232870780104E-5</v>
      </c>
      <c r="I3664">
        <f>I3663*$E3664/$E3663*(1-(I$1+I$5+IF(AND(WEEKDAY(A3664)&lt;&gt;1,WEEKDAY(A3664)&lt;&gt;7),IF(A3664&lt;J$2,J$1,J$3),0)))^($A3664-$A3663)</f>
        <v>91.575536348180293</v>
      </c>
      <c r="J3664">
        <f>VLOOKUP(A3664,'VIXY-IV'!A$1:E$2000,4,0)</f>
        <v>90.725387519999998</v>
      </c>
      <c r="K3664">
        <f>ROW()</f>
        <v>3664</v>
      </c>
      <c r="L3664">
        <f>B3664/C3664</f>
        <v>0.89772727272727282</v>
      </c>
    </row>
    <row r="3665" spans="1:12" x14ac:dyDescent="0.25">
      <c r="A3665" s="1">
        <v>43378</v>
      </c>
      <c r="B3665">
        <v>14.82</v>
      </c>
      <c r="C3665">
        <v>16.25</v>
      </c>
      <c r="D3665">
        <v>47.624600000000001</v>
      </c>
      <c r="E3665">
        <v>41.312600000000003</v>
      </c>
      <c r="F3665">
        <v>10760.830946</v>
      </c>
      <c r="G3665">
        <v>9335.943663</v>
      </c>
      <c r="H3665">
        <f>(1/(1-91/360*VLOOKUP($A3665,Tbills!$B$4:$C$974,2,1)/100))^((1)/91)-1</f>
        <v>6.0585232870780104E-5</v>
      </c>
      <c r="I3665">
        <f>I3664*$E3665/$E3664*(1-(I$1+I$5+IF(AND(WEEKDAY(A3665)&lt;&gt;1,WEEKDAY(A3665)&lt;&gt;7),IF(A3665&lt;J$2,J$1,J$3),0)))^($A3665-$A3664)</f>
        <v>93.336847647211385</v>
      </c>
      <c r="J3665">
        <f>VLOOKUP(A3665,'VIXY-IV'!A$1:E$2000,4,0)</f>
        <v>92.477284600000004</v>
      </c>
      <c r="K3665">
        <f>ROW()</f>
        <v>3665</v>
      </c>
      <c r="L3665">
        <f>B3665/C3665</f>
        <v>0.91200000000000003</v>
      </c>
    </row>
    <row r="3666" spans="1:12" x14ac:dyDescent="0.25">
      <c r="A3666" s="1">
        <v>43381</v>
      </c>
      <c r="B3666">
        <v>15.69</v>
      </c>
      <c r="C3666">
        <v>16.510000000000002</v>
      </c>
      <c r="D3666">
        <v>48.623699999999999</v>
      </c>
      <c r="E3666">
        <v>42.171700000000001</v>
      </c>
      <c r="F3666">
        <v>10875.331975999999</v>
      </c>
      <c r="G3666">
        <v>9433.5861619999996</v>
      </c>
      <c r="H3666">
        <f>(1/(1-91/360*VLOOKUP($A3666,Tbills!$B$4:$C$974,2,1)/100))^((1)/91)-1</f>
        <v>6.0585232870780104E-5</v>
      </c>
      <c r="I3666">
        <f>I3665*$E3666/$E3665*(1-(I$1+I$5+IF(AND(WEEKDAY(A3666)&lt;&gt;1,WEEKDAY(A3666)&lt;&gt;7),IF(A3666&lt;J$2,J$1,J$3),0)))^($A3666-$A3665)</f>
        <v>95.280538416830311</v>
      </c>
      <c r="J3666">
        <f>VLOOKUP(A3666,'VIXY-IV'!A$1:E$2000,4,0)</f>
        <v>94.421769119999993</v>
      </c>
      <c r="K3666">
        <f>ROW()</f>
        <v>3666</v>
      </c>
      <c r="L3666">
        <f>B3666/C3666</f>
        <v>0.95033313143549347</v>
      </c>
    </row>
    <row r="3667" spans="1:12" x14ac:dyDescent="0.25">
      <c r="A3667" s="1">
        <v>43382</v>
      </c>
      <c r="B3667">
        <v>15.95</v>
      </c>
      <c r="C3667">
        <v>16.63</v>
      </c>
      <c r="D3667">
        <v>49.338500000000003</v>
      </c>
      <c r="E3667">
        <v>42.789099999999998</v>
      </c>
      <c r="F3667">
        <v>10900.989125</v>
      </c>
      <c r="G3667">
        <v>9455.2703999999994</v>
      </c>
      <c r="H3667">
        <f>(1/(1-91/360*VLOOKUP($A3667,Tbills!$B$4:$C$974,2,1)/100))^((1)/91)-1</f>
        <v>6.0585232870780104E-5</v>
      </c>
      <c r="I3667">
        <f>I3666*$E3667/$E3666*(1-(I$1+I$5+IF(AND(WEEKDAY(A3667)&lt;&gt;1,WEEKDAY(A3667)&lt;&gt;7),IF(A3667&lt;J$2,J$1,J$3),0)))^($A3667-$A3666)</f>
        <v>96.676386785212728</v>
      </c>
      <c r="J3667">
        <f>VLOOKUP(A3667,'VIXY-IV'!A$1:E$2000,4,0)</f>
        <v>95.80410732</v>
      </c>
      <c r="K3667">
        <f>ROW()</f>
        <v>3667</v>
      </c>
      <c r="L3667">
        <f>B3667/C3667</f>
        <v>0.95911004209260375</v>
      </c>
    </row>
    <row r="3668" spans="1:12" x14ac:dyDescent="0.25">
      <c r="A3668" s="1">
        <v>43383</v>
      </c>
      <c r="B3668">
        <v>22.96</v>
      </c>
      <c r="C3668">
        <v>20.7</v>
      </c>
      <c r="D3668">
        <v>58.59</v>
      </c>
      <c r="E3668">
        <v>50.81</v>
      </c>
      <c r="F3668">
        <v>11835.864874999999</v>
      </c>
      <c r="G3668">
        <v>10265.587544</v>
      </c>
      <c r="H3668">
        <f>(1/(1-91/360*VLOOKUP($A3668,Tbills!$B$4:$C$974,2,1)/100))^((1)/91)-1</f>
        <v>6.0585232870780104E-5</v>
      </c>
      <c r="I3668">
        <f>I3667*$E3668/$E3667*(1-(I$1+I$5+IF(AND(WEEKDAY(A3668)&lt;&gt;1,WEEKDAY(A3668)&lt;&gt;7),IF(A3668&lt;J$2,J$1,J$3),0)))^($A3668-$A3667)</f>
        <v>114.79966428708173</v>
      </c>
      <c r="J3668">
        <f>VLOOKUP(A3668,'VIXY-IV'!A$1:E$2000,4,0)</f>
        <v>113.76711516</v>
      </c>
      <c r="K3668">
        <f>ROW()</f>
        <v>3668</v>
      </c>
      <c r="L3668">
        <f>B3668/C3668</f>
        <v>1.1091787439613527</v>
      </c>
    </row>
    <row r="3669" spans="1:12" x14ac:dyDescent="0.25">
      <c r="A3669" s="1">
        <v>43384</v>
      </c>
      <c r="B3669">
        <v>24.98</v>
      </c>
      <c r="C3669">
        <v>21.56</v>
      </c>
      <c r="D3669">
        <v>59.246400000000001</v>
      </c>
      <c r="E3669">
        <v>51.376199999999997</v>
      </c>
      <c r="F3669">
        <v>11908.255234</v>
      </c>
      <c r="G3669">
        <v>10327.751851000001</v>
      </c>
      <c r="H3669">
        <f>(1/(1-91/360*VLOOKUP($A3669,Tbills!$B$4:$C$974,2,1)/100))^((1)/91)-1</f>
        <v>6.1842292095715123E-5</v>
      </c>
      <c r="I3669">
        <f>I3668*$E3669/$E3668*(1-(I$1+I$5+IF(AND(WEEKDAY(A3669)&lt;&gt;1,WEEKDAY(A3669)&lt;&gt;7),IF(A3669&lt;J$2,J$1,J$3),0)))^($A3669-$A3668)</f>
        <v>116.08004464136179</v>
      </c>
      <c r="J3669">
        <f>VLOOKUP(A3669,'VIXY-IV'!A$1:E$2000,4,0)</f>
        <v>115.03322512</v>
      </c>
      <c r="K3669">
        <f>ROW()</f>
        <v>3669</v>
      </c>
      <c r="L3669">
        <f>B3669/C3669</f>
        <v>1.1586270871985158</v>
      </c>
    </row>
    <row r="3670" spans="1:12" x14ac:dyDescent="0.25">
      <c r="A3670" s="1">
        <v>43385</v>
      </c>
      <c r="B3670">
        <v>21.31</v>
      </c>
      <c r="C3670">
        <v>19.84</v>
      </c>
      <c r="D3670">
        <v>57.598500000000001</v>
      </c>
      <c r="E3670">
        <v>49.944000000000003</v>
      </c>
      <c r="F3670">
        <v>11701.065441999999</v>
      </c>
      <c r="G3670">
        <v>10147.422288</v>
      </c>
      <c r="H3670">
        <f>(1/(1-91/360*VLOOKUP($A3670,Tbills!$B$4:$C$974,2,1)/100))^((1)/91)-1</f>
        <v>6.1842292095715123E-5</v>
      </c>
      <c r="I3670">
        <f>I3669*$E3670/$E3669*(1-(I$1+I$5+IF(AND(WEEKDAY(A3670)&lt;&gt;1,WEEKDAY(A3670)&lt;&gt;7),IF(A3670&lt;J$2,J$1,J$3),0)))^($A3670-$A3669)</f>
        <v>112.84519567524855</v>
      </c>
      <c r="J3670">
        <f>VLOOKUP(A3670,'VIXY-IV'!A$1:E$2000,4,0)</f>
        <v>111.82848303999999</v>
      </c>
      <c r="K3670">
        <f>ROW()</f>
        <v>3670</v>
      </c>
      <c r="L3670">
        <f>B3670/C3670</f>
        <v>1.0740927419354838</v>
      </c>
    </row>
    <row r="3671" spans="1:12" x14ac:dyDescent="0.25">
      <c r="A3671" s="1">
        <v>43388</v>
      </c>
      <c r="B3671">
        <v>21.3</v>
      </c>
      <c r="C3671">
        <v>20.29</v>
      </c>
      <c r="D3671">
        <v>58.804900000000004</v>
      </c>
      <c r="E3671">
        <v>50.980800000000002</v>
      </c>
      <c r="F3671">
        <v>12028.899267000001</v>
      </c>
      <c r="G3671">
        <v>10429.844283</v>
      </c>
      <c r="H3671">
        <f>(1/(1-91/360*VLOOKUP($A3671,Tbills!$B$4:$C$974,2,1)/100))^((1)/91)-1</f>
        <v>6.1842292095715123E-5</v>
      </c>
      <c r="I3671">
        <f>I3670*$E3671/$E3670*(1-(I$1+I$5+IF(AND(WEEKDAY(A3671)&lt;&gt;1,WEEKDAY(A3671)&lt;&gt;7),IF(A3671&lt;J$2,J$1,J$3),0)))^($A3671-$A3670)</f>
        <v>115.19109099700638</v>
      </c>
      <c r="J3671">
        <f>VLOOKUP(A3671,'VIXY-IV'!A$1:E$2000,4,0)</f>
        <v>114.1556142</v>
      </c>
      <c r="K3671">
        <f>ROW()</f>
        <v>3671</v>
      </c>
      <c r="L3671">
        <f>B3671/C3671</f>
        <v>1.0497782158698867</v>
      </c>
    </row>
    <row r="3672" spans="1:12" x14ac:dyDescent="0.25">
      <c r="A3672" s="1">
        <v>43389</v>
      </c>
      <c r="B3672">
        <v>17.62</v>
      </c>
      <c r="C3672">
        <v>17.96</v>
      </c>
      <c r="D3672">
        <v>54.667999999999999</v>
      </c>
      <c r="E3672">
        <v>47.391199999999998</v>
      </c>
      <c r="F3672">
        <v>11643.496174</v>
      </c>
      <c r="G3672">
        <v>10095.029528999999</v>
      </c>
      <c r="H3672">
        <f>(1/(1-91/360*VLOOKUP($A3672,Tbills!$B$4:$C$974,2,1)/100))^((1)/91)-1</f>
        <v>6.1842292095715123E-5</v>
      </c>
      <c r="I3672">
        <f>I3671*$E3672/$E3671*(1-(I$1+I$5+IF(AND(WEEKDAY(A3672)&lt;&gt;1,WEEKDAY(A3672)&lt;&gt;7),IF(A3672&lt;J$2,J$1,J$3),0)))^($A3672-$A3671)</f>
        <v>107.08141846842129</v>
      </c>
      <c r="J3672">
        <f>VLOOKUP(A3672,'VIXY-IV'!A$1:E$2000,4,0)</f>
        <v>106.12200932</v>
      </c>
      <c r="K3672">
        <f>ROW()</f>
        <v>3672</v>
      </c>
      <c r="L3672">
        <f>B3672/C3672</f>
        <v>0.98106904231625836</v>
      </c>
    </row>
    <row r="3673" spans="1:12" x14ac:dyDescent="0.25">
      <c r="A3673" s="1">
        <v>43390</v>
      </c>
      <c r="B3673">
        <v>17.399999999999999</v>
      </c>
      <c r="C3673">
        <v>18.100000000000001</v>
      </c>
      <c r="D3673">
        <v>54.1967</v>
      </c>
      <c r="E3673">
        <v>46.979700000000001</v>
      </c>
      <c r="F3673">
        <v>11617.087865</v>
      </c>
      <c r="G3673">
        <v>10071.508957</v>
      </c>
      <c r="H3673">
        <f>(1/(1-91/360*VLOOKUP($A3673,Tbills!$B$4:$C$974,2,1)/100))^((1)/91)-1</f>
        <v>6.1842292095715123E-5</v>
      </c>
      <c r="I3673">
        <f>I3672*$E3673/$E3672*(1-(I$1+I$5+IF(AND(WEEKDAY(A3673)&lt;&gt;1,WEEKDAY(A3673)&lt;&gt;7),IF(A3673&lt;J$2,J$1,J$3),0)))^($A3673-$A3672)</f>
        <v>106.15264340971392</v>
      </c>
      <c r="J3673">
        <f>VLOOKUP(A3673,'VIXY-IV'!A$1:E$2000,4,0)</f>
        <v>105.20315567999999</v>
      </c>
      <c r="K3673">
        <f>ROW()</f>
        <v>3673</v>
      </c>
      <c r="L3673">
        <f>B3673/C3673</f>
        <v>0.96132596685082861</v>
      </c>
    </row>
    <row r="3674" spans="1:12" x14ac:dyDescent="0.25">
      <c r="A3674" s="1">
        <v>43391</v>
      </c>
      <c r="B3674">
        <v>20.059999999999999</v>
      </c>
      <c r="C3674">
        <v>19.86</v>
      </c>
      <c r="D3674">
        <v>58.263100000000001</v>
      </c>
      <c r="E3674">
        <v>50.5017</v>
      </c>
      <c r="F3674">
        <v>11897.26036</v>
      </c>
      <c r="G3674">
        <v>10313.783457</v>
      </c>
      <c r="H3674">
        <f>(1/(1-91/360*VLOOKUP($A3674,Tbills!$B$4:$C$974,2,1)/100))^((1)/91)-1</f>
        <v>6.3239207364951255E-5</v>
      </c>
      <c r="I3674">
        <f>I3673*$E3674/$E3673*(1-(I$1+I$5+IF(AND(WEEKDAY(A3674)&lt;&gt;1,WEEKDAY(A3674)&lt;&gt;7),IF(A3674&lt;J$2,J$1,J$3),0)))^($A3674-$A3673)</f>
        <v>114.11184740364067</v>
      </c>
      <c r="J3674">
        <f>VLOOKUP(A3674,'VIXY-IV'!A$1:E$2000,4,0)</f>
        <v>113.10597112000001</v>
      </c>
      <c r="K3674">
        <f>ROW()</f>
        <v>3674</v>
      </c>
      <c r="L3674">
        <f>B3674/C3674</f>
        <v>1.0100704934541793</v>
      </c>
    </row>
    <row r="3675" spans="1:12" x14ac:dyDescent="0.25">
      <c r="A3675" s="1">
        <v>43392</v>
      </c>
      <c r="B3675">
        <v>19.89</v>
      </c>
      <c r="C3675">
        <v>19.84</v>
      </c>
      <c r="D3675">
        <v>58.292099999999998</v>
      </c>
      <c r="E3675">
        <v>50.523699999999998</v>
      </c>
      <c r="F3675">
        <v>11951.384108</v>
      </c>
      <c r="G3675">
        <v>10360.051319</v>
      </c>
      <c r="H3675">
        <f>(1/(1-91/360*VLOOKUP($A3675,Tbills!$B$4:$C$974,2,1)/100))^((1)/91)-1</f>
        <v>6.3239207364951255E-5</v>
      </c>
      <c r="I3675">
        <f>I3674*$E3675/$E3674*(1-(I$1+I$5+IF(AND(WEEKDAY(A3675)&lt;&gt;1,WEEKDAY(A3675)&lt;&gt;7),IF(A3675&lt;J$2,J$1,J$3),0)))^($A3675-$A3674)</f>
        <v>114.16265252202838</v>
      </c>
      <c r="J3675">
        <f>VLOOKUP(A3675,'VIXY-IV'!A$1:E$2000,4,0)</f>
        <v>113.156398</v>
      </c>
      <c r="K3675">
        <f>ROW()</f>
        <v>3675</v>
      </c>
      <c r="L3675">
        <f>B3675/C3675</f>
        <v>1.0025201612903225</v>
      </c>
    </row>
    <row r="3676" spans="1:12" x14ac:dyDescent="0.25">
      <c r="A3676" s="1">
        <v>43395</v>
      </c>
      <c r="B3676">
        <v>19.64</v>
      </c>
      <c r="C3676">
        <v>19.82</v>
      </c>
      <c r="D3676">
        <v>58.879899999999999</v>
      </c>
      <c r="E3676">
        <v>51.023600000000002</v>
      </c>
      <c r="F3676">
        <v>11994.439125000001</v>
      </c>
      <c r="G3676">
        <v>10395.407929999999</v>
      </c>
      <c r="H3676">
        <f>(1/(1-91/360*VLOOKUP($A3676,Tbills!$B$4:$C$974,2,1)/100))^((1)/91)-1</f>
        <v>6.3239207364951255E-5</v>
      </c>
      <c r="I3676">
        <f>I3675*$E3676/$E3675*(1-(I$1+I$5+IF(AND(WEEKDAY(A3676)&lt;&gt;1,WEEKDAY(A3676)&lt;&gt;7),IF(A3676&lt;J$2,J$1,J$3),0)))^($A3676-$A3675)</f>
        <v>115.29553629329169</v>
      </c>
      <c r="J3676">
        <f>VLOOKUP(A3676,'VIXY-IV'!A$1:E$2000,4,0)</f>
        <v>114.27891064000001</v>
      </c>
      <c r="K3676">
        <f>ROW()</f>
        <v>3676</v>
      </c>
      <c r="L3676">
        <f>B3676/C3676</f>
        <v>0.99091826437941477</v>
      </c>
    </row>
    <row r="3677" spans="1:12" x14ac:dyDescent="0.25">
      <c r="A3677" s="1">
        <v>43396</v>
      </c>
      <c r="B3677">
        <v>20.71</v>
      </c>
      <c r="C3677">
        <v>20.28</v>
      </c>
      <c r="D3677">
        <v>59.518099999999997</v>
      </c>
      <c r="E3677">
        <v>51.573399999999999</v>
      </c>
      <c r="F3677">
        <v>12027.747004000001</v>
      </c>
      <c r="G3677">
        <v>10423.617992</v>
      </c>
      <c r="H3677">
        <f>(1/(1-91/360*VLOOKUP($A3677,Tbills!$B$4:$C$974,2,1)/100))^((1)/91)-1</f>
        <v>6.3239207364951255E-5</v>
      </c>
      <c r="I3677">
        <f>I3676*$E3677/$E3676*(1-(I$1+I$5+IF(AND(WEEKDAY(A3677)&lt;&gt;1,WEEKDAY(A3677)&lt;&gt;7),IF(A3677&lt;J$2,J$1,J$3),0)))^($A3677-$A3676)</f>
        <v>116.53900998086752</v>
      </c>
      <c r="J3677">
        <f>VLOOKUP(A3677,'VIXY-IV'!A$1:E$2000,4,0)</f>
        <v>115.51114248</v>
      </c>
      <c r="K3677">
        <f>ROW()</f>
        <v>3677</v>
      </c>
      <c r="L3677">
        <f>B3677/C3677</f>
        <v>1.0212031558185404</v>
      </c>
    </row>
    <row r="3678" spans="1:12" x14ac:dyDescent="0.25">
      <c r="A3678" s="1">
        <v>43397</v>
      </c>
      <c r="B3678">
        <v>25.23</v>
      </c>
      <c r="C3678">
        <v>22.62</v>
      </c>
      <c r="D3678">
        <v>64.856099999999998</v>
      </c>
      <c r="E3678">
        <v>56.195599999999999</v>
      </c>
      <c r="F3678">
        <v>12538.479762000001</v>
      </c>
      <c r="G3678">
        <v>10865.575634000001</v>
      </c>
      <c r="H3678">
        <f>(1/(1-91/360*VLOOKUP($A3678,Tbills!$B$4:$C$974,2,1)/100))^((1)/91)-1</f>
        <v>6.3239207364951255E-5</v>
      </c>
      <c r="I3678">
        <f>I3677*$E3678/$E3677*(1-(I$1+I$5+IF(AND(WEEKDAY(A3678)&lt;&gt;1,WEEKDAY(A3678)&lt;&gt;7),IF(A3678&lt;J$2,J$1,J$3),0)))^($A3678-$A3677)</f>
        <v>126.98488732011572</v>
      </c>
      <c r="J3678">
        <f>VLOOKUP(A3678,'VIXY-IV'!A$1:E$2000,4,0)</f>
        <v>125.86792</v>
      </c>
      <c r="K3678">
        <f>ROW()</f>
        <v>3678</v>
      </c>
      <c r="L3678">
        <f>B3678/C3678</f>
        <v>1.1153846153846154</v>
      </c>
    </row>
    <row r="3679" spans="1:12" x14ac:dyDescent="0.25">
      <c r="A3679" s="1">
        <v>43398</v>
      </c>
      <c r="B3679">
        <v>24.22</v>
      </c>
      <c r="C3679">
        <v>22.44</v>
      </c>
      <c r="D3679">
        <v>65.738299999999995</v>
      </c>
      <c r="E3679">
        <v>56.956499999999998</v>
      </c>
      <c r="F3679">
        <v>12680.361784999999</v>
      </c>
      <c r="G3679">
        <v>10987.840399000001</v>
      </c>
      <c r="H3679">
        <f>(1/(1-91/360*VLOOKUP($A3679,Tbills!$B$4:$C$974,2,1)/100))^((1)/91)-1</f>
        <v>6.4077398485684611E-5</v>
      </c>
      <c r="I3679">
        <f>I3678*$E3679/$E3678*(1-(I$1+I$5+IF(AND(WEEKDAY(A3679)&lt;&gt;1,WEEKDAY(A3679)&lt;&gt;7),IF(A3679&lt;J$2,J$1,J$3),0)))^($A3679-$A3678)</f>
        <v>128.70552300336843</v>
      </c>
      <c r="J3679">
        <f>VLOOKUP(A3679,'VIXY-IV'!A$1:E$2000,4,0)</f>
        <v>127.57676988</v>
      </c>
      <c r="K3679">
        <f>ROW()</f>
        <v>3679</v>
      </c>
      <c r="L3679">
        <f>B3679/C3679</f>
        <v>1.0793226381461674</v>
      </c>
    </row>
    <row r="3680" spans="1:12" x14ac:dyDescent="0.25">
      <c r="A3680" s="1">
        <v>43399</v>
      </c>
      <c r="B3680">
        <v>24.16</v>
      </c>
      <c r="C3680">
        <v>22.48</v>
      </c>
      <c r="D3680">
        <v>66.310100000000006</v>
      </c>
      <c r="E3680">
        <v>57.4482</v>
      </c>
      <c r="F3680">
        <v>12775.83466</v>
      </c>
      <c r="G3680">
        <v>11069.865883</v>
      </c>
      <c r="H3680">
        <f>(1/(1-91/360*VLOOKUP($A3680,Tbills!$B$4:$C$974,2,1)/100))^((1)/91)-1</f>
        <v>6.4077398485684611E-5</v>
      </c>
      <c r="I3680">
        <f>I3679*$E3680/$E3679*(1-(I$1+I$5+IF(AND(WEEKDAY(A3680)&lt;&gt;1,WEEKDAY(A3680)&lt;&gt;7),IF(A3680&lt;J$2,J$1,J$3),0)))^($A3680-$A3679)</f>
        <v>129.81787025219381</v>
      </c>
      <c r="J3680">
        <f>VLOOKUP(A3680,'VIXY-IV'!A$1:E$2000,4,0)</f>
        <v>128.68118392</v>
      </c>
      <c r="K3680">
        <f>ROW()</f>
        <v>3680</v>
      </c>
      <c r="L3680">
        <f>B3680/C3680</f>
        <v>1.0747330960854093</v>
      </c>
    </row>
    <row r="3681" spans="1:12" x14ac:dyDescent="0.25">
      <c r="A3681" s="1">
        <v>43402</v>
      </c>
      <c r="B3681">
        <v>24.7</v>
      </c>
      <c r="C3681">
        <v>23.06</v>
      </c>
      <c r="D3681">
        <v>67.811700000000002</v>
      </c>
      <c r="E3681">
        <v>58.738100000000003</v>
      </c>
      <c r="F3681">
        <v>13028.469423</v>
      </c>
      <c r="G3681">
        <v>11286.637977</v>
      </c>
      <c r="H3681">
        <f>(1/(1-91/360*VLOOKUP($A3681,Tbills!$B$4:$C$974,2,1)/100))^((1)/91)-1</f>
        <v>6.4077398485684611E-5</v>
      </c>
      <c r="I3681">
        <f>I3680*$E3681/$E3680*(1-(I$1+I$5+IF(AND(WEEKDAY(A3681)&lt;&gt;1,WEEKDAY(A3681)&lt;&gt;7),IF(A3681&lt;J$2,J$1,J$3),0)))^($A3681-$A3680)</f>
        <v>132.7365244414234</v>
      </c>
      <c r="J3681">
        <f>VLOOKUP(A3681,'VIXY-IV'!A$1:E$2000,4,0)</f>
        <v>131.57652112</v>
      </c>
      <c r="K3681">
        <f>ROW()</f>
        <v>3681</v>
      </c>
      <c r="L3681">
        <f>B3681/C3681</f>
        <v>1.0711188204683435</v>
      </c>
    </row>
    <row r="3682" spans="1:12" x14ac:dyDescent="0.25">
      <c r="A3682" s="1">
        <v>43403</v>
      </c>
      <c r="B3682">
        <v>23.35</v>
      </c>
      <c r="C3682">
        <v>22.23</v>
      </c>
      <c r="D3682">
        <v>66.183400000000006</v>
      </c>
      <c r="E3682">
        <v>57.323900000000002</v>
      </c>
      <c r="F3682">
        <v>12936.962317</v>
      </c>
      <c r="G3682">
        <v>11206.641627000001</v>
      </c>
      <c r="H3682">
        <f>(1/(1-91/360*VLOOKUP($A3682,Tbills!$B$4:$C$974,2,1)/100))^((1)/91)-1</f>
        <v>6.4077398485684611E-5</v>
      </c>
      <c r="I3682">
        <f>I3681*$E3682/$E3681*(1-(I$1+I$5+IF(AND(WEEKDAY(A3682)&lt;&gt;1,WEEKDAY(A3682)&lt;&gt;7),IF(A3682&lt;J$2,J$1,J$3),0)))^($A3682-$A3681)</f>
        <v>129.54195345447184</v>
      </c>
      <c r="J3682">
        <f>VLOOKUP(A3682,'VIXY-IV'!A$1:E$2000,4,0)</f>
        <v>128.41197428000001</v>
      </c>
      <c r="K3682">
        <f>ROW()</f>
        <v>3682</v>
      </c>
      <c r="L3682">
        <f>B3682/C3682</f>
        <v>1.0503823661718399</v>
      </c>
    </row>
    <row r="3683" spans="1:12" x14ac:dyDescent="0.25">
      <c r="A3683" s="1">
        <v>43404</v>
      </c>
      <c r="B3683">
        <v>21.23</v>
      </c>
      <c r="C3683">
        <v>21.15</v>
      </c>
      <c r="D3683">
        <v>64.360299999999995</v>
      </c>
      <c r="E3683">
        <v>55.741199999999999</v>
      </c>
      <c r="F3683">
        <v>12778.035449000001</v>
      </c>
      <c r="G3683">
        <v>11068.253159</v>
      </c>
      <c r="H3683">
        <f>(1/(1-91/360*VLOOKUP($A3683,Tbills!$B$4:$C$974,2,1)/100))^((1)/91)-1</f>
        <v>6.4077398485684611E-5</v>
      </c>
      <c r="I3683">
        <f>I3682*$E3683/$E3682*(1-(I$1+I$5+IF(AND(WEEKDAY(A3683)&lt;&gt;1,WEEKDAY(A3683)&lt;&gt;7),IF(A3683&lt;J$2,J$1,J$3),0)))^($A3683-$A3682)</f>
        <v>125.96653711059213</v>
      </c>
      <c r="J3683">
        <f>VLOOKUP(A3683,'VIXY-IV'!A$1:E$2000,4,0)</f>
        <v>124.87085832</v>
      </c>
      <c r="K3683">
        <f>ROW()</f>
        <v>3683</v>
      </c>
      <c r="L3683">
        <f>B3683/C3683</f>
        <v>1.0037825059101655</v>
      </c>
    </row>
    <row r="3684" spans="1:12" x14ac:dyDescent="0.25">
      <c r="A3684" s="1">
        <v>43405</v>
      </c>
      <c r="B3684">
        <v>19.34</v>
      </c>
      <c r="C3684">
        <v>20.07</v>
      </c>
      <c r="D3684">
        <v>61.508200000000002</v>
      </c>
      <c r="E3684">
        <v>53.267499999999998</v>
      </c>
      <c r="F3684">
        <v>12477.943901000001</v>
      </c>
      <c r="G3684">
        <v>10807.606540999999</v>
      </c>
      <c r="H3684">
        <f>(1/(1-91/360*VLOOKUP($A3684,Tbills!$B$4:$C$974,2,1)/100))^((1)/91)-1</f>
        <v>6.4217121713339154E-5</v>
      </c>
      <c r="I3684">
        <f>I3683*$E3684/$E3683*(1-(I$1+I$5+IF(AND(WEEKDAY(A3684)&lt;&gt;1,WEEKDAY(A3684)&lt;&gt;7),IF(A3684&lt;J$2,J$1,J$3),0)))^($A3684-$A3683)</f>
        <v>120.37750994347479</v>
      </c>
      <c r="J3684">
        <f>VLOOKUP(A3684,'VIXY-IV'!A$1:E$2000,4,0)</f>
        <v>119.33298268</v>
      </c>
      <c r="K3684">
        <f>ROW()</f>
        <v>3684</v>
      </c>
      <c r="L3684">
        <f>B3684/C3684</f>
        <v>0.9636273044344793</v>
      </c>
    </row>
    <row r="3685" spans="1:12" x14ac:dyDescent="0.25">
      <c r="A3685" s="1">
        <v>43406</v>
      </c>
      <c r="B3685">
        <v>19.510000000000002</v>
      </c>
      <c r="C3685">
        <v>20.3</v>
      </c>
      <c r="D3685">
        <v>62.0901</v>
      </c>
      <c r="E3685">
        <v>53.768099999999997</v>
      </c>
      <c r="F3685">
        <v>12497.664683000001</v>
      </c>
      <c r="G3685">
        <v>10823.993403</v>
      </c>
      <c r="H3685">
        <f>(1/(1-91/360*VLOOKUP($A3685,Tbills!$B$4:$C$974,2,1)/100))^((1)/91)-1</f>
        <v>6.4217121713339154E-5</v>
      </c>
      <c r="I3685">
        <f>I3684*$E3685/$E3684*(1-(I$1+I$5+IF(AND(WEEKDAY(A3685)&lt;&gt;1,WEEKDAY(A3685)&lt;&gt;7),IF(A3685&lt;J$2,J$1,J$3),0)))^($A3685-$A3684)</f>
        <v>121.50996493495087</v>
      </c>
      <c r="J3685">
        <f>VLOOKUP(A3685,'VIXY-IV'!A$1:E$2000,4,0)</f>
        <v>120.45257536</v>
      </c>
    </row>
    <row r="3686" spans="1:12" x14ac:dyDescent="0.25">
      <c r="A3686" s="1">
        <v>43409</v>
      </c>
      <c r="B3686">
        <v>19.96</v>
      </c>
      <c r="C3686">
        <v>20.2</v>
      </c>
      <c r="D3686">
        <v>61.4527</v>
      </c>
      <c r="E3686">
        <v>53.205800000000004</v>
      </c>
      <c r="F3686">
        <v>12350.863563999999</v>
      </c>
      <c r="G3686">
        <v>10694.766310999999</v>
      </c>
      <c r="H3686">
        <f>(1/(1-91/360*VLOOKUP($A3686,Tbills!$B$4:$C$974,2,1)/100))^((1)/91)-1</f>
        <v>6.4217121713339154E-5</v>
      </c>
      <c r="I3686">
        <f>I3685*$E3686/$E3685*(1-(I$1+I$5+IF(AND(WEEKDAY(A3686)&lt;&gt;1,WEEKDAY(A3686)&lt;&gt;7),IF(A3686&lt;J$2,J$1,J$3),0)))^($A3686-$A3685)</f>
        <v>120.24268803575346</v>
      </c>
      <c r="J3686">
        <f>VLOOKUP(A3686,'VIXY-IV'!A$1:E$2000,4,0)</f>
        <v>119.21792572</v>
      </c>
    </row>
    <row r="3687" spans="1:12" x14ac:dyDescent="0.25">
      <c r="A3687" s="1">
        <v>43410</v>
      </c>
      <c r="B3687">
        <v>19.91</v>
      </c>
      <c r="C3687">
        <v>19.579999999999998</v>
      </c>
      <c r="D3687">
        <v>59.241799999999998</v>
      </c>
      <c r="E3687">
        <v>51.288200000000003</v>
      </c>
      <c r="F3687">
        <v>12053.159549</v>
      </c>
      <c r="G3687">
        <v>10436.293916000001</v>
      </c>
      <c r="H3687">
        <f>(1/(1-91/360*VLOOKUP($A3687,Tbills!$B$4:$C$974,2,1)/100))^((1)/91)-1</f>
        <v>6.4217121713339154E-5</v>
      </c>
      <c r="I3687">
        <f>I3686*$E3687/$E3686*(1-(I$1+I$5+IF(AND(WEEKDAY(A3687)&lt;&gt;1,WEEKDAY(A3687)&lt;&gt;7),IF(A3687&lt;J$2,J$1,J$3),0)))^($A3687-$A3686)</f>
        <v>115.91011071028611</v>
      </c>
      <c r="J3687">
        <f>VLOOKUP(A3687,'VIXY-IV'!A$1:E$2000,4,0)</f>
        <v>114.92491735999999</v>
      </c>
    </row>
    <row r="3688" spans="1:12" x14ac:dyDescent="0.25">
      <c r="A3688" s="1">
        <v>43411</v>
      </c>
      <c r="B3688">
        <v>16.36</v>
      </c>
      <c r="C3688">
        <v>17.62</v>
      </c>
      <c r="D3688">
        <v>54.7988</v>
      </c>
      <c r="E3688">
        <v>47.438400000000001</v>
      </c>
      <c r="F3688">
        <v>11643.784534</v>
      </c>
      <c r="G3688">
        <v>10081.164138</v>
      </c>
      <c r="H3688">
        <f>(1/(1-91/360*VLOOKUP($A3688,Tbills!$B$4:$C$974,2,1)/100))^((1)/91)-1</f>
        <v>6.4217121713339154E-5</v>
      </c>
      <c r="I3688">
        <f>I3687*$E3688/$E3687*(1-(I$1+I$5+IF(AND(WEEKDAY(A3688)&lt;&gt;1,WEEKDAY(A3688)&lt;&gt;7),IF(A3688&lt;J$2,J$1,J$3),0)))^($A3688-$A3687)</f>
        <v>107.21068242063856</v>
      </c>
      <c r="J3688">
        <f>VLOOKUP(A3688,'VIXY-IV'!A$1:E$2000,4,0)</f>
        <v>106.33121052</v>
      </c>
    </row>
    <row r="3689" spans="1:12" x14ac:dyDescent="0.25">
      <c r="A3689" s="1">
        <v>43412</v>
      </c>
      <c r="B3689">
        <v>16.72</v>
      </c>
      <c r="C3689">
        <v>17.68</v>
      </c>
      <c r="D3689">
        <v>55.079300000000003</v>
      </c>
      <c r="E3689">
        <v>47.678100000000001</v>
      </c>
      <c r="F3689">
        <v>11662.374143999999</v>
      </c>
      <c r="G3689">
        <v>10096.6116</v>
      </c>
      <c r="H3689">
        <f>(1/(1-91/360*VLOOKUP($A3689,Tbills!$B$4:$C$974,2,1)/100))^((1)/91)-1</f>
        <v>6.4636191626554762E-5</v>
      </c>
      <c r="I3689">
        <f>I3688*$E3689/$E3688*(1-(I$1+I$5+IF(AND(WEEKDAY(A3689)&lt;&gt;1,WEEKDAY(A3689)&lt;&gt;7),IF(A3689&lt;J$2,J$1,J$3),0)))^($A3689-$A3688)</f>
        <v>107.75343714960064</v>
      </c>
      <c r="J3689">
        <f>VLOOKUP(A3689,'VIXY-IV'!A$1:E$2000,4,0)</f>
        <v>106.87213916</v>
      </c>
    </row>
    <row r="3690" spans="1:12" x14ac:dyDescent="0.25">
      <c r="A3690" s="1">
        <v>43413</v>
      </c>
      <c r="B3690">
        <v>17.36</v>
      </c>
      <c r="C3690">
        <v>18.46</v>
      </c>
      <c r="D3690">
        <v>56.692300000000003</v>
      </c>
      <c r="E3690">
        <v>49.071300000000001</v>
      </c>
      <c r="F3690">
        <v>11863.948286000001</v>
      </c>
      <c r="G3690">
        <v>10270.470271</v>
      </c>
      <c r="H3690">
        <f>(1/(1-91/360*VLOOKUP($A3690,Tbills!$B$4:$C$974,2,1)/100))^((1)/91)-1</f>
        <v>6.4636191626554762E-5</v>
      </c>
      <c r="I3690">
        <f>I3689*$E3690/$E3689*(1-(I$1+I$5+IF(AND(WEEKDAY(A3690)&lt;&gt;1,WEEKDAY(A3690)&lt;&gt;7),IF(A3690&lt;J$2,J$1,J$3),0)))^($A3690-$A3689)</f>
        <v>110.90315980344835</v>
      </c>
      <c r="J3690">
        <f>VLOOKUP(A3690,'VIXY-IV'!A$1:E$2000,4,0)</f>
        <v>109.9987634</v>
      </c>
    </row>
    <row r="3691" spans="1:12" x14ac:dyDescent="0.25">
      <c r="A3691" s="1">
        <v>43416</v>
      </c>
      <c r="B3691">
        <v>20.45</v>
      </c>
      <c r="C3691">
        <v>20.23</v>
      </c>
      <c r="D3691">
        <v>61.027900000000002</v>
      </c>
      <c r="E3691">
        <v>52.814500000000002</v>
      </c>
      <c r="F3691">
        <v>12259.211644999999</v>
      </c>
      <c r="G3691">
        <v>10610.653109999999</v>
      </c>
      <c r="H3691">
        <f>(1/(1-91/360*VLOOKUP($A3691,Tbills!$B$4:$C$974,2,1)/100))^((1)/91)-1</f>
        <v>6.4636191626554762E-5</v>
      </c>
      <c r="I3691">
        <f>I3690*$E3691/$E3690*(1-(I$1+I$5+IF(AND(WEEKDAY(A3691)&lt;&gt;1,WEEKDAY(A3691)&lt;&gt;7),IF(A3691&lt;J$2,J$1,J$3),0)))^($A3691-$A3690)</f>
        <v>119.36637978982499</v>
      </c>
      <c r="J3691">
        <f>VLOOKUP(A3691,'VIXY-IV'!A$1:E$2000,4,0)</f>
        <v>118.40151204</v>
      </c>
    </row>
    <row r="3692" spans="1:12" x14ac:dyDescent="0.25">
      <c r="A3692" s="1">
        <v>43417</v>
      </c>
      <c r="B3692">
        <v>20.02</v>
      </c>
      <c r="C3692">
        <v>20.27</v>
      </c>
      <c r="D3692">
        <v>61.405799999999999</v>
      </c>
      <c r="E3692">
        <v>53.138199999999998</v>
      </c>
      <c r="F3692">
        <v>12363.174432</v>
      </c>
      <c r="G3692">
        <v>10699.94966</v>
      </c>
      <c r="H3692">
        <f>(1/(1-91/360*VLOOKUP($A3692,Tbills!$B$4:$C$974,2,1)/100))^((1)/91)-1</f>
        <v>6.4636191626554762E-5</v>
      </c>
      <c r="I3692">
        <f>I3691*$E3692/$E3691*(1-(I$1+I$5+IF(AND(WEEKDAY(A3692)&lt;&gt;1,WEEKDAY(A3692)&lt;&gt;7),IF(A3692&lt;J$2,J$1,J$3),0)))^($A3692-$A3691)</f>
        <v>120.09912779664836</v>
      </c>
      <c r="J3692">
        <f>VLOOKUP(A3692,'VIXY-IV'!A$1:E$2000,4,0)</f>
        <v>119.1281948</v>
      </c>
    </row>
    <row r="3693" spans="1:12" x14ac:dyDescent="0.25">
      <c r="A3693" s="1">
        <v>43418</v>
      </c>
      <c r="B3693">
        <v>21.25</v>
      </c>
      <c r="C3693">
        <v>21.22</v>
      </c>
      <c r="D3693">
        <v>63.185000000000002</v>
      </c>
      <c r="E3693">
        <v>54.674399999999999</v>
      </c>
      <c r="F3693">
        <v>12614.350410999999</v>
      </c>
      <c r="G3693">
        <v>10916.643190000001</v>
      </c>
      <c r="H3693">
        <f>(1/(1-91/360*VLOOKUP($A3693,Tbills!$B$4:$C$974,2,1)/100))^((1)/91)-1</f>
        <v>6.4636191626554762E-5</v>
      </c>
      <c r="I3693">
        <f>I3692*$E3693/$E3692*(1-(I$1+I$5+IF(AND(WEEKDAY(A3693)&lt;&gt;1,WEEKDAY(A3693)&lt;&gt;7),IF(A3693&lt;J$2,J$1,J$3),0)))^($A3693-$A3692)</f>
        <v>123.57232118858978</v>
      </c>
      <c r="J3693">
        <f>VLOOKUP(A3693,'VIXY-IV'!A$1:E$2000,4,0)</f>
        <v>122.57734608</v>
      </c>
    </row>
    <row r="3694" spans="1:12" x14ac:dyDescent="0.25">
      <c r="A3694" s="1">
        <v>43419</v>
      </c>
      <c r="B3694">
        <v>19.98</v>
      </c>
      <c r="C3694">
        <v>20.309999999999999</v>
      </c>
      <c r="D3694">
        <v>61.960599999999999</v>
      </c>
      <c r="E3694">
        <v>53.611400000000003</v>
      </c>
      <c r="F3694">
        <v>12554.40047</v>
      </c>
      <c r="G3694">
        <v>10864.056025</v>
      </c>
      <c r="H3694">
        <f>(1/(1-91/360*VLOOKUP($A3694,Tbills!$B$4:$C$974,2,1)/100))^((1)/91)-1</f>
        <v>6.5195124045125397E-5</v>
      </c>
      <c r="I3694">
        <f>I3693*$E3694/$E3693*(1-(I$1+I$5+IF(AND(WEEKDAY(A3694)&lt;&gt;1,WEEKDAY(A3694)&lt;&gt;7),IF(A3694&lt;J$2,J$1,J$3),0)))^($A3694-$A3693)</f>
        <v>121.170944106672</v>
      </c>
      <c r="J3694">
        <f>VLOOKUP(A3694,'VIXY-IV'!A$1:E$2000,4,0)</f>
        <v>120.19063552</v>
      </c>
    </row>
    <row r="3695" spans="1:12" x14ac:dyDescent="0.25">
      <c r="A3695" s="1">
        <v>43420</v>
      </c>
      <c r="B3695">
        <v>18.14</v>
      </c>
      <c r="C3695">
        <v>19.350000000000001</v>
      </c>
      <c r="D3695">
        <v>59.260399999999997</v>
      </c>
      <c r="E3695">
        <v>51.271599999999999</v>
      </c>
      <c r="F3695">
        <v>12234.076594</v>
      </c>
      <c r="G3695">
        <v>10586.152781999999</v>
      </c>
      <c r="H3695">
        <f>(1/(1-91/360*VLOOKUP($A3695,Tbills!$B$4:$C$974,2,1)/100))^((1)/91)-1</f>
        <v>6.5195124045125397E-5</v>
      </c>
      <c r="I3695">
        <f>I3694*$E3695/$E3694*(1-(I$1+I$5+IF(AND(WEEKDAY(A3695)&lt;&gt;1,WEEKDAY(A3695)&lt;&gt;7),IF(A3695&lt;J$2,J$1,J$3),0)))^($A3695-$A3694)</f>
        <v>115.88370665579625</v>
      </c>
      <c r="J3695">
        <f>VLOOKUP(A3695,'VIXY-IV'!A$1:E$2000,4,0)</f>
        <v>114.94774323999999</v>
      </c>
    </row>
    <row r="3696" spans="1:12" x14ac:dyDescent="0.25">
      <c r="A3696" s="1">
        <v>43423</v>
      </c>
      <c r="B3696">
        <v>20.100000000000001</v>
      </c>
      <c r="C3696">
        <v>20.64</v>
      </c>
      <c r="D3696">
        <v>62.823500000000003</v>
      </c>
      <c r="E3696">
        <v>54.3444</v>
      </c>
      <c r="F3696">
        <v>12642.230954000001</v>
      </c>
      <c r="G3696">
        <v>10937.258328</v>
      </c>
      <c r="H3696">
        <f>(1/(1-91/360*VLOOKUP($A3696,Tbills!$B$4:$C$974,2,1)/100))^((1)/91)-1</f>
        <v>6.5195124045125397E-5</v>
      </c>
      <c r="I3696">
        <f>I3695*$E3696/$E3695*(1-(I$1+I$5+IF(AND(WEEKDAY(A3696)&lt;&gt;1,WEEKDAY(A3696)&lt;&gt;7),IF(A3696&lt;J$2,J$1,J$3),0)))^($A3696-$A3695)</f>
        <v>122.83236088664479</v>
      </c>
      <c r="J3696">
        <f>VLOOKUP(A3696,'VIXY-IV'!A$1:E$2000,4,0)</f>
        <v>121.85170067999999</v>
      </c>
    </row>
    <row r="3697" spans="1:10" x14ac:dyDescent="0.25">
      <c r="A3697" s="1">
        <v>43424</v>
      </c>
      <c r="B3697">
        <v>22.48</v>
      </c>
      <c r="C3697">
        <v>22.27</v>
      </c>
      <c r="D3697">
        <v>66.383799999999994</v>
      </c>
      <c r="E3697">
        <v>57.420699999999997</v>
      </c>
      <c r="F3697">
        <v>13118.754832000001</v>
      </c>
      <c r="G3697">
        <v>11348.803581</v>
      </c>
      <c r="H3697">
        <f>(1/(1-91/360*VLOOKUP($A3697,Tbills!$B$4:$C$974,2,1)/100))^((1)/91)-1</f>
        <v>6.5195124045125397E-5</v>
      </c>
      <c r="I3697">
        <f>I3696*$E3697/$E3696*(1-(I$1+I$5+IF(AND(WEEKDAY(A3697)&lt;&gt;1,WEEKDAY(A3697)&lt;&gt;7),IF(A3697&lt;J$2,J$1,J$3),0)))^($A3697-$A3696)</f>
        <v>129.78683686677351</v>
      </c>
      <c r="J3697">
        <f>VLOOKUP(A3697,'VIXY-IV'!A$1:E$2000,4,0)</f>
        <v>128.75107696000001</v>
      </c>
    </row>
    <row r="3698" spans="1:10" x14ac:dyDescent="0.25">
      <c r="A3698" s="1">
        <v>43425</v>
      </c>
      <c r="B3698">
        <v>20.8</v>
      </c>
      <c r="C3698">
        <v>21.32</v>
      </c>
      <c r="D3698">
        <v>65.4131</v>
      </c>
      <c r="E3698">
        <v>56.577300000000001</v>
      </c>
      <c r="F3698">
        <v>13081.442494999999</v>
      </c>
      <c r="G3698">
        <v>11315.785449000001</v>
      </c>
      <c r="H3698">
        <f>(1/(1-91/360*VLOOKUP($A3698,Tbills!$B$4:$C$974,2,1)/100))^((1)/91)-1</f>
        <v>6.5195124045125397E-5</v>
      </c>
      <c r="I3698">
        <f>I3697*$E3698/$E3697*(1-(I$1+I$5+IF(AND(WEEKDAY(A3698)&lt;&gt;1,WEEKDAY(A3698)&lt;&gt;7),IF(A3698&lt;J$2,J$1,J$3),0)))^($A3698-$A3697)</f>
        <v>127.88174330309327</v>
      </c>
      <c r="J3698">
        <f>VLOOKUP(A3698,'VIXY-IV'!A$1:E$2000,4,0)</f>
        <v>126.8651622</v>
      </c>
    </row>
    <row r="3699" spans="1:10" x14ac:dyDescent="0.25">
      <c r="A3699" s="1">
        <v>43427</v>
      </c>
      <c r="B3699">
        <v>21.52</v>
      </c>
      <c r="C3699">
        <v>21.75</v>
      </c>
      <c r="D3699">
        <v>66.524299999999997</v>
      </c>
      <c r="E3699">
        <v>57.530999999999999</v>
      </c>
      <c r="F3699">
        <v>13149.464069</v>
      </c>
      <c r="G3699">
        <v>11373.15035</v>
      </c>
      <c r="H3699">
        <f>(1/(1-91/360*VLOOKUP($A3699,Tbills!$B$4:$C$974,2,1)/100))^((1)/91)-1</f>
        <v>6.461474582075688E-5</v>
      </c>
      <c r="I3699">
        <f>I3698*$E3699/$E3698*(1-(I$1+I$5+IF(AND(WEEKDAY(A3699)&lt;&gt;1,WEEKDAY(A3699)&lt;&gt;7),IF(A3699&lt;J$2,J$1,J$3),0)))^($A3699-$A3698)</f>
        <v>130.03988650843439</v>
      </c>
      <c r="J3699">
        <f>VLOOKUP(A3699,'VIXY-IV'!A$1:E$2000,4,0)</f>
        <v>129.01215764</v>
      </c>
    </row>
    <row r="3700" spans="1:10" x14ac:dyDescent="0.25">
      <c r="A3700" s="1">
        <v>43430</v>
      </c>
      <c r="B3700">
        <v>18.899999999999999</v>
      </c>
      <c r="C3700">
        <v>20.11</v>
      </c>
      <c r="D3700">
        <v>61.639200000000002</v>
      </c>
      <c r="E3700">
        <v>53.295200000000001</v>
      </c>
      <c r="F3700">
        <v>12663.79406</v>
      </c>
      <c r="G3700">
        <v>10950.88299</v>
      </c>
      <c r="H3700">
        <f>(1/(1-91/360*VLOOKUP($A3700,Tbills!$B$4:$C$974,2,1)/100))^((1)/91)-1</f>
        <v>6.461474582075688E-5</v>
      </c>
      <c r="I3700">
        <f>I3699*$E3700/$E3699*(1-(I$1+I$5+IF(AND(WEEKDAY(A3700)&lt;&gt;1,WEEKDAY(A3700)&lt;&gt;7),IF(A3700&lt;J$2,J$1,J$3),0)))^($A3700-$A3699)</f>
        <v>120.4689842337983</v>
      </c>
      <c r="J3700">
        <f>VLOOKUP(A3700,'VIXY-IV'!A$1:E$2000,4,0)</f>
        <v>119.52725468</v>
      </c>
    </row>
    <row r="3701" spans="1:10" x14ac:dyDescent="0.25">
      <c r="A3701" s="1">
        <v>43431</v>
      </c>
      <c r="B3701">
        <v>19.02</v>
      </c>
      <c r="C3701">
        <v>19.940000000000001</v>
      </c>
      <c r="D3701">
        <v>61.105200000000004</v>
      </c>
      <c r="E3701">
        <v>52.830100000000002</v>
      </c>
      <c r="F3701">
        <v>12557.167874000001</v>
      </c>
      <c r="G3701">
        <v>10857.971525999999</v>
      </c>
      <c r="H3701">
        <f>(1/(1-91/360*VLOOKUP($A3701,Tbills!$B$4:$C$974,2,1)/100))^((1)/91)-1</f>
        <v>6.461474582075688E-5</v>
      </c>
      <c r="I3701">
        <f>I3700*$E3701/$E3700*(1-(I$1+I$5+IF(AND(WEEKDAY(A3701)&lt;&gt;1,WEEKDAY(A3701)&lt;&gt;7),IF(A3701&lt;J$2,J$1,J$3),0)))^($A3701-$A3700)</f>
        <v>119.41881280777088</v>
      </c>
      <c r="J3701">
        <f>VLOOKUP(A3701,'VIXY-IV'!A$1:E$2000,4,0)</f>
        <v>118.48825152000001</v>
      </c>
    </row>
    <row r="3702" spans="1:10" x14ac:dyDescent="0.25">
      <c r="A3702" s="1">
        <v>43432</v>
      </c>
      <c r="B3702">
        <v>18.489999999999998</v>
      </c>
      <c r="C3702">
        <v>19.28</v>
      </c>
      <c r="D3702">
        <v>59.326099999999997</v>
      </c>
      <c r="E3702">
        <v>51.288499999999999</v>
      </c>
      <c r="F3702">
        <v>12300.531881999999</v>
      </c>
      <c r="G3702">
        <v>10635.361122</v>
      </c>
      <c r="H3702">
        <f>(1/(1-91/360*VLOOKUP($A3702,Tbills!$B$4:$C$974,2,1)/100))^((1)/91)-1</f>
        <v>6.461474582075688E-5</v>
      </c>
      <c r="I3702">
        <f>I3701*$E3702/$E3701*(1-(I$1+I$5+IF(AND(WEEKDAY(A3702)&lt;&gt;1,WEEKDAY(A3702)&lt;&gt;7),IF(A3702&lt;J$2,J$1,J$3),0)))^($A3702-$A3701)</f>
        <v>115.93524357824849</v>
      </c>
      <c r="J3702">
        <f>VLOOKUP(A3702,'VIXY-IV'!A$1:E$2000,4,0)</f>
        <v>115.03542711999999</v>
      </c>
    </row>
    <row r="3703" spans="1:10" x14ac:dyDescent="0.25">
      <c r="A3703" s="1">
        <v>43433</v>
      </c>
      <c r="B3703">
        <v>18.79</v>
      </c>
      <c r="C3703">
        <v>19.59</v>
      </c>
      <c r="D3703">
        <v>59.901000000000003</v>
      </c>
      <c r="E3703">
        <v>51.782200000000003</v>
      </c>
      <c r="F3703">
        <v>12385.807169</v>
      </c>
      <c r="G3703">
        <v>10708.405161000001</v>
      </c>
      <c r="H3703">
        <f>(1/(1-91/360*VLOOKUP($A3703,Tbills!$B$4:$C$974,2,1)/100))^((1)/91)-1</f>
        <v>6.6033466003423413E-5</v>
      </c>
      <c r="I3703">
        <f>I3702*$E3703/$E3702*(1-(I$1+I$5+IF(AND(WEEKDAY(A3703)&lt;&gt;1,WEEKDAY(A3703)&lt;&gt;7),IF(A3703&lt;J$2,J$1,J$3),0)))^($A3703-$A3702)</f>
        <v>117.05235163231531</v>
      </c>
      <c r="J3703">
        <f>VLOOKUP(A3703,'VIXY-IV'!A$1:E$2000,4,0)</f>
        <v>116.14634776</v>
      </c>
    </row>
    <row r="3704" spans="1:10" x14ac:dyDescent="0.25">
      <c r="A3704" s="1">
        <v>43434</v>
      </c>
      <c r="B3704">
        <v>18.07</v>
      </c>
      <c r="C3704">
        <v>18.89</v>
      </c>
      <c r="D3704">
        <v>57.691600000000001</v>
      </c>
      <c r="E3704">
        <v>49.8688</v>
      </c>
      <c r="F3704">
        <v>12138.903156</v>
      </c>
      <c r="G3704">
        <v>10494.232088999999</v>
      </c>
      <c r="H3704">
        <f>(1/(1-91/360*VLOOKUP($A3704,Tbills!$B$4:$C$974,2,1)/100))^((1)/91)-1</f>
        <v>6.6033466003423413E-5</v>
      </c>
      <c r="I3704">
        <f>I3703*$E3704/$E3703*(1-(I$1+I$5+IF(AND(WEEKDAY(A3704)&lt;&gt;1,WEEKDAY(A3704)&lt;&gt;7),IF(A3704&lt;J$2,J$1,J$3),0)))^($A3704-$A3703)</f>
        <v>112.72824033761862</v>
      </c>
      <c r="J3704">
        <f>VLOOKUP(A3704,'VIXY-IV'!A$1:E$2000,4,0)</f>
        <v>111.85657999999999</v>
      </c>
    </row>
    <row r="3705" spans="1:10" x14ac:dyDescent="0.25">
      <c r="A3705" s="1">
        <v>43437</v>
      </c>
      <c r="B3705">
        <v>16.440000000000001</v>
      </c>
      <c r="C3705">
        <v>17.95</v>
      </c>
      <c r="D3705">
        <v>54.914700000000003</v>
      </c>
      <c r="E3705">
        <v>47.458599999999997</v>
      </c>
      <c r="F3705">
        <v>11760.215971</v>
      </c>
      <c r="G3705">
        <v>10164.773278999999</v>
      </c>
      <c r="H3705">
        <f>(1/(1-91/360*VLOOKUP($A3705,Tbills!$B$4:$C$974,2,1)/100))^((1)/91)-1</f>
        <v>6.6033466003423413E-5</v>
      </c>
      <c r="I3705">
        <f>I3704*$E3705/$E3704*(1-(I$1+I$5+IF(AND(WEEKDAY(A3705)&lt;&gt;1,WEEKDAY(A3705)&lt;&gt;7),IF(A3705&lt;J$2,J$1,J$3),0)))^($A3705-$A3704)</f>
        <v>107.2830782031932</v>
      </c>
      <c r="J3705">
        <f>VLOOKUP(A3705,'VIXY-IV'!A$1:E$2000,4,0)</f>
        <v>106.45984676</v>
      </c>
    </row>
    <row r="3706" spans="1:10" x14ac:dyDescent="0.25">
      <c r="A3706" s="1">
        <v>43438</v>
      </c>
      <c r="B3706">
        <v>20.74</v>
      </c>
      <c r="C3706">
        <v>20.75</v>
      </c>
      <c r="D3706">
        <v>62.446199999999997</v>
      </c>
      <c r="E3706">
        <v>53.964399999999998</v>
      </c>
      <c r="F3706">
        <v>12460.564005</v>
      </c>
      <c r="G3706">
        <v>10769.437798999999</v>
      </c>
      <c r="H3706">
        <f>(1/(1-91/360*VLOOKUP($A3706,Tbills!$B$4:$C$974,2,1)/100))^((1)/91)-1</f>
        <v>6.6033466003423413E-5</v>
      </c>
      <c r="I3706">
        <f>I3705*$E3706/$E3705*(1-(I$1+I$5+IF(AND(WEEKDAY(A3706)&lt;&gt;1,WEEKDAY(A3706)&lt;&gt;7),IF(A3706&lt;J$2,J$1,J$3),0)))^($A3706-$A3705)</f>
        <v>121.99100818028475</v>
      </c>
      <c r="J3706">
        <f>VLOOKUP(A3706,'VIXY-IV'!A$1:E$2000,4,0)</f>
        <v>121.05641288</v>
      </c>
    </row>
    <row r="3707" spans="1:10" x14ac:dyDescent="0.25">
      <c r="A3707" s="1">
        <v>43440</v>
      </c>
      <c r="B3707">
        <v>21.19</v>
      </c>
      <c r="C3707">
        <v>21.06</v>
      </c>
      <c r="D3707">
        <v>63.609200000000001</v>
      </c>
      <c r="E3707">
        <v>54.962299999999999</v>
      </c>
      <c r="F3707">
        <v>12511.657510999999</v>
      </c>
      <c r="G3707">
        <v>10812.174649</v>
      </c>
      <c r="H3707">
        <f>(1/(1-91/360*VLOOKUP($A3707,Tbills!$B$4:$C$974,2,1)/100))^((1)/91)-1</f>
        <v>6.5893719427334574E-5</v>
      </c>
      <c r="I3707">
        <f>I3706*$E3707/$E3706*(1-(I$1+I$5+IF(AND(WEEKDAY(A3707)&lt;&gt;1,WEEKDAY(A3707)&lt;&gt;7),IF(A3707&lt;J$2,J$1,J$3),0)))^($A3707-$A3706)</f>
        <v>124.24922683787076</v>
      </c>
      <c r="J3707">
        <f>VLOOKUP(A3707,'VIXY-IV'!A$1:E$2000,4,0)</f>
        <v>123.29710564</v>
      </c>
    </row>
    <row r="3708" spans="1:10" x14ac:dyDescent="0.25">
      <c r="A3708" s="1">
        <v>43441</v>
      </c>
      <c r="B3708">
        <v>23.23</v>
      </c>
      <c r="C3708">
        <v>22.44</v>
      </c>
      <c r="D3708">
        <v>67.903700000000001</v>
      </c>
      <c r="E3708">
        <v>58.669400000000003</v>
      </c>
      <c r="F3708">
        <v>12946.269272</v>
      </c>
      <c r="G3708">
        <v>11187.039790999999</v>
      </c>
      <c r="H3708">
        <f>(1/(1-91/360*VLOOKUP($A3708,Tbills!$B$4:$C$974,2,1)/100))^((1)/91)-1</f>
        <v>6.5893719427334574E-5</v>
      </c>
      <c r="I3708">
        <f>I3707*$E3708/$E3707*(1-(I$1+I$5+IF(AND(WEEKDAY(A3708)&lt;&gt;1,WEEKDAY(A3708)&lt;&gt;7),IF(A3708&lt;J$2,J$1,J$3),0)))^($A3708-$A3707)</f>
        <v>132.63086678651186</v>
      </c>
      <c r="J3708">
        <f>VLOOKUP(A3708,'VIXY-IV'!A$1:E$2000,4,0)</f>
        <v>131.61522728</v>
      </c>
    </row>
    <row r="3709" spans="1:10" x14ac:dyDescent="0.25">
      <c r="A3709" s="1">
        <v>43444</v>
      </c>
      <c r="B3709">
        <v>22.64</v>
      </c>
      <c r="C3709">
        <v>22.01</v>
      </c>
      <c r="D3709">
        <v>67.490700000000004</v>
      </c>
      <c r="E3709">
        <v>58.300899999999999</v>
      </c>
      <c r="F3709">
        <v>12901.055401</v>
      </c>
      <c r="G3709">
        <v>11145.758284</v>
      </c>
      <c r="H3709">
        <f>(1/(1-91/360*VLOOKUP($A3709,Tbills!$B$4:$C$974,2,1)/100))^((1)/91)-1</f>
        <v>6.5893719427334574E-5</v>
      </c>
      <c r="I3709">
        <f>I3708*$E3709/$E3708*(1-(I$1+I$5+IF(AND(WEEKDAY(A3709)&lt;&gt;1,WEEKDAY(A3709)&lt;&gt;7),IF(A3709&lt;J$2,J$1,J$3),0)))^($A3709-$A3708)</f>
        <v>131.80160944744577</v>
      </c>
      <c r="J3709">
        <f>VLOOKUP(A3709,'VIXY-IV'!A$1:E$2000,4,0)</f>
        <v>130.80632724</v>
      </c>
    </row>
    <row r="3710" spans="1:10" x14ac:dyDescent="0.25">
      <c r="A3710" s="1">
        <v>43445</v>
      </c>
      <c r="B3710">
        <v>21.76</v>
      </c>
      <c r="C3710">
        <v>21.72</v>
      </c>
      <c r="D3710">
        <v>67.332700000000003</v>
      </c>
      <c r="E3710">
        <v>58.160600000000002</v>
      </c>
      <c r="F3710">
        <v>12963.526949999999</v>
      </c>
      <c r="G3710">
        <v>11198.995618000001</v>
      </c>
      <c r="H3710">
        <f>(1/(1-91/360*VLOOKUP($A3710,Tbills!$B$4:$C$974,2,1)/100))^((1)/91)-1</f>
        <v>6.5893719427334574E-5</v>
      </c>
      <c r="I3710">
        <f>I3709*$E3710/$E3709*(1-(I$1+I$5+IF(AND(WEEKDAY(A3710)&lt;&gt;1,WEEKDAY(A3710)&lt;&gt;7),IF(A3710&lt;J$2,J$1,J$3),0)))^($A3710-$A3709)</f>
        <v>131.48569220654335</v>
      </c>
      <c r="J3710">
        <f>VLOOKUP(A3710,'VIXY-IV'!A$1:E$2000,4,0)</f>
        <v>130.49686883999999</v>
      </c>
    </row>
    <row r="3711" spans="1:10" x14ac:dyDescent="0.25">
      <c r="A3711" s="1">
        <v>43446</v>
      </c>
      <c r="B3711">
        <v>21.46</v>
      </c>
      <c r="C3711">
        <v>21.59</v>
      </c>
      <c r="D3711">
        <v>67.045900000000003</v>
      </c>
      <c r="E3711">
        <v>57.908999999999999</v>
      </c>
      <c r="F3711">
        <v>12983.395605</v>
      </c>
      <c r="G3711">
        <v>11215.421907</v>
      </c>
      <c r="H3711">
        <f>(1/(1-91/360*VLOOKUP($A3711,Tbills!$B$4:$C$974,2,1)/100))^((1)/91)-1</f>
        <v>6.5893719427334574E-5</v>
      </c>
      <c r="I3711">
        <f>I3710*$E3711/$E3710*(1-(I$1+I$5+IF(AND(WEEKDAY(A3711)&lt;&gt;1,WEEKDAY(A3711)&lt;&gt;7),IF(A3711&lt;J$2,J$1,J$3),0)))^($A3711-$A3710)</f>
        <v>130.91814669918975</v>
      </c>
      <c r="J3711">
        <f>VLOOKUP(A3711,'VIXY-IV'!A$1:E$2000,4,0)</f>
        <v>129.93761040000001</v>
      </c>
    </row>
    <row r="3712" spans="1:10" x14ac:dyDescent="0.25">
      <c r="A3712" s="1">
        <v>43447</v>
      </c>
      <c r="B3712">
        <v>20.65</v>
      </c>
      <c r="C3712">
        <v>21.35</v>
      </c>
      <c r="D3712">
        <v>66.295199999999994</v>
      </c>
      <c r="E3712">
        <v>57.256799999999998</v>
      </c>
      <c r="F3712">
        <v>13001.545029000001</v>
      </c>
      <c r="G3712">
        <v>11230.360864</v>
      </c>
      <c r="H3712">
        <f>(1/(1-91/360*VLOOKUP($A3712,Tbills!$B$4:$C$974,2,1)/100))^((1)/91)-1</f>
        <v>6.6173214376075151E-5</v>
      </c>
      <c r="I3712">
        <f>I3711*$E3712/$E3711*(1-(I$1+I$5+IF(AND(WEEKDAY(A3712)&lt;&gt;1,WEEKDAY(A3712)&lt;&gt;7),IF(A3712&lt;J$2,J$1,J$3),0)))^($A3712-$A3711)</f>
        <v>129.44492256710504</v>
      </c>
      <c r="J3712">
        <f>VLOOKUP(A3712,'VIXY-IV'!A$1:E$2000,4,0)</f>
        <v>128.48007404000001</v>
      </c>
    </row>
    <row r="3713" spans="1:10" x14ac:dyDescent="0.25">
      <c r="A3713" s="1">
        <v>43448</v>
      </c>
      <c r="B3713">
        <v>21.63</v>
      </c>
      <c r="C3713">
        <v>21.96</v>
      </c>
      <c r="D3713">
        <v>68.602400000000003</v>
      </c>
      <c r="E3713">
        <v>59.245600000000003</v>
      </c>
      <c r="F3713">
        <v>13160.992457</v>
      </c>
      <c r="G3713">
        <v>11367.34382</v>
      </c>
      <c r="H3713">
        <f>(1/(1-91/360*VLOOKUP($A3713,Tbills!$B$4:$C$974,2,1)/100))^((1)/91)-1</f>
        <v>6.6173214376075151E-5</v>
      </c>
      <c r="I3713">
        <f>I3712*$E3713/$E3712*(1-(I$1+I$5+IF(AND(WEEKDAY(A3713)&lt;&gt;1,WEEKDAY(A3713)&lt;&gt;7),IF(A3713&lt;J$2,J$1,J$3),0)))^($A3713-$A3712)</f>
        <v>133.94244252563163</v>
      </c>
      <c r="J3713">
        <f>VLOOKUP(A3713,'VIXY-IV'!A$1:E$2000,4,0)</f>
        <v>132.94736168</v>
      </c>
    </row>
    <row r="3714" spans="1:10" x14ac:dyDescent="0.25">
      <c r="A3714" s="1">
        <v>43451</v>
      </c>
      <c r="B3714">
        <v>24.52</v>
      </c>
      <c r="C3714">
        <v>23.41</v>
      </c>
      <c r="D3714">
        <v>71.561099999999996</v>
      </c>
      <c r="E3714">
        <v>61.789000000000001</v>
      </c>
      <c r="F3714">
        <v>13463.053191000001</v>
      </c>
      <c r="G3714">
        <v>11625.981352999999</v>
      </c>
      <c r="H3714">
        <f>(1/(1-91/360*VLOOKUP($A3714,Tbills!$B$4:$C$974,2,1)/100))^((1)/91)-1</f>
        <v>6.6173214376075151E-5</v>
      </c>
      <c r="I3714">
        <f>I3713*$E3714/$E3713*(1-(I$1+I$5+IF(AND(WEEKDAY(A3714)&lt;&gt;1,WEEKDAY(A3714)&lt;&gt;7),IF(A3714&lt;J$2,J$1,J$3),0)))^($A3714-$A3713)</f>
        <v>139.69657940994645</v>
      </c>
      <c r="J3714">
        <f>VLOOKUP(A3714,'VIXY-IV'!A$1:E$2000,4,0)</f>
        <v>138.66707248</v>
      </c>
    </row>
    <row r="3715" spans="1:10" x14ac:dyDescent="0.25">
      <c r="A3715" s="1">
        <v>43452</v>
      </c>
      <c r="B3715">
        <v>25.58</v>
      </c>
      <c r="C3715">
        <v>23.9</v>
      </c>
      <c r="D3715">
        <v>72.707700000000003</v>
      </c>
      <c r="E3715">
        <v>62.774900000000002</v>
      </c>
      <c r="F3715">
        <v>13640.629876999999</v>
      </c>
      <c r="G3715">
        <v>11778.557867</v>
      </c>
      <c r="H3715">
        <f>(1/(1-91/360*VLOOKUP($A3715,Tbills!$B$4:$C$974,2,1)/100))^((1)/91)-1</f>
        <v>6.6173214376075151E-5</v>
      </c>
      <c r="I3715">
        <f>I3714*$E3715/$E3714*(1-(I$1+I$5+IF(AND(WEEKDAY(A3715)&lt;&gt;1,WEEKDAY(A3715)&lt;&gt;7),IF(A3715&lt;J$2,J$1,J$3),0)))^($A3715-$A3714)</f>
        <v>141.92692701468729</v>
      </c>
      <c r="J3715">
        <f>VLOOKUP(A3715,'VIXY-IV'!A$1:E$2000,4,0)</f>
        <v>140.88448652</v>
      </c>
    </row>
    <row r="3716" spans="1:10" x14ac:dyDescent="0.25">
      <c r="A3716" s="1">
        <v>43453</v>
      </c>
      <c r="B3716">
        <v>25.58</v>
      </c>
      <c r="C3716">
        <v>24.02</v>
      </c>
      <c r="D3716">
        <v>73.870500000000007</v>
      </c>
      <c r="E3716">
        <v>63.774700000000003</v>
      </c>
      <c r="F3716">
        <v>13773.273010999999</v>
      </c>
      <c r="G3716">
        <v>11892.314563</v>
      </c>
      <c r="H3716">
        <f>(1/(1-91/360*VLOOKUP($A3716,Tbills!$B$4:$C$974,2,1)/100))^((1)/91)-1</f>
        <v>6.6173214376075151E-5</v>
      </c>
      <c r="I3716">
        <f>I3715*$E3716/$E3715*(1-(I$1+I$5+IF(AND(WEEKDAY(A3716)&lt;&gt;1,WEEKDAY(A3716)&lt;&gt;7),IF(A3716&lt;J$2,J$1,J$3),0)))^($A3716-$A3715)</f>
        <v>144.18874400474994</v>
      </c>
      <c r="J3716">
        <f>VLOOKUP(A3716,'VIXY-IV'!A$1:E$2000,4,0)</f>
        <v>143.13463927999999</v>
      </c>
    </row>
    <row r="3717" spans="1:10" x14ac:dyDescent="0.25">
      <c r="A3717" s="1">
        <v>43454</v>
      </c>
      <c r="B3717">
        <v>28.38</v>
      </c>
      <c r="C3717">
        <v>25.24</v>
      </c>
      <c r="D3717">
        <v>75.154300000000006</v>
      </c>
      <c r="E3717">
        <v>64.878799999999998</v>
      </c>
      <c r="F3717">
        <v>13784.554495</v>
      </c>
      <c r="G3717">
        <v>11901.268429</v>
      </c>
      <c r="H3717">
        <f>(1/(1-91/360*VLOOKUP($A3717,Tbills!$B$4:$C$974,2,1)/100))^((1)/91)-1</f>
        <v>6.6173214376075151E-5</v>
      </c>
      <c r="I3717">
        <f>I3716*$E3717/$E3716*(1-(I$1+I$5+IF(AND(WEEKDAY(A3717)&lt;&gt;1,WEEKDAY(A3717)&lt;&gt;7),IF(A3717&lt;J$2,J$1,J$3),0)))^($A3717-$A3716)</f>
        <v>146.68641934853264</v>
      </c>
      <c r="J3717">
        <f>VLOOKUP(A3717,'VIXY-IV'!A$1:E$2000,4,0)</f>
        <v>145.61389832</v>
      </c>
    </row>
    <row r="3718" spans="1:10" x14ac:dyDescent="0.25">
      <c r="A3718" s="1">
        <v>43455</v>
      </c>
      <c r="B3718">
        <v>30.11</v>
      </c>
      <c r="C3718">
        <v>26.23</v>
      </c>
      <c r="D3718">
        <v>80.1173</v>
      </c>
      <c r="E3718">
        <v>69.159000000000006</v>
      </c>
      <c r="F3718">
        <v>13959.352293</v>
      </c>
      <c r="G3718">
        <v>12051.397295999999</v>
      </c>
      <c r="H3718">
        <f>(1/(1-91/360*VLOOKUP($A3718,Tbills!$B$4:$C$974,2,1)/100))^((1)/91)-1</f>
        <v>6.6173214376075151E-5</v>
      </c>
      <c r="I3718">
        <f>I3717*$E3718/$E3717*(1-(I$1+I$5+IF(AND(WEEKDAY(A3718)&lt;&gt;1,WEEKDAY(A3718)&lt;&gt;7),IF(A3718&lt;J$2,J$1,J$3),0)))^($A3718-$A3717)</f>
        <v>156.36515092043709</v>
      </c>
      <c r="J3718">
        <f>VLOOKUP(A3718,'VIXY-IV'!A$1:E$2000,4,0)</f>
        <v>155.21884388000001</v>
      </c>
    </row>
    <row r="3719" spans="1:10" x14ac:dyDescent="0.25">
      <c r="A3719" s="1">
        <v>43458</v>
      </c>
      <c r="B3719">
        <v>36.07</v>
      </c>
      <c r="C3719">
        <v>28.84</v>
      </c>
      <c r="D3719">
        <v>84.793000000000006</v>
      </c>
      <c r="E3719">
        <v>73.181399999999996</v>
      </c>
      <c r="F3719">
        <v>13984.093939</v>
      </c>
      <c r="G3719">
        <v>12070.364673</v>
      </c>
      <c r="H3719">
        <f>(1/(1-91/360*VLOOKUP($A3719,Tbills!$B$4:$C$974,2,1)/100))^((1)/91)-1</f>
        <v>6.6173214376075151E-5</v>
      </c>
      <c r="I3719">
        <f>I3718*$E3719/$E3718*(1-(I$1+I$5+IF(AND(WEEKDAY(A3719)&lt;&gt;1,WEEKDAY(A3719)&lt;&gt;7),IF(A3719&lt;J$2,J$1,J$3),0)))^($A3719-$A3718)</f>
        <v>165.46436243310936</v>
      </c>
      <c r="J3719">
        <f>VLOOKUP(A3719,'VIXY-IV'!A$1:E$2000,4,0)</f>
        <v>164.2616032</v>
      </c>
    </row>
    <row r="3720" spans="1:10" x14ac:dyDescent="0.25">
      <c r="A3720" s="1">
        <v>43460</v>
      </c>
      <c r="B3720">
        <v>30.41</v>
      </c>
      <c r="C3720">
        <v>25.69</v>
      </c>
      <c r="D3720">
        <v>81.093699999999998</v>
      </c>
      <c r="E3720">
        <v>69.978999999999999</v>
      </c>
      <c r="F3720">
        <v>13670.344230999999</v>
      </c>
      <c r="G3720">
        <v>11797.954224999999</v>
      </c>
      <c r="H3720">
        <f>(1/(1-91/360*VLOOKUP($A3720,Tbills!$B$4:$C$974,2,1)/100))^((1)/91)-1</f>
        <v>6.6173214376075151E-5</v>
      </c>
      <c r="I3720">
        <f>I3719*$E3720/$E3719*(1-(I$1+I$5+IF(AND(WEEKDAY(A3720)&lt;&gt;1,WEEKDAY(A3720)&lt;&gt;7),IF(A3720&lt;J$2,J$1,J$3),0)))^($A3720-$A3719)</f>
        <v>158.22671721738249</v>
      </c>
      <c r="J3720">
        <f>VLOOKUP(A3720,'VIXY-IV'!A$1:E$2000,4,0)</f>
        <v>157.09244124</v>
      </c>
    </row>
    <row r="3721" spans="1:10" x14ac:dyDescent="0.25">
      <c r="A3721" s="1">
        <v>43461</v>
      </c>
      <c r="B3721">
        <v>29.96</v>
      </c>
      <c r="C3721">
        <v>25.89</v>
      </c>
      <c r="D3721">
        <v>82.229799999999997</v>
      </c>
      <c r="E3721">
        <v>70.954700000000003</v>
      </c>
      <c r="F3721">
        <v>13828.477492</v>
      </c>
      <c r="G3721">
        <v>11933.647693000001</v>
      </c>
      <c r="H3721">
        <f>(1/(1-91/360*VLOOKUP($A3721,Tbills!$B$4:$C$974,2,1)/100))^((1)/91)-1</f>
        <v>6.7291155467552599E-5</v>
      </c>
      <c r="I3721">
        <f>I3720*$E3721/$E3720*(1-(I$1+I$5+IF(AND(WEEKDAY(A3721)&lt;&gt;1,WEEKDAY(A3721)&lt;&gt;7),IF(A3721&lt;J$2,J$1,J$3),0)))^($A3721-$A3720)</f>
        <v>160.43437184912887</v>
      </c>
      <c r="J3721">
        <f>VLOOKUP(A3721,'VIXY-IV'!A$1:E$2000,4,0)</f>
        <v>159.29579247999999</v>
      </c>
    </row>
    <row r="3722" spans="1:10" x14ac:dyDescent="0.25">
      <c r="A3722" s="1">
        <v>43462</v>
      </c>
      <c r="B3722">
        <v>28.34</v>
      </c>
      <c r="C3722">
        <v>25.32</v>
      </c>
      <c r="D3722">
        <v>82.967799999999997</v>
      </c>
      <c r="E3722">
        <v>71.586699999999993</v>
      </c>
      <c r="F3722">
        <v>13853.228115</v>
      </c>
      <c r="G3722">
        <v>11954.203863999999</v>
      </c>
      <c r="H3722">
        <f>(1/(1-91/360*VLOOKUP($A3722,Tbills!$B$4:$C$974,2,1)/100))^((1)/91)-1</f>
        <v>6.7291155467552599E-5</v>
      </c>
      <c r="I3722">
        <f>I3721*$E3722/$E3721*(1-(I$1+I$5+IF(AND(WEEKDAY(A3722)&lt;&gt;1,WEEKDAY(A3722)&lt;&gt;7),IF(A3722&lt;J$2,J$1,J$3),0)))^($A3722-$A3721)</f>
        <v>161.86492758161123</v>
      </c>
      <c r="J3722">
        <f>VLOOKUP(A3722,'VIXY-IV'!A$1:E$2000,4,0)</f>
        <v>160.71440039999999</v>
      </c>
    </row>
    <row r="3723" spans="1:10" x14ac:dyDescent="0.25">
      <c r="A3723" s="1">
        <v>43465</v>
      </c>
      <c r="B3723">
        <v>25.42</v>
      </c>
      <c r="C3723">
        <v>23.73</v>
      </c>
      <c r="D3723">
        <v>79.670699999999997</v>
      </c>
      <c r="E3723">
        <v>68.727500000000006</v>
      </c>
      <c r="F3723">
        <v>13675.470093</v>
      </c>
      <c r="G3723">
        <v>11798.399818</v>
      </c>
      <c r="H3723">
        <f>(1/(1-91/360*VLOOKUP($A3723,Tbills!$B$4:$C$974,2,1)/100))^((1)/91)-1</f>
        <v>6.7291155467552599E-5</v>
      </c>
      <c r="I3723">
        <f>I3722*$E3723/$E3722*(1-(I$1+I$5+IF(AND(WEEKDAY(A3723)&lt;&gt;1,WEEKDAY(A3723)&lt;&gt;7),IF(A3723&lt;J$2,J$1,J$3),0)))^($A3723-$A3722)</f>
        <v>155.40445132074379</v>
      </c>
      <c r="J3723">
        <f>VLOOKUP(A3723,'VIXY-IV'!A$1:E$2000,4,0)</f>
        <v>154.31370896000001</v>
      </c>
    </row>
    <row r="3724" spans="1:10" x14ac:dyDescent="0.25">
      <c r="A3724" s="1">
        <v>43467</v>
      </c>
      <c r="B3724">
        <v>23.22</v>
      </c>
      <c r="C3724">
        <v>22.75</v>
      </c>
      <c r="D3724">
        <v>77.082300000000004</v>
      </c>
      <c r="E3724">
        <v>66.485399999999998</v>
      </c>
      <c r="F3724">
        <v>13616.180284</v>
      </c>
      <c r="G3724">
        <v>11745.660110999999</v>
      </c>
      <c r="H3724">
        <f>(1/(1-91/360*VLOOKUP($A3724,Tbills!$B$4:$C$974,2,1)/100))^((1)/91)-1</f>
        <v>6.7291155467552599E-5</v>
      </c>
      <c r="I3724">
        <f>I3723*$E3724/$E3723*(1-(I$1+I$5+IF(AND(WEEKDAY(A3724)&lt;&gt;1,WEEKDAY(A3724)&lt;&gt;7),IF(A3724&lt;J$2,J$1,J$3),0)))^($A3724-$A3723)</f>
        <v>150.33756879230444</v>
      </c>
      <c r="J3724">
        <f>VLOOKUP(A3724,'VIXY-IV'!A$1:E$2000,4,0)</f>
        <v>149.29084836000001</v>
      </c>
    </row>
    <row r="3725" spans="1:10" x14ac:dyDescent="0.25">
      <c r="A3725" s="1">
        <v>43468</v>
      </c>
      <c r="B3725">
        <v>25.45</v>
      </c>
      <c r="C3725">
        <v>24.11</v>
      </c>
      <c r="D3725">
        <v>80.770300000000006</v>
      </c>
      <c r="E3725">
        <v>69.661900000000003</v>
      </c>
      <c r="F3725">
        <v>13980.341439</v>
      </c>
      <c r="G3725">
        <v>12059.004317999999</v>
      </c>
      <c r="H3725">
        <f>(1/(1-91/360*VLOOKUP($A3725,Tbills!$B$4:$C$974,2,1)/100))^((1)/91)-1</f>
        <v>6.8688771178937458E-5</v>
      </c>
      <c r="I3725">
        <f>I3724*$E3725/$E3724*(1-(I$1+I$5+IF(AND(WEEKDAY(A3725)&lt;&gt;1,WEEKDAY(A3725)&lt;&gt;7),IF(A3725&lt;J$2,J$1,J$3),0)))^($A3725-$A3724)</f>
        <v>157.5218184378642</v>
      </c>
      <c r="J3725">
        <f>VLOOKUP(A3725,'VIXY-IV'!A$1:E$2000,4,0)</f>
        <v>156.43671236</v>
      </c>
    </row>
    <row r="3726" spans="1:10" x14ac:dyDescent="0.25">
      <c r="A3726" s="1">
        <v>43469</v>
      </c>
      <c r="B3726">
        <v>21.38</v>
      </c>
      <c r="C3726">
        <v>21.86</v>
      </c>
      <c r="D3726">
        <v>74.069699999999997</v>
      </c>
      <c r="E3726">
        <v>63.878</v>
      </c>
      <c r="F3726">
        <v>13395.193154000001</v>
      </c>
      <c r="G3726">
        <v>11553.445431</v>
      </c>
      <c r="H3726">
        <f>(1/(1-91/360*VLOOKUP($A3726,Tbills!$B$4:$C$974,2,1)/100))^((1)/91)-1</f>
        <v>6.8688771178937458E-5</v>
      </c>
      <c r="I3726">
        <f>I3725*$E3726/$E3725*(1-(I$1+I$5+IF(AND(WEEKDAY(A3726)&lt;&gt;1,WEEKDAY(A3726)&lt;&gt;7),IF(A3726&lt;J$2,J$1,J$3),0)))^($A3726-$A3725)</f>
        <v>144.44445535966045</v>
      </c>
      <c r="J3726">
        <f>VLOOKUP(A3726,'VIXY-IV'!A$1:E$2000,4,0)</f>
        <v>143.45390259999999</v>
      </c>
    </row>
    <row r="3727" spans="1:10" x14ac:dyDescent="0.25">
      <c r="A3727" s="1">
        <v>43472</v>
      </c>
      <c r="B3727">
        <v>21.4</v>
      </c>
      <c r="C3727">
        <v>21.62</v>
      </c>
      <c r="D3727">
        <v>72.783299999999997</v>
      </c>
      <c r="E3727">
        <v>62.755499999999998</v>
      </c>
      <c r="F3727">
        <v>13316.562957</v>
      </c>
      <c r="G3727">
        <v>11483.245411</v>
      </c>
      <c r="H3727">
        <f>(1/(1-91/360*VLOOKUP($A3727,Tbills!$B$4:$C$974,2,1)/100))^((1)/91)-1</f>
        <v>6.8688771178937458E-5</v>
      </c>
      <c r="I3727">
        <f>I3726*$E3727/$E3726*(1-(I$1+I$5+IF(AND(WEEKDAY(A3727)&lt;&gt;1,WEEKDAY(A3727)&lt;&gt;7),IF(A3727&lt;J$2,J$1,J$3),0)))^($A3727-$A3726)</f>
        <v>141.91027874552086</v>
      </c>
      <c r="J3727">
        <f>VLOOKUP(A3727,'VIXY-IV'!A$1:E$2000,4,0)</f>
        <v>140.94767048</v>
      </c>
    </row>
    <row r="3728" spans="1:10" x14ac:dyDescent="0.25">
      <c r="A3728" s="1">
        <v>43473</v>
      </c>
      <c r="B3728">
        <v>20.47</v>
      </c>
      <c r="C3728">
        <v>21.14</v>
      </c>
      <c r="D3728">
        <v>71.177899999999994</v>
      </c>
      <c r="E3728">
        <v>61.366999999999997</v>
      </c>
      <c r="F3728">
        <v>13170.556536</v>
      </c>
      <c r="G3728">
        <v>11356.551213000001</v>
      </c>
      <c r="H3728">
        <f>(1/(1-91/360*VLOOKUP($A3728,Tbills!$B$4:$C$974,2,1)/100))^((1)/91)-1</f>
        <v>6.8688771178937458E-5</v>
      </c>
      <c r="I3728">
        <f>I3727*$E3728/$E3727*(1-(I$1+I$5+IF(AND(WEEKDAY(A3728)&lt;&gt;1,WEEKDAY(A3728)&lt;&gt;7),IF(A3728&lt;J$2,J$1,J$3),0)))^($A3728-$A3727)</f>
        <v>138.77176634680791</v>
      </c>
      <c r="J3728">
        <f>VLOOKUP(A3728,'VIXY-IV'!A$1:E$2000,4,0)</f>
        <v>137.83835492</v>
      </c>
    </row>
    <row r="3729" spans="1:10" x14ac:dyDescent="0.25">
      <c r="A3729" s="1">
        <v>43474</v>
      </c>
      <c r="B3729">
        <v>19.98</v>
      </c>
      <c r="C3729">
        <v>20.69</v>
      </c>
      <c r="D3729">
        <v>69.831100000000006</v>
      </c>
      <c r="E3729">
        <v>60.201599999999999</v>
      </c>
      <c r="F3729">
        <v>13130.739519999999</v>
      </c>
      <c r="G3729">
        <v>11321.438201000001</v>
      </c>
      <c r="H3729">
        <f>(1/(1-91/360*VLOOKUP($A3729,Tbills!$B$4:$C$974,2,1)/100))^((1)/91)-1</f>
        <v>6.8688771178937458E-5</v>
      </c>
      <c r="I3729">
        <f>I3728*$E3729/$E3728*(1-(I$1+I$5+IF(AND(WEEKDAY(A3729)&lt;&gt;1,WEEKDAY(A3729)&lt;&gt;7),IF(A3729&lt;J$2,J$1,J$3),0)))^($A3729-$A3728)</f>
        <v>136.1377039526285</v>
      </c>
      <c r="J3729">
        <f>VLOOKUP(A3729,'VIXY-IV'!A$1:E$2000,4,0)</f>
        <v>135.22467352000001</v>
      </c>
    </row>
    <row r="3730" spans="1:10" x14ac:dyDescent="0.25">
      <c r="A3730" s="1">
        <v>43475</v>
      </c>
      <c r="B3730">
        <v>19.5</v>
      </c>
      <c r="C3730">
        <v>20.52</v>
      </c>
      <c r="D3730">
        <v>68.973399999999998</v>
      </c>
      <c r="E3730">
        <v>59.458100000000002</v>
      </c>
      <c r="F3730">
        <v>13091.830919</v>
      </c>
      <c r="G3730">
        <v>11287.11321</v>
      </c>
      <c r="H3730">
        <f>(1/(1-91/360*VLOOKUP($A3730,Tbills!$B$4:$C$974,2,1)/100))^((1)/91)-1</f>
        <v>6.7151392721953584E-5</v>
      </c>
      <c r="I3730">
        <f>I3729*$E3730/$E3729*(1-(I$1+I$5+IF(AND(WEEKDAY(A3730)&lt;&gt;1,WEEKDAY(A3730)&lt;&gt;7),IF(A3730&lt;J$2,J$1,J$3),0)))^($A3730-$A3729)</f>
        <v>134.45766946020566</v>
      </c>
      <c r="J3730">
        <f>VLOOKUP(A3730,'VIXY-IV'!A$1:E$2000,4,0)</f>
        <v>133.5583968</v>
      </c>
    </row>
    <row r="3731" spans="1:10" x14ac:dyDescent="0.25">
      <c r="A3731" s="1">
        <v>43476</v>
      </c>
      <c r="B3731">
        <v>18.190000000000001</v>
      </c>
      <c r="C3731">
        <v>19.739999999999998</v>
      </c>
      <c r="D3731">
        <v>66.908799999999999</v>
      </c>
      <c r="E3731">
        <v>57.674399999999999</v>
      </c>
      <c r="F3731">
        <v>12941.099154</v>
      </c>
      <c r="G3731">
        <v>11156.401975000001</v>
      </c>
      <c r="H3731">
        <f>(1/(1-91/360*VLOOKUP($A3731,Tbills!$B$4:$C$974,2,1)/100))^((1)/91)-1</f>
        <v>6.7151392721953584E-5</v>
      </c>
      <c r="I3731">
        <f>I3730*$E3731/$E3730*(1-(I$1+I$5+IF(AND(WEEKDAY(A3731)&lt;&gt;1,WEEKDAY(A3731)&lt;&gt;7),IF(A3731&lt;J$2,J$1,J$3),0)))^($A3731-$A3730)</f>
        <v>130.42528725741161</v>
      </c>
      <c r="J3731">
        <f>VLOOKUP(A3731,'VIXY-IV'!A$1:E$2000,4,0)</f>
        <v>129.55596216000001</v>
      </c>
    </row>
    <row r="3732" spans="1:10" x14ac:dyDescent="0.25">
      <c r="A3732" s="1">
        <v>43479</v>
      </c>
      <c r="B3732">
        <v>19.07</v>
      </c>
      <c r="C3732">
        <v>19.93</v>
      </c>
      <c r="D3732">
        <v>66.998800000000003</v>
      </c>
      <c r="E3732">
        <v>57.740400000000001</v>
      </c>
      <c r="F3732">
        <v>12881.831201000001</v>
      </c>
      <c r="G3732">
        <v>11103.059966000001</v>
      </c>
      <c r="H3732">
        <f>(1/(1-91/360*VLOOKUP($A3732,Tbills!$B$4:$C$974,2,1)/100))^((1)/91)-1</f>
        <v>6.7151392721953584E-5</v>
      </c>
      <c r="I3732">
        <f>I3731*$E3732/$E3731*(1-(I$1+I$5+IF(AND(WEEKDAY(A3732)&lt;&gt;1,WEEKDAY(A3732)&lt;&gt;7),IF(A3732&lt;J$2,J$1,J$3),0)))^($A3732-$A3731)</f>
        <v>130.57829640403347</v>
      </c>
      <c r="J3732">
        <f>VLOOKUP(A3732,'VIXY-IV'!A$1:E$2000,4,0)</f>
        <v>129.7174158</v>
      </c>
    </row>
    <row r="3733" spans="1:10" x14ac:dyDescent="0.25">
      <c r="A3733" s="1">
        <v>43480</v>
      </c>
      <c r="B3733">
        <v>18.600000000000001</v>
      </c>
      <c r="C3733">
        <v>19.239999999999998</v>
      </c>
      <c r="D3733">
        <v>64.813400000000001</v>
      </c>
      <c r="E3733">
        <v>55.853099999999998</v>
      </c>
      <c r="F3733">
        <v>12633.619516000001</v>
      </c>
      <c r="G3733">
        <v>10888.376689000001</v>
      </c>
      <c r="H3733">
        <f>(1/(1-91/360*VLOOKUP($A3733,Tbills!$B$4:$C$974,2,1)/100))^((1)/91)-1</f>
        <v>6.7151392721953584E-5</v>
      </c>
      <c r="I3733">
        <f>I3732*$E3733/$E3732*(1-(I$1+I$5+IF(AND(WEEKDAY(A3733)&lt;&gt;1,WEEKDAY(A3733)&lt;&gt;7),IF(A3733&lt;J$2,J$1,J$3),0)))^($A3733-$A3732)</f>
        <v>126.31143154020447</v>
      </c>
      <c r="J3733">
        <f>VLOOKUP(A3733,'VIXY-IV'!A$1:E$2000,4,0)</f>
        <v>125.48042771999999</v>
      </c>
    </row>
    <row r="3734" spans="1:10" x14ac:dyDescent="0.25">
      <c r="A3734" s="1">
        <v>43481</v>
      </c>
      <c r="B3734">
        <v>19.04</v>
      </c>
      <c r="C3734">
        <v>19.53</v>
      </c>
      <c r="D3734">
        <v>65.506299999999996</v>
      </c>
      <c r="E3734">
        <v>56.4465</v>
      </c>
      <c r="F3734">
        <v>12634.467881</v>
      </c>
      <c r="G3734">
        <v>10888.376689000001</v>
      </c>
      <c r="H3734">
        <f>(1/(1-91/360*VLOOKUP($A3734,Tbills!$B$4:$C$974,2,1)/100))^((1)/91)-1</f>
        <v>6.7151392721953584E-5</v>
      </c>
      <c r="I3734">
        <f>I3733*$E3734/$E3733*(1-(I$1+I$5+IF(AND(WEEKDAY(A3734)&lt;&gt;1,WEEKDAY(A3734)&lt;&gt;7),IF(A3734&lt;J$2,J$1,J$3),0)))^($A3734-$A3733)</f>
        <v>127.65462595175298</v>
      </c>
      <c r="J3734">
        <f>VLOOKUP(A3734,'VIXY-IV'!A$1:E$2000,4,0)</f>
        <v>126.81640419999999</v>
      </c>
    </row>
    <row r="3735" spans="1:10" x14ac:dyDescent="0.25">
      <c r="A3735" s="1">
        <v>43482</v>
      </c>
      <c r="B3735">
        <v>18.059999999999999</v>
      </c>
      <c r="C3735">
        <v>19.170000000000002</v>
      </c>
      <c r="D3735">
        <v>63.825600000000001</v>
      </c>
      <c r="E3735">
        <v>54.994399999999999</v>
      </c>
      <c r="F3735">
        <v>12536.657128999999</v>
      </c>
      <c r="G3735">
        <v>10803.352274000001</v>
      </c>
      <c r="H3735">
        <f>(1/(1-91/360*VLOOKUP($A3735,Tbills!$B$4:$C$974,2,1)/100))^((1)/91)-1</f>
        <v>6.7011742343137115E-5</v>
      </c>
      <c r="I3735">
        <f>I3734*$E3735/$E3734*(1-(I$1+I$5+IF(AND(WEEKDAY(A3735)&lt;&gt;1,WEEKDAY(A3735)&lt;&gt;7),IF(A3735&lt;J$2,J$1,J$3),0)))^($A3735-$A3734)</f>
        <v>124.37187211405832</v>
      </c>
      <c r="J3735">
        <f>VLOOKUP(A3735,'VIXY-IV'!A$1:E$2000,4,0)</f>
        <v>123.55779956000001</v>
      </c>
    </row>
    <row r="3736" spans="1:10" x14ac:dyDescent="0.25">
      <c r="A3736" s="1">
        <v>43483</v>
      </c>
      <c r="B3736">
        <v>17.8</v>
      </c>
      <c r="C3736">
        <v>18.84</v>
      </c>
      <c r="D3736">
        <v>63.1599</v>
      </c>
      <c r="E3736">
        <v>54.417099999999998</v>
      </c>
      <c r="F3736">
        <v>12406.372182999999</v>
      </c>
      <c r="G3736">
        <v>10690.356433999999</v>
      </c>
      <c r="H3736">
        <f>(1/(1-91/360*VLOOKUP($A3736,Tbills!$B$4:$C$974,2,1)/100))^((1)/91)-1</f>
        <v>6.7011742343137115E-5</v>
      </c>
      <c r="I3736">
        <f>I3735*$E3736/$E3735*(1-(I$1+I$5+IF(AND(WEEKDAY(A3736)&lt;&gt;1,WEEKDAY(A3736)&lt;&gt;7),IF(A3736&lt;J$2,J$1,J$3),0)))^($A3736-$A3735)</f>
        <v>123.06746687357104</v>
      </c>
      <c r="J3736">
        <f>VLOOKUP(A3736,'VIXY-IV'!A$1:E$2000,4,0)</f>
        <v>122.2637292</v>
      </c>
    </row>
    <row r="3737" spans="1:10" x14ac:dyDescent="0.25">
      <c r="A3737" s="1">
        <v>43487</v>
      </c>
      <c r="B3737">
        <v>20.8</v>
      </c>
      <c r="C3737">
        <v>20.69</v>
      </c>
      <c r="D3737">
        <v>69.129599999999996</v>
      </c>
      <c r="E3737">
        <v>59.545900000000003</v>
      </c>
      <c r="F3737">
        <v>12742.630411</v>
      </c>
      <c r="G3737">
        <v>10977.238530000001</v>
      </c>
      <c r="H3737">
        <f>(1/(1-91/360*VLOOKUP($A3737,Tbills!$B$4:$C$974,2,1)/100))^((1)/91)-1</f>
        <v>6.7011742343137115E-5</v>
      </c>
      <c r="I3737">
        <f>I3736*$E3737/$E3736*(1-(I$1+I$5+IF(AND(WEEKDAY(A3737)&lt;&gt;1,WEEKDAY(A3737)&lt;&gt;7),IF(A3737&lt;J$2,J$1,J$3),0)))^($A3737-$A3736)</f>
        <v>134.67171458930181</v>
      </c>
      <c r="J3737">
        <f>VLOOKUP(A3737,'VIXY-IV'!A$1:E$2000,4,0)</f>
        <v>133.79699484</v>
      </c>
    </row>
    <row r="3738" spans="1:10" x14ac:dyDescent="0.25">
      <c r="A3738" s="1">
        <v>43488</v>
      </c>
      <c r="B3738">
        <v>19.52</v>
      </c>
      <c r="C3738">
        <v>20.079999999999998</v>
      </c>
      <c r="D3738">
        <v>67.802499999999995</v>
      </c>
      <c r="E3738">
        <v>58.398800000000001</v>
      </c>
      <c r="F3738">
        <v>12742.324129000001</v>
      </c>
      <c r="G3738">
        <v>10976.239077</v>
      </c>
      <c r="H3738">
        <f>(1/(1-91/360*VLOOKUP($A3738,Tbills!$B$4:$C$974,2,1)/100))^((1)/91)-1</f>
        <v>6.7011742343137115E-5</v>
      </c>
      <c r="I3738">
        <f>I3737*$E3738/$E3737*(1-(I$1+I$5+IF(AND(WEEKDAY(A3738)&lt;&gt;1,WEEKDAY(A3738)&lt;&gt;7),IF(A3738&lt;J$2,J$1,J$3),0)))^($A3738-$A3737)</f>
        <v>132.07864757385883</v>
      </c>
      <c r="J3738">
        <f>VLOOKUP(A3738,'VIXY-IV'!A$1:E$2000,4,0)</f>
        <v>131.22247388</v>
      </c>
    </row>
    <row r="3739" spans="1:10" x14ac:dyDescent="0.25">
      <c r="A3739" s="1">
        <v>43489</v>
      </c>
      <c r="B3739">
        <v>18.89</v>
      </c>
      <c r="C3739">
        <v>19.670000000000002</v>
      </c>
      <c r="D3739">
        <v>66.093999999999994</v>
      </c>
      <c r="E3739">
        <v>56.923299999999998</v>
      </c>
      <c r="F3739">
        <v>12563.067319</v>
      </c>
      <c r="G3739">
        <v>10821.091709</v>
      </c>
      <c r="H3739">
        <f>(1/(1-91/360*VLOOKUP($A3739,Tbills!$B$4:$C$974,2,1)/100))^((1)/91)-1</f>
        <v>6.6592470274073889E-5</v>
      </c>
      <c r="I3739">
        <f>I3738*$E3739/$E3738*(1-(I$1+I$5+IF(AND(WEEKDAY(A3739)&lt;&gt;1,WEEKDAY(A3739)&lt;&gt;7),IF(A3739&lt;J$2,J$1,J$3),0)))^($A3739-$A3738)</f>
        <v>128.74279220175646</v>
      </c>
      <c r="J3739">
        <f>VLOOKUP(A3739,'VIXY-IV'!A$1:E$2000,4,0)</f>
        <v>127.91114408</v>
      </c>
    </row>
    <row r="3740" spans="1:10" x14ac:dyDescent="0.25">
      <c r="A3740" s="1">
        <v>43490</v>
      </c>
      <c r="B3740">
        <v>17.420000000000002</v>
      </c>
      <c r="C3740">
        <v>18.82</v>
      </c>
      <c r="D3740">
        <v>63.216299999999997</v>
      </c>
      <c r="E3740">
        <v>54.441099999999999</v>
      </c>
      <c r="F3740">
        <v>12332.495026000001</v>
      </c>
      <c r="G3740">
        <v>10621.769613</v>
      </c>
      <c r="H3740">
        <f>(1/(1-91/360*VLOOKUP($A3740,Tbills!$B$4:$C$974,2,1)/100))^((1)/91)-1</f>
        <v>6.6592470274073889E-5</v>
      </c>
      <c r="I3740">
        <f>I3739*$E3740/$E3739*(1-(I$1+I$5+IF(AND(WEEKDAY(A3740)&lt;&gt;1,WEEKDAY(A3740)&lt;&gt;7),IF(A3740&lt;J$2,J$1,J$3),0)))^($A3740-$A3739)</f>
        <v>123.13000885679054</v>
      </c>
      <c r="J3740">
        <f>VLOOKUP(A3740,'VIXY-IV'!A$1:E$2000,4,0)</f>
        <v>122.33276732</v>
      </c>
    </row>
    <row r="3741" spans="1:10" x14ac:dyDescent="0.25">
      <c r="A3741" s="1">
        <v>43493</v>
      </c>
      <c r="B3741">
        <v>18.87</v>
      </c>
      <c r="C3741">
        <v>19.579999999999998</v>
      </c>
      <c r="D3741">
        <v>65.837500000000006</v>
      </c>
      <c r="E3741">
        <v>56.6875</v>
      </c>
      <c r="F3741">
        <v>12564.299571</v>
      </c>
      <c r="G3741">
        <v>10819.29682</v>
      </c>
      <c r="H3741">
        <f>(1/(1-91/360*VLOOKUP($A3741,Tbills!$B$4:$C$974,2,1)/100))^((1)/91)-1</f>
        <v>6.6592470274073889E-5</v>
      </c>
      <c r="I3741">
        <f>I3740*$E3741/$E3740*(1-(I$1+I$5+IF(AND(WEEKDAY(A3741)&lt;&gt;1,WEEKDAY(A3741)&lt;&gt;7),IF(A3741&lt;J$2,J$1,J$3),0)))^($A3741-$A3740)</f>
        <v>128.2144036687348</v>
      </c>
      <c r="J3741">
        <f>VLOOKUP(A3741,'VIXY-IV'!A$1:E$2000,4,0)</f>
        <v>127.39074268</v>
      </c>
    </row>
    <row r="3742" spans="1:10" x14ac:dyDescent="0.25">
      <c r="A3742" s="1">
        <v>43494</v>
      </c>
      <c r="B3742">
        <v>19.13</v>
      </c>
      <c r="C3742">
        <v>19.600000000000001</v>
      </c>
      <c r="D3742">
        <v>65.0809</v>
      </c>
      <c r="E3742">
        <v>56.032299999999999</v>
      </c>
      <c r="F3742">
        <v>12402.193225000001</v>
      </c>
      <c r="G3742">
        <v>10678.984259000001</v>
      </c>
      <c r="H3742">
        <f>(1/(1-91/360*VLOOKUP($A3742,Tbills!$B$4:$C$974,2,1)/100))^((1)/91)-1</f>
        <v>6.6592470274073889E-5</v>
      </c>
      <c r="I3742">
        <f>I3741*$E3742/$E3741*(1-(I$1+I$5+IF(AND(WEEKDAY(A3742)&lt;&gt;1,WEEKDAY(A3742)&lt;&gt;7),IF(A3742&lt;J$2,J$1,J$3),0)))^($A3742-$A3741)</f>
        <v>126.7337035462385</v>
      </c>
      <c r="J3742">
        <f>VLOOKUP(A3742,'VIXY-IV'!A$1:E$2000,4,0)</f>
        <v>125.92103935999999</v>
      </c>
    </row>
    <row r="3743" spans="1:10" x14ac:dyDescent="0.25">
      <c r="A3743" s="1">
        <v>43495</v>
      </c>
      <c r="B3743">
        <v>17.66</v>
      </c>
      <c r="C3743">
        <v>18.68</v>
      </c>
      <c r="D3743">
        <v>62.548099999999998</v>
      </c>
      <c r="E3743">
        <v>53.847999999999999</v>
      </c>
      <c r="F3743">
        <v>12303.878102000001</v>
      </c>
      <c r="G3743">
        <v>10593.618280999999</v>
      </c>
      <c r="H3743">
        <f>(1/(1-91/360*VLOOKUP($A3743,Tbills!$B$4:$C$974,2,1)/100))^((1)/91)-1</f>
        <v>6.6592470274073889E-5</v>
      </c>
      <c r="I3743">
        <f>I3742*$E3743/$E3742*(1-(I$1+I$5+IF(AND(WEEKDAY(A3743)&lt;&gt;1,WEEKDAY(A3743)&lt;&gt;7),IF(A3743&lt;J$2,J$1,J$3),0)))^($A3743-$A3742)</f>
        <v>121.79442763535461</v>
      </c>
      <c r="J3743">
        <f>VLOOKUP(A3743,'VIXY-IV'!A$1:E$2000,4,0)</f>
        <v>121.01631104000001</v>
      </c>
    </row>
    <row r="3744" spans="1:10" x14ac:dyDescent="0.25">
      <c r="A3744" s="1">
        <v>43496</v>
      </c>
      <c r="B3744">
        <v>16.57</v>
      </c>
      <c r="C3744">
        <v>17.88</v>
      </c>
      <c r="D3744">
        <v>60.081299999999999</v>
      </c>
      <c r="E3744">
        <v>51.720700000000001</v>
      </c>
      <c r="F3744">
        <v>12057.176496</v>
      </c>
      <c r="G3744">
        <v>10380.50316</v>
      </c>
      <c r="H3744">
        <f>(1/(1-91/360*VLOOKUP($A3744,Tbills!$B$4:$C$974,2,1)/100))^((1)/91)-1</f>
        <v>6.6173214376075151E-5</v>
      </c>
      <c r="I3744">
        <f>I3743*$E3744/$E3743*(1-(I$1+I$5+IF(AND(WEEKDAY(A3744)&lt;&gt;1,WEEKDAY(A3744)&lt;&gt;7),IF(A3744&lt;J$2,J$1,J$3),0)))^($A3744-$A3743)</f>
        <v>116.98398190424619</v>
      </c>
      <c r="J3744">
        <f>VLOOKUP(A3744,'VIXY-IV'!A$1:E$2000,4,0)</f>
        <v>116.24078948</v>
      </c>
    </row>
    <row r="3745" spans="1:10" x14ac:dyDescent="0.25">
      <c r="A3745" s="1">
        <v>43497</v>
      </c>
      <c r="B3745">
        <v>16.14</v>
      </c>
      <c r="C3745">
        <v>17.59</v>
      </c>
      <c r="D3745">
        <v>59.443899999999999</v>
      </c>
      <c r="E3745">
        <v>51.168500000000002</v>
      </c>
      <c r="F3745">
        <v>11982.633304999999</v>
      </c>
      <c r="G3745">
        <v>10315.639047999999</v>
      </c>
      <c r="H3745">
        <f>(1/(1-91/360*VLOOKUP($A3745,Tbills!$B$4:$C$974,2,1)/100))^((1)/91)-1</f>
        <v>6.6173214376075151E-5</v>
      </c>
      <c r="I3745">
        <f>I3744*$E3745/$E3744*(1-(I$1+I$5+IF(AND(WEEKDAY(A3745)&lt;&gt;1,WEEKDAY(A3745)&lt;&gt;7),IF(A3745&lt;J$2,J$1,J$3),0)))^($A3745-$A3744)</f>
        <v>115.73610328281332</v>
      </c>
      <c r="J3745">
        <f>VLOOKUP(A3745,'VIXY-IV'!A$1:E$2000,4,0)</f>
        <v>115.00565344</v>
      </c>
    </row>
    <row r="3746" spans="1:10" x14ac:dyDescent="0.25">
      <c r="A3746" s="1">
        <v>43500</v>
      </c>
      <c r="B3746">
        <v>15.73</v>
      </c>
      <c r="C3746">
        <v>17.190000000000001</v>
      </c>
      <c r="D3746">
        <v>57.85</v>
      </c>
      <c r="E3746">
        <v>49.786299999999997</v>
      </c>
      <c r="F3746">
        <v>11763.696359</v>
      </c>
      <c r="G3746">
        <v>10125.112074999999</v>
      </c>
      <c r="H3746">
        <f>(1/(1-91/360*VLOOKUP($A3746,Tbills!$B$4:$C$974,2,1)/100))^((1)/91)-1</f>
        <v>6.6173214376075151E-5</v>
      </c>
      <c r="I3746">
        <f>I3745*$E3746/$E3745*(1-(I$1+I$5+IF(AND(WEEKDAY(A3746)&lt;&gt;1,WEEKDAY(A3746)&lt;&gt;7),IF(A3746&lt;J$2,J$1,J$3),0)))^($A3746-$A3745)</f>
        <v>112.61299664255421</v>
      </c>
      <c r="J3746">
        <f>VLOOKUP(A3746,'VIXY-IV'!A$1:E$2000,4,0)</f>
        <v>111.90835011999999</v>
      </c>
    </row>
    <row r="3747" spans="1:10" x14ac:dyDescent="0.25">
      <c r="A3747" s="1">
        <v>43501</v>
      </c>
      <c r="B3747">
        <v>15.57</v>
      </c>
      <c r="C3747">
        <v>17.07</v>
      </c>
      <c r="D3747">
        <v>57.619599999999998</v>
      </c>
      <c r="E3747">
        <v>49.584800000000001</v>
      </c>
      <c r="F3747">
        <v>11646.904441000001</v>
      </c>
      <c r="G3747">
        <v>10023.918281</v>
      </c>
      <c r="H3747">
        <f>(1/(1-91/360*VLOOKUP($A3747,Tbills!$B$4:$C$974,2,1)/100))^((1)/91)-1</f>
        <v>6.6173214376075151E-5</v>
      </c>
      <c r="I3747">
        <f>I3746*$E3747/$E3746*(1-(I$1+I$5+IF(AND(WEEKDAY(A3747)&lt;&gt;1,WEEKDAY(A3747)&lt;&gt;7),IF(A3747&lt;J$2,J$1,J$3),0)))^($A3747-$A3746)</f>
        <v>112.15829374949269</v>
      </c>
      <c r="J3747">
        <f>VLOOKUP(A3747,'VIXY-IV'!A$1:E$2000,4,0)</f>
        <v>111.46145704</v>
      </c>
    </row>
    <row r="3748" spans="1:10" x14ac:dyDescent="0.25">
      <c r="A3748" s="1">
        <v>43502</v>
      </c>
      <c r="B3748">
        <v>15.38</v>
      </c>
      <c r="C3748">
        <v>16.899999999999999</v>
      </c>
      <c r="D3748">
        <v>57.110700000000001</v>
      </c>
      <c r="E3748">
        <v>49.143599999999999</v>
      </c>
      <c r="F3748">
        <v>11551.575239</v>
      </c>
      <c r="G3748">
        <v>9941.2098069999993</v>
      </c>
      <c r="H3748">
        <f>(1/(1-91/360*VLOOKUP($A3748,Tbills!$B$4:$C$974,2,1)/100))^((1)/91)-1</f>
        <v>6.6173214376075151E-5</v>
      </c>
      <c r="I3748">
        <f>I3747*$E3748/$E3747*(1-(I$1+I$5+IF(AND(WEEKDAY(A3748)&lt;&gt;1,WEEKDAY(A3748)&lt;&gt;7),IF(A3748&lt;J$2,J$1,J$3),0)))^($A3748-$A3747)</f>
        <v>111.161387727326</v>
      </c>
      <c r="J3748">
        <f>VLOOKUP(A3748,'VIXY-IV'!A$1:E$2000,4,0)</f>
        <v>110.4729864</v>
      </c>
    </row>
    <row r="3749" spans="1:10" x14ac:dyDescent="0.25">
      <c r="A3749" s="1">
        <v>43503</v>
      </c>
      <c r="B3749">
        <v>16.37</v>
      </c>
      <c r="C3749">
        <v>17.52</v>
      </c>
      <c r="D3749">
        <v>59.171599999999998</v>
      </c>
      <c r="E3749">
        <v>50.913800000000002</v>
      </c>
      <c r="F3749">
        <v>11750.252563</v>
      </c>
      <c r="G3749">
        <v>10111.532365999999</v>
      </c>
      <c r="H3749">
        <f>(1/(1-91/360*VLOOKUP($A3749,Tbills!$B$4:$C$974,2,1)/100))^((1)/91)-1</f>
        <v>6.6452716511511412E-5</v>
      </c>
      <c r="I3749">
        <f>I3748*$E3749/$E3748*(1-(I$1+I$5+IF(AND(WEEKDAY(A3749)&lt;&gt;1,WEEKDAY(A3749)&lt;&gt;7),IF(A3749&lt;J$2,J$1,J$3),0)))^($A3749-$A3748)</f>
        <v>115.16663274719686</v>
      </c>
      <c r="J3749">
        <f>VLOOKUP(A3749,'VIXY-IV'!A$1:E$2000,4,0)</f>
        <v>114.46427256</v>
      </c>
    </row>
    <row r="3750" spans="1:10" x14ac:dyDescent="0.25">
      <c r="A3750" s="1">
        <v>43504</v>
      </c>
      <c r="B3750">
        <v>15.72</v>
      </c>
      <c r="C3750">
        <v>17.260000000000002</v>
      </c>
      <c r="D3750">
        <v>58.017299999999999</v>
      </c>
      <c r="E3750">
        <v>49.917200000000001</v>
      </c>
      <c r="F3750">
        <v>11696.078372</v>
      </c>
      <c r="G3750">
        <v>10064.241507000001</v>
      </c>
      <c r="H3750">
        <f>(1/(1-91/360*VLOOKUP($A3750,Tbills!$B$4:$C$974,2,1)/100))^((1)/91)-1</f>
        <v>6.6452716511511412E-5</v>
      </c>
      <c r="I3750">
        <f>I3749*$E3750/$E3749*(1-(I$1+I$5+IF(AND(WEEKDAY(A3750)&lt;&gt;1,WEEKDAY(A3750)&lt;&gt;7),IF(A3750&lt;J$2,J$1,J$3),0)))^($A3750-$A3749)</f>
        <v>112.91341376224007</v>
      </c>
      <c r="J3750">
        <f>VLOOKUP(A3750,'VIXY-IV'!A$1:E$2000,4,0)</f>
        <v>112.22729056</v>
      </c>
    </row>
    <row r="3751" spans="1:10" x14ac:dyDescent="0.25">
      <c r="A3751" s="1">
        <v>43507</v>
      </c>
      <c r="B3751">
        <v>15.97</v>
      </c>
      <c r="C3751">
        <v>17.22</v>
      </c>
      <c r="D3751">
        <v>57.580500000000001</v>
      </c>
      <c r="E3751">
        <v>49.531500000000001</v>
      </c>
      <c r="F3751">
        <v>11680.773453</v>
      </c>
      <c r="G3751">
        <v>10049.065408</v>
      </c>
      <c r="H3751">
        <f>(1/(1-91/360*VLOOKUP($A3751,Tbills!$B$4:$C$974,2,1)/100))^((1)/91)-1</f>
        <v>6.6452716511511412E-5</v>
      </c>
      <c r="I3751">
        <f>I3750*$E3751/$E3750*(1-(I$1+I$5+IF(AND(WEEKDAY(A3751)&lt;&gt;1,WEEKDAY(A3751)&lt;&gt;7),IF(A3751&lt;J$2,J$1,J$3),0)))^($A3751-$A3750)</f>
        <v>112.04417802346589</v>
      </c>
      <c r="J3751">
        <f>VLOOKUP(A3751,'VIXY-IV'!A$1:E$2000,4,0)</f>
        <v>111.37050840000001</v>
      </c>
    </row>
    <row r="3752" spans="1:10" x14ac:dyDescent="0.25">
      <c r="A3752" s="1">
        <v>43508</v>
      </c>
      <c r="B3752">
        <v>15.43</v>
      </c>
      <c r="C3752">
        <v>16.82</v>
      </c>
      <c r="D3752">
        <v>56.671700000000001</v>
      </c>
      <c r="E3752">
        <v>48.746400000000001</v>
      </c>
      <c r="F3752">
        <v>11620.561768</v>
      </c>
      <c r="G3752">
        <v>9996.5970120000002</v>
      </c>
      <c r="H3752">
        <f>(1/(1-91/360*VLOOKUP($A3752,Tbills!$B$4:$C$974,2,1)/100))^((1)/91)-1</f>
        <v>6.6452716511511412E-5</v>
      </c>
      <c r="I3752">
        <f>I3751*$E3752/$E3751*(1-(I$1+I$5+IF(AND(WEEKDAY(A3752)&lt;&gt;1,WEEKDAY(A3752)&lt;&gt;7),IF(A3752&lt;J$2,J$1,J$3),0)))^($A3752-$A3751)</f>
        <v>110.26927697629483</v>
      </c>
      <c r="J3752">
        <f>VLOOKUP(A3752,'VIXY-IV'!A$1:E$2000,4,0)</f>
        <v>109.60439119999999</v>
      </c>
    </row>
    <row r="3753" spans="1:10" x14ac:dyDescent="0.25">
      <c r="A3753" s="1">
        <v>43509</v>
      </c>
      <c r="B3753">
        <v>15.65</v>
      </c>
      <c r="C3753">
        <v>16.96</v>
      </c>
      <c r="D3753">
        <v>56.506</v>
      </c>
      <c r="E3753">
        <v>48.600700000000003</v>
      </c>
      <c r="F3753">
        <v>11489.594032000001</v>
      </c>
      <c r="G3753">
        <v>9883.2676169999995</v>
      </c>
      <c r="H3753">
        <f>(1/(1-91/360*VLOOKUP($A3753,Tbills!$B$4:$C$974,2,1)/100))^((1)/91)-1</f>
        <v>6.6452716511511412E-5</v>
      </c>
      <c r="I3753">
        <f>I3752*$E3753/$E3752*(1-(I$1+I$5+IF(AND(WEEKDAY(A3753)&lt;&gt;1,WEEKDAY(A3753)&lt;&gt;7),IF(A3753&lt;J$2,J$1,J$3),0)))^($A3753-$A3752)</f>
        <v>109.94074308638427</v>
      </c>
      <c r="J3753">
        <f>VLOOKUP(A3753,'VIXY-IV'!A$1:E$2000,4,0)</f>
        <v>109.28001743999999</v>
      </c>
    </row>
    <row r="3754" spans="1:10" x14ac:dyDescent="0.25">
      <c r="A3754" s="1">
        <v>43510</v>
      </c>
      <c r="B3754">
        <v>16.22</v>
      </c>
      <c r="C3754">
        <v>17.32</v>
      </c>
      <c r="D3754">
        <v>57.363999999999997</v>
      </c>
      <c r="E3754">
        <v>49.3354</v>
      </c>
      <c r="F3754">
        <v>11632.048306999999</v>
      </c>
      <c r="G3754">
        <v>10005.149008</v>
      </c>
      <c r="H3754">
        <f>(1/(1-91/360*VLOOKUP($A3754,Tbills!$B$4:$C$974,2,1)/100))^((1)/91)-1</f>
        <v>6.6871983189997763E-5</v>
      </c>
      <c r="I3754">
        <f>I3753*$E3754/$E3753*(1-(I$1+I$5+IF(AND(WEEKDAY(A3754)&lt;&gt;1,WEEKDAY(A3754)&lt;&gt;7),IF(A3754&lt;J$2,J$1,J$3),0)))^($A3754-$A3753)</f>
        <v>111.60379474247037</v>
      </c>
      <c r="J3754">
        <f>VLOOKUP(A3754,'VIXY-IV'!A$1:E$2000,4,0)</f>
        <v>110.93499608</v>
      </c>
    </row>
    <row r="3755" spans="1:10" x14ac:dyDescent="0.25">
      <c r="A3755" s="1">
        <v>43511</v>
      </c>
      <c r="B3755">
        <v>14.91</v>
      </c>
      <c r="C3755">
        <v>16.48</v>
      </c>
      <c r="D3755">
        <v>55.3658</v>
      </c>
      <c r="E3755">
        <v>47.613599999999998</v>
      </c>
      <c r="F3755">
        <v>11426.341511000001</v>
      </c>
      <c r="G3755">
        <v>9827.5440259999996</v>
      </c>
      <c r="H3755">
        <f>(1/(1-91/360*VLOOKUP($A3755,Tbills!$B$4:$C$974,2,1)/100))^((1)/91)-1</f>
        <v>6.6871983189997763E-5</v>
      </c>
      <c r="I3755">
        <f>I3754*$E3755/$E3754*(1-(I$1+I$5+IF(AND(WEEKDAY(A3755)&lt;&gt;1,WEEKDAY(A3755)&lt;&gt;7),IF(A3755&lt;J$2,J$1,J$3),0)))^($A3755-$A3754)</f>
        <v>107.70986748170802</v>
      </c>
      <c r="J3755">
        <f>VLOOKUP(A3755,'VIXY-IV'!A$1:E$2000,4,0)</f>
        <v>107.0650586</v>
      </c>
    </row>
    <row r="3756" spans="1:10" x14ac:dyDescent="0.25">
      <c r="A3756" s="1">
        <v>43515</v>
      </c>
      <c r="B3756">
        <v>14.88</v>
      </c>
      <c r="C3756">
        <v>16.45</v>
      </c>
      <c r="D3756">
        <v>55.380600000000001</v>
      </c>
      <c r="E3756">
        <v>47.613599999999998</v>
      </c>
      <c r="F3756">
        <v>11408.188464999999</v>
      </c>
      <c r="G3756">
        <v>9809.3019789999998</v>
      </c>
      <c r="H3756">
        <f>(1/(1-91/360*VLOOKUP($A3756,Tbills!$B$4:$C$974,2,1)/100))^((1)/91)-1</f>
        <v>6.6871983189997763E-5</v>
      </c>
      <c r="I3756">
        <f>I3755*$E3756/$E3755*(1-(I$1+I$5+IF(AND(WEEKDAY(A3756)&lt;&gt;1,WEEKDAY(A3756)&lt;&gt;7),IF(A3756&lt;J$2,J$1,J$3),0)))^($A3756-$A3755)</f>
        <v>107.7139988785146</v>
      </c>
      <c r="J3756">
        <f>VLOOKUP(A3756,'VIXY-IV'!A$1:E$2000,4,0)</f>
        <v>107.07523684</v>
      </c>
    </row>
    <row r="3757" spans="1:10" x14ac:dyDescent="0.25">
      <c r="A3757" s="1">
        <v>43516</v>
      </c>
      <c r="B3757">
        <v>14.02</v>
      </c>
      <c r="C3757">
        <v>15.82</v>
      </c>
      <c r="D3757">
        <v>53.054000000000002</v>
      </c>
      <c r="E3757">
        <v>45.610100000000003</v>
      </c>
      <c r="F3757">
        <v>11282.926927</v>
      </c>
      <c r="G3757">
        <v>9700.9401949999992</v>
      </c>
      <c r="H3757">
        <f>(1/(1-91/360*VLOOKUP($A3757,Tbills!$B$4:$C$974,2,1)/100))^((1)/91)-1</f>
        <v>6.6871983189997763E-5</v>
      </c>
      <c r="I3757">
        <f>I3756*$E3757/$E3756*(1-(I$1+I$5+IF(AND(WEEKDAY(A3757)&lt;&gt;1,WEEKDAY(A3757)&lt;&gt;7),IF(A3757&lt;J$2,J$1,J$3),0)))^($A3757-$A3756)</f>
        <v>103.18256484982497</v>
      </c>
      <c r="J3757">
        <f>VLOOKUP(A3757,'VIXY-IV'!A$1:E$2000,4,0)</f>
        <v>102.57133128</v>
      </c>
    </row>
    <row r="3758" spans="1:10" x14ac:dyDescent="0.25">
      <c r="A3758" s="1">
        <v>43517</v>
      </c>
      <c r="B3758">
        <v>14.46</v>
      </c>
      <c r="C3758">
        <v>16.16</v>
      </c>
      <c r="D3758">
        <v>54.0336</v>
      </c>
      <c r="E3758">
        <v>46.449199999999998</v>
      </c>
      <c r="F3758">
        <v>11274.633572999999</v>
      </c>
      <c r="G3758">
        <v>9693.1609360000002</v>
      </c>
      <c r="H3758">
        <f>(1/(1-91/360*VLOOKUP($A3758,Tbills!$B$4:$C$974,2,1)/100))^((1)/91)-1</f>
        <v>6.6732225833643355E-5</v>
      </c>
      <c r="I3758">
        <f>I3757*$E3758/$E3757*(1-(I$1+I$5+IF(AND(WEEKDAY(A3758)&lt;&gt;1,WEEKDAY(A3758)&lt;&gt;7),IF(A3758&lt;J$2,J$1,J$3),0)))^($A3758-$A3757)</f>
        <v>105.08184698292931</v>
      </c>
      <c r="J3758">
        <f>VLOOKUP(A3758,'VIXY-IV'!A$1:E$2000,4,0)</f>
        <v>104.46103648</v>
      </c>
    </row>
    <row r="3759" spans="1:10" x14ac:dyDescent="0.25">
      <c r="A3759" s="1">
        <v>43518</v>
      </c>
      <c r="B3759">
        <v>13.51</v>
      </c>
      <c r="C3759">
        <v>15.46</v>
      </c>
      <c r="D3759">
        <v>51.809800000000003</v>
      </c>
      <c r="E3759">
        <v>44.534399999999998</v>
      </c>
      <c r="F3759">
        <v>11076.904806</v>
      </c>
      <c r="G3759">
        <v>9522.5203829999991</v>
      </c>
      <c r="H3759">
        <f>(1/(1-91/360*VLOOKUP($A3759,Tbills!$B$4:$C$974,2,1)/100))^((1)/91)-1</f>
        <v>6.6732225833643355E-5</v>
      </c>
      <c r="I3759">
        <f>I3758*$E3759/$E3758*(1-(I$1+I$5+IF(AND(WEEKDAY(A3759)&lt;&gt;1,WEEKDAY(A3759)&lt;&gt;7),IF(A3759&lt;J$2,J$1,J$3),0)))^($A3759-$A3758)</f>
        <v>100.7509683839295</v>
      </c>
      <c r="J3759">
        <f>VLOOKUP(A3759,'VIXY-IV'!A$1:E$2000,4,0)</f>
        <v>100.15697367999999</v>
      </c>
    </row>
    <row r="3760" spans="1:10" x14ac:dyDescent="0.25">
      <c r="A3760" s="1">
        <v>43521</v>
      </c>
      <c r="B3760">
        <v>14.85</v>
      </c>
      <c r="C3760">
        <v>16</v>
      </c>
      <c r="D3760">
        <v>52.960900000000002</v>
      </c>
      <c r="E3760">
        <v>45.514899999999997</v>
      </c>
      <c r="F3760">
        <v>11038.683698999999</v>
      </c>
      <c r="G3760">
        <v>9487.7562099999996</v>
      </c>
      <c r="H3760">
        <f>(1/(1-91/360*VLOOKUP($A3760,Tbills!$B$4:$C$974,2,1)/100))^((1)/91)-1</f>
        <v>6.6732225833643355E-5</v>
      </c>
      <c r="I3760">
        <f>I3759*$E3760/$E3759*(1-(I$1+I$5+IF(AND(WEEKDAY(A3760)&lt;&gt;1,WEEKDAY(A3760)&lt;&gt;7),IF(A3760&lt;J$2,J$1,J$3),0)))^($A3760-$A3759)</f>
        <v>102.97213319824972</v>
      </c>
      <c r="J3760">
        <f>VLOOKUP(A3760,'VIXY-IV'!A$1:E$2000,4,0)</f>
        <v>102.36931928</v>
      </c>
    </row>
    <row r="3761" spans="1:10" x14ac:dyDescent="0.25">
      <c r="A3761" s="1">
        <v>43522</v>
      </c>
      <c r="B3761">
        <v>15.17</v>
      </c>
      <c r="C3761">
        <v>16.3</v>
      </c>
      <c r="D3761">
        <v>53.585099999999997</v>
      </c>
      <c r="E3761">
        <v>46.048299999999998</v>
      </c>
      <c r="F3761">
        <v>11174.006531000001</v>
      </c>
      <c r="G3761">
        <v>9603.4331380000003</v>
      </c>
      <c r="H3761">
        <f>(1/(1-91/360*VLOOKUP($A3761,Tbills!$B$4:$C$974,2,1)/100))^((1)/91)-1</f>
        <v>6.6732225833643355E-5</v>
      </c>
      <c r="I3761">
        <f>I3760*$E3761/$E3760*(1-(I$1+I$5+IF(AND(WEEKDAY(A3761)&lt;&gt;1,WEEKDAY(A3761)&lt;&gt;7),IF(A3761&lt;J$2,J$1,J$3),0)))^($A3761-$A3760)</f>
        <v>104.17988723317765</v>
      </c>
      <c r="J3761">
        <f>VLOOKUP(A3761,'VIXY-IV'!A$1:E$2000,4,0)</f>
        <v>103.57138624</v>
      </c>
    </row>
    <row r="3762" spans="1:10" x14ac:dyDescent="0.25">
      <c r="A3762" s="1">
        <v>43523</v>
      </c>
      <c r="B3762">
        <v>14.7</v>
      </c>
      <c r="C3762">
        <v>15.99</v>
      </c>
      <c r="D3762">
        <v>53.420999999999999</v>
      </c>
      <c r="E3762">
        <v>45.904200000000003</v>
      </c>
      <c r="F3762">
        <v>11094.177276</v>
      </c>
      <c r="G3762">
        <v>9534.1835030000002</v>
      </c>
      <c r="H3762">
        <f>(1/(1-91/360*VLOOKUP($A3762,Tbills!$B$4:$C$974,2,1)/100))^((1)/91)-1</f>
        <v>6.6732225833643355E-5</v>
      </c>
      <c r="I3762">
        <f>I3761*$E3762/$E3761*(1-(I$1+I$5+IF(AND(WEEKDAY(A3762)&lt;&gt;1,WEEKDAY(A3762)&lt;&gt;7),IF(A3762&lt;J$2,J$1,J$3),0)))^($A3762-$A3761)</f>
        <v>103.85487058472455</v>
      </c>
      <c r="J3762">
        <f>VLOOKUP(A3762,'VIXY-IV'!A$1:E$2000,4,0)</f>
        <v>103.25006648</v>
      </c>
    </row>
    <row r="3763" spans="1:10" x14ac:dyDescent="0.25">
      <c r="A3763" s="1">
        <v>43524</v>
      </c>
      <c r="B3763">
        <v>14.78</v>
      </c>
      <c r="C3763">
        <v>16.100000000000001</v>
      </c>
      <c r="D3763">
        <v>53.089799999999997</v>
      </c>
      <c r="E3763">
        <v>45.616500000000002</v>
      </c>
      <c r="F3763">
        <v>11060.462911000001</v>
      </c>
      <c r="G3763">
        <v>9504.5736030000007</v>
      </c>
      <c r="H3763">
        <f>(1/(1-91/360*VLOOKUP($A3763,Tbills!$B$4:$C$974,2,1)/100))^((1)/91)-1</f>
        <v>6.7011742343137115E-5</v>
      </c>
      <c r="I3763">
        <f>I3762*$E3763/$E3762*(1-(I$1+I$5+IF(AND(WEEKDAY(A3763)&lt;&gt;1,WEEKDAY(A3763)&lt;&gt;7),IF(A3763&lt;J$2,J$1,J$3),0)))^($A3763-$A3762)</f>
        <v>103.20496015765626</v>
      </c>
      <c r="J3763">
        <f>VLOOKUP(A3763,'VIXY-IV'!A$1:E$2000,4,0)</f>
        <v>102.60253007999999</v>
      </c>
    </row>
    <row r="3764" spans="1:10" x14ac:dyDescent="0.25">
      <c r="A3764" s="1">
        <v>43525</v>
      </c>
      <c r="B3764">
        <v>13.57</v>
      </c>
      <c r="C3764">
        <v>15.38</v>
      </c>
      <c r="D3764">
        <v>50.826599999999999</v>
      </c>
      <c r="E3764">
        <v>43.668900000000001</v>
      </c>
      <c r="F3764">
        <v>10907.735032000001</v>
      </c>
      <c r="G3764">
        <v>9372.6932300000008</v>
      </c>
      <c r="H3764">
        <f>(1/(1-91/360*VLOOKUP($A3764,Tbills!$B$4:$C$974,2,1)/100))^((1)/91)-1</f>
        <v>6.7011742343137115E-5</v>
      </c>
      <c r="I3764">
        <f>I3763*$E3764/$E3763*(1-(I$1+I$5+IF(AND(WEEKDAY(A3764)&lt;&gt;1,WEEKDAY(A3764)&lt;&gt;7),IF(A3764&lt;J$2,J$1,J$3),0)))^($A3764-$A3763)</f>
        <v>98.799563775620285</v>
      </c>
      <c r="J3764">
        <f>VLOOKUP(A3764,'VIXY-IV'!A$1:E$2000,4,0)</f>
        <v>98.228901840000006</v>
      </c>
    </row>
    <row r="3765" spans="1:10" x14ac:dyDescent="0.25">
      <c r="A3765" s="1">
        <v>43528</v>
      </c>
      <c r="B3765">
        <v>14.63</v>
      </c>
      <c r="C3765">
        <v>16.03</v>
      </c>
      <c r="D3765">
        <v>51.989400000000003</v>
      </c>
      <c r="E3765">
        <v>44.659199999999998</v>
      </c>
      <c r="F3765">
        <v>10978.089486999999</v>
      </c>
      <c r="G3765">
        <v>9431.2623590000003</v>
      </c>
      <c r="H3765">
        <f>(1/(1-91/360*VLOOKUP($A3765,Tbills!$B$4:$C$974,2,1)/100))^((1)/91)-1</f>
        <v>6.7011742343137115E-5</v>
      </c>
      <c r="I3765">
        <f>I3764*$E3765/$E3764*(1-(I$1+I$5+IF(AND(WEEKDAY(A3765)&lt;&gt;1,WEEKDAY(A3765)&lt;&gt;7),IF(A3765&lt;J$2,J$1,J$3),0)))^($A3765-$A3764)</f>
        <v>101.04299419577937</v>
      </c>
      <c r="J3765">
        <f>VLOOKUP(A3765,'VIXY-IV'!A$1:E$2000,4,0)</f>
        <v>100.46867208</v>
      </c>
    </row>
    <row r="3766" spans="1:10" x14ac:dyDescent="0.25">
      <c r="A3766" s="1">
        <v>43529</v>
      </c>
      <c r="B3766">
        <v>14.74</v>
      </c>
      <c r="C3766">
        <v>16.149999999999999</v>
      </c>
      <c r="D3766">
        <v>52.658799999999999</v>
      </c>
      <c r="E3766">
        <v>45.231200000000001</v>
      </c>
      <c r="F3766">
        <v>11032.016557000001</v>
      </c>
      <c r="G3766">
        <v>9476.9590289999996</v>
      </c>
      <c r="H3766">
        <f>(1/(1-91/360*VLOOKUP($A3766,Tbills!$B$4:$C$974,2,1)/100))^((1)/91)-1</f>
        <v>6.7011742343137115E-5</v>
      </c>
      <c r="I3766">
        <f>I3765*$E3766/$E3765*(1-(I$1+I$5+IF(AND(WEEKDAY(A3766)&lt;&gt;1,WEEKDAY(A3766)&lt;&gt;7),IF(A3766&lt;J$2,J$1,J$3),0)))^($A3766-$A3765)</f>
        <v>102.33814541736395</v>
      </c>
      <c r="J3766">
        <f>VLOOKUP(A3766,'VIXY-IV'!A$1:E$2000,4,0)</f>
        <v>101.76978552</v>
      </c>
    </row>
    <row r="3767" spans="1:10" x14ac:dyDescent="0.25">
      <c r="A3767" s="1">
        <v>43530</v>
      </c>
      <c r="B3767">
        <v>15.74</v>
      </c>
      <c r="C3767">
        <v>16.739999999999998</v>
      </c>
      <c r="D3767">
        <v>54.252200000000002</v>
      </c>
      <c r="E3767">
        <v>46.596899999999998</v>
      </c>
      <c r="F3767">
        <v>11218.415266</v>
      </c>
      <c r="G3767">
        <v>9636.448171</v>
      </c>
      <c r="H3767">
        <f>(1/(1-91/360*VLOOKUP($A3767,Tbills!$B$4:$C$974,2,1)/100))^((1)/91)-1</f>
        <v>6.7011742343137115E-5</v>
      </c>
      <c r="I3767">
        <f>I3766*$E3767/$E3766*(1-(I$1+I$5+IF(AND(WEEKDAY(A3767)&lt;&gt;1,WEEKDAY(A3767)&lt;&gt;7),IF(A3767&lt;J$2,J$1,J$3),0)))^($A3767-$A3766)</f>
        <v>105.42912977958675</v>
      </c>
      <c r="J3767">
        <f>VLOOKUP(A3767,'VIXY-IV'!A$1:E$2000,4,0)</f>
        <v>104.84586732</v>
      </c>
    </row>
    <row r="3768" spans="1:10" x14ac:dyDescent="0.25">
      <c r="A3768" s="1">
        <v>43531</v>
      </c>
      <c r="B3768">
        <v>16.59</v>
      </c>
      <c r="C3768">
        <v>17.3</v>
      </c>
      <c r="D3768">
        <v>55.872999999999998</v>
      </c>
      <c r="E3768">
        <v>47.985900000000001</v>
      </c>
      <c r="F3768">
        <v>11419.508592</v>
      </c>
      <c r="G3768">
        <v>9808.5385260000003</v>
      </c>
      <c r="H3768">
        <f>(1/(1-91/360*VLOOKUP($A3768,Tbills!$B$4:$C$974,2,1)/100))^((1)/91)-1</f>
        <v>6.7151392721953584E-5</v>
      </c>
      <c r="I3768">
        <f>I3767*$E3768/$E3767*(1-(I$1+I$5+IF(AND(WEEKDAY(A3768)&lt;&gt;1,WEEKDAY(A3768)&lt;&gt;7),IF(A3768&lt;J$2,J$1,J$3),0)))^($A3768-$A3767)</f>
        <v>108.5728919889535</v>
      </c>
      <c r="J3768">
        <f>VLOOKUP(A3768,'VIXY-IV'!A$1:E$2000,4,0)</f>
        <v>107.98852956</v>
      </c>
    </row>
    <row r="3769" spans="1:10" x14ac:dyDescent="0.25">
      <c r="A3769" s="1">
        <v>43532</v>
      </c>
      <c r="B3769">
        <v>16.05</v>
      </c>
      <c r="C3769">
        <v>17.11</v>
      </c>
      <c r="D3769">
        <v>56.057200000000002</v>
      </c>
      <c r="E3769">
        <v>48.140900000000002</v>
      </c>
      <c r="F3769">
        <v>11465.606949000001</v>
      </c>
      <c r="G3769">
        <v>9847.4750499999991</v>
      </c>
      <c r="H3769">
        <f>(1/(1-91/360*VLOOKUP($A3769,Tbills!$B$4:$C$974,2,1)/100))^((1)/91)-1</f>
        <v>6.7151392721953584E-5</v>
      </c>
      <c r="I3769">
        <f>I3768*$E3769/$E3768*(1-(I$1+I$5+IF(AND(WEEKDAY(A3769)&lt;&gt;1,WEEKDAY(A3769)&lt;&gt;7),IF(A3769&lt;J$2,J$1,J$3),0)))^($A3769-$A3768)</f>
        <v>108.9246394444975</v>
      </c>
      <c r="J3769">
        <f>VLOOKUP(A3769,'VIXY-IV'!A$1:E$2000,4,0)</f>
        <v>108.34028752</v>
      </c>
    </row>
    <row r="3770" spans="1:10" x14ac:dyDescent="0.25">
      <c r="A3770" s="1">
        <v>43535</v>
      </c>
      <c r="B3770">
        <v>14.33</v>
      </c>
      <c r="C3770">
        <v>16.010000000000002</v>
      </c>
      <c r="D3770">
        <v>52.0657</v>
      </c>
      <c r="E3770">
        <v>44.703400000000002</v>
      </c>
      <c r="F3770">
        <v>11116.698886</v>
      </c>
      <c r="G3770">
        <v>9545.8241529999996</v>
      </c>
      <c r="H3770">
        <f>(1/(1-91/360*VLOOKUP($A3770,Tbills!$B$4:$C$974,2,1)/100))^((1)/91)-1</f>
        <v>6.7151392721953584E-5</v>
      </c>
      <c r="I3770">
        <f>I3769*$E3770/$E3769*(1-(I$1+I$5+IF(AND(WEEKDAY(A3770)&lt;&gt;1,WEEKDAY(A3770)&lt;&gt;7),IF(A3770&lt;J$2,J$1,J$3),0)))^($A3770-$A3769)</f>
        <v>101.14978747986535</v>
      </c>
      <c r="J3770">
        <f>VLOOKUP(A3770,'VIXY-IV'!A$1:E$2000,4,0)</f>
        <v>100.63643972</v>
      </c>
    </row>
    <row r="3771" spans="1:10" x14ac:dyDescent="0.25">
      <c r="A3771" s="1">
        <v>43536</v>
      </c>
      <c r="B3771">
        <v>13.77</v>
      </c>
      <c r="C3771">
        <v>15.65</v>
      </c>
      <c r="D3771">
        <v>51.025799999999997</v>
      </c>
      <c r="E3771">
        <v>43.807499999999997</v>
      </c>
      <c r="F3771">
        <v>11040.570685000001</v>
      </c>
      <c r="G3771">
        <v>9479.8124349999998</v>
      </c>
      <c r="H3771">
        <f>(1/(1-91/360*VLOOKUP($A3771,Tbills!$B$4:$C$974,2,1)/100))^((1)/91)-1</f>
        <v>6.7151392721953584E-5</v>
      </c>
      <c r="I3771">
        <f>I3770*$E3771/$E3770*(1-(I$1+I$5+IF(AND(WEEKDAY(A3771)&lt;&gt;1,WEEKDAY(A3771)&lt;&gt;7),IF(A3771&lt;J$2,J$1,J$3),0)))^($A3771-$A3770)</f>
        <v>99.123596979411275</v>
      </c>
      <c r="J3771">
        <f>VLOOKUP(A3771,'VIXY-IV'!A$1:E$2000,4,0)</f>
        <v>98.622325160000003</v>
      </c>
    </row>
    <row r="3772" spans="1:10" x14ac:dyDescent="0.25">
      <c r="A3772" s="1">
        <v>43537</v>
      </c>
      <c r="B3772">
        <v>13.41</v>
      </c>
      <c r="C3772">
        <v>15.33</v>
      </c>
      <c r="D3772">
        <v>50.254600000000003</v>
      </c>
      <c r="E3772">
        <v>43.142499999999998</v>
      </c>
      <c r="F3772">
        <v>10934.824357</v>
      </c>
      <c r="G3772">
        <v>9388.3784300000007</v>
      </c>
      <c r="H3772">
        <f>(1/(1-91/360*VLOOKUP($A3772,Tbills!$B$4:$C$974,2,1)/100))^((1)/91)-1</f>
        <v>6.7151392721953584E-5</v>
      </c>
      <c r="I3772">
        <f>I3771*$E3772/$E3771*(1-(I$1+I$5+IF(AND(WEEKDAY(A3772)&lt;&gt;1,WEEKDAY(A3772)&lt;&gt;7),IF(A3772&lt;J$2,J$1,J$3),0)))^($A3772-$A3771)</f>
        <v>97.619831984045433</v>
      </c>
      <c r="J3772">
        <f>VLOOKUP(A3772,'VIXY-IV'!A$1:E$2000,4,0)</f>
        <v>97.128345839999994</v>
      </c>
    </row>
    <row r="3773" spans="1:10" x14ac:dyDescent="0.25">
      <c r="A3773" s="1">
        <v>43538</v>
      </c>
      <c r="B3773">
        <v>13.5</v>
      </c>
      <c r="C3773">
        <v>15.3</v>
      </c>
      <c r="D3773">
        <v>49.765000000000001</v>
      </c>
      <c r="E3773">
        <v>42.719299999999997</v>
      </c>
      <c r="F3773">
        <v>10955.944842999999</v>
      </c>
      <c r="G3773">
        <v>9405.8815310000009</v>
      </c>
      <c r="H3773">
        <f>(1/(1-91/360*VLOOKUP($A3773,Tbills!$B$4:$C$974,2,1)/100))^((1)/91)-1</f>
        <v>6.7011742343137115E-5</v>
      </c>
      <c r="I3773">
        <f>I3772*$E3773/$E3772*(1-(I$1+I$5+IF(AND(WEEKDAY(A3773)&lt;&gt;1,WEEKDAY(A3773)&lt;&gt;7),IF(A3773&lt;J$2,J$1,J$3),0)))^($A3773-$A3772)</f>
        <v>96.663171517255165</v>
      </c>
      <c r="J3773">
        <f>VLOOKUP(A3773,'VIXY-IV'!A$1:E$2000,4,0)</f>
        <v>96.178333600000002</v>
      </c>
    </row>
    <row r="3774" spans="1:10" x14ac:dyDescent="0.25">
      <c r="A3774" s="1">
        <v>43539</v>
      </c>
      <c r="B3774">
        <v>12.88</v>
      </c>
      <c r="C3774">
        <v>14.98</v>
      </c>
      <c r="D3774">
        <v>48.295299999999997</v>
      </c>
      <c r="E3774">
        <v>41.454900000000002</v>
      </c>
      <c r="F3774">
        <v>10834.901548</v>
      </c>
      <c r="G3774">
        <v>9301.3333160000002</v>
      </c>
      <c r="H3774">
        <f>(1/(1-91/360*VLOOKUP($A3774,Tbills!$B$4:$C$974,2,1)/100))^((1)/91)-1</f>
        <v>6.7011742343137115E-5</v>
      </c>
      <c r="I3774">
        <f>I3773*$E3774/$E3773*(1-(I$1+I$5+IF(AND(WEEKDAY(A3774)&lt;&gt;1,WEEKDAY(A3774)&lt;&gt;7),IF(A3774&lt;J$2,J$1,J$3),0)))^($A3774-$A3773)</f>
        <v>93.803047656979444</v>
      </c>
      <c r="J3774">
        <f>VLOOKUP(A3774,'VIXY-IV'!A$1:E$2000,4,0)</f>
        <v>93.334449879999994</v>
      </c>
    </row>
    <row r="3775" spans="1:10" x14ac:dyDescent="0.25">
      <c r="A3775" s="1">
        <v>43542</v>
      </c>
      <c r="B3775">
        <v>13.1</v>
      </c>
      <c r="C3775">
        <v>15.24</v>
      </c>
      <c r="D3775">
        <v>48.694800000000001</v>
      </c>
      <c r="E3775">
        <v>41.789499999999997</v>
      </c>
      <c r="F3775">
        <v>10972.276429</v>
      </c>
      <c r="G3775">
        <v>9417.3941830000003</v>
      </c>
      <c r="H3775">
        <f>(1/(1-91/360*VLOOKUP($A3775,Tbills!$B$4:$C$974,2,1)/100))^((1)/91)-1</f>
        <v>6.7011742343137115E-5</v>
      </c>
      <c r="I3775">
        <f>I3774*$E3775/$E3774*(1-(I$1+I$5+IF(AND(WEEKDAY(A3775)&lt;&gt;1,WEEKDAY(A3775)&lt;&gt;7),IF(A3775&lt;J$2,J$1,J$3),0)))^($A3775-$A3774)</f>
        <v>94.562891908106948</v>
      </c>
      <c r="J3775">
        <f>VLOOKUP(A3775,'VIXY-IV'!A$1:E$2000,4,0)</f>
        <v>94.096127519999996</v>
      </c>
    </row>
    <row r="3776" spans="1:10" x14ac:dyDescent="0.25">
      <c r="A3776" s="1">
        <v>43543</v>
      </c>
      <c r="B3776">
        <v>13.56</v>
      </c>
      <c r="C3776">
        <v>15.56</v>
      </c>
      <c r="D3776">
        <v>49.022199999999998</v>
      </c>
      <c r="E3776">
        <v>42.067599999999999</v>
      </c>
      <c r="F3776">
        <v>10962.126505</v>
      </c>
      <c r="G3776">
        <v>9408.0515300000006</v>
      </c>
      <c r="H3776">
        <f>(1/(1-91/360*VLOOKUP($A3776,Tbills!$B$4:$C$974,2,1)/100))^((1)/91)-1</f>
        <v>6.7011742343137115E-5</v>
      </c>
      <c r="I3776">
        <f>I3775*$E3776/$E3775*(1-(I$1+I$5+IF(AND(WEEKDAY(A3776)&lt;&gt;1,WEEKDAY(A3776)&lt;&gt;7),IF(A3776&lt;J$2,J$1,J$3),0)))^($A3776-$A3775)</f>
        <v>95.193100112806803</v>
      </c>
      <c r="J3776">
        <f>VLOOKUP(A3776,'VIXY-IV'!A$1:E$2000,4,0)</f>
        <v>94.725226759999998</v>
      </c>
    </row>
    <row r="3777" spans="1:10" x14ac:dyDescent="0.25">
      <c r="A3777" s="1">
        <v>43544</v>
      </c>
      <c r="B3777">
        <v>13.91</v>
      </c>
      <c r="C3777">
        <v>15.79</v>
      </c>
      <c r="D3777">
        <v>49.6721</v>
      </c>
      <c r="E3777">
        <v>42.622500000000002</v>
      </c>
      <c r="F3777">
        <v>11032.807312999999</v>
      </c>
      <c r="G3777">
        <v>9468.0816350000005</v>
      </c>
      <c r="H3777">
        <f>(1/(1-91/360*VLOOKUP($A3777,Tbills!$B$4:$C$974,2,1)/100))^((1)/91)-1</f>
        <v>6.7011742343137115E-5</v>
      </c>
      <c r="I3777">
        <f>I3776*$E3777/$E3776*(1-(I$1+I$5+IF(AND(WEEKDAY(A3777)&lt;&gt;1,WEEKDAY(A3777)&lt;&gt;7),IF(A3777&lt;J$2,J$1,J$3),0)))^($A3777-$A3776)</f>
        <v>96.449686120095606</v>
      </c>
      <c r="J3777">
        <f>VLOOKUP(A3777,'VIXY-IV'!A$1:E$2000,4,0)</f>
        <v>95.976378280000006</v>
      </c>
    </row>
    <row r="3778" spans="1:10" x14ac:dyDescent="0.25">
      <c r="A3778" s="1">
        <v>43545</v>
      </c>
      <c r="B3778">
        <v>13.63</v>
      </c>
      <c r="C3778">
        <v>15.51</v>
      </c>
      <c r="D3778">
        <v>48.884500000000003</v>
      </c>
      <c r="E3778">
        <v>41.943800000000003</v>
      </c>
      <c r="F3778">
        <v>10892.150195</v>
      </c>
      <c r="G3778">
        <v>9346.738711</v>
      </c>
      <c r="H3778">
        <f>(1/(1-91/360*VLOOKUP($A3778,Tbills!$B$4:$C$974,2,1)/100))^((1)/91)-1</f>
        <v>6.7151392721953584E-5</v>
      </c>
      <c r="I3778">
        <f>I3777*$E3778/$E3777*(1-(I$1+I$5+IF(AND(WEEKDAY(A3778)&lt;&gt;1,WEEKDAY(A3778)&lt;&gt;7),IF(A3778&lt;J$2,J$1,J$3),0)))^($A3778-$A3777)</f>
        <v>94.914778270328981</v>
      </c>
      <c r="J3778">
        <f>VLOOKUP(A3778,'VIXY-IV'!A$1:E$2000,4,0)</f>
        <v>94.449370279999997</v>
      </c>
    </row>
    <row r="3779" spans="1:10" x14ac:dyDescent="0.25">
      <c r="A3779" s="1">
        <v>43546</v>
      </c>
      <c r="B3779">
        <v>16.48</v>
      </c>
      <c r="C3779">
        <v>17.37</v>
      </c>
      <c r="D3779">
        <v>53.988799999999998</v>
      </c>
      <c r="E3779">
        <v>46.320500000000003</v>
      </c>
      <c r="F3779">
        <v>11295.949422</v>
      </c>
      <c r="G3779">
        <v>9692.6180260000001</v>
      </c>
      <c r="H3779">
        <f>(1/(1-91/360*VLOOKUP($A3779,Tbills!$B$4:$C$974,2,1)/100))^((1)/91)-1</f>
        <v>6.7151392721953584E-5</v>
      </c>
      <c r="I3779">
        <f>I3778*$E3779/$E3778*(1-(I$1+I$5+IF(AND(WEEKDAY(A3779)&lt;&gt;1,WEEKDAY(A3779)&lt;&gt;7),IF(A3779&lt;J$2,J$1,J$3),0)))^($A3779-$A3778)</f>
        <v>104.81983380356155</v>
      </c>
      <c r="J3779">
        <f>VLOOKUP(A3779,'VIXY-IV'!A$1:E$2000,4,0)</f>
        <v>104.30564384</v>
      </c>
    </row>
    <row r="3780" spans="1:10" x14ac:dyDescent="0.25">
      <c r="A3780" s="1">
        <v>43549</v>
      </c>
      <c r="B3780">
        <v>16.329999999999998</v>
      </c>
      <c r="C3780">
        <v>17.45</v>
      </c>
      <c r="D3780">
        <v>54.320999999999998</v>
      </c>
      <c r="E3780">
        <v>46.596200000000003</v>
      </c>
      <c r="F3780">
        <v>11416.783864999999</v>
      </c>
      <c r="G3780">
        <v>9794.3486460000004</v>
      </c>
      <c r="H3780">
        <f>(1/(1-91/360*VLOOKUP($A3780,Tbills!$B$4:$C$974,2,1)/100))^((1)/91)-1</f>
        <v>6.7151392721953584E-5</v>
      </c>
      <c r="I3780">
        <f>I3779*$E3780/$E3779*(1-(I$1+I$5+IF(AND(WEEKDAY(A3780)&lt;&gt;1,WEEKDAY(A3780)&lt;&gt;7),IF(A3780&lt;J$2,J$1,J$3),0)))^($A3780-$A3779)</f>
        <v>105.44675566497031</v>
      </c>
      <c r="J3780">
        <f>VLOOKUP(A3780,'VIXY-IV'!A$1:E$2000,4,0)</f>
        <v>104.93171820000001</v>
      </c>
    </row>
    <row r="3781" spans="1:10" x14ac:dyDescent="0.25">
      <c r="A3781" s="1">
        <v>43550</v>
      </c>
      <c r="B3781">
        <v>14.68</v>
      </c>
      <c r="C3781">
        <v>16.45</v>
      </c>
      <c r="D3781">
        <v>51.702800000000003</v>
      </c>
      <c r="E3781">
        <v>44.347200000000001</v>
      </c>
      <c r="F3781">
        <v>11283.963351</v>
      </c>
      <c r="G3781">
        <v>9679.7455050000008</v>
      </c>
      <c r="H3781">
        <f>(1/(1-91/360*VLOOKUP($A3781,Tbills!$B$4:$C$974,2,1)/100))^((1)/91)-1</f>
        <v>6.7151392721953584E-5</v>
      </c>
      <c r="I3781">
        <f>I3780*$E3781/$E3780*(1-(I$1+I$5+IF(AND(WEEKDAY(A3781)&lt;&gt;1,WEEKDAY(A3781)&lt;&gt;7),IF(A3781&lt;J$2,J$1,J$3),0)))^($A3781-$A3780)</f>
        <v>100.35825247026749</v>
      </c>
      <c r="J3781">
        <f>VLOOKUP(A3781,'VIXY-IV'!A$1:E$2000,4,0)</f>
        <v>99.869735879999993</v>
      </c>
    </row>
    <row r="3782" spans="1:10" x14ac:dyDescent="0.25">
      <c r="A3782" s="1">
        <v>43551</v>
      </c>
      <c r="B3782">
        <v>15.15</v>
      </c>
      <c r="C3782">
        <v>16.78</v>
      </c>
      <c r="D3782">
        <v>52.667299999999997</v>
      </c>
      <c r="E3782">
        <v>45.171500000000002</v>
      </c>
      <c r="F3782">
        <v>11466.432421</v>
      </c>
      <c r="G3782">
        <v>9835.6233140000004</v>
      </c>
      <c r="H3782">
        <f>(1/(1-91/360*VLOOKUP($A3782,Tbills!$B$4:$C$974,2,1)/100))^((1)/91)-1</f>
        <v>6.7151392721953584E-5</v>
      </c>
      <c r="I3782">
        <f>I3781*$E3782/$E3781*(1-(I$1+I$5+IF(AND(WEEKDAY(A3782)&lt;&gt;1,WEEKDAY(A3782)&lt;&gt;7),IF(A3782&lt;J$2,J$1,J$3),0)))^($A3782-$A3781)</f>
        <v>102.22463361328836</v>
      </c>
      <c r="J3782">
        <f>VLOOKUP(A3782,'VIXY-IV'!A$1:E$2000,4,0)</f>
        <v>101.728695</v>
      </c>
    </row>
    <row r="3783" spans="1:10" x14ac:dyDescent="0.25">
      <c r="A3783" s="1">
        <v>43552</v>
      </c>
      <c r="B3783">
        <v>14.43</v>
      </c>
      <c r="C3783">
        <v>16.3</v>
      </c>
      <c r="D3783">
        <v>51.019199999999998</v>
      </c>
      <c r="E3783">
        <v>43.754899999999999</v>
      </c>
      <c r="F3783">
        <v>11351.251756</v>
      </c>
      <c r="G3783">
        <v>9736.1637009999995</v>
      </c>
      <c r="H3783">
        <f>(1/(1-91/360*VLOOKUP($A3783,Tbills!$B$4:$C$974,2,1)/100))^((1)/91)-1</f>
        <v>6.7151392721953584E-5</v>
      </c>
      <c r="I3783">
        <f>I3782*$E3783/$E3782*(1-(I$1+I$5+IF(AND(WEEKDAY(A3783)&lt;&gt;1,WEEKDAY(A3783)&lt;&gt;7),IF(A3783&lt;J$2,J$1,J$3),0)))^($A3783-$A3782)</f>
        <v>99.019769355091924</v>
      </c>
      <c r="J3783">
        <f>VLOOKUP(A3783,'VIXY-IV'!A$1:E$2000,4,0)</f>
        <v>98.539667399999999</v>
      </c>
    </row>
    <row r="3784" spans="1:10" x14ac:dyDescent="0.25">
      <c r="A3784" s="1">
        <v>43553</v>
      </c>
      <c r="B3784">
        <v>13.71</v>
      </c>
      <c r="C3784">
        <v>15.8</v>
      </c>
      <c r="D3784">
        <v>49.869</v>
      </c>
      <c r="E3784">
        <v>42.765599999999999</v>
      </c>
      <c r="F3784">
        <v>11140.852000999999</v>
      </c>
      <c r="G3784">
        <v>9555.0464190000002</v>
      </c>
      <c r="H3784">
        <f>(1/(1-91/360*VLOOKUP($A3784,Tbills!$B$4:$C$974,2,1)/100))^((1)/91)-1</f>
        <v>6.7151392721953584E-5</v>
      </c>
      <c r="I3784">
        <f>I3783*$E3784/$E3783*(1-(I$1+I$5+IF(AND(WEEKDAY(A3784)&lt;&gt;1,WEEKDAY(A3784)&lt;&gt;7),IF(A3784&lt;J$2,J$1,J$3),0)))^($A3784-$A3783)</f>
        <v>96.781856534185906</v>
      </c>
      <c r="J3784">
        <f>VLOOKUP(A3784,'VIXY-IV'!A$1:E$2000,4,0)</f>
        <v>96.317905280000005</v>
      </c>
    </row>
    <row r="3785" spans="1:10" x14ac:dyDescent="0.25">
      <c r="A3785" s="1">
        <v>43556</v>
      </c>
      <c r="B3785">
        <v>13.4</v>
      </c>
      <c r="C3785">
        <v>15.46</v>
      </c>
      <c r="D3785">
        <v>48.767099999999999</v>
      </c>
      <c r="E3785">
        <v>41.811999999999998</v>
      </c>
      <c r="F3785">
        <v>11008.822634</v>
      </c>
      <c r="G3785">
        <v>9439.8852769999994</v>
      </c>
      <c r="H3785">
        <f>(1/(1-91/360*VLOOKUP($A3785,Tbills!$B$4:$C$974,2,1)/100))^((1)/91)-1</f>
        <v>6.7151392721953584E-5</v>
      </c>
      <c r="I3785">
        <f>I3784*$E3785/$E3784*(1-(I$1+I$5+IF(AND(WEEKDAY(A3785)&lt;&gt;1,WEEKDAY(A3785)&lt;&gt;7),IF(A3785&lt;J$2,J$1,J$3),0)))^($A3785-$A3784)</f>
        <v>94.62650814676536</v>
      </c>
      <c r="J3785">
        <f>VLOOKUP(A3785,'VIXY-IV'!A$1:E$2000,4,0)</f>
        <v>94.172687999999994</v>
      </c>
    </row>
    <row r="3786" spans="1:10" x14ac:dyDescent="0.25">
      <c r="A3786" s="1">
        <v>43557</v>
      </c>
      <c r="B3786">
        <v>13.36</v>
      </c>
      <c r="C3786">
        <v>15.54</v>
      </c>
      <c r="D3786">
        <v>48.921199999999999</v>
      </c>
      <c r="E3786">
        <v>41.941299999999998</v>
      </c>
      <c r="F3786">
        <v>11085.611467000001</v>
      </c>
      <c r="G3786">
        <v>9505.0965429999997</v>
      </c>
      <c r="H3786">
        <f>(1/(1-91/360*VLOOKUP($A3786,Tbills!$B$4:$C$974,2,1)/100))^((1)/91)-1</f>
        <v>6.7151392721953584E-5</v>
      </c>
      <c r="I3786">
        <f>I3785*$E3786/$E3785*(1-(I$1+I$5+IF(AND(WEEKDAY(A3786)&lt;&gt;1,WEEKDAY(A3786)&lt;&gt;7),IF(A3786&lt;J$2,J$1,J$3),0)))^($A3786-$A3785)</f>
        <v>94.920042636727203</v>
      </c>
      <c r="J3786">
        <f>VLOOKUP(A3786,'VIXY-IV'!A$1:E$2000,4,0)</f>
        <v>94.466353479999995</v>
      </c>
    </row>
    <row r="3787" spans="1:10" x14ac:dyDescent="0.25">
      <c r="A3787" s="1">
        <v>43558</v>
      </c>
      <c r="B3787">
        <v>13.74</v>
      </c>
      <c r="C3787">
        <v>15.63</v>
      </c>
      <c r="D3787">
        <v>48.841799999999999</v>
      </c>
      <c r="E3787">
        <v>41.870399999999997</v>
      </c>
      <c r="F3787">
        <v>10958.869669</v>
      </c>
      <c r="G3787">
        <v>9395.7864919999993</v>
      </c>
      <c r="H3787">
        <f>(1/(1-91/360*VLOOKUP($A3787,Tbills!$B$4:$C$974,2,1)/100))^((1)/91)-1</f>
        <v>6.7151392721953584E-5</v>
      </c>
      <c r="I3787">
        <f>I3786*$E3787/$E3786*(1-(I$1+I$5+IF(AND(WEEKDAY(A3787)&lt;&gt;1,WEEKDAY(A3787)&lt;&gt;7),IF(A3787&lt;J$2,J$1,J$3),0)))^($A3787-$A3786)</f>
        <v>94.760492958679876</v>
      </c>
      <c r="J3787">
        <f>VLOOKUP(A3787,'VIXY-IV'!A$1:E$2000,4,0)</f>
        <v>94.315420840000002</v>
      </c>
    </row>
    <row r="3788" spans="1:10" x14ac:dyDescent="0.25">
      <c r="A3788" s="1">
        <v>43559</v>
      </c>
      <c r="B3788">
        <v>13.58</v>
      </c>
      <c r="C3788">
        <v>15.48</v>
      </c>
      <c r="D3788">
        <v>48.5306</v>
      </c>
      <c r="E3788">
        <v>41.6008</v>
      </c>
      <c r="F3788">
        <v>10978.218046</v>
      </c>
      <c r="G3788">
        <v>9411.7442360000005</v>
      </c>
      <c r="H3788">
        <f>(1/(1-91/360*VLOOKUP($A3788,Tbills!$B$4:$C$974,2,1)/100))^((1)/91)-1</f>
        <v>6.7043918162035254E-5</v>
      </c>
      <c r="I3788">
        <f>I3787*$E3788/$E3787*(1-(I$1+I$5+IF(AND(WEEKDAY(A3788)&lt;&gt;1,WEEKDAY(A3788)&lt;&gt;7),IF(A3788&lt;J$2,J$1,J$3),0)))^($A3788-$A3787)</f>
        <v>94.151240889803944</v>
      </c>
      <c r="J3788">
        <f>VLOOKUP(A3788,'VIXY-IV'!A$1:E$2000,4,0)</f>
        <v>93.711327879999999</v>
      </c>
    </row>
    <row r="3789" spans="1:10" x14ac:dyDescent="0.25">
      <c r="A3789" s="1">
        <v>43560</v>
      </c>
      <c r="B3789">
        <v>12.82</v>
      </c>
      <c r="C3789">
        <v>15.06</v>
      </c>
      <c r="D3789">
        <v>47.511699999999998</v>
      </c>
      <c r="E3789">
        <v>40.724600000000002</v>
      </c>
      <c r="F3789">
        <v>10890.572190000001</v>
      </c>
      <c r="G3789">
        <v>9335.9735029999993</v>
      </c>
      <c r="H3789">
        <f>(1/(1-91/360*VLOOKUP($A3789,Tbills!$B$4:$C$974,2,1)/100))^((1)/91)-1</f>
        <v>6.7043918162035254E-5</v>
      </c>
      <c r="I3789">
        <f>I3788*$E3789/$E3788*(1-(I$1+I$5+IF(AND(WEEKDAY(A3789)&lt;&gt;1,WEEKDAY(A3789)&lt;&gt;7),IF(A3789&lt;J$2,J$1,J$3),0)))^($A3789-$A3788)</f>
        <v>92.169102318443208</v>
      </c>
      <c r="J3789">
        <f>VLOOKUP(A3789,'VIXY-IV'!A$1:E$2000,4,0)</f>
        <v>91.753566359999994</v>
      </c>
    </row>
    <row r="3790" spans="1:10" x14ac:dyDescent="0.25">
      <c r="A3790" s="1">
        <v>43563</v>
      </c>
      <c r="B3790">
        <v>13.18</v>
      </c>
      <c r="C3790">
        <v>15.28</v>
      </c>
      <c r="D3790">
        <v>47.677300000000002</v>
      </c>
      <c r="E3790">
        <v>40.8583</v>
      </c>
      <c r="F3790">
        <v>10815.011721999999</v>
      </c>
      <c r="G3790">
        <v>9269.3211929999998</v>
      </c>
      <c r="H3790">
        <f>(1/(1-91/360*VLOOKUP($A3790,Tbills!$B$4:$C$974,2,1)/100))^((1)/91)-1</f>
        <v>6.7043918162035254E-5</v>
      </c>
      <c r="I3790">
        <f>I3789*$E3790/$E3789*(1-(I$1+I$5+IF(AND(WEEKDAY(A3790)&lt;&gt;1,WEEKDAY(A3790)&lt;&gt;7),IF(A3790&lt;J$2,J$1,J$3),0)))^($A3790-$A3789)</f>
        <v>92.474356227551482</v>
      </c>
      <c r="J3790">
        <f>VLOOKUP(A3790,'VIXY-IV'!A$1:E$2000,4,0)</f>
        <v>92.061012000000005</v>
      </c>
    </row>
    <row r="3791" spans="1:10" x14ac:dyDescent="0.25">
      <c r="A3791" s="1">
        <v>43564</v>
      </c>
      <c r="B3791">
        <v>14.28</v>
      </c>
      <c r="C3791">
        <v>15.99</v>
      </c>
      <c r="D3791">
        <v>49.435200000000002</v>
      </c>
      <c r="E3791">
        <v>42.362099999999998</v>
      </c>
      <c r="F3791">
        <v>11061.321238</v>
      </c>
      <c r="G3791">
        <v>9479.8064950000007</v>
      </c>
      <c r="H3791">
        <f>(1/(1-91/360*VLOOKUP($A3791,Tbills!$B$4:$C$974,2,1)/100))^((1)/91)-1</f>
        <v>6.7043918162035254E-5</v>
      </c>
      <c r="I3791">
        <f>I3790*$E3791/$E3790*(1-(I$1+I$5+IF(AND(WEEKDAY(A3791)&lt;&gt;1,WEEKDAY(A3791)&lt;&gt;7),IF(A3791&lt;J$2,J$1,J$3),0)))^($A3791-$A3790)</f>
        <v>95.87881752624925</v>
      </c>
      <c r="J3791">
        <f>VLOOKUP(A3791,'VIXY-IV'!A$1:E$2000,4,0)</f>
        <v>95.448919680000003</v>
      </c>
    </row>
    <row r="3792" spans="1:10" x14ac:dyDescent="0.25">
      <c r="A3792" s="1">
        <v>43565</v>
      </c>
      <c r="B3792">
        <v>13.3</v>
      </c>
      <c r="C3792">
        <v>15.38</v>
      </c>
      <c r="D3792">
        <v>47.896299999999997</v>
      </c>
      <c r="E3792">
        <v>41.040599999999998</v>
      </c>
      <c r="F3792">
        <v>10986.415301999999</v>
      </c>
      <c r="G3792">
        <v>9414.9748230000005</v>
      </c>
      <c r="H3792">
        <f>(1/(1-91/360*VLOOKUP($A3792,Tbills!$B$4:$C$974,2,1)/100))^((1)/91)-1</f>
        <v>6.7043918162035254E-5</v>
      </c>
      <c r="I3792">
        <f>I3791*$E3792/$E3791*(1-(I$1+I$5+IF(AND(WEEKDAY(A3792)&lt;&gt;1,WEEKDAY(A3792)&lt;&gt;7),IF(A3792&lt;J$2,J$1,J$3),0)))^($A3792-$A3791)</f>
        <v>92.888736174968528</v>
      </c>
      <c r="J3792">
        <f>VLOOKUP(A3792,'VIXY-IV'!A$1:E$2000,4,0)</f>
        <v>92.474056520000005</v>
      </c>
    </row>
    <row r="3793" spans="1:10" x14ac:dyDescent="0.25">
      <c r="A3793" s="1">
        <v>43566</v>
      </c>
      <c r="B3793">
        <v>13.02</v>
      </c>
      <c r="C3793">
        <v>15.25</v>
      </c>
      <c r="D3793">
        <v>46.9221</v>
      </c>
      <c r="E3793">
        <v>40.203099999999999</v>
      </c>
      <c r="F3793">
        <v>10897.332006000001</v>
      </c>
      <c r="G3793">
        <v>9338.0023280000005</v>
      </c>
      <c r="H3793">
        <f>(1/(1-91/360*VLOOKUP($A3793,Tbills!$B$4:$C$974,2,1)/100))^((1)/91)-1</f>
        <v>6.6173214376075151E-5</v>
      </c>
      <c r="I3793">
        <f>I3792*$E3793/$E3792*(1-(I$1+I$5+IF(AND(WEEKDAY(A3793)&lt;&gt;1,WEEKDAY(A3793)&lt;&gt;7),IF(A3793&lt;J$2,J$1,J$3),0)))^($A3793-$A3792)</f>
        <v>90.994063409799381</v>
      </c>
      <c r="J3793">
        <f>VLOOKUP(A3793,'VIXY-IV'!A$1:E$2000,4,0)</f>
        <v>90.590611080000002</v>
      </c>
    </row>
    <row r="3794" spans="1:10" x14ac:dyDescent="0.25">
      <c r="A3794" s="1">
        <v>43567</v>
      </c>
      <c r="B3794">
        <v>12.01</v>
      </c>
      <c r="C3794">
        <v>14.46</v>
      </c>
      <c r="D3794">
        <v>44.4908</v>
      </c>
      <c r="E3794">
        <v>38.1173</v>
      </c>
      <c r="F3794">
        <v>10913.533382</v>
      </c>
      <c r="G3794">
        <v>9351.2674779999998</v>
      </c>
      <c r="H3794">
        <f>(1/(1-91/360*VLOOKUP($A3794,Tbills!$B$4:$C$974,2,1)/100))^((1)/91)-1</f>
        <v>6.6173214376075151E-5</v>
      </c>
      <c r="I3794">
        <f>I3793*$E3794/$E3793*(1-(I$1+I$5+IF(AND(WEEKDAY(A3794)&lt;&gt;1,WEEKDAY(A3794)&lt;&gt;7),IF(A3794&lt;J$2,J$1,J$3),0)))^($A3794-$A3793)</f>
        <v>86.273975695926026</v>
      </c>
      <c r="J3794">
        <f>VLOOKUP(A3794,'VIXY-IV'!A$1:E$2000,4,0)</f>
        <v>85.892844960000005</v>
      </c>
    </row>
    <row r="3795" spans="1:10" x14ac:dyDescent="0.25">
      <c r="A3795" s="1">
        <v>43570</v>
      </c>
      <c r="B3795">
        <v>12.32</v>
      </c>
      <c r="C3795">
        <v>14.53</v>
      </c>
      <c r="D3795">
        <v>44.165500000000002</v>
      </c>
      <c r="E3795">
        <v>37.831099999999999</v>
      </c>
      <c r="F3795">
        <v>10888.113955999999</v>
      </c>
      <c r="G3795">
        <v>9327.6302940000005</v>
      </c>
      <c r="H3795">
        <f>(1/(1-91/360*VLOOKUP($A3795,Tbills!$B$4:$C$974,2,1)/100))^((1)/91)-1</f>
        <v>6.6173214376075151E-5</v>
      </c>
      <c r="I3795">
        <f>I3794*$E3795/$E3794*(1-(I$1+I$5+IF(AND(WEEKDAY(A3795)&lt;&gt;1,WEEKDAY(A3795)&lt;&gt;7),IF(A3795&lt;J$2,J$1,J$3),0)))^($A3795-$A3794)</f>
        <v>85.628659273373074</v>
      </c>
      <c r="J3795">
        <f>VLOOKUP(A3795,'VIXY-IV'!A$1:E$2000,4,0)</f>
        <v>85.254872759999998</v>
      </c>
    </row>
    <row r="3796" spans="1:10" x14ac:dyDescent="0.25">
      <c r="A3796" s="1">
        <v>43571</v>
      </c>
      <c r="B3796">
        <v>12.18</v>
      </c>
      <c r="C3796">
        <v>14.47</v>
      </c>
      <c r="D3796">
        <v>44.024099999999997</v>
      </c>
      <c r="E3796">
        <v>37.707500000000003</v>
      </c>
      <c r="F3796">
        <v>10948.609710999999</v>
      </c>
      <c r="G3796">
        <v>9378.8385629999993</v>
      </c>
      <c r="H3796">
        <f>(1/(1-91/360*VLOOKUP($A3796,Tbills!$B$4:$C$974,2,1)/100))^((1)/91)-1</f>
        <v>6.6173214376075151E-5</v>
      </c>
      <c r="I3796">
        <f>I3795*$E3796/$E3795*(1-(I$1+I$5+IF(AND(WEEKDAY(A3796)&lt;&gt;1,WEEKDAY(A3796)&lt;&gt;7),IF(A3796&lt;J$2,J$1,J$3),0)))^($A3796-$A3795)</f>
        <v>85.349715737997727</v>
      </c>
      <c r="J3796">
        <f>VLOOKUP(A3796,'VIXY-IV'!A$1:E$2000,4,0)</f>
        <v>84.978555319999998</v>
      </c>
    </row>
    <row r="3797" spans="1:10" x14ac:dyDescent="0.25">
      <c r="A3797" s="1">
        <v>43572</v>
      </c>
      <c r="B3797">
        <v>12.6</v>
      </c>
      <c r="C3797">
        <v>14.82</v>
      </c>
      <c r="D3797">
        <v>44.027000000000001</v>
      </c>
      <c r="E3797">
        <v>37.707500000000003</v>
      </c>
      <c r="F3797">
        <v>10922.300611000001</v>
      </c>
      <c r="G3797">
        <v>9355.6809369999992</v>
      </c>
      <c r="H3797">
        <f>(1/(1-91/360*VLOOKUP($A3797,Tbills!$B$4:$C$974,2,1)/100))^((1)/91)-1</f>
        <v>6.6173214376075151E-5</v>
      </c>
      <c r="I3797">
        <f>I3796*$E3797/$E3796*(1-(I$1+I$5+IF(AND(WEEKDAY(A3797)&lt;&gt;1,WEEKDAY(A3797)&lt;&gt;7),IF(A3797&lt;J$2,J$1,J$3),0)))^($A3797-$A3796)</f>
        <v>85.350534159929452</v>
      </c>
      <c r="J3797">
        <f>VLOOKUP(A3797,'VIXY-IV'!A$1:E$2000,4,0)</f>
        <v>84.98186656</v>
      </c>
    </row>
    <row r="3798" spans="1:10" x14ac:dyDescent="0.25">
      <c r="A3798" s="1">
        <v>43573</v>
      </c>
      <c r="B3798">
        <v>12.09</v>
      </c>
      <c r="C3798">
        <v>14.57</v>
      </c>
      <c r="D3798">
        <v>43.448300000000003</v>
      </c>
      <c r="E3798">
        <v>37.209400000000002</v>
      </c>
      <c r="F3798">
        <v>10911.763967000001</v>
      </c>
      <c r="G3798">
        <v>9346.0365020000008</v>
      </c>
      <c r="H3798">
        <f>(1/(1-91/360*VLOOKUP($A3798,Tbills!$B$4:$C$974,2,1)/100))^((1)/91)-1</f>
        <v>6.6312964545511832E-5</v>
      </c>
      <c r="I3798">
        <f>I3797*$E3798/$E3797*(1-(I$1+I$5+IF(AND(WEEKDAY(A3798)&lt;&gt;1,WEEKDAY(A3798)&lt;&gt;7),IF(A3798&lt;J$2,J$1,J$3),0)))^($A3798-$A3797)</f>
        <v>84.223897607943258</v>
      </c>
      <c r="J3798">
        <f>VLOOKUP(A3798,'VIXY-IV'!A$1:E$2000,4,0)</f>
        <v>83.860585</v>
      </c>
    </row>
    <row r="3799" spans="1:10" x14ac:dyDescent="0.25">
      <c r="A3799" s="1">
        <v>43577</v>
      </c>
      <c r="B3799">
        <v>12.42</v>
      </c>
      <c r="C3799">
        <v>14.72</v>
      </c>
      <c r="D3799">
        <v>42.724299999999999</v>
      </c>
      <c r="E3799">
        <v>36.579500000000003</v>
      </c>
      <c r="F3799">
        <v>10802.556081999999</v>
      </c>
      <c r="G3799">
        <v>9250.0195409999997</v>
      </c>
      <c r="H3799">
        <f>(1/(1-91/360*VLOOKUP($A3799,Tbills!$B$4:$C$974,2,1)/100))^((1)/91)-1</f>
        <v>6.6312964545511832E-5</v>
      </c>
      <c r="I3799">
        <f>I3798*$E3799/$E3798*(1-(I$1+I$5+IF(AND(WEEKDAY(A3799)&lt;&gt;1,WEEKDAY(A3799)&lt;&gt;7),IF(A3799&lt;J$2,J$1,J$3),0)))^($A3799-$A3798)</f>
        <v>82.801287699649322</v>
      </c>
      <c r="J3799">
        <f>VLOOKUP(A3799,'VIXY-IV'!A$1:E$2000,4,0)</f>
        <v>82.445445599999999</v>
      </c>
    </row>
    <row r="3800" spans="1:10" x14ac:dyDescent="0.25">
      <c r="A3800" s="1">
        <v>43578</v>
      </c>
      <c r="B3800">
        <v>12.28</v>
      </c>
      <c r="C3800">
        <v>14.54</v>
      </c>
      <c r="D3800">
        <v>42.578000000000003</v>
      </c>
      <c r="E3800">
        <v>36.451799999999999</v>
      </c>
      <c r="F3800">
        <v>10804.622751000001</v>
      </c>
      <c r="G3800">
        <v>9251.1757930000003</v>
      </c>
      <c r="H3800">
        <f>(1/(1-91/360*VLOOKUP($A3800,Tbills!$B$4:$C$974,2,1)/100))^((1)/91)-1</f>
        <v>6.6312964545511832E-5</v>
      </c>
      <c r="I3800">
        <f>I3799*$E3800/$E3799*(1-(I$1+I$5+IF(AND(WEEKDAY(A3800)&lt;&gt;1,WEEKDAY(A3800)&lt;&gt;7),IF(A3800&lt;J$2,J$1,J$3),0)))^($A3800-$A3799)</f>
        <v>82.51301743191398</v>
      </c>
      <c r="J3800">
        <f>VLOOKUP(A3800,'VIXY-IV'!A$1:E$2000,4,0)</f>
        <v>82.158688359999999</v>
      </c>
    </row>
    <row r="3801" spans="1:10" x14ac:dyDescent="0.25">
      <c r="A3801" s="1">
        <v>43579</v>
      </c>
      <c r="B3801">
        <v>13.14</v>
      </c>
      <c r="C3801">
        <v>15.04</v>
      </c>
      <c r="D3801">
        <v>43.844000000000001</v>
      </c>
      <c r="E3801">
        <v>37.533299999999997</v>
      </c>
      <c r="F3801">
        <v>10798.140955000001</v>
      </c>
      <c r="G3801">
        <v>9245.0124510000005</v>
      </c>
      <c r="H3801">
        <f>(1/(1-91/360*VLOOKUP($A3801,Tbills!$B$4:$C$974,2,1)/100))^((1)/91)-1</f>
        <v>6.6312964545511832E-5</v>
      </c>
      <c r="I3801">
        <f>I3800*$E3801/$E3800*(1-(I$1+I$5+IF(AND(WEEKDAY(A3801)&lt;&gt;1,WEEKDAY(A3801)&lt;&gt;7),IF(A3801&lt;J$2,J$1,J$3),0)))^($A3801-$A3800)</f>
        <v>84.9619369770964</v>
      </c>
      <c r="J3801">
        <f>VLOOKUP(A3801,'VIXY-IV'!A$1:E$2000,4,0)</f>
        <v>84.597810280000004</v>
      </c>
    </row>
    <row r="3802" spans="1:10" x14ac:dyDescent="0.25">
      <c r="A3802" s="1">
        <v>43580</v>
      </c>
      <c r="B3802">
        <v>13.25</v>
      </c>
      <c r="C3802">
        <v>15.21</v>
      </c>
      <c r="D3802">
        <v>44.6496</v>
      </c>
      <c r="E3802">
        <v>38.220399999999998</v>
      </c>
      <c r="F3802">
        <v>10936.931454</v>
      </c>
      <c r="G3802">
        <v>9363.2272379999995</v>
      </c>
      <c r="H3802">
        <f>(1/(1-91/360*VLOOKUP($A3802,Tbills!$B$4:$C$974,2,1)/100))^((1)/91)-1</f>
        <v>6.6871983189997763E-5</v>
      </c>
      <c r="I3802">
        <f>I3801*$E3802/$E3801*(1-(I$1+I$5+IF(AND(WEEKDAY(A3802)&lt;&gt;1,WEEKDAY(A3802)&lt;&gt;7),IF(A3802&lt;J$2,J$1,J$3),0)))^($A3802-$A3801)</f>
        <v>86.518114696370091</v>
      </c>
      <c r="J3802">
        <f>VLOOKUP(A3802,'VIXY-IV'!A$1:E$2000,4,0)</f>
        <v>86.150495280000001</v>
      </c>
    </row>
    <row r="3803" spans="1:10" x14ac:dyDescent="0.25">
      <c r="A3803" s="1">
        <v>43581</v>
      </c>
      <c r="B3803">
        <v>12.73</v>
      </c>
      <c r="C3803">
        <v>14.89</v>
      </c>
      <c r="D3803">
        <v>43.212299999999999</v>
      </c>
      <c r="E3803">
        <v>36.987499999999997</v>
      </c>
      <c r="F3803">
        <v>10828.401426</v>
      </c>
      <c r="G3803">
        <v>9269.6873510000005</v>
      </c>
      <c r="H3803">
        <f>(1/(1-91/360*VLOOKUP($A3803,Tbills!$B$4:$C$974,2,1)/100))^((1)/91)-1</f>
        <v>6.6871983189997763E-5</v>
      </c>
      <c r="I3803">
        <f>I3802*$E3803/$E3802*(1-(I$1+I$5+IF(AND(WEEKDAY(A3803)&lt;&gt;1,WEEKDAY(A3803)&lt;&gt;7),IF(A3803&lt;J$2,J$1,J$3),0)))^($A3803-$A3802)</f>
        <v>83.728047145364485</v>
      </c>
      <c r="J3803">
        <f>VLOOKUP(A3803,'VIXY-IV'!A$1:E$2000,4,0)</f>
        <v>83.378001760000004</v>
      </c>
    </row>
    <row r="3804" spans="1:10" x14ac:dyDescent="0.25">
      <c r="A3804" s="1">
        <v>43584</v>
      </c>
      <c r="B3804">
        <v>13.11</v>
      </c>
      <c r="C3804">
        <v>15.23</v>
      </c>
      <c r="D3804">
        <v>43.809899999999999</v>
      </c>
      <c r="E3804">
        <v>37.491599999999998</v>
      </c>
      <c r="F3804">
        <v>10893.721806</v>
      </c>
      <c r="G3804">
        <v>9323.7452969999995</v>
      </c>
      <c r="H3804">
        <f>(1/(1-91/360*VLOOKUP($A3804,Tbills!$B$4:$C$974,2,1)/100))^((1)/91)-1</f>
        <v>6.6871983189997763E-5</v>
      </c>
      <c r="I3804">
        <f>I3803*$E3804/$E3803*(1-(I$1+I$5+IF(AND(WEEKDAY(A3804)&lt;&gt;1,WEEKDAY(A3804)&lt;&gt;7),IF(A3804&lt;J$2,J$1,J$3),0)))^($A3804-$A3803)</f>
        <v>84.871612194748437</v>
      </c>
      <c r="J3804">
        <f>VLOOKUP(A3804,'VIXY-IV'!A$1:E$2000,4,0)</f>
        <v>84.520654039999997</v>
      </c>
    </row>
    <row r="3805" spans="1:10" x14ac:dyDescent="0.25">
      <c r="A3805" s="1">
        <v>43585</v>
      </c>
      <c r="B3805">
        <v>13.12</v>
      </c>
      <c r="C3805">
        <v>15.23</v>
      </c>
      <c r="D3805">
        <v>43.6661</v>
      </c>
      <c r="E3805">
        <v>37.366</v>
      </c>
      <c r="F3805">
        <v>10912.423763000001</v>
      </c>
      <c r="G3805">
        <v>9339.1284770000002</v>
      </c>
      <c r="H3805">
        <f>(1/(1-91/360*VLOOKUP($A3805,Tbills!$B$4:$C$974,2,1)/100))^((1)/91)-1</f>
        <v>6.6871983189997763E-5</v>
      </c>
      <c r="I3805">
        <f>I3804*$E3805/$E3804*(1-(I$1+I$5+IF(AND(WEEKDAY(A3805)&lt;&gt;1,WEEKDAY(A3805)&lt;&gt;7),IF(A3805&lt;J$2,J$1,J$3),0)))^($A3805-$A3804)</f>
        <v>84.588096296674649</v>
      </c>
      <c r="J3805">
        <f>VLOOKUP(A3805,'VIXY-IV'!A$1:E$2000,4,0)</f>
        <v>84.239326919999996</v>
      </c>
    </row>
    <row r="3806" spans="1:10" x14ac:dyDescent="0.25">
      <c r="A3806" s="1">
        <v>43586</v>
      </c>
      <c r="B3806">
        <v>14.8</v>
      </c>
      <c r="C3806">
        <v>16.190000000000001</v>
      </c>
      <c r="D3806">
        <v>45.734400000000001</v>
      </c>
      <c r="E3806">
        <v>39.133400000000002</v>
      </c>
      <c r="F3806">
        <v>11157.059241000001</v>
      </c>
      <c r="G3806">
        <v>9547.8691849999996</v>
      </c>
      <c r="H3806">
        <f>(1/(1-91/360*VLOOKUP($A3806,Tbills!$B$4:$C$974,2,1)/100))^((1)/91)-1</f>
        <v>6.6871983189997763E-5</v>
      </c>
      <c r="I3806">
        <f>I3805*$E3806/$E3805*(1-(I$1+I$5+IF(AND(WEEKDAY(A3806)&lt;&gt;1,WEEKDAY(A3806)&lt;&gt;7),IF(A3806&lt;J$2,J$1,J$3),0)))^($A3806-$A3805)</f>
        <v>88.589936023391829</v>
      </c>
      <c r="J3806">
        <f>VLOOKUP(A3806,'VIXY-IV'!A$1:E$2000,4,0)</f>
        <v>88.224473399999994</v>
      </c>
    </row>
    <row r="3807" spans="1:10" x14ac:dyDescent="0.25">
      <c r="A3807" s="1">
        <v>43587</v>
      </c>
      <c r="B3807">
        <v>14.42</v>
      </c>
      <c r="C3807">
        <v>16.03</v>
      </c>
      <c r="D3807">
        <v>45.530900000000003</v>
      </c>
      <c r="E3807">
        <v>38.956699999999998</v>
      </c>
      <c r="F3807">
        <v>11142.537686</v>
      </c>
      <c r="G3807">
        <v>9534.8035990000008</v>
      </c>
      <c r="H3807">
        <f>(1/(1-91/360*VLOOKUP($A3807,Tbills!$B$4:$C$974,2,1)/100))^((1)/91)-1</f>
        <v>6.6312964545511832E-5</v>
      </c>
      <c r="I3807">
        <f>I3806*$E3807/$E3806*(1-(I$1+I$5+IF(AND(WEEKDAY(A3807)&lt;&gt;1,WEEKDAY(A3807)&lt;&gt;7),IF(A3807&lt;J$2,J$1,J$3),0)))^($A3807-$A3806)</f>
        <v>88.19076937113546</v>
      </c>
      <c r="J3807">
        <f>VLOOKUP(A3807,'VIXY-IV'!A$1:E$2000,4,0)</f>
        <v>87.827999439999999</v>
      </c>
    </row>
    <row r="3808" spans="1:10" x14ac:dyDescent="0.25">
      <c r="A3808" s="1">
        <v>43588</v>
      </c>
      <c r="B3808">
        <v>12.87</v>
      </c>
      <c r="C3808">
        <v>15.07</v>
      </c>
      <c r="D3808">
        <v>43.2498</v>
      </c>
      <c r="E3808">
        <v>37.002400000000002</v>
      </c>
      <c r="F3808">
        <v>10937.215952</v>
      </c>
      <c r="G3808">
        <v>9358.4750390000008</v>
      </c>
      <c r="H3808">
        <f>(1/(1-91/360*VLOOKUP($A3808,Tbills!$B$4:$C$974,2,1)/100))^((1)/91)-1</f>
        <v>6.6312964545511832E-5</v>
      </c>
      <c r="I3808">
        <f>I3807*$E3808/$E3807*(1-(I$1+I$5+IF(AND(WEEKDAY(A3808)&lt;&gt;1,WEEKDAY(A3808)&lt;&gt;7),IF(A3808&lt;J$2,J$1,J$3),0)))^($A3808-$A3807)</f>
        <v>83.767398578674118</v>
      </c>
      <c r="J3808">
        <f>VLOOKUP(A3808,'VIXY-IV'!A$1:E$2000,4,0)</f>
        <v>83.435426759999999</v>
      </c>
    </row>
    <row r="3809" spans="1:10" x14ac:dyDescent="0.25">
      <c r="A3809" s="1">
        <v>43591</v>
      </c>
      <c r="B3809">
        <v>15.44</v>
      </c>
      <c r="C3809">
        <v>16.399999999999999</v>
      </c>
      <c r="D3809">
        <v>46.156199999999998</v>
      </c>
      <c r="E3809">
        <v>39.4816</v>
      </c>
      <c r="F3809">
        <v>11090.175807</v>
      </c>
      <c r="G3809">
        <v>9487.4938970000003</v>
      </c>
      <c r="H3809">
        <f>(1/(1-91/360*VLOOKUP($A3809,Tbills!$B$4:$C$974,2,1)/100))^((1)/91)-1</f>
        <v>6.6312964545511832E-5</v>
      </c>
      <c r="I3809">
        <f>I3808*$E3809/$E3808*(1-(I$1+I$5+IF(AND(WEEKDAY(A3809)&lt;&gt;1,WEEKDAY(A3809)&lt;&gt;7),IF(A3809&lt;J$2,J$1,J$3),0)))^($A3809-$A3808)</f>
        <v>89.382474253197046</v>
      </c>
      <c r="J3809">
        <f>VLOOKUP(A3809,'VIXY-IV'!A$1:E$2000,4,0)</f>
        <v>89.032608159999995</v>
      </c>
    </row>
    <row r="3810" spans="1:10" x14ac:dyDescent="0.25">
      <c r="A3810" s="1">
        <v>43592</v>
      </c>
      <c r="B3810">
        <v>19.32</v>
      </c>
      <c r="C3810">
        <v>18.78</v>
      </c>
      <c r="D3810">
        <v>51.467799999999997</v>
      </c>
      <c r="E3810">
        <v>44.022500000000001</v>
      </c>
      <c r="F3810">
        <v>11542.962535000001</v>
      </c>
      <c r="G3810">
        <v>9874.2176139999992</v>
      </c>
      <c r="H3810">
        <f>(1/(1-91/360*VLOOKUP($A3810,Tbills!$B$4:$C$974,2,1)/100))^((1)/91)-1</f>
        <v>6.6312964545511832E-5</v>
      </c>
      <c r="I3810">
        <f>I3809*$E3810/$E3809*(1-(I$1+I$5+IF(AND(WEEKDAY(A3810)&lt;&gt;1,WEEKDAY(A3810)&lt;&gt;7),IF(A3810&lt;J$2,J$1,J$3),0)))^($A3810-$A3809)</f>
        <v>99.66358263478611</v>
      </c>
      <c r="J3810">
        <f>VLOOKUP(A3810,'VIXY-IV'!A$1:E$2000,4,0)</f>
        <v>99.290092479999998</v>
      </c>
    </row>
    <row r="3811" spans="1:10" x14ac:dyDescent="0.25">
      <c r="A3811" s="1">
        <v>43593</v>
      </c>
      <c r="B3811">
        <v>19.399999999999999</v>
      </c>
      <c r="C3811">
        <v>18.75</v>
      </c>
      <c r="D3811">
        <v>52.170499999999997</v>
      </c>
      <c r="E3811">
        <v>44.620600000000003</v>
      </c>
      <c r="F3811">
        <v>11451.301727</v>
      </c>
      <c r="G3811">
        <v>9795.1532520000001</v>
      </c>
      <c r="H3811">
        <f>(1/(1-91/360*VLOOKUP($A3811,Tbills!$B$4:$C$974,2,1)/100))^((1)/91)-1</f>
        <v>6.6312964545511832E-5</v>
      </c>
      <c r="I3811">
        <f>I3810*$E3811/$E3810*(1-(I$1+I$5+IF(AND(WEEKDAY(A3811)&lt;&gt;1,WEEKDAY(A3811)&lt;&gt;7),IF(A3811&lt;J$2,J$1,J$3),0)))^($A3811-$A3810)</f>
        <v>101.01860408309309</v>
      </c>
      <c r="J3811">
        <f>VLOOKUP(A3811,'VIXY-IV'!A$1:E$2000,4,0)</f>
        <v>100.64608436</v>
      </c>
    </row>
    <row r="3812" spans="1:10" x14ac:dyDescent="0.25">
      <c r="A3812" s="1">
        <v>43594</v>
      </c>
      <c r="B3812">
        <v>19.100000000000001</v>
      </c>
      <c r="C3812">
        <v>18.440000000000001</v>
      </c>
      <c r="D3812">
        <v>51.866300000000003</v>
      </c>
      <c r="E3812">
        <v>44.357500000000002</v>
      </c>
      <c r="F3812">
        <v>11459.46423</v>
      </c>
      <c r="G3812">
        <v>9801.4857049999991</v>
      </c>
      <c r="H3812">
        <f>(1/(1-91/360*VLOOKUP($A3812,Tbills!$B$4:$C$974,2,1)/100))^((1)/91)-1</f>
        <v>6.5754085204705603E-5</v>
      </c>
      <c r="I3812">
        <f>I3811*$E3812/$E3811*(1-(I$1+I$5+IF(AND(WEEKDAY(A3812)&lt;&gt;1,WEEKDAY(A3812)&lt;&gt;7),IF(A3812&lt;J$2,J$1,J$3),0)))^($A3812-$A3811)</f>
        <v>100.42392299664064</v>
      </c>
      <c r="J3812">
        <f>VLOOKUP(A3812,'VIXY-IV'!A$1:E$2000,4,0)</f>
        <v>100.05642656000001</v>
      </c>
    </row>
    <row r="3813" spans="1:10" x14ac:dyDescent="0.25">
      <c r="A3813" s="1">
        <v>43595</v>
      </c>
      <c r="B3813">
        <v>16.04</v>
      </c>
      <c r="C3813">
        <v>16.899999999999999</v>
      </c>
      <c r="D3813">
        <v>48.056399999999996</v>
      </c>
      <c r="E3813">
        <v>41.096200000000003</v>
      </c>
      <c r="F3813">
        <v>11171.263353</v>
      </c>
      <c r="G3813">
        <v>9554.3378269999994</v>
      </c>
      <c r="H3813">
        <f>(1/(1-91/360*VLOOKUP($A3813,Tbills!$B$4:$C$974,2,1)/100))^((1)/91)-1</f>
        <v>6.5754085204705603E-5</v>
      </c>
      <c r="I3813">
        <f>I3812*$E3813/$E3812*(1-(I$1+I$5+IF(AND(WEEKDAY(A3813)&lt;&gt;1,WEEKDAY(A3813)&lt;&gt;7),IF(A3813&lt;J$2,J$1,J$3),0)))^($A3813-$A3812)</f>
        <v>93.0413390886836</v>
      </c>
      <c r="J3813">
        <f>VLOOKUP(A3813,'VIXY-IV'!A$1:E$2000,4,0)</f>
        <v>92.70906076</v>
      </c>
    </row>
    <row r="3814" spans="1:10" x14ac:dyDescent="0.25">
      <c r="A3814" s="1">
        <v>43598</v>
      </c>
      <c r="B3814">
        <v>20.55</v>
      </c>
      <c r="C3814">
        <v>19.79</v>
      </c>
      <c r="D3814">
        <v>55.336399999999998</v>
      </c>
      <c r="E3814">
        <v>47.313699999999997</v>
      </c>
      <c r="F3814">
        <v>11863.904269000001</v>
      </c>
      <c r="G3814">
        <v>10144.841257</v>
      </c>
      <c r="H3814">
        <f>(1/(1-91/360*VLOOKUP($A3814,Tbills!$B$4:$C$974,2,1)/100))^((1)/91)-1</f>
        <v>6.5754085204705603E-5</v>
      </c>
      <c r="I3814">
        <f>I3813*$E3814/$E3813*(1-(I$1+I$5+IF(AND(WEEKDAY(A3814)&lt;&gt;1,WEEKDAY(A3814)&lt;&gt;7),IF(A3814&lt;J$2,J$1,J$3),0)))^($A3814-$A3813)</f>
        <v>107.12077133825427</v>
      </c>
      <c r="J3814">
        <f>VLOOKUP(A3814,'VIXY-IV'!A$1:E$2000,4,0)</f>
        <v>106.74602144000001</v>
      </c>
    </row>
    <row r="3815" spans="1:10" x14ac:dyDescent="0.25">
      <c r="A3815" s="1">
        <v>43599</v>
      </c>
      <c r="B3815">
        <v>18.059999999999999</v>
      </c>
      <c r="C3815">
        <v>18.29</v>
      </c>
      <c r="D3815">
        <v>52.372399999999999</v>
      </c>
      <c r="E3815">
        <v>44.776299999999999</v>
      </c>
      <c r="F3815">
        <v>11447.32051</v>
      </c>
      <c r="G3815">
        <v>9787.9528329999994</v>
      </c>
      <c r="H3815">
        <f>(1/(1-91/360*VLOOKUP($A3815,Tbills!$B$4:$C$974,2,1)/100))^((1)/91)-1</f>
        <v>6.5754085204705603E-5</v>
      </c>
      <c r="I3815">
        <f>I3814*$E3815/$E3814*(1-(I$1+I$5+IF(AND(WEEKDAY(A3815)&lt;&gt;1,WEEKDAY(A3815)&lt;&gt;7),IF(A3815&lt;J$2,J$1,J$3),0)))^($A3815-$A3814)</f>
        <v>101.37693283844256</v>
      </c>
      <c r="J3815">
        <f>VLOOKUP(A3815,'VIXY-IV'!A$1:E$2000,4,0)</f>
        <v>101.02397748</v>
      </c>
    </row>
    <row r="3816" spans="1:10" x14ac:dyDescent="0.25">
      <c r="A3816" s="1">
        <v>43600</v>
      </c>
      <c r="B3816">
        <v>16.440000000000001</v>
      </c>
      <c r="C3816">
        <v>17.489999999999998</v>
      </c>
      <c r="D3816">
        <v>50.0471</v>
      </c>
      <c r="E3816">
        <v>42.785299999999999</v>
      </c>
      <c r="F3816">
        <v>11314.322914</v>
      </c>
      <c r="G3816">
        <v>9673.590553</v>
      </c>
      <c r="H3816">
        <f>(1/(1-91/360*VLOOKUP($A3816,Tbills!$B$4:$C$974,2,1)/100))^((1)/91)-1</f>
        <v>6.5754085204705603E-5</v>
      </c>
      <c r="I3816">
        <f>I3815*$E3816/$E3815*(1-(I$1+I$5+IF(AND(WEEKDAY(A3816)&lt;&gt;1,WEEKDAY(A3816)&lt;&gt;7),IF(A3816&lt;J$2,J$1,J$3),0)))^($A3816-$A3815)</f>
        <v>96.870086998855456</v>
      </c>
      <c r="J3816">
        <f>VLOOKUP(A3816,'VIXY-IV'!A$1:E$2000,4,0)</f>
        <v>96.535440519999995</v>
      </c>
    </row>
    <row r="3817" spans="1:10" x14ac:dyDescent="0.25">
      <c r="A3817" s="1">
        <v>43601</v>
      </c>
      <c r="B3817">
        <v>15.29</v>
      </c>
      <c r="C3817">
        <v>16.739999999999998</v>
      </c>
      <c r="D3817">
        <v>48.025399999999998</v>
      </c>
      <c r="E3817">
        <v>41.054099999999998</v>
      </c>
      <c r="F3817">
        <v>11230.685224000001</v>
      </c>
      <c r="G3817">
        <v>9601.4454000000005</v>
      </c>
      <c r="H3817">
        <f>(1/(1-91/360*VLOOKUP($A3817,Tbills!$B$4:$C$974,2,1)/100))^((1)/91)-1</f>
        <v>6.5055388246193502E-5</v>
      </c>
      <c r="I3817">
        <f>I3816*$E3817/$E3816*(1-(I$1+I$5+IF(AND(WEEKDAY(A3817)&lt;&gt;1,WEEKDAY(A3817)&lt;&gt;7),IF(A3817&lt;J$2,J$1,J$3),0)))^($A3817-$A3816)</f>
        <v>92.951372865301408</v>
      </c>
      <c r="J3817">
        <f>VLOOKUP(A3817,'VIXY-IV'!A$1:E$2000,4,0)</f>
        <v>92.632834200000005</v>
      </c>
    </row>
    <row r="3818" spans="1:10" x14ac:dyDescent="0.25">
      <c r="A3818" s="1">
        <v>43602</v>
      </c>
      <c r="B3818">
        <v>15.96</v>
      </c>
      <c r="C3818">
        <v>17.059999999999999</v>
      </c>
      <c r="D3818">
        <v>48.713799999999999</v>
      </c>
      <c r="E3818">
        <v>41.639899999999997</v>
      </c>
      <c r="F3818">
        <v>11247.573162999999</v>
      </c>
      <c r="G3818">
        <v>9615.2587729999996</v>
      </c>
      <c r="H3818">
        <f>(1/(1-91/360*VLOOKUP($A3818,Tbills!$B$4:$C$974,2,1)/100))^((1)/91)-1</f>
        <v>6.5055388246193502E-5</v>
      </c>
      <c r="I3818">
        <f>I3817*$E3818/$E3817*(1-(I$1+I$5+IF(AND(WEEKDAY(A3818)&lt;&gt;1,WEEKDAY(A3818)&lt;&gt;7),IF(A3818&lt;J$2,J$1,J$3),0)))^($A3818-$A3817)</f>
        <v>94.278597879917996</v>
      </c>
      <c r="J3818">
        <f>VLOOKUP(A3818,'VIXY-IV'!A$1:E$2000,4,0)</f>
        <v>93.959073079999996</v>
      </c>
    </row>
    <row r="3819" spans="1:10" x14ac:dyDescent="0.25">
      <c r="A3819" s="1">
        <v>43605</v>
      </c>
      <c r="B3819">
        <v>16.309999999999999</v>
      </c>
      <c r="C3819">
        <v>17.29</v>
      </c>
      <c r="D3819">
        <v>49.178899999999999</v>
      </c>
      <c r="E3819">
        <v>42.029299999999999</v>
      </c>
      <c r="F3819">
        <v>11379.019951</v>
      </c>
      <c r="G3819">
        <v>9725.7525299999998</v>
      </c>
      <c r="H3819">
        <f>(1/(1-91/360*VLOOKUP($A3819,Tbills!$B$4:$C$974,2,1)/100))^((1)/91)-1</f>
        <v>6.5055388246193502E-5</v>
      </c>
      <c r="I3819">
        <f>I3818*$E3819/$E3818*(1-(I$1+I$5+IF(AND(WEEKDAY(A3819)&lt;&gt;1,WEEKDAY(A3819)&lt;&gt;7),IF(A3819&lt;J$2,J$1,J$3),0)))^($A3819-$A3818)</f>
        <v>95.162991833379976</v>
      </c>
      <c r="J3819">
        <f>VLOOKUP(A3819,'VIXY-IV'!A$1:E$2000,4,0)</f>
        <v>94.849901759999995</v>
      </c>
    </row>
    <row r="3820" spans="1:10" x14ac:dyDescent="0.25">
      <c r="A3820" s="1">
        <v>43606</v>
      </c>
      <c r="B3820">
        <v>14.95</v>
      </c>
      <c r="C3820">
        <v>16.420000000000002</v>
      </c>
      <c r="D3820">
        <v>46.5745</v>
      </c>
      <c r="E3820">
        <v>39.800800000000002</v>
      </c>
      <c r="F3820">
        <v>11167.915567</v>
      </c>
      <c r="G3820">
        <v>9544.686968</v>
      </c>
      <c r="H3820">
        <f>(1/(1-91/360*VLOOKUP($A3820,Tbills!$B$4:$C$974,2,1)/100))^((1)/91)-1</f>
        <v>6.5055388246193502E-5</v>
      </c>
      <c r="I3820">
        <f>I3819*$E3820/$E3819*(1-(I$1+I$5+IF(AND(WEEKDAY(A3820)&lt;&gt;1,WEEKDAY(A3820)&lt;&gt;7),IF(A3820&lt;J$2,J$1,J$3),0)))^($A3820-$A3819)</f>
        <v>90.118072974358824</v>
      </c>
      <c r="J3820">
        <f>VLOOKUP(A3820,'VIXY-IV'!A$1:E$2000,4,0)</f>
        <v>89.823837879999999</v>
      </c>
    </row>
    <row r="3821" spans="1:10" x14ac:dyDescent="0.25">
      <c r="A3821" s="1">
        <v>43607</v>
      </c>
      <c r="B3821">
        <v>14.75</v>
      </c>
      <c r="C3821">
        <v>16.420000000000002</v>
      </c>
      <c r="D3821">
        <v>46.434399999999997</v>
      </c>
      <c r="E3821">
        <v>39.6785</v>
      </c>
      <c r="F3821">
        <v>11184.796269</v>
      </c>
      <c r="G3821">
        <v>9558.4931689999994</v>
      </c>
      <c r="H3821">
        <f>(1/(1-91/360*VLOOKUP($A3821,Tbills!$B$4:$C$974,2,1)/100))^((1)/91)-1</f>
        <v>6.5055388246193502E-5</v>
      </c>
      <c r="I3821">
        <f>I3820*$E3821/$E3820*(1-(I$1+I$5+IF(AND(WEEKDAY(A3821)&lt;&gt;1,WEEKDAY(A3821)&lt;&gt;7),IF(A3821&lt;J$2,J$1,J$3),0)))^($A3821-$A3820)</f>
        <v>89.84201941987088</v>
      </c>
      <c r="J3821">
        <f>VLOOKUP(A3821,'VIXY-IV'!A$1:E$2000,4,0)</f>
        <v>89.552000320000005</v>
      </c>
    </row>
    <row r="3822" spans="1:10" x14ac:dyDescent="0.25">
      <c r="A3822" s="1">
        <v>43608</v>
      </c>
      <c r="B3822">
        <v>16.920000000000002</v>
      </c>
      <c r="C3822">
        <v>17.690000000000001</v>
      </c>
      <c r="D3822">
        <v>49.526299999999999</v>
      </c>
      <c r="E3822">
        <v>42.317999999999998</v>
      </c>
      <c r="F3822">
        <v>11474.341178000001</v>
      </c>
      <c r="G3822">
        <v>9805.3155430000006</v>
      </c>
      <c r="H3822">
        <f>(1/(1-91/360*VLOOKUP($A3822,Tbills!$B$4:$C$974,2,1)/100))^((1)/91)-1</f>
        <v>6.4356846736890461E-5</v>
      </c>
      <c r="I3822">
        <f>I3821*$E3822/$E3821*(1-(I$1+I$5+IF(AND(WEEKDAY(A3822)&lt;&gt;1,WEEKDAY(A3822)&lt;&gt;7),IF(A3822&lt;J$2,J$1,J$3),0)))^($A3822-$A3821)</f>
        <v>95.819424492281854</v>
      </c>
      <c r="J3822">
        <f>VLOOKUP(A3822,'VIXY-IV'!A$1:E$2000,4,0)</f>
        <v>95.51310488</v>
      </c>
    </row>
    <row r="3823" spans="1:10" x14ac:dyDescent="0.25">
      <c r="A3823" s="1">
        <v>43609</v>
      </c>
      <c r="B3823">
        <v>15.85</v>
      </c>
      <c r="C3823">
        <v>17.09</v>
      </c>
      <c r="D3823">
        <v>47.907499999999999</v>
      </c>
      <c r="E3823">
        <v>40.932099999999998</v>
      </c>
      <c r="F3823">
        <v>11421.780489000001</v>
      </c>
      <c r="G3823">
        <v>9759.7691460000005</v>
      </c>
      <c r="H3823">
        <f>(1/(1-91/360*VLOOKUP($A3823,Tbills!$B$4:$C$974,2,1)/100))^((1)/91)-1</f>
        <v>6.4356846736890461E-5</v>
      </c>
      <c r="I3823">
        <f>I3822*$E3823/$E3822*(1-(I$1+I$5+IF(AND(WEEKDAY(A3823)&lt;&gt;1,WEEKDAY(A3823)&lt;&gt;7),IF(A3823&lt;J$2,J$1,J$3),0)))^($A3823-$A3822)</f>
        <v>92.68225989756759</v>
      </c>
      <c r="J3823">
        <f>VLOOKUP(A3823,'VIXY-IV'!A$1:E$2000,4,0)</f>
        <v>92.39036548</v>
      </c>
    </row>
    <row r="3824" spans="1:10" x14ac:dyDescent="0.25">
      <c r="A3824" s="1">
        <v>43613</v>
      </c>
      <c r="B3824">
        <v>17.5</v>
      </c>
      <c r="C3824">
        <v>17.899999999999999</v>
      </c>
      <c r="D3824">
        <v>49.658799999999999</v>
      </c>
      <c r="E3824">
        <v>42.417900000000003</v>
      </c>
      <c r="F3824">
        <v>11551.478485</v>
      </c>
      <c r="G3824">
        <v>9868.0817929999994</v>
      </c>
      <c r="H3824">
        <f>(1/(1-91/360*VLOOKUP($A3824,Tbills!$B$4:$C$974,2,1)/100))^((1)/91)-1</f>
        <v>6.4356846736890461E-5</v>
      </c>
      <c r="I3824">
        <f>I3823*$E3824/$E3823*(1-(I$1+I$5+IF(AND(WEEKDAY(A3824)&lt;&gt;1,WEEKDAY(A3824)&lt;&gt;7),IF(A3824&lt;J$2,J$1,J$3),0)))^($A3824-$A3823)</f>
        <v>96.050230190915528</v>
      </c>
      <c r="J3824">
        <f>VLOOKUP(A3824,'VIXY-IV'!A$1:E$2000,4,0)</f>
        <v>95.759757719999996</v>
      </c>
    </row>
    <row r="3825" spans="1:10" x14ac:dyDescent="0.25">
      <c r="A3825" s="1">
        <v>43614</v>
      </c>
      <c r="B3825">
        <v>17.899999999999999</v>
      </c>
      <c r="C3825">
        <v>18.239999999999998</v>
      </c>
      <c r="D3825">
        <v>50.740499999999997</v>
      </c>
      <c r="E3825">
        <v>43.339100000000002</v>
      </c>
      <c r="F3825">
        <v>11668.545276000001</v>
      </c>
      <c r="G3825">
        <v>9967.4533649999994</v>
      </c>
      <c r="H3825">
        <f>(1/(1-91/360*VLOOKUP($A3825,Tbills!$B$4:$C$974,2,1)/100))^((1)/91)-1</f>
        <v>6.4356846736890461E-5</v>
      </c>
      <c r="I3825">
        <f>I3824*$E3825/$E3824*(1-(I$1+I$5+IF(AND(WEEKDAY(A3825)&lt;&gt;1,WEEKDAY(A3825)&lt;&gt;7),IF(A3825&lt;J$2,J$1,J$3),0)))^($A3825-$A3824)</f>
        <v>98.13711777012162</v>
      </c>
      <c r="J3825">
        <f>VLOOKUP(A3825,'VIXY-IV'!A$1:E$2000,4,0)</f>
        <v>97.844560999999999</v>
      </c>
    </row>
    <row r="3826" spans="1:10" x14ac:dyDescent="0.25">
      <c r="A3826" s="1">
        <v>43615</v>
      </c>
      <c r="B3826">
        <v>17.3</v>
      </c>
      <c r="C3826">
        <v>17.96</v>
      </c>
      <c r="D3826">
        <v>49.860599999999998</v>
      </c>
      <c r="E3826">
        <v>42.584800000000001</v>
      </c>
      <c r="F3826">
        <v>11562.865062000001</v>
      </c>
      <c r="G3826">
        <v>9876.5382040000004</v>
      </c>
      <c r="H3826">
        <f>(1/(1-91/360*VLOOKUP($A3826,Tbills!$B$4:$C$974,2,1)/100))^((1)/91)-1</f>
        <v>6.4077398485684611E-5</v>
      </c>
      <c r="I3826">
        <f>I3825*$E3826/$E3825*(1-(I$1+I$5+IF(AND(WEEKDAY(A3826)&lt;&gt;1,WEEKDAY(A3826)&lt;&gt;7),IF(A3826&lt;J$2,J$1,J$3),0)))^($A3826-$A3825)</f>
        <v>96.430004472951452</v>
      </c>
      <c r="J3826">
        <f>VLOOKUP(A3826,'VIXY-IV'!A$1:E$2000,4,0)</f>
        <v>96.145766280000004</v>
      </c>
    </row>
    <row r="3827" spans="1:10" x14ac:dyDescent="0.25">
      <c r="A3827" s="1">
        <v>43616</v>
      </c>
      <c r="B3827">
        <v>18.71</v>
      </c>
      <c r="C3827">
        <v>18.829999999999998</v>
      </c>
      <c r="D3827">
        <v>51.814999999999998</v>
      </c>
      <c r="E3827">
        <v>44.251300000000001</v>
      </c>
      <c r="F3827">
        <v>11799.820377</v>
      </c>
      <c r="G3827">
        <v>10078.303121000001</v>
      </c>
      <c r="H3827">
        <f>(1/(1-91/360*VLOOKUP($A3827,Tbills!$B$4:$C$974,2,1)/100))^((1)/91)-1</f>
        <v>6.4077398485684611E-5</v>
      </c>
      <c r="I3827">
        <f>I3826*$E3827/$E3826*(1-(I$1+I$5+IF(AND(WEEKDAY(A3827)&lt;&gt;1,WEEKDAY(A3827)&lt;&gt;7),IF(A3827&lt;J$2,J$1,J$3),0)))^($A3827-$A3826)</f>
        <v>100.20462641223961</v>
      </c>
      <c r="J3827">
        <f>VLOOKUP(A3827,'VIXY-IV'!A$1:E$2000,4,0)</f>
        <v>99.912599479999997</v>
      </c>
    </row>
    <row r="3828" spans="1:10" x14ac:dyDescent="0.25">
      <c r="A3828" s="1">
        <v>43619</v>
      </c>
      <c r="B3828">
        <v>18.86</v>
      </c>
      <c r="C3828">
        <v>18.77</v>
      </c>
      <c r="D3828">
        <v>51.951999999999998</v>
      </c>
      <c r="E3828">
        <v>44.3598</v>
      </c>
      <c r="F3828">
        <v>11786.465946</v>
      </c>
      <c r="G3828">
        <v>10064.959516999999</v>
      </c>
      <c r="H3828">
        <f>(1/(1-91/360*VLOOKUP($A3828,Tbills!$B$4:$C$974,2,1)/100))^((1)/91)-1</f>
        <v>6.4077398485684611E-5</v>
      </c>
      <c r="I3828">
        <f>I3827*$E3828/$E3827*(1-(I$1+I$5+IF(AND(WEEKDAY(A3828)&lt;&gt;1,WEEKDAY(A3828)&lt;&gt;7),IF(A3828&lt;J$2,J$1,J$3),0)))^($A3828-$A3827)</f>
        <v>100.45320836802412</v>
      </c>
      <c r="J3828">
        <f>VLOOKUP(A3828,'VIXY-IV'!A$1:E$2000,4,0)</f>
        <v>100.17012796</v>
      </c>
    </row>
    <row r="3829" spans="1:10" x14ac:dyDescent="0.25">
      <c r="A3829" s="1">
        <v>43620</v>
      </c>
      <c r="B3829">
        <v>16.97</v>
      </c>
      <c r="C3829">
        <v>17.59</v>
      </c>
      <c r="D3829">
        <v>49.452100000000002</v>
      </c>
      <c r="E3829">
        <v>42.2224</v>
      </c>
      <c r="F3829">
        <v>11443.895715000001</v>
      </c>
      <c r="G3829">
        <v>9771.7794369999992</v>
      </c>
      <c r="H3829">
        <f>(1/(1-91/360*VLOOKUP($A3829,Tbills!$B$4:$C$974,2,1)/100))^((1)/91)-1</f>
        <v>6.4077398485684611E-5</v>
      </c>
      <c r="I3829">
        <f>I3828*$E3829/$E3828*(1-(I$1+I$5+IF(AND(WEEKDAY(A3829)&lt;&gt;1,WEEKDAY(A3829)&lt;&gt;7),IF(A3829&lt;J$2,J$1,J$3),0)))^($A3829-$A3828)</f>
        <v>95.613961643705906</v>
      </c>
      <c r="J3829">
        <f>VLOOKUP(A3829,'VIXY-IV'!A$1:E$2000,4,0)</f>
        <v>95.347655320000001</v>
      </c>
    </row>
    <row r="3830" spans="1:10" x14ac:dyDescent="0.25">
      <c r="A3830" s="1">
        <v>43621</v>
      </c>
      <c r="B3830">
        <v>16.09</v>
      </c>
      <c r="C3830">
        <v>17.13</v>
      </c>
      <c r="D3830">
        <v>48.089599999999997</v>
      </c>
      <c r="E3830">
        <v>41.056399999999996</v>
      </c>
      <c r="F3830">
        <v>11371.556854</v>
      </c>
      <c r="G3830">
        <v>9709.3841649999995</v>
      </c>
      <c r="H3830">
        <f>(1/(1-91/360*VLOOKUP($A3830,Tbills!$B$4:$C$974,2,1)/100))^((1)/91)-1</f>
        <v>6.4077398485684611E-5</v>
      </c>
      <c r="I3830">
        <f>I3829*$E3830/$E3829*(1-(I$1+I$5+IF(AND(WEEKDAY(A3830)&lt;&gt;1,WEEKDAY(A3830)&lt;&gt;7),IF(A3830&lt;J$2,J$1,J$3),0)))^($A3830-$A3829)</f>
        <v>92.974409252749297</v>
      </c>
      <c r="J3830">
        <f>VLOOKUP(A3830,'VIXY-IV'!A$1:E$2000,4,0)</f>
        <v>92.720269439999996</v>
      </c>
    </row>
    <row r="3831" spans="1:10" x14ac:dyDescent="0.25">
      <c r="A3831" s="1">
        <v>43622</v>
      </c>
      <c r="B3831">
        <v>15.93</v>
      </c>
      <c r="C3831">
        <v>16.920000000000002</v>
      </c>
      <c r="D3831">
        <v>47.593699999999998</v>
      </c>
      <c r="E3831">
        <v>40.630400000000002</v>
      </c>
      <c r="F3831">
        <v>11267.043361</v>
      </c>
      <c r="G3831">
        <v>9619.5251860000008</v>
      </c>
      <c r="H3831">
        <f>(1/(1-91/360*VLOOKUP($A3831,Tbills!$B$4:$C$974,2,1)/100))^((1)/91)-1</f>
        <v>6.2400970348042151E-5</v>
      </c>
      <c r="I3831">
        <f>I3830*$E3831/$E3830*(1-(I$1+I$5+IF(AND(WEEKDAY(A3831)&lt;&gt;1,WEEKDAY(A3831)&lt;&gt;7),IF(A3831&lt;J$2,J$1,J$3),0)))^($A3831-$A3830)</f>
        <v>92.010591799185732</v>
      </c>
      <c r="J3831">
        <f>VLOOKUP(A3831,'VIXY-IV'!A$1:E$2000,4,0)</f>
        <v>91.761110759999994</v>
      </c>
    </row>
    <row r="3832" spans="1:10" x14ac:dyDescent="0.25">
      <c r="A3832" s="1">
        <v>43623</v>
      </c>
      <c r="B3832">
        <v>16.3</v>
      </c>
      <c r="C3832">
        <v>17.149999999999999</v>
      </c>
      <c r="D3832">
        <v>48.057499999999997</v>
      </c>
      <c r="E3832">
        <v>41.023800000000001</v>
      </c>
      <c r="F3832">
        <v>11355.101091</v>
      </c>
      <c r="G3832">
        <v>9694.1064480000005</v>
      </c>
      <c r="H3832">
        <f>(1/(1-91/360*VLOOKUP($A3832,Tbills!$B$4:$C$974,2,1)/100))^((1)/91)-1</f>
        <v>6.2400970348042151E-5</v>
      </c>
      <c r="I3832">
        <f>I3831*$E3832/$E3831*(1-(I$1+I$5+IF(AND(WEEKDAY(A3832)&lt;&gt;1,WEEKDAY(A3832)&lt;&gt;7),IF(A3832&lt;J$2,J$1,J$3),0)))^($A3832-$A3831)</f>
        <v>92.902366476264177</v>
      </c>
      <c r="J3832">
        <f>VLOOKUP(A3832,'VIXY-IV'!A$1:E$2000,4,0)</f>
        <v>92.651058160000005</v>
      </c>
    </row>
    <row r="3833" spans="1:10" x14ac:dyDescent="0.25">
      <c r="A3833" s="1">
        <v>43626</v>
      </c>
      <c r="B3833">
        <v>15.94</v>
      </c>
      <c r="C3833">
        <v>16.88</v>
      </c>
      <c r="D3833">
        <v>47.346600000000002</v>
      </c>
      <c r="E3833">
        <v>40.409300000000002</v>
      </c>
      <c r="F3833">
        <v>11250.490006</v>
      </c>
      <c r="G3833">
        <v>9602.9827220000006</v>
      </c>
      <c r="H3833">
        <f>(1/(1-91/360*VLOOKUP($A3833,Tbills!$B$4:$C$974,2,1)/100))^((1)/91)-1</f>
        <v>6.2400970348042151E-5</v>
      </c>
      <c r="I3833">
        <f>I3832*$E3833/$E3832*(1-(I$1+I$5+IF(AND(WEEKDAY(A3833)&lt;&gt;1,WEEKDAY(A3833)&lt;&gt;7),IF(A3833&lt;J$2,J$1,J$3),0)))^($A3833-$A3832)</f>
        <v>91.513404265479494</v>
      </c>
      <c r="J3833">
        <f>VLOOKUP(A3833,'VIXY-IV'!A$1:E$2000,4,0)</f>
        <v>91.275064639999997</v>
      </c>
    </row>
    <row r="3834" spans="1:10" x14ac:dyDescent="0.25">
      <c r="A3834" s="1">
        <v>43627</v>
      </c>
      <c r="B3834">
        <v>15.99</v>
      </c>
      <c r="C3834">
        <v>16.989999999999998</v>
      </c>
      <c r="D3834">
        <v>47.631</v>
      </c>
      <c r="E3834">
        <v>40.649500000000003</v>
      </c>
      <c r="F3834">
        <v>11308.710181</v>
      </c>
      <c r="G3834">
        <v>9652.0779739999998</v>
      </c>
      <c r="H3834">
        <f>(1/(1-91/360*VLOOKUP($A3834,Tbills!$B$4:$C$974,2,1)/100))^((1)/91)-1</f>
        <v>6.2400970348042151E-5</v>
      </c>
      <c r="I3834">
        <f>I3833*$E3834/$E3833*(1-(I$1+I$5+IF(AND(WEEKDAY(A3834)&lt;&gt;1,WEEKDAY(A3834)&lt;&gt;7),IF(A3834&lt;J$2,J$1,J$3),0)))^($A3834-$A3833)</f>
        <v>92.058258808600613</v>
      </c>
      <c r="J3834">
        <f>VLOOKUP(A3834,'VIXY-IV'!A$1:E$2000,4,0)</f>
        <v>91.821191479999996</v>
      </c>
    </row>
    <row r="3835" spans="1:10" x14ac:dyDescent="0.25">
      <c r="A3835" s="1">
        <v>43628</v>
      </c>
      <c r="B3835">
        <v>15.91</v>
      </c>
      <c r="C3835">
        <v>17.05</v>
      </c>
      <c r="D3835">
        <v>47.316099999999999</v>
      </c>
      <c r="E3835">
        <v>40.3782</v>
      </c>
      <c r="F3835">
        <v>11355.27391</v>
      </c>
      <c r="G3835">
        <v>9691.2182040000007</v>
      </c>
      <c r="H3835">
        <f>(1/(1-91/360*VLOOKUP($A3835,Tbills!$B$4:$C$974,2,1)/100))^((1)/91)-1</f>
        <v>6.2400970348042151E-5</v>
      </c>
      <c r="I3835">
        <f>I3834*$E3835/$E3834*(1-(I$1+I$5+IF(AND(WEEKDAY(A3835)&lt;&gt;1,WEEKDAY(A3835)&lt;&gt;7),IF(A3835&lt;J$2,J$1,J$3),0)))^($A3835-$A3834)</f>
        <v>91.444726988000482</v>
      </c>
      <c r="J3835">
        <f>VLOOKUP(A3835,'VIXY-IV'!A$1:E$2000,4,0)</f>
        <v>91.211391480000003</v>
      </c>
    </row>
    <row r="3836" spans="1:10" x14ac:dyDescent="0.25">
      <c r="A3836" s="1">
        <v>43629</v>
      </c>
      <c r="B3836">
        <v>15.82</v>
      </c>
      <c r="C3836">
        <v>16.86</v>
      </c>
      <c r="D3836">
        <v>47.201000000000001</v>
      </c>
      <c r="E3836">
        <v>40.277500000000003</v>
      </c>
      <c r="F3836">
        <v>11325.782294000001</v>
      </c>
      <c r="G3836">
        <v>9665.4436879999994</v>
      </c>
      <c r="H3836">
        <f>(1/(1-91/360*VLOOKUP($A3836,Tbills!$B$4:$C$974,2,1)/100))^((1)/91)-1</f>
        <v>6.0445556318455829E-5</v>
      </c>
      <c r="I3836">
        <f>I3835*$E3836/$E3835*(1-(I$1+I$5+IF(AND(WEEKDAY(A3836)&lt;&gt;1,WEEKDAY(A3836)&lt;&gt;7),IF(A3836&lt;J$2,J$1,J$3),0)))^($A3836-$A3835)</f>
        <v>91.217545836110901</v>
      </c>
      <c r="J3836">
        <f>VLOOKUP(A3836,'VIXY-IV'!A$1:E$2000,4,0)</f>
        <v>90.987683439999998</v>
      </c>
    </row>
    <row r="3837" spans="1:10" x14ac:dyDescent="0.25">
      <c r="A3837" s="1">
        <v>43630</v>
      </c>
      <c r="B3837">
        <v>15.28</v>
      </c>
      <c r="C3837">
        <v>16.600000000000001</v>
      </c>
      <c r="D3837">
        <v>46.460799999999999</v>
      </c>
      <c r="E3837">
        <v>39.6434</v>
      </c>
      <c r="F3837">
        <v>11274.312429</v>
      </c>
      <c r="G3837">
        <v>9620.9349770000008</v>
      </c>
      <c r="H3837">
        <f>(1/(1-91/360*VLOOKUP($A3837,Tbills!$B$4:$C$974,2,1)/100))^((1)/91)-1</f>
        <v>6.0445556318455829E-5</v>
      </c>
      <c r="I3837">
        <f>I3836*$E3837/$E3836*(1-(I$1+I$5+IF(AND(WEEKDAY(A3837)&lt;&gt;1,WEEKDAY(A3837)&lt;&gt;7),IF(A3837&lt;J$2,J$1,J$3),0)))^($A3837-$A3836)</f>
        <v>89.782343299288215</v>
      </c>
      <c r="J3837">
        <f>VLOOKUP(A3837,'VIXY-IV'!A$1:E$2000,4,0)</f>
        <v>89.56030792</v>
      </c>
    </row>
    <row r="3838" spans="1:10" x14ac:dyDescent="0.25">
      <c r="A3838" s="1">
        <v>43633</v>
      </c>
      <c r="B3838">
        <v>15.35</v>
      </c>
      <c r="C3838">
        <v>16.61</v>
      </c>
      <c r="D3838">
        <v>45.948500000000003</v>
      </c>
      <c r="E3838">
        <v>39.199100000000001</v>
      </c>
      <c r="F3838">
        <v>11177.727075000001</v>
      </c>
      <c r="G3838">
        <v>9536.7691279999999</v>
      </c>
      <c r="H3838">
        <f>(1/(1-91/360*VLOOKUP($A3838,Tbills!$B$4:$C$974,2,1)/100))^((1)/91)-1</f>
        <v>6.0445556318455829E-5</v>
      </c>
      <c r="I3838">
        <f>I3837*$E3838/$E3837*(1-(I$1+I$5+IF(AND(WEEKDAY(A3838)&lt;&gt;1,WEEKDAY(A3838)&lt;&gt;7),IF(A3838&lt;J$2,J$1,J$3),0)))^($A3838-$A3837)</f>
        <v>88.778669257309119</v>
      </c>
      <c r="J3838">
        <f>VLOOKUP(A3838,'VIXY-IV'!A$1:E$2000,4,0)</f>
        <v>88.564929599999999</v>
      </c>
    </row>
    <row r="3839" spans="1:10" x14ac:dyDescent="0.25">
      <c r="A3839" s="1">
        <v>43634</v>
      </c>
      <c r="B3839">
        <v>15.15</v>
      </c>
      <c r="C3839">
        <v>16.5</v>
      </c>
      <c r="D3839">
        <v>45.9221</v>
      </c>
      <c r="E3839">
        <v>39.174199999999999</v>
      </c>
      <c r="F3839">
        <v>11211.478822999999</v>
      </c>
      <c r="G3839">
        <v>9564.9894600000007</v>
      </c>
      <c r="H3839">
        <f>(1/(1-91/360*VLOOKUP($A3839,Tbills!$B$4:$C$974,2,1)/100))^((1)/91)-1</f>
        <v>6.0445556318455829E-5</v>
      </c>
      <c r="I3839">
        <f>I3838*$E3839/$E3838*(1-(I$1+I$5+IF(AND(WEEKDAY(A3839)&lt;&gt;1,WEEKDAY(A3839)&lt;&gt;7),IF(A3839&lt;J$2,J$1,J$3),0)))^($A3839-$A3838)</f>
        <v>88.723126151022612</v>
      </c>
      <c r="J3839">
        <f>VLOOKUP(A3839,'VIXY-IV'!A$1:E$2000,4,0)</f>
        <v>88.511789039999996</v>
      </c>
    </row>
    <row r="3840" spans="1:10" x14ac:dyDescent="0.25">
      <c r="A3840" s="1">
        <v>43635</v>
      </c>
      <c r="B3840">
        <v>14.33</v>
      </c>
      <c r="C3840">
        <v>16.100000000000001</v>
      </c>
      <c r="D3840">
        <v>43.853200000000001</v>
      </c>
      <c r="E3840">
        <v>37.4069</v>
      </c>
      <c r="F3840">
        <v>11147.131014000001</v>
      </c>
      <c r="G3840">
        <v>9509.5134460000008</v>
      </c>
      <c r="H3840">
        <f>(1/(1-91/360*VLOOKUP($A3840,Tbills!$B$4:$C$974,2,1)/100))^((1)/91)-1</f>
        <v>6.0445556318455829E-5</v>
      </c>
      <c r="I3840">
        <f>I3839*$E3840/$E3839*(1-(I$1+I$5+IF(AND(WEEKDAY(A3840)&lt;&gt;1,WEEKDAY(A3840)&lt;&gt;7),IF(A3840&lt;J$2,J$1,J$3),0)))^($A3840-$A3839)</f>
        <v>84.721294430412968</v>
      </c>
      <c r="J3840">
        <f>VLOOKUP(A3840,'VIXY-IV'!A$1:E$2000,4,0)</f>
        <v>84.530418600000004</v>
      </c>
    </row>
    <row r="3841" spans="1:10" x14ac:dyDescent="0.25">
      <c r="A3841" s="1">
        <v>43636</v>
      </c>
      <c r="B3841">
        <v>14.75</v>
      </c>
      <c r="C3841">
        <v>16.14</v>
      </c>
      <c r="D3841">
        <v>44.530299999999997</v>
      </c>
      <c r="E3841">
        <v>37.982199999999999</v>
      </c>
      <c r="F3841">
        <v>11060.844813</v>
      </c>
      <c r="G3841">
        <v>9435.3286850000004</v>
      </c>
      <c r="H3841">
        <f>(1/(1-91/360*VLOOKUP($A3841,Tbills!$B$4:$C$974,2,1)/100))^((1)/91)-1</f>
        <v>5.8071550445459863E-5</v>
      </c>
      <c r="I3841">
        <f>I3840*$E3841/$E3840*(1-(I$1+I$5+IF(AND(WEEKDAY(A3841)&lt;&gt;1,WEEKDAY(A3841)&lt;&gt;7),IF(A3841&lt;J$2,J$1,J$3),0)))^($A3841-$A3840)</f>
        <v>86.025091785237336</v>
      </c>
      <c r="J3841">
        <f>VLOOKUP(A3841,'VIXY-IV'!A$1:E$2000,4,0)</f>
        <v>85.833066239999994</v>
      </c>
    </row>
    <row r="3842" spans="1:10" x14ac:dyDescent="0.25">
      <c r="A3842" s="1">
        <v>43637</v>
      </c>
      <c r="B3842">
        <v>15.4</v>
      </c>
      <c r="C3842">
        <v>16.670000000000002</v>
      </c>
      <c r="D3842">
        <v>45.633200000000002</v>
      </c>
      <c r="E3842">
        <v>38.920699999999997</v>
      </c>
      <c r="F3842">
        <v>11286.095965</v>
      </c>
      <c r="G3842">
        <v>9626.9287110000005</v>
      </c>
      <c r="H3842">
        <f>(1/(1-91/360*VLOOKUP($A3842,Tbills!$B$4:$C$974,2,1)/100))^((1)/91)-1</f>
        <v>5.8071550445459863E-5</v>
      </c>
      <c r="I3842">
        <f>I3841*$E3842/$E3841*(1-(I$1+I$5+IF(AND(WEEKDAY(A3842)&lt;&gt;1,WEEKDAY(A3842)&lt;&gt;7),IF(A3842&lt;J$2,J$1,J$3),0)))^($A3842-$A3841)</f>
        <v>88.151526121676454</v>
      </c>
      <c r="J3842">
        <f>VLOOKUP(A3842,'VIXY-IV'!A$1:E$2000,4,0)</f>
        <v>87.95612448</v>
      </c>
    </row>
    <row r="3843" spans="1:10" x14ac:dyDescent="0.25">
      <c r="A3843" s="1">
        <v>43640</v>
      </c>
      <c r="B3843">
        <v>15.26</v>
      </c>
      <c r="C3843">
        <v>16.47</v>
      </c>
      <c r="D3843">
        <v>44.998100000000001</v>
      </c>
      <c r="E3843">
        <v>38.372199999999999</v>
      </c>
      <c r="F3843">
        <v>11213.963524000001</v>
      </c>
      <c r="G3843">
        <v>9563.723199</v>
      </c>
      <c r="H3843">
        <f>(1/(1-91/360*VLOOKUP($A3843,Tbills!$B$4:$C$974,2,1)/100))^((1)/91)-1</f>
        <v>5.8071550445459863E-5</v>
      </c>
      <c r="I3843">
        <f>I3842*$E3843/$E3842*(1-(I$1+I$5+IF(AND(WEEKDAY(A3843)&lt;&gt;1,WEEKDAY(A3843)&lt;&gt;7),IF(A3843&lt;J$2,J$1,J$3),0)))^($A3843-$A3842)</f>
        <v>86.91172816341151</v>
      </c>
      <c r="J3843">
        <f>VLOOKUP(A3843,'VIXY-IV'!A$1:E$2000,4,0)</f>
        <v>86.728187559999995</v>
      </c>
    </row>
    <row r="3844" spans="1:10" x14ac:dyDescent="0.25">
      <c r="A3844" s="1">
        <v>43641</v>
      </c>
      <c r="B3844">
        <v>16.28</v>
      </c>
      <c r="C3844">
        <v>17.12</v>
      </c>
      <c r="D3844">
        <v>46.067900000000002</v>
      </c>
      <c r="E3844">
        <v>39.282200000000003</v>
      </c>
      <c r="F3844">
        <v>11410.391030000001</v>
      </c>
      <c r="G3844">
        <v>9730.6891680000008</v>
      </c>
      <c r="H3844">
        <f>(1/(1-91/360*VLOOKUP($A3844,Tbills!$B$4:$C$974,2,1)/100))^((1)/91)-1</f>
        <v>5.8071550445459863E-5</v>
      </c>
      <c r="I3844">
        <f>I3843*$E3844/$E3843*(1-(I$1+I$5+IF(AND(WEEKDAY(A3844)&lt;&gt;1,WEEKDAY(A3844)&lt;&gt;7),IF(A3844&lt;J$2,J$1,J$3),0)))^($A3844-$A3843)</f>
        <v>88.973700383388788</v>
      </c>
      <c r="J3844">
        <f>VLOOKUP(A3844,'VIXY-IV'!A$1:E$2000,4,0)</f>
        <v>88.787750320000001</v>
      </c>
    </row>
    <row r="3845" spans="1:10" x14ac:dyDescent="0.25">
      <c r="A3845" s="1">
        <v>43642</v>
      </c>
      <c r="B3845">
        <v>16.21</v>
      </c>
      <c r="C3845">
        <v>17.05</v>
      </c>
      <c r="D3845">
        <v>45.732300000000002</v>
      </c>
      <c r="E3845">
        <v>38.9938</v>
      </c>
      <c r="F3845">
        <v>11365.177288999999</v>
      </c>
      <c r="G3845">
        <v>9691.5661789999995</v>
      </c>
      <c r="H3845">
        <f>(1/(1-91/360*VLOOKUP($A3845,Tbills!$B$4:$C$974,2,1)/100))^((1)/91)-1</f>
        <v>5.8071550445459863E-5</v>
      </c>
      <c r="I3845">
        <f>I3844*$E3845/$E3844*(1-(I$1+I$5+IF(AND(WEEKDAY(A3845)&lt;&gt;1,WEEKDAY(A3845)&lt;&gt;7),IF(A3845&lt;J$2,J$1,J$3),0)))^($A3845-$A3844)</f>
        <v>88.3213248353306</v>
      </c>
      <c r="J3845">
        <f>VLOOKUP(A3845,'VIXY-IV'!A$1:E$2000,4,0)</f>
        <v>88.138549960000006</v>
      </c>
    </row>
    <row r="3846" spans="1:10" x14ac:dyDescent="0.25">
      <c r="A3846" s="1">
        <v>43643</v>
      </c>
      <c r="B3846">
        <v>15.82</v>
      </c>
      <c r="C3846">
        <v>16.760000000000002</v>
      </c>
      <c r="D3846">
        <v>44.636400000000002</v>
      </c>
      <c r="E3846">
        <v>38.057099999999998</v>
      </c>
      <c r="F3846">
        <v>11250.165526999999</v>
      </c>
      <c r="G3846">
        <v>9592.9279929999993</v>
      </c>
      <c r="H3846">
        <f>(1/(1-91/360*VLOOKUP($A3846,Tbills!$B$4:$C$974,2,1)/100))^((1)/91)-1</f>
        <v>5.9088886479763403E-5</v>
      </c>
      <c r="I3846">
        <f>I3845*$E3846/$E3845*(1-(I$1+I$5+IF(AND(WEEKDAY(A3846)&lt;&gt;1,WEEKDAY(A3846)&lt;&gt;7),IF(A3846&lt;J$2,J$1,J$3),0)))^($A3846-$A3845)</f>
        <v>86.200517071650438</v>
      </c>
      <c r="J3846">
        <f>VLOOKUP(A3846,'VIXY-IV'!A$1:E$2000,4,0)</f>
        <v>86.024484799999996</v>
      </c>
    </row>
    <row r="3847" spans="1:10" x14ac:dyDescent="0.25">
      <c r="A3847" s="1">
        <v>43644</v>
      </c>
      <c r="B3847">
        <v>15.08</v>
      </c>
      <c r="C3847">
        <v>16.059999999999999</v>
      </c>
      <c r="D3847">
        <v>43.292999999999999</v>
      </c>
      <c r="E3847">
        <v>36.909500000000001</v>
      </c>
      <c r="F3847">
        <v>11055.992630999999</v>
      </c>
      <c r="G3847">
        <v>9426.7914500000006</v>
      </c>
      <c r="H3847">
        <f>(1/(1-91/360*VLOOKUP($A3847,Tbills!$B$4:$C$974,2,1)/100))^((1)/91)-1</f>
        <v>5.9088886479763403E-5</v>
      </c>
      <c r="I3847">
        <f>I3846*$E3847/$E3846*(1-(I$1+I$5+IF(AND(WEEKDAY(A3847)&lt;&gt;1,WEEKDAY(A3847)&lt;&gt;7),IF(A3847&lt;J$2,J$1,J$3),0)))^($A3847-$A3846)</f>
        <v>83.601968976135609</v>
      </c>
      <c r="J3847">
        <f>VLOOKUP(A3847,'VIXY-IV'!A$1:E$2000,4,0)</f>
        <v>83.438417999999999</v>
      </c>
    </row>
    <row r="3848" spans="1:10" x14ac:dyDescent="0.25">
      <c r="A3848" s="1">
        <v>43647</v>
      </c>
      <c r="B3848">
        <v>14.06</v>
      </c>
      <c r="C3848">
        <v>15.43</v>
      </c>
      <c r="D3848">
        <v>41.845100000000002</v>
      </c>
      <c r="E3848">
        <v>35.668500000000002</v>
      </c>
      <c r="F3848">
        <v>10914.701161999999</v>
      </c>
      <c r="G3848">
        <v>9304.6494110000003</v>
      </c>
      <c r="H3848">
        <f>(1/(1-91/360*VLOOKUP($A3848,Tbills!$B$4:$C$974,2,1)/100))^((1)/91)-1</f>
        <v>5.9088886479763403E-5</v>
      </c>
      <c r="I3848">
        <f>I3847*$E3848/$E3847*(1-(I$1+I$5+IF(AND(WEEKDAY(A3848)&lt;&gt;1,WEEKDAY(A3848)&lt;&gt;7),IF(A3848&lt;J$2,J$1,J$3),0)))^($A3848-$A3847)</f>
        <v>80.793362510130038</v>
      </c>
      <c r="J3848">
        <f>VLOOKUP(A3848,'VIXY-IV'!A$1:E$2000,4,0)</f>
        <v>80.634558159999997</v>
      </c>
    </row>
    <row r="3849" spans="1:10" x14ac:dyDescent="0.25">
      <c r="A3849" s="1">
        <v>43648</v>
      </c>
      <c r="B3849">
        <v>12.93</v>
      </c>
      <c r="C3849">
        <v>14.72</v>
      </c>
      <c r="D3849">
        <v>40.148899999999998</v>
      </c>
      <c r="E3849">
        <v>34.220599999999997</v>
      </c>
      <c r="F3849">
        <v>10768.712012</v>
      </c>
      <c r="G3849">
        <v>9179.6456429999998</v>
      </c>
      <c r="H3849">
        <f>(1/(1-91/360*VLOOKUP($A3849,Tbills!$B$4:$C$974,2,1)/100))^((1)/91)-1</f>
        <v>5.9088886479763403E-5</v>
      </c>
      <c r="I3849">
        <f>I3848*$E3849/$E3848*(1-(I$1+I$5+IF(AND(WEEKDAY(A3849)&lt;&gt;1,WEEKDAY(A3849)&lt;&gt;7),IF(A3849&lt;J$2,J$1,J$3),0)))^($A3849-$A3848)</f>
        <v>77.514441394212838</v>
      </c>
      <c r="J3849">
        <f>VLOOKUP(A3849,'VIXY-IV'!A$1:E$2000,4,0)</f>
        <v>77.363738240000004</v>
      </c>
    </row>
    <row r="3850" spans="1:10" x14ac:dyDescent="0.25">
      <c r="A3850" s="1">
        <v>43649</v>
      </c>
      <c r="B3850">
        <v>12.57</v>
      </c>
      <c r="C3850">
        <v>14.53</v>
      </c>
      <c r="D3850">
        <v>39.825899999999997</v>
      </c>
      <c r="E3850">
        <v>33.943199999999997</v>
      </c>
      <c r="F3850">
        <v>10726.37479</v>
      </c>
      <c r="G3850">
        <v>9143.0134249999992</v>
      </c>
      <c r="H3850">
        <f>(1/(1-91/360*VLOOKUP($A3850,Tbills!$B$4:$C$974,2,1)/100))^((1)/91)-1</f>
        <v>5.9088886479763403E-5</v>
      </c>
      <c r="I3850">
        <f>I3849*$E3850/$E3849*(1-(I$1+I$5+IF(AND(WEEKDAY(A3850)&lt;&gt;1,WEEKDAY(A3850)&lt;&gt;7),IF(A3850&lt;J$2,J$1,J$3),0)))^($A3850-$A3849)</f>
        <v>76.886828890925287</v>
      </c>
      <c r="J3850">
        <f>VLOOKUP(A3850,'VIXY-IV'!A$1:E$2000,4,0)</f>
        <v>76.738626400000001</v>
      </c>
    </row>
    <row r="3851" spans="1:10" x14ac:dyDescent="0.25">
      <c r="A3851" s="1">
        <v>43651</v>
      </c>
      <c r="B3851">
        <v>13.28</v>
      </c>
      <c r="C3851">
        <v>14.98</v>
      </c>
      <c r="D3851">
        <v>40.400599999999997</v>
      </c>
      <c r="E3851">
        <v>34.429000000000002</v>
      </c>
      <c r="F3851">
        <v>10732.193547000001</v>
      </c>
      <c r="G3851">
        <v>9146.8927199999998</v>
      </c>
      <c r="H3851">
        <f>(1/(1-91/360*VLOOKUP($A3851,Tbills!$B$4:$C$974,2,1)/100))^((1)/91)-1</f>
        <v>5.9088886479763403E-5</v>
      </c>
      <c r="I3851">
        <f>I3850*$E3851/$E3850*(1-(I$1+I$5+IF(AND(WEEKDAY(A3851)&lt;&gt;1,WEEKDAY(A3851)&lt;&gt;7),IF(A3851&lt;J$2,J$1,J$3),0)))^($A3851-$A3850)</f>
        <v>77.988739987183578</v>
      </c>
      <c r="J3851">
        <f>VLOOKUP(A3851,'VIXY-IV'!A$1:E$2000,4,0)</f>
        <v>77.841841000000002</v>
      </c>
    </row>
    <row r="3852" spans="1:10" x14ac:dyDescent="0.25">
      <c r="A3852" s="1">
        <v>43654</v>
      </c>
      <c r="B3852">
        <v>13.96</v>
      </c>
      <c r="C3852">
        <v>15.48</v>
      </c>
      <c r="D3852">
        <v>41.535499999999999</v>
      </c>
      <c r="E3852">
        <v>35.390099999999997</v>
      </c>
      <c r="F3852">
        <v>10866.308009</v>
      </c>
      <c r="G3852">
        <v>9259.5749940000005</v>
      </c>
      <c r="H3852">
        <f>(1/(1-91/360*VLOOKUP($A3852,Tbills!$B$4:$C$974,2,1)/100))^((1)/91)-1</f>
        <v>5.9088886479763403E-5</v>
      </c>
      <c r="I3852">
        <f>I3851*$E3852/$E3851*(1-(I$1+I$5+IF(AND(WEEKDAY(A3852)&lt;&gt;1,WEEKDAY(A3852)&lt;&gt;7),IF(A3852&lt;J$2,J$1,J$3),0)))^($A3852-$A3851)</f>
        <v>80.168134592498504</v>
      </c>
      <c r="J3852">
        <f>VLOOKUP(A3852,'VIXY-IV'!A$1:E$2000,4,0)</f>
        <v>80.01551748</v>
      </c>
    </row>
    <row r="3853" spans="1:10" x14ac:dyDescent="0.25">
      <c r="A3853" s="1">
        <v>43655</v>
      </c>
      <c r="B3853">
        <v>14.09</v>
      </c>
      <c r="C3853">
        <v>15.57</v>
      </c>
      <c r="D3853">
        <v>41.586799999999997</v>
      </c>
      <c r="E3853">
        <v>35.431699999999999</v>
      </c>
      <c r="F3853">
        <v>10931.760777</v>
      </c>
      <c r="G3853">
        <v>9314.8025319999997</v>
      </c>
      <c r="H3853">
        <f>(1/(1-91/360*VLOOKUP($A3853,Tbills!$B$4:$C$974,2,1)/100))^((1)/91)-1</f>
        <v>5.9088886479763403E-5</v>
      </c>
      <c r="I3853">
        <f>I3852*$E3853/$E3852*(1-(I$1+I$5+IF(AND(WEEKDAY(A3853)&lt;&gt;1,WEEKDAY(A3853)&lt;&gt;7),IF(A3853&lt;J$2,J$1,J$3),0)))^($A3853-$A3852)</f>
        <v>80.263139466911994</v>
      </c>
      <c r="J3853">
        <f>VLOOKUP(A3853,'VIXY-IV'!A$1:E$2000,4,0)</f>
        <v>80.111913040000005</v>
      </c>
    </row>
    <row r="3854" spans="1:10" x14ac:dyDescent="0.25">
      <c r="A3854" s="1">
        <v>43656</v>
      </c>
      <c r="B3854">
        <v>13.03</v>
      </c>
      <c r="C3854">
        <v>15.19</v>
      </c>
      <c r="D3854">
        <v>40.060200000000002</v>
      </c>
      <c r="E3854">
        <v>34.128999999999998</v>
      </c>
      <c r="F3854">
        <v>10826.700736000001</v>
      </c>
      <c r="G3854">
        <v>9224.7319189999998</v>
      </c>
      <c r="H3854">
        <f>(1/(1-91/360*VLOOKUP($A3854,Tbills!$B$4:$C$974,2,1)/100))^((1)/91)-1</f>
        <v>5.9088886479763403E-5</v>
      </c>
      <c r="I3854">
        <f>I3853*$E3854/$E3853*(1-(I$1+I$5+IF(AND(WEEKDAY(A3854)&lt;&gt;1,WEEKDAY(A3854)&lt;&gt;7),IF(A3854&lt;J$2,J$1,J$3),0)))^($A3854-$A3853)</f>
        <v>77.312885188492217</v>
      </c>
      <c r="J3854">
        <f>VLOOKUP(A3854,'VIXY-IV'!A$1:E$2000,4,0)</f>
        <v>77.168980959999999</v>
      </c>
    </row>
    <row r="3855" spans="1:10" x14ac:dyDescent="0.25">
      <c r="A3855" s="1">
        <v>43657</v>
      </c>
      <c r="B3855">
        <v>12.93</v>
      </c>
      <c r="C3855">
        <v>14.98</v>
      </c>
      <c r="D3855">
        <v>39.530200000000001</v>
      </c>
      <c r="E3855">
        <v>33.6755</v>
      </c>
      <c r="F3855">
        <v>10754.066194999999</v>
      </c>
      <c r="G3855">
        <v>9162.2996419999999</v>
      </c>
      <c r="H3855">
        <f>(1/(1-91/360*VLOOKUP($A3855,Tbills!$B$4:$C$974,2,1)/100))^((1)/91)-1</f>
        <v>6.1562908479473322E-5</v>
      </c>
      <c r="I3855">
        <f>I3854*$E3855/$E3854*(1-(I$1+I$5+IF(AND(WEEKDAY(A3855)&lt;&gt;1,WEEKDAY(A3855)&lt;&gt;7),IF(A3855&lt;J$2,J$1,J$3),0)))^($A3855-$A3854)</f>
        <v>76.286297011738981</v>
      </c>
      <c r="J3855">
        <f>VLOOKUP(A3855,'VIXY-IV'!A$1:E$2000,4,0)</f>
        <v>76.147322919999993</v>
      </c>
    </row>
    <row r="3856" spans="1:10" x14ac:dyDescent="0.25">
      <c r="A3856" s="1">
        <v>43658</v>
      </c>
      <c r="B3856">
        <v>12.39</v>
      </c>
      <c r="C3856">
        <v>14.8</v>
      </c>
      <c r="D3856">
        <v>38.886800000000001</v>
      </c>
      <c r="E3856">
        <v>33.125300000000003</v>
      </c>
      <c r="F3856">
        <v>10731.450433</v>
      </c>
      <c r="G3856">
        <v>9142.4673010000006</v>
      </c>
      <c r="H3856">
        <f>(1/(1-91/360*VLOOKUP($A3856,Tbills!$B$4:$C$974,2,1)/100))^((1)/91)-1</f>
        <v>6.1562908479473322E-5</v>
      </c>
      <c r="I3856">
        <f>I3855*$E3856/$E3855*(1-(I$1+I$5+IF(AND(WEEKDAY(A3856)&lt;&gt;1,WEEKDAY(A3856)&lt;&gt;7),IF(A3856&lt;J$2,J$1,J$3),0)))^($A3856-$A3855)</f>
        <v>75.040629121227298</v>
      </c>
      <c r="J3856">
        <f>VLOOKUP(A3856,'VIXY-IV'!A$1:E$2000,4,0)</f>
        <v>74.905817799999994</v>
      </c>
    </row>
    <row r="3857" spans="1:10" x14ac:dyDescent="0.25">
      <c r="A3857" s="1">
        <v>43661</v>
      </c>
      <c r="B3857">
        <v>12.68</v>
      </c>
      <c r="C3857">
        <v>15.04</v>
      </c>
      <c r="D3857">
        <v>38.825800000000001</v>
      </c>
      <c r="E3857">
        <v>33.0672</v>
      </c>
      <c r="F3857">
        <v>10781.950048999999</v>
      </c>
      <c r="G3857">
        <v>9183.8009320000001</v>
      </c>
      <c r="H3857">
        <f>(1/(1-91/360*VLOOKUP($A3857,Tbills!$B$4:$C$974,2,1)/100))^((1)/91)-1</f>
        <v>6.1562908479473322E-5</v>
      </c>
      <c r="I3857">
        <f>I3856*$E3857/$E3856*(1-(I$1+I$5+IF(AND(WEEKDAY(A3857)&lt;&gt;1,WEEKDAY(A3857)&lt;&gt;7),IF(A3857&lt;J$2,J$1,J$3),0)))^($A3857-$A3856)</f>
        <v>74.911166818919497</v>
      </c>
      <c r="J3857">
        <f>VLOOKUP(A3857,'VIXY-IV'!A$1:E$2000,4,0)</f>
        <v>74.783024839999996</v>
      </c>
    </row>
    <row r="3858" spans="1:10" x14ac:dyDescent="0.25">
      <c r="A3858" s="1">
        <v>43662</v>
      </c>
      <c r="B3858">
        <v>12.86</v>
      </c>
      <c r="C3858">
        <v>15.22</v>
      </c>
      <c r="D3858">
        <v>39.058199999999999</v>
      </c>
      <c r="E3858">
        <v>33.263100000000001</v>
      </c>
      <c r="F3858">
        <v>10916.764236999999</v>
      </c>
      <c r="G3858">
        <v>9298.0669739999994</v>
      </c>
      <c r="H3858">
        <f>(1/(1-91/360*VLOOKUP($A3858,Tbills!$B$4:$C$974,2,1)/100))^((1)/91)-1</f>
        <v>6.1562908479473322E-5</v>
      </c>
      <c r="I3858">
        <f>I3857*$E3858/$E3857*(1-(I$1+I$5+IF(AND(WEEKDAY(A3858)&lt;&gt;1,WEEKDAY(A3858)&lt;&gt;7),IF(A3858&lt;J$2,J$1,J$3),0)))^($A3858-$A3857)</f>
        <v>75.35568559698207</v>
      </c>
      <c r="J3858">
        <f>VLOOKUP(A3858,'VIXY-IV'!A$1:E$2000,4,0)</f>
        <v>75.228393359999998</v>
      </c>
    </row>
    <row r="3859" spans="1:10" x14ac:dyDescent="0.25">
      <c r="A3859" s="14">
        <v>43663</v>
      </c>
      <c r="B3859">
        <v>13.97</v>
      </c>
      <c r="C3859">
        <v>15.82</v>
      </c>
      <c r="D3859">
        <v>40.080100000000002</v>
      </c>
      <c r="E3859">
        <v>34.131300000000003</v>
      </c>
      <c r="F3859">
        <v>11057.463868000001</v>
      </c>
      <c r="G3859">
        <v>9417.3317700000007</v>
      </c>
      <c r="H3859">
        <f>(1/(1-91/360*VLOOKUP($A3859,Tbills!$B$4:$C$974,2,1)/100))^((1)/91)-1</f>
        <v>6.1562908479473322E-5</v>
      </c>
      <c r="I3859">
        <f>I3858*$E3859/$E3858*(1-(I$1+I$5+IF(AND(WEEKDAY(A3859)&lt;&gt;1,WEEKDAY(A3859)&lt;&gt;7),IF(A3859&lt;J$2,J$1,J$3),0)))^($A3859-$A3858)</f>
        <v>77.323285403652193</v>
      </c>
      <c r="J3859">
        <f>VLOOKUP(A3859,'VIXY-IV'!A$1:E$2000,4,0)</f>
        <v>77.190418879999996</v>
      </c>
    </row>
    <row r="3860" spans="1:10" x14ac:dyDescent="0.25">
      <c r="A3860" s="1">
        <v>43664</v>
      </c>
      <c r="B3860">
        <v>13.53</v>
      </c>
      <c r="C3860">
        <v>15.54</v>
      </c>
      <c r="D3860">
        <v>39.085599999999999</v>
      </c>
      <c r="E3860">
        <v>33.282299999999999</v>
      </c>
      <c r="F3860">
        <v>10961.241859</v>
      </c>
      <c r="G3860">
        <v>9334.8024260000002</v>
      </c>
      <c r="H3860">
        <f>(1/(1-91/360*VLOOKUP($A3860,Tbills!$B$4:$C$974,2,1)/100))^((1)/91)-1</f>
        <v>5.8909343173541018E-5</v>
      </c>
      <c r="I3860">
        <f>I3859*$E3860/$E3859*(1-(I$1+I$5+IF(AND(WEEKDAY(A3860)&lt;&gt;1,WEEKDAY(A3860)&lt;&gt;7),IF(A3860&lt;J$2,J$1,J$3),0)))^($A3860-$A3859)</f>
        <v>75.400628137702739</v>
      </c>
      <c r="J3860">
        <f>VLOOKUP(A3860,'VIXY-IV'!A$1:E$2000,4,0)</f>
        <v>75.27196644</v>
      </c>
    </row>
    <row r="3861" spans="1:10" x14ac:dyDescent="0.25">
      <c r="A3861" s="1">
        <v>43665</v>
      </c>
      <c r="B3861">
        <v>14.45</v>
      </c>
      <c r="C3861">
        <v>15.93</v>
      </c>
      <c r="D3861">
        <v>40.442399999999999</v>
      </c>
      <c r="E3861">
        <v>34.435699999999997</v>
      </c>
      <c r="F3861">
        <v>11026.462968</v>
      </c>
      <c r="G3861">
        <v>9389.7960579999999</v>
      </c>
      <c r="H3861">
        <f>(1/(1-91/360*VLOOKUP($A3861,Tbills!$B$4:$C$974,2,1)/100))^((1)/91)-1</f>
        <v>5.8909343173541018E-5</v>
      </c>
      <c r="I3861">
        <f>I3860*$E3861/$E3860*(1-(I$1+I$5+IF(AND(WEEKDAY(A3861)&lt;&gt;1,WEEKDAY(A3861)&lt;&gt;7),IF(A3861&lt;J$2,J$1,J$3),0)))^($A3861-$A3860)</f>
        <v>78.014389271526497</v>
      </c>
      <c r="J3861">
        <f>VLOOKUP(A3861,'VIXY-IV'!A$1:E$2000,4,0)</f>
        <v>77.882667999999995</v>
      </c>
    </row>
    <row r="3862" spans="1:10" x14ac:dyDescent="0.25">
      <c r="A3862" s="1">
        <v>43668</v>
      </c>
      <c r="B3862">
        <v>13.53</v>
      </c>
      <c r="C3862">
        <v>15.47</v>
      </c>
      <c r="D3862">
        <v>38.783999999999999</v>
      </c>
      <c r="E3862">
        <v>33.017499999999998</v>
      </c>
      <c r="F3862">
        <v>10995.491814999999</v>
      </c>
      <c r="G3862">
        <v>9361.7624400000004</v>
      </c>
      <c r="H3862">
        <f>(1/(1-91/360*VLOOKUP($A3862,Tbills!$B$4:$C$974,2,1)/100))^((1)/91)-1</f>
        <v>5.8909343173541018E-5</v>
      </c>
      <c r="I3862">
        <f>I3861*$E3862/$E3861*(1-(I$1+I$5+IF(AND(WEEKDAY(A3862)&lt;&gt;1,WEEKDAY(A3862)&lt;&gt;7),IF(A3862&lt;J$2,J$1,J$3),0)))^($A3862-$A3861)</f>
        <v>74.803596209539307</v>
      </c>
      <c r="J3862">
        <f>VLOOKUP(A3862,'VIXY-IV'!A$1:E$2000,4,0)</f>
        <v>74.68099728</v>
      </c>
    </row>
    <row r="3863" spans="1:10" x14ac:dyDescent="0.25">
      <c r="A3863" s="1">
        <v>43669</v>
      </c>
      <c r="B3863">
        <v>12.61</v>
      </c>
      <c r="C3863">
        <v>14.93</v>
      </c>
      <c r="D3863">
        <v>37.837299999999999</v>
      </c>
      <c r="E3863">
        <v>32.209600000000002</v>
      </c>
      <c r="F3863">
        <v>10810.504451999999</v>
      </c>
      <c r="G3863">
        <v>9203.7093270000005</v>
      </c>
      <c r="H3863">
        <f>(1/(1-91/360*VLOOKUP($A3863,Tbills!$B$4:$C$974,2,1)/100))^((1)/91)-1</f>
        <v>5.8909343173541018E-5</v>
      </c>
      <c r="I3863">
        <f>I3862*$E3863/$E3862*(1-(I$1+I$5+IF(AND(WEEKDAY(A3863)&lt;&gt;1,WEEKDAY(A3863)&lt;&gt;7),IF(A3863&lt;J$2,J$1,J$3),0)))^($A3863-$A3862)</f>
        <v>72.973938555251607</v>
      </c>
      <c r="J3863">
        <f>VLOOKUP(A3863,'VIXY-IV'!A$1:E$2000,4,0)</f>
        <v>72.856512280000004</v>
      </c>
    </row>
    <row r="3864" spans="1:10" x14ac:dyDescent="0.25">
      <c r="A3864" s="1">
        <v>43670</v>
      </c>
      <c r="B3864">
        <v>12.07</v>
      </c>
      <c r="C3864">
        <v>14.56</v>
      </c>
      <c r="D3864">
        <v>36.883899999999997</v>
      </c>
      <c r="E3864">
        <v>31.396100000000001</v>
      </c>
      <c r="F3864">
        <v>10644.511598999999</v>
      </c>
      <c r="G3864">
        <v>9061.8462660000005</v>
      </c>
      <c r="H3864">
        <f>(1/(1-91/360*VLOOKUP($A3864,Tbills!$B$4:$C$974,2,1)/100))^((1)/91)-1</f>
        <v>5.8909343173541018E-5</v>
      </c>
      <c r="I3864">
        <f>I3863*$E3864/$E3863*(1-(I$1+I$5+IF(AND(WEEKDAY(A3864)&lt;&gt;1,WEEKDAY(A3864)&lt;&gt;7),IF(A3864&lt;J$2,J$1,J$3),0)))^($A3864-$A3863)</f>
        <v>71.131558345912879</v>
      </c>
      <c r="J3864">
        <f>VLOOKUP(A3864,'VIXY-IV'!A$1:E$2000,4,0)</f>
        <v>71.018120159999995</v>
      </c>
    </row>
    <row r="3865" spans="1:10" x14ac:dyDescent="0.25">
      <c r="A3865" s="1">
        <v>43671</v>
      </c>
      <c r="B3865">
        <v>12.74</v>
      </c>
      <c r="C3865">
        <v>15.05</v>
      </c>
      <c r="D3865">
        <v>37.637599999999999</v>
      </c>
      <c r="E3865">
        <v>32.035800000000002</v>
      </c>
      <c r="F3865">
        <v>10817.063501000001</v>
      </c>
      <c r="G3865">
        <v>9208.2086859999999</v>
      </c>
      <c r="H3865">
        <f>(1/(1-91/360*VLOOKUP($A3865,Tbills!$B$4:$C$974,2,1)/100))^((1)/91)-1</f>
        <v>5.6814927178017172E-5</v>
      </c>
      <c r="I3865">
        <f>I3864*$E3865/$E3864*(1-(I$1+I$5+IF(AND(WEEKDAY(A3865)&lt;&gt;1,WEEKDAY(A3865)&lt;&gt;7),IF(A3865&lt;J$2,J$1,J$3),0)))^($A3865-$A3864)</f>
        <v>72.581569938512772</v>
      </c>
      <c r="J3865">
        <f>VLOOKUP(A3865,'VIXY-IV'!A$1:E$2000,4,0)</f>
        <v>72.466989319999996</v>
      </c>
    </row>
    <row r="3866" spans="1:10" x14ac:dyDescent="0.25">
      <c r="A3866" s="1">
        <v>43672</v>
      </c>
      <c r="B3866">
        <v>12.16</v>
      </c>
      <c r="C3866">
        <v>14.69</v>
      </c>
      <c r="D3866">
        <v>36.890999999999998</v>
      </c>
      <c r="E3866">
        <v>31.398499999999999</v>
      </c>
      <c r="F3866">
        <v>10731.755053999999</v>
      </c>
      <c r="G3866">
        <v>9135.0652609999997</v>
      </c>
      <c r="H3866">
        <f>(1/(1-91/360*VLOOKUP($A3866,Tbills!$B$4:$C$974,2,1)/100))^((1)/91)-1</f>
        <v>5.6814927178017172E-5</v>
      </c>
      <c r="I3866">
        <f>I3865*$E3866/$E3865*(1-(I$1+I$5+IF(AND(WEEKDAY(A3866)&lt;&gt;1,WEEKDAY(A3866)&lt;&gt;7),IF(A3866&lt;J$2,J$1,J$3),0)))^($A3866-$A3865)</f>
        <v>71.138360105970179</v>
      </c>
      <c r="J3866">
        <f>VLOOKUP(A3866,'VIXY-IV'!A$1:E$2000,4,0)</f>
        <v>71.027609159999997</v>
      </c>
    </row>
    <row r="3867" spans="1:10" x14ac:dyDescent="0.25">
      <c r="A3867" s="1">
        <v>43675</v>
      </c>
      <c r="B3867">
        <v>12.83</v>
      </c>
      <c r="C3867">
        <v>15</v>
      </c>
      <c r="D3867">
        <v>37.145899999999997</v>
      </c>
      <c r="E3867">
        <v>31.610099999999999</v>
      </c>
      <c r="F3867">
        <v>10690.642709</v>
      </c>
      <c r="G3867">
        <v>9098.5125719999996</v>
      </c>
      <c r="H3867">
        <f>(1/(1-91/360*VLOOKUP($A3867,Tbills!$B$4:$C$974,2,1)/100))^((1)/91)-1</f>
        <v>5.6814927178017172E-5</v>
      </c>
      <c r="I3867">
        <f>I3866*$E3867/$E3866*(1-(I$1+I$5+IF(AND(WEEKDAY(A3867)&lt;&gt;1,WEEKDAY(A3867)&lt;&gt;7),IF(A3867&lt;J$2,J$1,J$3),0)))^($A3867-$A3866)</f>
        <v>71.619834252208349</v>
      </c>
      <c r="J3867">
        <f>VLOOKUP(A3867,'VIXY-IV'!A$1:E$2000,4,0)</f>
        <v>71.5123344</v>
      </c>
    </row>
    <row r="3868" spans="1:10" x14ac:dyDescent="0.25">
      <c r="A3868" s="1">
        <v>43676</v>
      </c>
      <c r="B3868">
        <v>13.94</v>
      </c>
      <c r="C3868">
        <v>15.7</v>
      </c>
      <c r="D3868">
        <v>38.545000000000002</v>
      </c>
      <c r="E3868">
        <v>32.798900000000003</v>
      </c>
      <c r="F3868">
        <v>10898.156069000001</v>
      </c>
      <c r="G3868">
        <v>9274.604566</v>
      </c>
      <c r="H3868">
        <f>(1/(1-91/360*VLOOKUP($A3868,Tbills!$B$4:$C$974,2,1)/100))^((1)/91)-1</f>
        <v>5.6814927178017172E-5</v>
      </c>
      <c r="I3868">
        <f>I3867*$E3868/$E3867*(1-(I$1+I$5+IF(AND(WEEKDAY(A3868)&lt;&gt;1,WEEKDAY(A3868)&lt;&gt;7),IF(A3868&lt;J$2,J$1,J$3),0)))^($A3868-$A3867)</f>
        <v>74.314042246270247</v>
      </c>
      <c r="J3868">
        <f>VLOOKUP(A3868,'VIXY-IV'!A$1:E$2000,4,0)</f>
        <v>74.203658840000003</v>
      </c>
    </row>
    <row r="3869" spans="1:10" x14ac:dyDescent="0.25">
      <c r="A3869" s="1">
        <v>43677</v>
      </c>
      <c r="B3869">
        <v>16.12</v>
      </c>
      <c r="C3869">
        <v>16.91</v>
      </c>
      <c r="D3869">
        <v>40.768799999999999</v>
      </c>
      <c r="E3869">
        <v>34.689300000000003</v>
      </c>
      <c r="F3869">
        <v>11186.274590000001</v>
      </c>
      <c r="G3869">
        <v>9519.2737290000005</v>
      </c>
      <c r="H3869">
        <f>(1/(1-91/360*VLOOKUP($A3869,Tbills!$B$4:$C$974,2,1)/100))^((1)/91)-1</f>
        <v>5.6814927178017172E-5</v>
      </c>
      <c r="I3869">
        <f>I3868*$E3869/$E3868*(1-(I$1+I$5+IF(AND(WEEKDAY(A3869)&lt;&gt;1,WEEKDAY(A3869)&lt;&gt;7),IF(A3869&lt;J$2,J$1,J$3),0)))^($A3869-$A3868)</f>
        <v>78.597965947113309</v>
      </c>
      <c r="J3869">
        <f>VLOOKUP(A3869,'VIXY-IV'!A$1:E$2000,4,0)</f>
        <v>78.480386960000004</v>
      </c>
    </row>
    <row r="3870" spans="1:10" x14ac:dyDescent="0.25">
      <c r="A3870" s="1">
        <v>43678</v>
      </c>
      <c r="B3870">
        <v>17.87</v>
      </c>
      <c r="C3870">
        <v>17.989999999999998</v>
      </c>
      <c r="D3870">
        <v>43.351300000000002</v>
      </c>
      <c r="E3870">
        <v>36.884700000000002</v>
      </c>
      <c r="F3870">
        <v>11317.968290999999</v>
      </c>
      <c r="G3870">
        <v>9630.8013360000004</v>
      </c>
      <c r="H3870">
        <f>(1/(1-91/360*VLOOKUP($A3870,Tbills!$B$4:$C$974,2,1)/100))^((1)/91)-1</f>
        <v>5.7652623056902996E-5</v>
      </c>
      <c r="I3870">
        <f>I3869*$E3870/$E3869*(1-(I$1+I$5+IF(AND(WEEKDAY(A3870)&lt;&gt;1,WEEKDAY(A3870)&lt;&gt;7),IF(A3870&lt;J$2,J$1,J$3),0)))^($A3870-$A3869)</f>
        <v>83.57303819327376</v>
      </c>
      <c r="J3870">
        <f>VLOOKUP(A3870,'VIXY-IV'!A$1:E$2000,4,0)</f>
        <v>83.449734559999996</v>
      </c>
    </row>
    <row r="3871" spans="1:10" x14ac:dyDescent="0.25">
      <c r="A3871" s="1">
        <v>43679</v>
      </c>
      <c r="B3871">
        <v>17.61</v>
      </c>
      <c r="C3871">
        <v>17.89</v>
      </c>
      <c r="D3871">
        <v>43.235700000000001</v>
      </c>
      <c r="E3871">
        <v>36.784199999999998</v>
      </c>
      <c r="F3871">
        <v>11283.8814</v>
      </c>
      <c r="G3871">
        <v>9601.2405290000006</v>
      </c>
      <c r="H3871">
        <f>(1/(1-91/360*VLOOKUP($A3871,Tbills!$B$4:$C$974,2,1)/100))^((1)/91)-1</f>
        <v>5.7652623056902996E-5</v>
      </c>
      <c r="I3871">
        <f>I3870*$E3871/$E3870*(1-(I$1+I$5+IF(AND(WEEKDAY(A3871)&lt;&gt;1,WEEKDAY(A3871)&lt;&gt;7),IF(A3871&lt;J$2,J$1,J$3),0)))^($A3871-$A3870)</f>
        <v>83.346125353495879</v>
      </c>
      <c r="J3871">
        <f>VLOOKUP(A3871,'VIXY-IV'!A$1:E$2000,4,0)</f>
        <v>83.224549280000005</v>
      </c>
    </row>
    <row r="3872" spans="1:10" x14ac:dyDescent="0.25">
      <c r="A3872" s="1">
        <v>43682</v>
      </c>
      <c r="B3872">
        <v>24.59</v>
      </c>
      <c r="C3872">
        <v>21.9</v>
      </c>
      <c r="D3872">
        <v>51.403799999999997</v>
      </c>
      <c r="E3872">
        <v>43.7271</v>
      </c>
      <c r="F3872">
        <v>11988.168099</v>
      </c>
      <c r="G3872">
        <v>10198.844009</v>
      </c>
      <c r="H3872">
        <f>(1/(1-91/360*VLOOKUP($A3872,Tbills!$B$4:$C$974,2,1)/100))^((1)/91)-1</f>
        <v>5.7652623056902996E-5</v>
      </c>
      <c r="I3872">
        <f>I3871*$E3872/$E3871*(1-(I$1+I$5+IF(AND(WEEKDAY(A3872)&lt;&gt;1,WEEKDAY(A3872)&lt;&gt;7),IF(A3872&lt;J$2,J$1,J$3),0)))^($A3872-$A3871)</f>
        <v>99.080289914719515</v>
      </c>
      <c r="J3872">
        <f>VLOOKUP(A3872,'VIXY-IV'!A$1:E$2000,4,0)</f>
        <v>99.002948799999999</v>
      </c>
    </row>
    <row r="3873" spans="1:10" x14ac:dyDescent="0.25">
      <c r="A3873" s="1">
        <v>43683</v>
      </c>
      <c r="B3873">
        <v>20.170000000000002</v>
      </c>
      <c r="C3873">
        <v>19.690000000000001</v>
      </c>
      <c r="D3873">
        <v>48.185499999999998</v>
      </c>
      <c r="E3873">
        <v>40.986899999999999</v>
      </c>
      <c r="F3873">
        <v>11803.145793</v>
      </c>
      <c r="G3873">
        <v>10040.849681</v>
      </c>
      <c r="H3873">
        <f>(1/(1-91/360*VLOOKUP($A3873,Tbills!$B$4:$C$974,2,1)/100))^((1)/91)-1</f>
        <v>5.7652623056902996E-5</v>
      </c>
      <c r="I3873">
        <f>I3872*$E3873/$E3872*(1-(I$1+I$5+IF(AND(WEEKDAY(A3873)&lt;&gt;1,WEEKDAY(A3873)&lt;&gt;7),IF(A3873&lt;J$2,J$1,J$3),0)))^($A3873-$A3872)</f>
        <v>92.872220562153601</v>
      </c>
      <c r="J3873">
        <f>VLOOKUP(A3873,'VIXY-IV'!A$1:E$2000,4,0)</f>
        <v>92.797240759999994</v>
      </c>
    </row>
    <row r="3874" spans="1:10" x14ac:dyDescent="0.25">
      <c r="A3874" s="1">
        <v>43684</v>
      </c>
      <c r="B3874">
        <v>19.489999999999998</v>
      </c>
      <c r="C3874">
        <v>19.5</v>
      </c>
      <c r="D3874">
        <v>47.447899999999997</v>
      </c>
      <c r="E3874">
        <v>40.357100000000003</v>
      </c>
      <c r="F3874">
        <v>11712.678152</v>
      </c>
      <c r="G3874">
        <v>9963.3106399999997</v>
      </c>
      <c r="H3874">
        <f>(1/(1-91/360*VLOOKUP($A3874,Tbills!$B$4:$C$974,2,1)/100))^((1)/91)-1</f>
        <v>5.7652623056902996E-5</v>
      </c>
      <c r="I3874">
        <f>I3873*$E3874/$E3873*(1-(I$1+I$5+IF(AND(WEEKDAY(A3874)&lt;&gt;1,WEEKDAY(A3874)&lt;&gt;7),IF(A3874&lt;J$2,J$1,J$3),0)))^($A3874-$A3873)</f>
        <v>91.446033554327315</v>
      </c>
      <c r="J3874">
        <f>VLOOKUP(A3874,'VIXY-IV'!A$1:E$2000,4,0)</f>
        <v>91.371663560000002</v>
      </c>
    </row>
    <row r="3875" spans="1:10" x14ac:dyDescent="0.25">
      <c r="A3875" s="1">
        <v>43685</v>
      </c>
      <c r="B3875">
        <v>16.91</v>
      </c>
      <c r="C3875">
        <v>17.86</v>
      </c>
      <c r="D3875">
        <v>44.3245</v>
      </c>
      <c r="E3875">
        <v>37.698099999999997</v>
      </c>
      <c r="F3875">
        <v>11329.8586</v>
      </c>
      <c r="G3875">
        <v>9637.0933600000008</v>
      </c>
      <c r="H3875">
        <f>(1/(1-91/360*VLOOKUP($A3875,Tbills!$B$4:$C$974,2,1)/100))^((1)/91)-1</f>
        <v>5.541883718707119E-5</v>
      </c>
      <c r="I3875">
        <f>I3874*$E3875/$E3874*(1-(I$1+I$5+IF(AND(WEEKDAY(A3875)&lt;&gt;1,WEEKDAY(A3875)&lt;&gt;7),IF(A3875&lt;J$2,J$1,J$3),0)))^($A3875-$A3874)</f>
        <v>85.421766535152088</v>
      </c>
      <c r="J3875">
        <f>VLOOKUP(A3875,'VIXY-IV'!A$1:E$2000,4,0)</f>
        <v>85.35441016</v>
      </c>
    </row>
    <row r="3876" spans="1:10" x14ac:dyDescent="0.25">
      <c r="A3876" s="1">
        <v>43686</v>
      </c>
      <c r="B3876">
        <v>17.97</v>
      </c>
      <c r="C3876">
        <v>18.559999999999999</v>
      </c>
      <c r="D3876">
        <v>45.758099999999999</v>
      </c>
      <c r="E3876">
        <v>38.915300000000002</v>
      </c>
      <c r="F3876">
        <v>11501.634332</v>
      </c>
      <c r="G3876">
        <v>9782.6704420000005</v>
      </c>
      <c r="H3876">
        <f>(1/(1-91/360*VLOOKUP($A3876,Tbills!$B$4:$C$974,2,1)/100))^((1)/91)-1</f>
        <v>5.541883718707119E-5</v>
      </c>
      <c r="I3876">
        <f>I3875*$E3876/$E3875*(1-(I$1+I$5+IF(AND(WEEKDAY(A3876)&lt;&gt;1,WEEKDAY(A3876)&lt;&gt;7),IF(A3876&lt;J$2,J$1,J$3),0)))^($A3876-$A3875)</f>
        <v>88.180718584409021</v>
      </c>
      <c r="J3876">
        <f>VLOOKUP(A3876,'VIXY-IV'!A$1:E$2000,4,0)</f>
        <v>88.1137418</v>
      </c>
    </row>
    <row r="3877" spans="1:10" x14ac:dyDescent="0.25">
      <c r="A3877" s="1">
        <v>43689</v>
      </c>
      <c r="B3877">
        <v>21.09</v>
      </c>
      <c r="C3877">
        <v>20.5</v>
      </c>
      <c r="D3877">
        <v>49.8414</v>
      </c>
      <c r="E3877">
        <v>42.381500000000003</v>
      </c>
      <c r="F3877">
        <v>11987.419612</v>
      </c>
      <c r="G3877">
        <v>10194.226703</v>
      </c>
      <c r="H3877">
        <f>(1/(1-91/360*VLOOKUP($A3877,Tbills!$B$4:$C$974,2,1)/100))^((1)/91)-1</f>
        <v>5.541883718707119E-5</v>
      </c>
      <c r="I3877">
        <f>I3876*$E3877/$E3876*(1-(I$1+I$5+IF(AND(WEEKDAY(A3877)&lt;&gt;1,WEEKDAY(A3877)&lt;&gt;7),IF(A3877&lt;J$2,J$1,J$3),0)))^($A3877-$A3876)</f>
        <v>96.037770108532214</v>
      </c>
      <c r="J3877">
        <f>VLOOKUP(A3877,'VIXY-IV'!A$1:E$2000,4,0)</f>
        <v>95.972915</v>
      </c>
    </row>
    <row r="3878" spans="1:10" x14ac:dyDescent="0.25">
      <c r="A3878" s="1">
        <v>43690</v>
      </c>
      <c r="B3878">
        <v>17.52</v>
      </c>
      <c r="C3878">
        <v>18.53</v>
      </c>
      <c r="D3878">
        <v>45.454900000000002</v>
      </c>
      <c r="E3878">
        <v>38.6492</v>
      </c>
      <c r="F3878">
        <v>11551.264971000001</v>
      </c>
      <c r="G3878">
        <v>9822.7512929999994</v>
      </c>
      <c r="H3878">
        <f>(1/(1-91/360*VLOOKUP($A3878,Tbills!$B$4:$C$974,2,1)/100))^((1)/91)-1</f>
        <v>5.541883718707119E-5</v>
      </c>
      <c r="I3878">
        <f>I3877*$E3878/$E3877*(1-(I$1+I$5+IF(AND(WEEKDAY(A3878)&lt;&gt;1,WEEKDAY(A3878)&lt;&gt;7),IF(A3878&lt;J$2,J$1,J$3),0)))^($A3878-$A3877)</f>
        <v>87.581104418632179</v>
      </c>
      <c r="J3878">
        <f>VLOOKUP(A3878,'VIXY-IV'!A$1:E$2000,4,0)</f>
        <v>87.522584080000001</v>
      </c>
    </row>
    <row r="3879" spans="1:10" x14ac:dyDescent="0.25">
      <c r="A3879" s="1">
        <v>43691</v>
      </c>
      <c r="B3879">
        <v>22.1</v>
      </c>
      <c r="C3879">
        <v>21.3</v>
      </c>
      <c r="D3879">
        <v>50.940199999999997</v>
      </c>
      <c r="E3879">
        <v>43.311</v>
      </c>
      <c r="F3879">
        <v>12225.648456000001</v>
      </c>
      <c r="G3879">
        <v>10395.676696</v>
      </c>
      <c r="H3879">
        <f>(1/(1-91/360*VLOOKUP($A3879,Tbills!$B$4:$C$974,2,1)/100))^((1)/91)-1</f>
        <v>5.541883718707119E-5</v>
      </c>
      <c r="I3879">
        <f>I3878*$E3879/$E3878*(1-(I$1+I$5+IF(AND(WEEKDAY(A3879)&lt;&gt;1,WEEKDAY(A3879)&lt;&gt;7),IF(A3879&lt;J$2,J$1,J$3),0)))^($A3879-$A3878)</f>
        <v>98.145927648381758</v>
      </c>
      <c r="J3879">
        <f>VLOOKUP(A3879,'VIXY-IV'!A$1:E$2000,4,0)</f>
        <v>98.085245959999995</v>
      </c>
    </row>
    <row r="3880" spans="1:10" x14ac:dyDescent="0.25">
      <c r="A3880" s="1">
        <v>43692</v>
      </c>
      <c r="B3880">
        <v>21.18</v>
      </c>
      <c r="C3880">
        <v>21.07</v>
      </c>
      <c r="D3880">
        <v>50.948</v>
      </c>
      <c r="E3880">
        <v>43.315199999999997</v>
      </c>
      <c r="F3880">
        <v>12217.31208</v>
      </c>
      <c r="G3880">
        <v>10388.012016999999</v>
      </c>
      <c r="H3880">
        <f>(1/(1-91/360*VLOOKUP($A3880,Tbills!$B$4:$C$974,2,1)/100))^((1)/91)-1</f>
        <v>5.4581202984405053E-5</v>
      </c>
      <c r="I3880">
        <f>I3879*$E3880/$E3879*(1-(I$1+I$5+IF(AND(WEEKDAY(A3880)&lt;&gt;1,WEEKDAY(A3880)&lt;&gt;7),IF(A3880&lt;J$2,J$1,J$3),0)))^($A3880-$A3879)</f>
        <v>98.156386375452797</v>
      </c>
      <c r="J3880">
        <f>VLOOKUP(A3880,'VIXY-IV'!A$1:E$2000,4,0)</f>
        <v>98.097612359999999</v>
      </c>
    </row>
    <row r="3881" spans="1:10" x14ac:dyDescent="0.25">
      <c r="A3881" s="1">
        <v>43693</v>
      </c>
      <c r="B3881">
        <v>18.47</v>
      </c>
      <c r="C3881">
        <v>19.7</v>
      </c>
      <c r="D3881">
        <v>47.729199999999999</v>
      </c>
      <c r="E3881">
        <v>40.576300000000003</v>
      </c>
      <c r="F3881">
        <v>11948.34837</v>
      </c>
      <c r="G3881">
        <v>10158.753296000001</v>
      </c>
      <c r="H3881">
        <f>(1/(1-91/360*VLOOKUP($A3881,Tbills!$B$4:$C$974,2,1)/100))^((1)/91)-1</f>
        <v>5.4581202984405053E-5</v>
      </c>
      <c r="I3881">
        <f>I3880*$E3881/$E3880*(1-(I$1+I$5+IF(AND(WEEKDAY(A3881)&lt;&gt;1,WEEKDAY(A3881)&lt;&gt;7),IF(A3881&lt;J$2,J$1,J$3),0)))^($A3881-$A3880)</f>
        <v>91.950658705016338</v>
      </c>
      <c r="J3881">
        <f>VLOOKUP(A3881,'VIXY-IV'!A$1:E$2000,4,0)</f>
        <v>91.897469799999996</v>
      </c>
    </row>
    <row r="3882" spans="1:10" x14ac:dyDescent="0.25">
      <c r="A3882" s="1">
        <v>43696</v>
      </c>
      <c r="B3882">
        <v>16.88</v>
      </c>
      <c r="C3882">
        <v>18.36</v>
      </c>
      <c r="D3882">
        <v>44.504100000000001</v>
      </c>
      <c r="E3882">
        <v>37.8279</v>
      </c>
      <c r="F3882">
        <v>11623.064707</v>
      </c>
      <c r="G3882">
        <v>9880.5263209999994</v>
      </c>
      <c r="H3882">
        <f>(1/(1-91/360*VLOOKUP($A3882,Tbills!$B$4:$C$974,2,1)/100))^((1)/91)-1</f>
        <v>5.4581202984405053E-5</v>
      </c>
      <c r="I3882">
        <f>I3881*$E3882/$E3881*(1-(I$1+I$5+IF(AND(WEEKDAY(A3882)&lt;&gt;1,WEEKDAY(A3882)&lt;&gt;7),IF(A3882&lt;J$2,J$1,J$3),0)))^($A3882-$A3881)</f>
        <v>85.72492770610387</v>
      </c>
      <c r="J3882">
        <f>VLOOKUP(A3882,'VIXY-IV'!A$1:E$2000,4,0)</f>
        <v>85.680356560000007</v>
      </c>
    </row>
    <row r="3883" spans="1:10" x14ac:dyDescent="0.25">
      <c r="A3883" s="1">
        <v>43697</v>
      </c>
      <c r="B3883">
        <v>17.5</v>
      </c>
      <c r="C3883">
        <v>18.87</v>
      </c>
      <c r="D3883">
        <v>45.494100000000003</v>
      </c>
      <c r="E3883">
        <v>38.667400000000001</v>
      </c>
      <c r="F3883">
        <v>11902.877721999999</v>
      </c>
      <c r="G3883">
        <v>10117.850272</v>
      </c>
      <c r="H3883">
        <f>(1/(1-91/360*VLOOKUP($A3883,Tbills!$B$4:$C$974,2,1)/100))^((1)/91)-1</f>
        <v>5.4581202984405053E-5</v>
      </c>
      <c r="I3883">
        <f>I3882*$E3883/$E3882*(1-(I$1+I$5+IF(AND(WEEKDAY(A3883)&lt;&gt;1,WEEKDAY(A3883)&lt;&gt;7),IF(A3883&lt;J$2,J$1,J$3),0)))^($A3883-$A3882)</f>
        <v>87.628228237716897</v>
      </c>
      <c r="J3883">
        <f>VLOOKUP(A3883,'VIXY-IV'!A$1:E$2000,4,0)</f>
        <v>87.584790440000006</v>
      </c>
    </row>
    <row r="3884" spans="1:10" x14ac:dyDescent="0.25">
      <c r="A3884" s="1">
        <v>43698</v>
      </c>
      <c r="B3884">
        <v>15.8</v>
      </c>
      <c r="C3884">
        <v>17.72</v>
      </c>
      <c r="D3884">
        <v>42.7879</v>
      </c>
      <c r="E3884">
        <v>36.365099999999998</v>
      </c>
      <c r="F3884">
        <v>11699.508743</v>
      </c>
      <c r="G3884">
        <v>9944.4274889999997</v>
      </c>
      <c r="H3884">
        <f>(1/(1-91/360*VLOOKUP($A3884,Tbills!$B$4:$C$974,2,1)/100))^((1)/91)-1</f>
        <v>5.4581202984405053E-5</v>
      </c>
      <c r="I3884">
        <f>I3883*$E3884/$E3883*(1-(I$1+I$5+IF(AND(WEEKDAY(A3884)&lt;&gt;1,WEEKDAY(A3884)&lt;&gt;7),IF(A3884&lt;J$2,J$1,J$3),0)))^($A3884-$A3883)</f>
        <v>82.411536312624236</v>
      </c>
      <c r="J3884">
        <f>VLOOKUP(A3884,'VIXY-IV'!A$1:E$2000,4,0)</f>
        <v>82.372671120000007</v>
      </c>
    </row>
    <row r="3885" spans="1:10" x14ac:dyDescent="0.25">
      <c r="A3885" s="1">
        <v>43699</v>
      </c>
      <c r="B3885">
        <v>16.68</v>
      </c>
      <c r="C3885">
        <v>18.23</v>
      </c>
      <c r="D3885">
        <v>43.993299999999998</v>
      </c>
      <c r="E3885">
        <v>37.387500000000003</v>
      </c>
      <c r="F3885">
        <v>11797.035903</v>
      </c>
      <c r="G3885">
        <v>10026.781505000001</v>
      </c>
      <c r="H3885">
        <f>(1/(1-91/360*VLOOKUP($A3885,Tbills!$B$4:$C$974,2,1)/100))^((1)/91)-1</f>
        <v>5.2906349046200063E-5</v>
      </c>
      <c r="I3885">
        <f>I3884*$E3885/$E3884*(1-(I$1+I$5+IF(AND(WEEKDAY(A3885)&lt;&gt;1,WEEKDAY(A3885)&lt;&gt;7),IF(A3885&lt;J$2,J$1,J$3),0)))^($A3885-$A3884)</f>
        <v>84.729338274078742</v>
      </c>
      <c r="J3885">
        <f>VLOOKUP(A3885,'VIXY-IV'!A$1:E$2000,4,0)</f>
        <v>84.692621880000004</v>
      </c>
    </row>
    <row r="3886" spans="1:10" x14ac:dyDescent="0.25">
      <c r="A3886" s="1">
        <v>43700</v>
      </c>
      <c r="B3886">
        <v>19.87</v>
      </c>
      <c r="C3886">
        <v>20.36</v>
      </c>
      <c r="D3886">
        <v>48.246099999999998</v>
      </c>
      <c r="E3886">
        <v>40.999699999999997</v>
      </c>
      <c r="F3886">
        <v>12358.724459999999</v>
      </c>
      <c r="G3886">
        <v>10503.653016</v>
      </c>
      <c r="H3886">
        <f>(1/(1-91/360*VLOOKUP($A3886,Tbills!$B$4:$C$974,2,1)/100))^((1)/91)-1</f>
        <v>5.2906349046200063E-5</v>
      </c>
      <c r="I3886">
        <f>I3885*$E3886/$E3885*(1-(I$1+I$5+IF(AND(WEEKDAY(A3886)&lt;&gt;1,WEEKDAY(A3886)&lt;&gt;7),IF(A3886&lt;J$2,J$1,J$3),0)))^($A3886-$A3885)</f>
        <v>92.916369417302036</v>
      </c>
      <c r="J3886">
        <f>VLOOKUP(A3886,'VIXY-IV'!A$1:E$2000,4,0)</f>
        <v>92.877536199999994</v>
      </c>
    </row>
    <row r="3887" spans="1:10" x14ac:dyDescent="0.25">
      <c r="A3887" s="1">
        <v>43703</v>
      </c>
      <c r="B3887">
        <v>19.32</v>
      </c>
      <c r="C3887">
        <v>19.82</v>
      </c>
      <c r="D3887">
        <v>47.717300000000002</v>
      </c>
      <c r="E3887">
        <v>40.543799999999997</v>
      </c>
      <c r="F3887">
        <v>12271.199704000001</v>
      </c>
      <c r="G3887">
        <v>10427.598699</v>
      </c>
      <c r="H3887">
        <f>(1/(1-91/360*VLOOKUP($A3887,Tbills!$B$4:$C$974,2,1)/100))^((1)/91)-1</f>
        <v>5.2906349046200063E-5</v>
      </c>
      <c r="I3887">
        <f>I3886*$E3887/$E3886*(1-(I$1+I$5+IF(AND(WEEKDAY(A3887)&lt;&gt;1,WEEKDAY(A3887)&lt;&gt;7),IF(A3887&lt;J$2,J$1,J$3),0)))^($A3887-$A3886)</f>
        <v>91.885820394527727</v>
      </c>
      <c r="J3887">
        <f>VLOOKUP(A3887,'VIXY-IV'!A$1:E$2000,4,0)</f>
        <v>91.850298199999997</v>
      </c>
    </row>
    <row r="3888" spans="1:10" x14ac:dyDescent="0.25">
      <c r="A3888" s="1">
        <v>43704</v>
      </c>
      <c r="B3888">
        <v>20.309999999999999</v>
      </c>
      <c r="C3888">
        <v>20.64</v>
      </c>
      <c r="D3888">
        <v>49.413499999999999</v>
      </c>
      <c r="E3888">
        <v>41.982900000000001</v>
      </c>
      <c r="F3888">
        <v>12541.663481</v>
      </c>
      <c r="G3888">
        <v>10656.876840999999</v>
      </c>
      <c r="H3888">
        <f>(1/(1-91/360*VLOOKUP($A3888,Tbills!$B$4:$C$974,2,1)/100))^((1)/91)-1</f>
        <v>5.2906349046200063E-5</v>
      </c>
      <c r="I3888">
        <f>I3887*$E3888/$E3887*(1-(I$1+I$5+IF(AND(WEEKDAY(A3888)&lt;&gt;1,WEEKDAY(A3888)&lt;&gt;7),IF(A3888&lt;J$2,J$1,J$3),0)))^($A3888-$A3887)</f>
        <v>95.148215017950761</v>
      </c>
      <c r="J3888">
        <f>VLOOKUP(A3888,'VIXY-IV'!A$1:E$2000,4,0)</f>
        <v>95.114866160000005</v>
      </c>
    </row>
    <row r="3889" spans="1:10" x14ac:dyDescent="0.25">
      <c r="A3889" s="1">
        <v>43705</v>
      </c>
      <c r="B3889">
        <v>19.350000000000001</v>
      </c>
      <c r="C3889">
        <v>20.05</v>
      </c>
      <c r="D3889">
        <v>47.767400000000002</v>
      </c>
      <c r="E3889">
        <v>40.582099999999997</v>
      </c>
      <c r="F3889">
        <v>12373.573447999999</v>
      </c>
      <c r="G3889">
        <v>10513.483903</v>
      </c>
      <c r="H3889">
        <f>(1/(1-91/360*VLOOKUP($A3889,Tbills!$B$4:$C$974,2,1)/100))^((1)/91)-1</f>
        <v>5.2906349046200063E-5</v>
      </c>
      <c r="I3889">
        <f>I3888*$E3889/$E3888*(1-(I$1+I$5+IF(AND(WEEKDAY(A3889)&lt;&gt;1,WEEKDAY(A3889)&lt;&gt;7),IF(A3889&lt;J$2,J$1,J$3),0)))^($A3889-$A3888)</f>
        <v>91.974384880087399</v>
      </c>
      <c r="J3889">
        <f>VLOOKUP(A3889,'VIXY-IV'!A$1:E$2000,4,0)</f>
        <v>91.942736479999994</v>
      </c>
    </row>
    <row r="3890" spans="1:10" x14ac:dyDescent="0.25">
      <c r="A3890" s="1">
        <v>43706</v>
      </c>
      <c r="B3890">
        <v>17.88</v>
      </c>
      <c r="C3890">
        <v>19.03</v>
      </c>
      <c r="D3890">
        <v>45.792700000000004</v>
      </c>
      <c r="E3890">
        <v>38.902299999999997</v>
      </c>
      <c r="F3890">
        <v>12134.402813999999</v>
      </c>
      <c r="G3890">
        <v>10309.710985</v>
      </c>
      <c r="H3890">
        <f>(1/(1-91/360*VLOOKUP($A3890,Tbills!$B$4:$C$974,2,1)/100))^((1)/91)-1</f>
        <v>5.4900278339209407E-5</v>
      </c>
      <c r="I3890">
        <f>I3889*$E3890/$E3889*(1-(I$1+I$5+IF(AND(WEEKDAY(A3890)&lt;&gt;1,WEEKDAY(A3890)&lt;&gt;7),IF(A3890&lt;J$2,J$1,J$3),0)))^($A3890-$A3889)</f>
        <v>88.168168297219296</v>
      </c>
      <c r="J3890">
        <f>VLOOKUP(A3890,'VIXY-IV'!A$1:E$2000,4,0)</f>
        <v>88.138728279999995</v>
      </c>
    </row>
    <row r="3891" spans="1:10" x14ac:dyDescent="0.25">
      <c r="A3891" s="1">
        <v>43707</v>
      </c>
      <c r="B3891">
        <v>18.98</v>
      </c>
      <c r="C3891">
        <v>19.54</v>
      </c>
      <c r="D3891">
        <v>46.472700000000003</v>
      </c>
      <c r="E3891">
        <v>39.477800000000002</v>
      </c>
      <c r="F3891">
        <v>12238.306901</v>
      </c>
      <c r="G3891">
        <v>10397.424652</v>
      </c>
      <c r="H3891">
        <f>(1/(1-91/360*VLOOKUP($A3891,Tbills!$B$4:$C$974,2,1)/100))^((1)/91)-1</f>
        <v>5.4900278339209407E-5</v>
      </c>
      <c r="I3891">
        <f>I3890*$E3891/$E3890*(1-(I$1+I$5+IF(AND(WEEKDAY(A3891)&lt;&gt;1,WEEKDAY(A3891)&lt;&gt;7),IF(A3891&lt;J$2,J$1,J$3),0)))^($A3891-$A3890)</f>
        <v>89.473339387092437</v>
      </c>
      <c r="J3891">
        <f>VLOOKUP(A3891,'VIXY-IV'!A$1:E$2000,4,0)</f>
        <v>89.447651800000003</v>
      </c>
    </row>
    <row r="3892" spans="1:10" x14ac:dyDescent="0.25">
      <c r="A3892" s="1">
        <v>43711</v>
      </c>
      <c r="B3892">
        <v>19.66</v>
      </c>
      <c r="C3892">
        <v>20.12</v>
      </c>
      <c r="D3892">
        <v>47.836599999999997</v>
      </c>
      <c r="E3892">
        <v>40.627699999999997</v>
      </c>
      <c r="F3892">
        <v>12468.293222</v>
      </c>
      <c r="G3892">
        <v>10590.533030000001</v>
      </c>
      <c r="H3892">
        <f>(1/(1-91/360*VLOOKUP($A3892,Tbills!$B$4:$C$974,2,1)/100))^((1)/91)-1</f>
        <v>5.4900278339209407E-5</v>
      </c>
      <c r="I3892">
        <f>I3891*$E3892/$E3891*(1-(I$1+I$5+IF(AND(WEEKDAY(A3892)&lt;&gt;1,WEEKDAY(A3892)&lt;&gt;7),IF(A3892&lt;J$2,J$1,J$3),0)))^($A3892-$A3891)</f>
        <v>92.083029473826556</v>
      </c>
      <c r="J3892">
        <f>VLOOKUP(A3892,'VIXY-IV'!A$1:E$2000,4,0)</f>
        <v>92.059765200000001</v>
      </c>
    </row>
    <row r="3893" spans="1:10" x14ac:dyDescent="0.25">
      <c r="A3893" s="1">
        <v>43712</v>
      </c>
      <c r="B3893">
        <v>17.329999999999998</v>
      </c>
      <c r="C3893">
        <v>18.809999999999999</v>
      </c>
      <c r="D3893">
        <v>44.982999999999997</v>
      </c>
      <c r="E3893">
        <v>38.201900000000002</v>
      </c>
      <c r="F3893">
        <v>12098.730109</v>
      </c>
      <c r="G3893">
        <v>10276.045743000001</v>
      </c>
      <c r="H3893">
        <f>(1/(1-91/360*VLOOKUP($A3893,Tbills!$B$4:$C$974,2,1)/100))^((1)/91)-1</f>
        <v>5.4900278339209407E-5</v>
      </c>
      <c r="I3893">
        <f>I3892*$E3893/$E3892*(1-(I$1+I$5+IF(AND(WEEKDAY(A3893)&lt;&gt;1,WEEKDAY(A3893)&lt;&gt;7),IF(A3893&lt;J$2,J$1,J$3),0)))^($A3893-$A3892)</f>
        <v>86.585763296314809</v>
      </c>
      <c r="J3893">
        <f>VLOOKUP(A3893,'VIXY-IV'!A$1:E$2000,4,0)</f>
        <v>86.570675120000004</v>
      </c>
    </row>
    <row r="3894" spans="1:10" x14ac:dyDescent="0.25">
      <c r="A3894" s="1">
        <v>43713</v>
      </c>
      <c r="B3894">
        <v>16.27</v>
      </c>
      <c r="C3894">
        <v>18.079999999999998</v>
      </c>
      <c r="D3894">
        <v>43.479300000000002</v>
      </c>
      <c r="E3894">
        <v>36.922800000000002</v>
      </c>
      <c r="F3894">
        <v>11954.784627000001</v>
      </c>
      <c r="G3894">
        <v>10153.221618</v>
      </c>
      <c r="H3894">
        <f>(1/(1-91/360*VLOOKUP($A3894,Tbills!$B$4:$C$974,2,1)/100))^((1)/91)-1</f>
        <v>5.3743743757994622E-5</v>
      </c>
      <c r="I3894">
        <f>I3893*$E3894/$E3893*(1-(I$1+I$5+IF(AND(WEEKDAY(A3894)&lt;&gt;1,WEEKDAY(A3894)&lt;&gt;7),IF(A3894&lt;J$2,J$1,J$3),0)))^($A3894-$A3893)</f>
        <v>83.687446883384354</v>
      </c>
      <c r="J3894">
        <f>VLOOKUP(A3894,'VIXY-IV'!A$1:E$2000,4,0)</f>
        <v>83.670104519999995</v>
      </c>
    </row>
    <row r="3895" spans="1:10" x14ac:dyDescent="0.25">
      <c r="A3895" s="1">
        <v>43714</v>
      </c>
      <c r="B3895">
        <v>15</v>
      </c>
      <c r="C3895">
        <v>17.46</v>
      </c>
      <c r="D3895">
        <v>42.005299999999998</v>
      </c>
      <c r="E3895">
        <v>35.6691</v>
      </c>
      <c r="F3895">
        <v>11810.303746</v>
      </c>
      <c r="G3895">
        <v>10029.968056</v>
      </c>
      <c r="H3895">
        <f>(1/(1-91/360*VLOOKUP($A3895,Tbills!$B$4:$C$974,2,1)/100))^((1)/91)-1</f>
        <v>5.3743743757994622E-5</v>
      </c>
      <c r="I3895">
        <f>I3894*$E3895/$E3894*(1-(I$1+I$5+IF(AND(WEEKDAY(A3895)&lt;&gt;1,WEEKDAY(A3895)&lt;&gt;7),IF(A3895&lt;J$2,J$1,J$3),0)))^($A3895-$A3894)</f>
        <v>80.84664585166712</v>
      </c>
      <c r="J3895">
        <f>VLOOKUP(A3895,'VIXY-IV'!A$1:E$2000,4,0)</f>
        <v>80.832309120000005</v>
      </c>
    </row>
    <row r="3896" spans="1:10" x14ac:dyDescent="0.25">
      <c r="A3896" s="1">
        <v>43717</v>
      </c>
      <c r="B3896">
        <v>15.27</v>
      </c>
      <c r="C3896">
        <v>17.55</v>
      </c>
      <c r="D3896">
        <v>41.845799999999997</v>
      </c>
      <c r="E3896">
        <v>35.527900000000002</v>
      </c>
      <c r="F3896">
        <v>11793.618449</v>
      </c>
      <c r="G3896">
        <v>10014.180741</v>
      </c>
      <c r="H3896">
        <f>(1/(1-91/360*VLOOKUP($A3896,Tbills!$B$4:$C$974,2,1)/100))^((1)/91)-1</f>
        <v>5.3743743757994622E-5</v>
      </c>
      <c r="I3896">
        <f>I3895*$E3896/$E3895*(1-(I$1+I$5+IF(AND(WEEKDAY(A3896)&lt;&gt;1,WEEKDAY(A3896)&lt;&gt;7),IF(A3896&lt;J$2,J$1,J$3),0)))^($A3896-$A3895)</f>
        <v>80.528922178754897</v>
      </c>
      <c r="J3896">
        <f>VLOOKUP(A3896,'VIXY-IV'!A$1:E$2000,4,0)</f>
        <v>80.518344400000004</v>
      </c>
    </row>
    <row r="3897" spans="1:10" x14ac:dyDescent="0.25">
      <c r="A3897" s="1">
        <v>43718</v>
      </c>
      <c r="B3897">
        <v>15.2</v>
      </c>
      <c r="C3897">
        <v>17.41</v>
      </c>
      <c r="D3897">
        <v>41.695099999999996</v>
      </c>
      <c r="E3897">
        <v>35.398000000000003</v>
      </c>
      <c r="F3897">
        <v>11865.761176</v>
      </c>
      <c r="G3897">
        <v>10074.900272999999</v>
      </c>
      <c r="H3897">
        <f>(1/(1-91/360*VLOOKUP($A3897,Tbills!$B$4:$C$974,2,1)/100))^((1)/91)-1</f>
        <v>5.3743743757994622E-5</v>
      </c>
      <c r="I3897">
        <f>I3896*$E3897/$E3896*(1-(I$1+I$5+IF(AND(WEEKDAY(A3897)&lt;&gt;1,WEEKDAY(A3897)&lt;&gt;7),IF(A3897&lt;J$2,J$1,J$3),0)))^($A3897-$A3896)</f>
        <v>80.235255150101167</v>
      </c>
      <c r="J3897">
        <f>VLOOKUP(A3897,'VIXY-IV'!A$1:E$2000,4,0)</f>
        <v>80.226391840000005</v>
      </c>
    </row>
    <row r="3898" spans="1:10" x14ac:dyDescent="0.25">
      <c r="A3898" s="1">
        <v>43719</v>
      </c>
      <c r="B3898">
        <v>14.61</v>
      </c>
      <c r="C3898">
        <v>17.100000000000001</v>
      </c>
      <c r="D3898">
        <v>40.758299999999998</v>
      </c>
      <c r="E3898">
        <v>34.6008</v>
      </c>
      <c r="F3898">
        <v>11780.865691999999</v>
      </c>
      <c r="G3898">
        <v>10002.276327</v>
      </c>
      <c r="H3898">
        <f>(1/(1-91/360*VLOOKUP($A3898,Tbills!$B$4:$C$974,2,1)/100))^((1)/91)-1</f>
        <v>5.3743743757994622E-5</v>
      </c>
      <c r="I3898">
        <f>I3897*$E3898/$E3897*(1-(I$1+I$5+IF(AND(WEEKDAY(A3898)&lt;&gt;1,WEEKDAY(A3898)&lt;&gt;7),IF(A3898&lt;J$2,J$1,J$3),0)))^($A3898-$A3897)</f>
        <v>78.429025298944111</v>
      </c>
      <c r="J3898">
        <f>VLOOKUP(A3898,'VIXY-IV'!A$1:E$2000,4,0)</f>
        <v>78.422799920000003</v>
      </c>
    </row>
    <row r="3899" spans="1:10" x14ac:dyDescent="0.25">
      <c r="A3899" s="1">
        <v>43720</v>
      </c>
      <c r="B3899">
        <v>14.22</v>
      </c>
      <c r="C3899">
        <v>16.809999999999999</v>
      </c>
      <c r="D3899">
        <v>39.813400000000001</v>
      </c>
      <c r="E3899">
        <v>33.796799999999998</v>
      </c>
      <c r="F3899">
        <v>11702.204281</v>
      </c>
      <c r="G3899">
        <v>9934.9530840000007</v>
      </c>
      <c r="H3899">
        <f>(1/(1-91/360*VLOOKUP($A3899,Tbills!$B$4:$C$974,2,1)/100))^((1)/91)-1</f>
        <v>5.346456820887191E-5</v>
      </c>
      <c r="I3899">
        <f>I3898*$E3899/$E3898*(1-(I$1+I$5+IF(AND(WEEKDAY(A3899)&lt;&gt;1,WEEKDAY(A3899)&lt;&gt;7),IF(A3899&lt;J$2,J$1,J$3),0)))^($A3899-$A3898)</f>
        <v>76.607347212085358</v>
      </c>
      <c r="J3899">
        <f>VLOOKUP(A3899,'VIXY-IV'!A$1:E$2000,4,0)</f>
        <v>76.602918880000004</v>
      </c>
    </row>
    <row r="3900" spans="1:10" x14ac:dyDescent="0.25">
      <c r="A3900" s="1">
        <v>43721</v>
      </c>
      <c r="B3900">
        <v>13.74</v>
      </c>
      <c r="C3900">
        <v>16.670000000000002</v>
      </c>
      <c r="D3900">
        <v>39.3262</v>
      </c>
      <c r="E3900">
        <v>33.381399999999999</v>
      </c>
      <c r="F3900">
        <v>11704.515847000001</v>
      </c>
      <c r="G3900">
        <v>9936.3843930000003</v>
      </c>
      <c r="H3900">
        <f>(1/(1-91/360*VLOOKUP($A3900,Tbills!$B$4:$C$974,2,1)/100))^((1)/91)-1</f>
        <v>5.346456820887191E-5</v>
      </c>
      <c r="I3900">
        <f>I3899*$E3900/$E3899*(1-(I$1+I$5+IF(AND(WEEKDAY(A3900)&lt;&gt;1,WEEKDAY(A3900)&lt;&gt;7),IF(A3900&lt;J$2,J$1,J$3),0)))^($A3900-$A3899)</f>
        <v>75.666483865381807</v>
      </c>
      <c r="J3900">
        <f>VLOOKUP(A3900,'VIXY-IV'!A$1:E$2000,4,0)</f>
        <v>75.664031679999994</v>
      </c>
    </row>
    <row r="3901" spans="1:10" x14ac:dyDescent="0.25">
      <c r="A3901" s="1">
        <v>43724</v>
      </c>
      <c r="B3901">
        <v>14.67</v>
      </c>
      <c r="C3901">
        <v>17.2</v>
      </c>
      <c r="D3901">
        <v>40.2166</v>
      </c>
      <c r="E3901">
        <v>34.131799999999998</v>
      </c>
      <c r="F3901">
        <v>11888.912178</v>
      </c>
      <c r="G3901">
        <v>10091.331249999999</v>
      </c>
      <c r="H3901">
        <f>(1/(1-91/360*VLOOKUP($A3901,Tbills!$B$4:$C$974,2,1)/100))^((1)/91)-1</f>
        <v>5.346456820887191E-5</v>
      </c>
      <c r="I3901">
        <f>I3900*$E3901/$E3900*(1-(I$1+I$5+IF(AND(WEEKDAY(A3901)&lt;&gt;1,WEEKDAY(A3901)&lt;&gt;7),IF(A3901&lt;J$2,J$1,J$3),0)))^($A3901-$A3900)</f>
        <v>77.369660638536217</v>
      </c>
      <c r="J3901">
        <f>VLOOKUP(A3901,'VIXY-IV'!A$1:E$2000,4,0)</f>
        <v>77.371432999999996</v>
      </c>
    </row>
    <row r="3902" spans="1:10" x14ac:dyDescent="0.25">
      <c r="A3902" s="1">
        <v>43725</v>
      </c>
      <c r="B3902">
        <v>14.44</v>
      </c>
      <c r="C3902">
        <v>17.23</v>
      </c>
      <c r="D3902">
        <v>39.761699999999998</v>
      </c>
      <c r="E3902">
        <v>33.743899999999996</v>
      </c>
      <c r="F3902">
        <v>11963.641267999999</v>
      </c>
      <c r="G3902">
        <v>10154.221915</v>
      </c>
      <c r="H3902">
        <f>(1/(1-91/360*VLOOKUP($A3902,Tbills!$B$4:$C$974,2,1)/100))^((1)/91)-1</f>
        <v>5.346456820887191E-5</v>
      </c>
      <c r="I3902">
        <f>I3901*$E3902/$E3901*(1-(I$1+I$5+IF(AND(WEEKDAY(A3902)&lt;&gt;1,WEEKDAY(A3902)&lt;&gt;7),IF(A3902&lt;J$2,J$1,J$3),0)))^($A3902-$A3901)</f>
        <v>76.491105838220591</v>
      </c>
      <c r="J3902">
        <f>VLOOKUP(A3902,'VIXY-IV'!A$1:E$2000,4,0)</f>
        <v>76.495398839999993</v>
      </c>
    </row>
    <row r="3903" spans="1:10" x14ac:dyDescent="0.25">
      <c r="A3903" s="1">
        <v>43726</v>
      </c>
      <c r="B3903">
        <v>13.95</v>
      </c>
      <c r="C3903">
        <v>16.86</v>
      </c>
      <c r="D3903">
        <v>38.133800000000001</v>
      </c>
      <c r="E3903">
        <v>32.360500000000002</v>
      </c>
      <c r="F3903">
        <v>11815.068447</v>
      </c>
      <c r="G3903">
        <v>10027.576831</v>
      </c>
      <c r="H3903">
        <f>(1/(1-91/360*VLOOKUP($A3903,Tbills!$B$4:$C$974,2,1)/100))^((1)/91)-1</f>
        <v>5.346456820887191E-5</v>
      </c>
      <c r="I3903">
        <f>I3902*$E3903/$E3902*(1-(I$1+I$5+IF(AND(WEEKDAY(A3903)&lt;&gt;1,WEEKDAY(A3903)&lt;&gt;7),IF(A3903&lt;J$2,J$1,J$3),0)))^($A3903-$A3902)</f>
        <v>73.355900359454594</v>
      </c>
      <c r="J3903">
        <f>VLOOKUP(A3903,'VIXY-IV'!A$1:E$2000,4,0)</f>
        <v>73.36343952</v>
      </c>
    </row>
    <row r="3904" spans="1:10" x14ac:dyDescent="0.25">
      <c r="A3904" s="1">
        <v>43727</v>
      </c>
      <c r="B3904">
        <v>14.05</v>
      </c>
      <c r="C3904">
        <v>16.79</v>
      </c>
      <c r="D3904">
        <v>37.805199999999999</v>
      </c>
      <c r="E3904">
        <v>32.079900000000002</v>
      </c>
      <c r="F3904">
        <v>11815.433771</v>
      </c>
      <c r="G3904">
        <v>10027.350766</v>
      </c>
      <c r="H3904">
        <f>(1/(1-91/360*VLOOKUP($A3904,Tbills!$B$4:$C$974,2,1)/100))^((1)/91)-1</f>
        <v>5.4162520525702362E-5</v>
      </c>
      <c r="I3904">
        <f>I3903*$E3904/$E3903*(1-(I$1+I$5+IF(AND(WEEKDAY(A3904)&lt;&gt;1,WEEKDAY(A3904)&lt;&gt;7),IF(A3904&lt;J$2,J$1,J$3),0)))^($A3904-$A3903)</f>
        <v>72.720523890289925</v>
      </c>
      <c r="J3904">
        <f>VLOOKUP(A3904,'VIXY-IV'!A$1:E$2000,4,0)</f>
        <v>72.727857560000004</v>
      </c>
    </row>
    <row r="3905" spans="1:10" x14ac:dyDescent="0.25">
      <c r="A3905" s="1">
        <v>43728</v>
      </c>
      <c r="B3905">
        <v>15.32</v>
      </c>
      <c r="C3905">
        <v>17.71</v>
      </c>
      <c r="D3905">
        <v>40.071899999999999</v>
      </c>
      <c r="E3905">
        <v>34.001600000000003</v>
      </c>
      <c r="F3905">
        <v>12155.848661</v>
      </c>
      <c r="G3905">
        <v>10315.706026</v>
      </c>
      <c r="H3905">
        <f>(1/(1-91/360*VLOOKUP($A3905,Tbills!$B$4:$C$974,2,1)/100))^((1)/91)-1</f>
        <v>5.4162520525702362E-5</v>
      </c>
      <c r="I3905">
        <f>I3904*$E3905/$E3904*(1-(I$1+I$5+IF(AND(WEEKDAY(A3905)&lt;&gt;1,WEEKDAY(A3905)&lt;&gt;7),IF(A3905&lt;J$2,J$1,J$3),0)))^($A3905-$A3904)</f>
        <v>77.077480762313002</v>
      </c>
      <c r="J3905">
        <f>VLOOKUP(A3905,'VIXY-IV'!A$1:E$2000,4,0)</f>
        <v>77.08798668</v>
      </c>
    </row>
    <row r="3906" spans="1:10" x14ac:dyDescent="0.25">
      <c r="A3906" s="1">
        <v>43731</v>
      </c>
      <c r="B3906">
        <v>14.91</v>
      </c>
      <c r="C3906">
        <v>17.87</v>
      </c>
      <c r="D3906">
        <v>38.9786</v>
      </c>
      <c r="E3906">
        <v>33.068399999999997</v>
      </c>
      <c r="F3906">
        <v>12043.884491000001</v>
      </c>
      <c r="G3906">
        <v>10219.014638000001</v>
      </c>
      <c r="H3906">
        <f>(1/(1-91/360*VLOOKUP($A3906,Tbills!$B$4:$C$974,2,1)/100))^((1)/91)-1</f>
        <v>5.4162520525702362E-5</v>
      </c>
      <c r="I3906">
        <f>I3905*$E3906/$E3905*(1-(I$1+I$5+IF(AND(WEEKDAY(A3906)&lt;&gt;1,WEEKDAY(A3906)&lt;&gt;7),IF(A3906&lt;J$2,J$1,J$3),0)))^($A3906-$A3905)</f>
        <v>74.964186627118593</v>
      </c>
      <c r="J3906">
        <f>VLOOKUP(A3906,'VIXY-IV'!A$1:E$2000,4,0)</f>
        <v>74.972850280000003</v>
      </c>
    </row>
    <row r="3907" spans="1:10" x14ac:dyDescent="0.25">
      <c r="A3907" s="1">
        <v>43732</v>
      </c>
      <c r="B3907">
        <v>17.05</v>
      </c>
      <c r="C3907">
        <v>18.55</v>
      </c>
      <c r="D3907">
        <v>41.390300000000003</v>
      </c>
      <c r="E3907">
        <v>35.112699999999997</v>
      </c>
      <c r="F3907">
        <v>12288.331528000001</v>
      </c>
      <c r="G3907">
        <v>10425.869968000001</v>
      </c>
      <c r="H3907">
        <f>(1/(1-91/360*VLOOKUP($A3907,Tbills!$B$4:$C$974,2,1)/100))^((1)/91)-1</f>
        <v>5.4162520525702362E-5</v>
      </c>
      <c r="I3907">
        <f>I3906*$E3907/$E3906*(1-(I$1+I$5+IF(AND(WEEKDAY(A3907)&lt;&gt;1,WEEKDAY(A3907)&lt;&gt;7),IF(A3907&lt;J$2,J$1,J$3),0)))^($A3907-$A3906)</f>
        <v>79.599262014733512</v>
      </c>
      <c r="J3907">
        <f>VLOOKUP(A3907,'VIXY-IV'!A$1:E$2000,4,0)</f>
        <v>79.609416120000006</v>
      </c>
    </row>
    <row r="3908" spans="1:10" x14ac:dyDescent="0.25">
      <c r="A3908" s="1">
        <v>43733</v>
      </c>
      <c r="B3908">
        <v>15.96</v>
      </c>
      <c r="C3908">
        <v>18</v>
      </c>
      <c r="D3908">
        <v>40.104500000000002</v>
      </c>
      <c r="E3908">
        <v>34.020000000000003</v>
      </c>
      <c r="F3908">
        <v>12171.914681</v>
      </c>
      <c r="G3908">
        <v>10326.532965</v>
      </c>
      <c r="H3908">
        <f>(1/(1-91/360*VLOOKUP($A3908,Tbills!$B$4:$C$974,2,1)/100))^((1)/91)-1</f>
        <v>5.4162520525702362E-5</v>
      </c>
      <c r="I3908">
        <f>I3907*$E3908/$E3907*(1-(I$1+I$5+IF(AND(WEEKDAY(A3908)&lt;&gt;1,WEEKDAY(A3908)&lt;&gt;7),IF(A3908&lt;J$2,J$1,J$3),0)))^($A3908-$A3907)</f>
        <v>77.122888884849772</v>
      </c>
      <c r="J3908">
        <f>VLOOKUP(A3908,'VIXY-IV'!A$1:E$2000,4,0)</f>
        <v>77.133654919999998</v>
      </c>
    </row>
    <row r="3909" spans="1:10" x14ac:dyDescent="0.25">
      <c r="A3909" s="1">
        <v>43734</v>
      </c>
      <c r="B3909">
        <v>16.07</v>
      </c>
      <c r="C3909">
        <v>18.12</v>
      </c>
      <c r="D3909">
        <v>40.563200000000002</v>
      </c>
      <c r="E3909">
        <v>34.407299999999999</v>
      </c>
      <c r="F3909">
        <v>12228.4377</v>
      </c>
      <c r="G3909">
        <v>10373.927229000001</v>
      </c>
      <c r="H3909">
        <f>(1/(1-91/360*VLOOKUP($A3909,Tbills!$B$4:$C$974,2,1)/100))^((1)/91)-1</f>
        <v>5.3045928756434435E-5</v>
      </c>
      <c r="I3909">
        <f>I3908*$E3909/$E3908*(1-(I$1+I$5+IF(AND(WEEKDAY(A3909)&lt;&gt;1,WEEKDAY(A3909)&lt;&gt;7),IF(A3909&lt;J$2,J$1,J$3),0)))^($A3909-$A3908)</f>
        <v>78.001640802905527</v>
      </c>
      <c r="J3909">
        <f>VLOOKUP(A3909,'VIXY-IV'!A$1:E$2000,4,0)</f>
        <v>78.014904680000001</v>
      </c>
    </row>
    <row r="3910" spans="1:10" x14ac:dyDescent="0.25">
      <c r="A3910" s="1">
        <v>43735</v>
      </c>
      <c r="B3910">
        <v>17.22</v>
      </c>
      <c r="C3910">
        <v>18.75</v>
      </c>
      <c r="D3910">
        <v>41.811100000000003</v>
      </c>
      <c r="E3910">
        <v>35.463999999999999</v>
      </c>
      <c r="F3910">
        <v>12378.028777</v>
      </c>
      <c r="G3910">
        <v>10500.281693999999</v>
      </c>
      <c r="H3910">
        <f>(1/(1-91/360*VLOOKUP($A3910,Tbills!$B$4:$C$974,2,1)/100))^((1)/91)-1</f>
        <v>5.3045928756434435E-5</v>
      </c>
      <c r="I3910">
        <f>I3909*$E3910/$E3909*(1-(I$1+I$5+IF(AND(WEEKDAY(A3910)&lt;&gt;1,WEEKDAY(A3910)&lt;&gt;7),IF(A3910&lt;J$2,J$1,J$3),0)))^($A3910-$A3909)</f>
        <v>80.397959593487116</v>
      </c>
      <c r="J3910">
        <f>VLOOKUP(A3910,'VIXY-IV'!A$1:E$2000,4,0)</f>
        <v>80.413026160000001</v>
      </c>
    </row>
    <row r="3911" spans="1:10" x14ac:dyDescent="0.25">
      <c r="A3911" s="1">
        <v>43738</v>
      </c>
      <c r="B3911">
        <v>16.239999999999998</v>
      </c>
      <c r="C3911">
        <v>17.96</v>
      </c>
      <c r="D3911">
        <v>39.9116</v>
      </c>
      <c r="E3911">
        <v>33.847200000000001</v>
      </c>
      <c r="F3911">
        <v>12156.626171</v>
      </c>
      <c r="G3911">
        <v>10310.794785</v>
      </c>
      <c r="H3911">
        <f>(1/(1-91/360*VLOOKUP($A3911,Tbills!$B$4:$C$974,2,1)/100))^((1)/91)-1</f>
        <v>5.3045928756434435E-5</v>
      </c>
      <c r="I3911">
        <f>I3910*$E3911/$E3910*(1-(I$1+I$5+IF(AND(WEEKDAY(A3911)&lt;&gt;1,WEEKDAY(A3911)&lt;&gt;7),IF(A3911&lt;J$2,J$1,J$3),0)))^($A3911-$A3910)</f>
        <v>76.734832537707902</v>
      </c>
      <c r="J3911">
        <f>VLOOKUP(A3911,'VIXY-IV'!A$1:E$2000,4,0)</f>
        <v>76.755389280000003</v>
      </c>
    </row>
    <row r="3912" spans="1:10" x14ac:dyDescent="0.25">
      <c r="A3912" s="1">
        <v>43739</v>
      </c>
      <c r="B3912">
        <v>18.559999999999999</v>
      </c>
      <c r="C3912">
        <v>19.350000000000001</v>
      </c>
      <c r="D3912">
        <v>42.786799999999999</v>
      </c>
      <c r="E3912">
        <v>36.283700000000003</v>
      </c>
      <c r="F3912">
        <v>12515.131647</v>
      </c>
      <c r="G3912">
        <v>10614.31875</v>
      </c>
      <c r="H3912">
        <f>(1/(1-91/360*VLOOKUP($A3912,Tbills!$B$4:$C$974,2,1)/100))^((1)/91)-1</f>
        <v>5.3045928756434435E-5</v>
      </c>
      <c r="I3912">
        <f>I3911*$E3912/$E3911*(1-(I$1+I$5+IF(AND(WEEKDAY(A3912)&lt;&gt;1,WEEKDAY(A3912)&lt;&gt;7),IF(A3912&lt;J$2,J$1,J$3),0)))^($A3912-$A3911)</f>
        <v>82.259399341256241</v>
      </c>
      <c r="J3912">
        <f>VLOOKUP(A3912,'VIXY-IV'!A$1:E$2000,4,0)</f>
        <v>82.284066679999995</v>
      </c>
    </row>
    <row r="3913" spans="1:10" x14ac:dyDescent="0.25">
      <c r="A3913" s="1">
        <v>43740</v>
      </c>
      <c r="B3913">
        <v>20.56</v>
      </c>
      <c r="C3913">
        <v>20.74</v>
      </c>
      <c r="D3913">
        <v>45.442100000000003</v>
      </c>
      <c r="E3913">
        <v>38.533499999999997</v>
      </c>
      <c r="F3913">
        <v>12877.320142</v>
      </c>
      <c r="G3913">
        <v>10920.934585000001</v>
      </c>
      <c r="H3913">
        <f>(1/(1-91/360*VLOOKUP($A3913,Tbills!$B$4:$C$974,2,1)/100))^((1)/91)-1</f>
        <v>5.3045928756434435E-5</v>
      </c>
      <c r="I3913">
        <f>I3912*$E3913/$E3912*(1-(I$1+I$5+IF(AND(WEEKDAY(A3913)&lt;&gt;1,WEEKDAY(A3913)&lt;&gt;7),IF(A3913&lt;J$2,J$1,J$3),0)))^($A3913-$A3912)</f>
        <v>87.36079725353288</v>
      </c>
      <c r="J3913">
        <f>VLOOKUP(A3913,'VIXY-IV'!A$1:E$2000,4,0)</f>
        <v>87.385706400000004</v>
      </c>
    </row>
    <row r="3914" spans="1:10" x14ac:dyDescent="0.25">
      <c r="A3914" s="1">
        <v>43741</v>
      </c>
      <c r="B3914">
        <v>19.12</v>
      </c>
      <c r="C3914">
        <v>19.78</v>
      </c>
      <c r="D3914">
        <v>43.333799999999997</v>
      </c>
      <c r="E3914">
        <v>36.743699999999997</v>
      </c>
      <c r="F3914">
        <v>12638.470933000001</v>
      </c>
      <c r="G3914">
        <v>10717.793207000001</v>
      </c>
      <c r="H3914">
        <f>(1/(1-91/360*VLOOKUP($A3914,Tbills!$B$4:$C$974,2,1)/100))^((1)/91)-1</f>
        <v>5.1231642718141401E-5</v>
      </c>
      <c r="I3914">
        <f>I3913*$E3914/$E3913*(1-(I$1+I$5+IF(AND(WEEKDAY(A3914)&lt;&gt;1,WEEKDAY(A3914)&lt;&gt;7),IF(A3914&lt;J$2,J$1,J$3),0)))^($A3914-$A3913)</f>
        <v>83.303870825974641</v>
      </c>
      <c r="J3914">
        <f>VLOOKUP(A3914,'VIXY-IV'!A$1:E$2000,4,0)</f>
        <v>83.329768400000006</v>
      </c>
    </row>
    <row r="3915" spans="1:10" x14ac:dyDescent="0.25">
      <c r="A3915" s="1">
        <v>43742</v>
      </c>
      <c r="B3915">
        <v>17.04</v>
      </c>
      <c r="C3915">
        <v>18.59</v>
      </c>
      <c r="D3915">
        <v>41.170999999999999</v>
      </c>
      <c r="E3915">
        <v>34.907899999999998</v>
      </c>
      <c r="F3915">
        <v>12357.341979999999</v>
      </c>
      <c r="G3915">
        <v>10478.838538</v>
      </c>
      <c r="H3915">
        <f>(1/(1-91/360*VLOOKUP($A3915,Tbills!$B$4:$C$974,2,1)/100))^((1)/91)-1</f>
        <v>5.1231642718141401E-5</v>
      </c>
      <c r="I3915">
        <f>I3914*$E3915/$E3914*(1-(I$1+I$5+IF(AND(WEEKDAY(A3915)&lt;&gt;1,WEEKDAY(A3915)&lt;&gt;7),IF(A3915&lt;J$2,J$1,J$3),0)))^($A3915-$A3914)</f>
        <v>79.142576196316583</v>
      </c>
      <c r="J3915">
        <f>VLOOKUP(A3915,'VIXY-IV'!A$1:E$2000,4,0)</f>
        <v>79.168527879999999</v>
      </c>
    </row>
    <row r="3916" spans="1:10" x14ac:dyDescent="0.25">
      <c r="A3916" s="1">
        <v>43745</v>
      </c>
      <c r="B3916">
        <v>17.86</v>
      </c>
      <c r="C3916">
        <v>18.91</v>
      </c>
      <c r="D3916">
        <v>41.598999999999997</v>
      </c>
      <c r="E3916">
        <v>35.2654</v>
      </c>
      <c r="F3916">
        <v>12405.21992</v>
      </c>
      <c r="G3916">
        <v>10517.827678</v>
      </c>
      <c r="H3916">
        <f>(1/(1-91/360*VLOOKUP($A3916,Tbills!$B$4:$C$974,2,1)/100))^((1)/91)-1</f>
        <v>5.1231642718141401E-5</v>
      </c>
      <c r="I3916">
        <f>I3915*$E3916/$E3915*(1-(I$1+I$5+IF(AND(WEEKDAY(A3916)&lt;&gt;1,WEEKDAY(A3916)&lt;&gt;7),IF(A3916&lt;J$2,J$1,J$3),0)))^($A3916-$A3915)</f>
        <v>79.955393943761194</v>
      </c>
      <c r="J3916">
        <f>VLOOKUP(A3916,'VIXY-IV'!A$1:E$2000,4,0)</f>
        <v>79.982667840000005</v>
      </c>
    </row>
    <row r="3917" spans="1:10" x14ac:dyDescent="0.25">
      <c r="A3917" s="1">
        <v>43746</v>
      </c>
      <c r="B3917">
        <v>20.28</v>
      </c>
      <c r="C3917">
        <v>20.39</v>
      </c>
      <c r="D3917">
        <v>44.900300000000001</v>
      </c>
      <c r="E3917">
        <v>38.0623</v>
      </c>
      <c r="F3917">
        <v>12875.150228</v>
      </c>
      <c r="G3917">
        <v>10915.721592</v>
      </c>
      <c r="H3917">
        <f>(1/(1-91/360*VLOOKUP($A3917,Tbills!$B$4:$C$974,2,1)/100))^((1)/91)-1</f>
        <v>5.1231642718141401E-5</v>
      </c>
      <c r="I3917">
        <f>I3916*$E3917/$E3916*(1-(I$1+I$5+IF(AND(WEEKDAY(A3917)&lt;&gt;1,WEEKDAY(A3917)&lt;&gt;7),IF(A3917&lt;J$2,J$1,J$3),0)))^($A3917-$A3916)</f>
        <v>86.297486292569289</v>
      </c>
      <c r="J3917">
        <f>VLOOKUP(A3917,'VIXY-IV'!A$1:E$2000,4,0)</f>
        <v>86.328860520000006</v>
      </c>
    </row>
    <row r="3918" spans="1:10" x14ac:dyDescent="0.25">
      <c r="A3918" s="1">
        <v>43747</v>
      </c>
      <c r="B3918">
        <v>18.64</v>
      </c>
      <c r="C3918">
        <v>19.510000000000002</v>
      </c>
      <c r="D3918">
        <v>42.882100000000001</v>
      </c>
      <c r="E3918">
        <v>36.349499999999999</v>
      </c>
      <c r="F3918">
        <v>12700.4208</v>
      </c>
      <c r="G3918">
        <v>10767.024455999999</v>
      </c>
      <c r="H3918">
        <f>(1/(1-91/360*VLOOKUP($A3918,Tbills!$B$4:$C$974,2,1)/100))^((1)/91)-1</f>
        <v>5.1231642718141401E-5</v>
      </c>
      <c r="I3918">
        <f>I3917*$E3918/$E3917*(1-(I$1+I$5+IF(AND(WEEKDAY(A3918)&lt;&gt;1,WEEKDAY(A3918)&lt;&gt;7),IF(A3918&lt;J$2,J$1,J$3),0)))^($A3918-$A3917)</f>
        <v>82.414897617108608</v>
      </c>
      <c r="J3918">
        <f>VLOOKUP(A3918,'VIXY-IV'!A$1:E$2000,4,0)</f>
        <v>82.445808720000002</v>
      </c>
    </row>
    <row r="3919" spans="1:10" x14ac:dyDescent="0.25">
      <c r="A3919" s="1">
        <v>43748</v>
      </c>
      <c r="B3919">
        <v>17.57</v>
      </c>
      <c r="C3919">
        <v>18.79</v>
      </c>
      <c r="D3919">
        <v>41.651699999999998</v>
      </c>
      <c r="E3919">
        <v>35.304699999999997</v>
      </c>
      <c r="F3919">
        <v>12486.368559</v>
      </c>
      <c r="G3919">
        <v>10585.005966000001</v>
      </c>
      <c r="H3919">
        <f>(1/(1-91/360*VLOOKUP($A3919,Tbills!$B$4:$C$974,2,1)/100))^((1)/91)-1</f>
        <v>4.6767167319883285E-5</v>
      </c>
      <c r="I3919">
        <f>I3918*$E3919/$E3918*(1-(I$1+I$5+IF(AND(WEEKDAY(A3919)&lt;&gt;1,WEEKDAY(A3919)&lt;&gt;7),IF(A3919&lt;J$2,J$1,J$3),0)))^($A3919-$A3918)</f>
        <v>80.046799446908679</v>
      </c>
      <c r="J3919">
        <f>VLOOKUP(A3919,'VIXY-IV'!A$1:E$2000,4,0)</f>
        <v>80.077594199999993</v>
      </c>
    </row>
    <row r="3920" spans="1:10" x14ac:dyDescent="0.25">
      <c r="A3920" s="1">
        <v>43749</v>
      </c>
      <c r="B3920">
        <v>15.58</v>
      </c>
      <c r="C3920">
        <v>17.55</v>
      </c>
      <c r="D3920">
        <v>39.626399999999997</v>
      </c>
      <c r="E3920">
        <v>33.586300000000001</v>
      </c>
      <c r="F3920">
        <v>12296.984141000001</v>
      </c>
      <c r="G3920">
        <v>10423.965042</v>
      </c>
      <c r="H3920">
        <f>(1/(1-91/360*VLOOKUP($A3920,Tbills!$B$4:$C$974,2,1)/100))^((1)/91)-1</f>
        <v>4.6767167319883285E-5</v>
      </c>
      <c r="I3920">
        <f>I3919*$E3920/$E3919*(1-(I$1+I$5+IF(AND(WEEKDAY(A3920)&lt;&gt;1,WEEKDAY(A3920)&lt;&gt;7),IF(A3920&lt;J$2,J$1,J$3),0)))^($A3920-$A3919)</f>
        <v>76.151379282895334</v>
      </c>
      <c r="J3920">
        <f>VLOOKUP(A3920,'VIXY-IV'!A$1:E$2000,4,0)</f>
        <v>76.18218444</v>
      </c>
    </row>
    <row r="3921" spans="1:10" x14ac:dyDescent="0.25">
      <c r="A3921" s="1">
        <v>43752</v>
      </c>
      <c r="B3921">
        <v>14.57</v>
      </c>
      <c r="C3921">
        <v>17.12</v>
      </c>
      <c r="D3921">
        <v>37.844900000000003</v>
      </c>
      <c r="E3921">
        <v>32.071599999999997</v>
      </c>
      <c r="F3921">
        <v>12120.738724999999</v>
      </c>
      <c r="G3921">
        <v>10273.101936999999</v>
      </c>
      <c r="H3921">
        <f>(1/(1-91/360*VLOOKUP($A3921,Tbills!$B$4:$C$974,2,1)/100))^((1)/91)-1</f>
        <v>4.6767167319883285E-5</v>
      </c>
      <c r="I3921">
        <f>I3920*$E3921/$E3920*(1-(I$1+I$5+IF(AND(WEEKDAY(A3921)&lt;&gt;1,WEEKDAY(A3921)&lt;&gt;7),IF(A3921&lt;J$2,J$1,J$3),0)))^($A3921-$A3920)</f>
        <v>72.719139480374849</v>
      </c>
      <c r="J3921">
        <f>VLOOKUP(A3921,'VIXY-IV'!A$1:E$2000,4,0)</f>
        <v>72.75743344</v>
      </c>
    </row>
    <row r="3922" spans="1:10" x14ac:dyDescent="0.25">
      <c r="A3922" s="1">
        <v>43753</v>
      </c>
      <c r="B3922">
        <v>13.54</v>
      </c>
      <c r="C3922">
        <v>16.48</v>
      </c>
      <c r="D3922">
        <v>36.806100000000001</v>
      </c>
      <c r="E3922">
        <v>31.189800000000002</v>
      </c>
      <c r="F3922">
        <v>12008.176557999999</v>
      </c>
      <c r="G3922">
        <v>10177.217852</v>
      </c>
      <c r="H3922">
        <f>(1/(1-91/360*VLOOKUP($A3922,Tbills!$B$4:$C$974,2,1)/100))^((1)/91)-1</f>
        <v>4.6767167319883285E-5</v>
      </c>
      <c r="I3922">
        <f>I3921*$E3922/$E3921*(1-(I$1+I$5+IF(AND(WEEKDAY(A3922)&lt;&gt;1,WEEKDAY(A3922)&lt;&gt;7),IF(A3922&lt;J$2,J$1,J$3),0)))^($A3922-$A3921)</f>
        <v>70.72042446978493</v>
      </c>
      <c r="J3922">
        <f>VLOOKUP(A3922,'VIXY-IV'!A$1:E$2000,4,0)</f>
        <v>70.758650759999995</v>
      </c>
    </row>
    <row r="3923" spans="1:10" x14ac:dyDescent="0.25">
      <c r="A3923" s="1">
        <v>43754</v>
      </c>
      <c r="B3923">
        <v>13.68</v>
      </c>
      <c r="C3923">
        <v>16.48</v>
      </c>
      <c r="D3923">
        <v>36.480699999999999</v>
      </c>
      <c r="E3923">
        <v>30.912600000000001</v>
      </c>
      <c r="F3923">
        <v>11971.577565</v>
      </c>
      <c r="G3923">
        <v>10145.723367000001</v>
      </c>
      <c r="H3923">
        <f>(1/(1-91/360*VLOOKUP($A3923,Tbills!$B$4:$C$974,2,1)/100))^((1)/91)-1</f>
        <v>4.6767167319883285E-5</v>
      </c>
      <c r="I3923">
        <f>I3922*$E3923/$E3922*(1-(I$1+I$5+IF(AND(WEEKDAY(A3923)&lt;&gt;1,WEEKDAY(A3923)&lt;&gt;7),IF(A3923&lt;J$2,J$1,J$3),0)))^($A3923-$A3922)</f>
        <v>70.0925673318809</v>
      </c>
      <c r="J3923">
        <f>VLOOKUP(A3923,'VIXY-IV'!A$1:E$2000,4,0)</f>
        <v>70.131593519999996</v>
      </c>
    </row>
    <row r="3924" spans="1:10" x14ac:dyDescent="0.25">
      <c r="A3924" s="1">
        <v>43755</v>
      </c>
      <c r="B3924">
        <v>13.79</v>
      </c>
      <c r="C3924">
        <v>16.440000000000001</v>
      </c>
      <c r="D3924">
        <v>36.164499999999997</v>
      </c>
      <c r="E3924">
        <v>30.6432</v>
      </c>
      <c r="F3924">
        <v>11865.970670000001</v>
      </c>
      <c r="G3924">
        <v>10055.7487</v>
      </c>
      <c r="H3924">
        <f>(1/(1-91/360*VLOOKUP($A3924,Tbills!$B$4:$C$974,2,1)/100))^((1)/91)-1</f>
        <v>4.5651334913632269E-5</v>
      </c>
      <c r="I3924">
        <f>I3923*$E3924/$E3923*(1-(I$1+I$5+IF(AND(WEEKDAY(A3924)&lt;&gt;1,WEEKDAY(A3924)&lt;&gt;7),IF(A3924&lt;J$2,J$1,J$3),0)))^($A3924-$A3923)</f>
        <v>69.482384373603779</v>
      </c>
      <c r="J3924">
        <f>VLOOKUP(A3924,'VIXY-IV'!A$1:E$2000,4,0)</f>
        <v>69.523714999999996</v>
      </c>
    </row>
    <row r="3925" spans="1:10" x14ac:dyDescent="0.25">
      <c r="A3925" s="1">
        <v>43756</v>
      </c>
      <c r="B3925">
        <v>14.25</v>
      </c>
      <c r="C3925">
        <v>16.649999999999999</v>
      </c>
      <c r="D3925">
        <v>36.383400000000002</v>
      </c>
      <c r="E3925">
        <v>30.827300000000001</v>
      </c>
      <c r="F3925">
        <v>12016.83547</v>
      </c>
      <c r="G3925">
        <v>10183.139150000001</v>
      </c>
      <c r="H3925">
        <f>(1/(1-91/360*VLOOKUP($A3925,Tbills!$B$4:$C$974,2,1)/100))^((1)/91)-1</f>
        <v>4.5651334913632269E-5</v>
      </c>
      <c r="I3925">
        <f>I3924*$E3925/$E3924*(1-(I$1+I$5+IF(AND(WEEKDAY(A3925)&lt;&gt;1,WEEKDAY(A3925)&lt;&gt;7),IF(A3925&lt;J$2,J$1,J$3),0)))^($A3925-$A3924)</f>
        <v>69.900494957715864</v>
      </c>
      <c r="J3925">
        <f>VLOOKUP(A3925,'VIXY-IV'!A$1:E$2000,4,0)</f>
        <v>69.942428559999996</v>
      </c>
    </row>
    <row r="3926" spans="1:10" x14ac:dyDescent="0.25">
      <c r="A3926" s="1">
        <v>43759</v>
      </c>
      <c r="B3926">
        <v>14</v>
      </c>
      <c r="C3926">
        <v>16.28</v>
      </c>
      <c r="D3926">
        <v>35.165300000000002</v>
      </c>
      <c r="E3926">
        <v>29.791</v>
      </c>
      <c r="F3926">
        <v>11827.417755</v>
      </c>
      <c r="G3926">
        <v>10021.230745999999</v>
      </c>
      <c r="H3926">
        <f>(1/(1-91/360*VLOOKUP($A3926,Tbills!$B$4:$C$974,2,1)/100))^((1)/91)-1</f>
        <v>4.5651334913632269E-5</v>
      </c>
      <c r="I3926">
        <f>I3925*$E3926/$E3925*(1-(I$1+I$5+IF(AND(WEEKDAY(A3926)&lt;&gt;1,WEEKDAY(A3926)&lt;&gt;7),IF(A3926&lt;J$2,J$1,J$3),0)))^($A3926-$A3925)</f>
        <v>67.552641674090083</v>
      </c>
      <c r="J3926">
        <f>VLOOKUP(A3926,'VIXY-IV'!A$1:E$2000,4,0)</f>
        <v>67.591641240000001</v>
      </c>
    </row>
    <row r="3927" spans="1:10" x14ac:dyDescent="0.25">
      <c r="A3927" s="1">
        <v>43760</v>
      </c>
      <c r="B3927">
        <v>14.46</v>
      </c>
      <c r="C3927">
        <v>16.55</v>
      </c>
      <c r="D3927">
        <v>36.014699999999998</v>
      </c>
      <c r="E3927">
        <v>30.5093</v>
      </c>
      <c r="F3927">
        <v>11974.858403</v>
      </c>
      <c r="G3927">
        <v>10145.697974999999</v>
      </c>
      <c r="H3927">
        <f>(1/(1-91/360*VLOOKUP($A3927,Tbills!$B$4:$C$974,2,1)/100))^((1)/91)-1</f>
        <v>4.5651334913632269E-5</v>
      </c>
      <c r="I3927">
        <f>I3926*$E3927/$E3926*(1-(I$1+I$5+IF(AND(WEEKDAY(A3927)&lt;&gt;1,WEEKDAY(A3927)&lt;&gt;7),IF(A3927&lt;J$2,J$1,J$3),0)))^($A3927-$A3926)</f>
        <v>69.182087660225392</v>
      </c>
      <c r="J3927">
        <f>VLOOKUP(A3927,'VIXY-IV'!A$1:E$2000,4,0)</f>
        <v>69.223255879999996</v>
      </c>
    </row>
    <row r="3928" spans="1:10" x14ac:dyDescent="0.25">
      <c r="A3928" s="1">
        <v>43761</v>
      </c>
      <c r="B3928">
        <v>14.01</v>
      </c>
      <c r="C3928">
        <v>16.29</v>
      </c>
      <c r="D3928">
        <v>35.390799999999999</v>
      </c>
      <c r="E3928">
        <v>29.979299999999999</v>
      </c>
      <c r="F3928">
        <v>11850.169470000001</v>
      </c>
      <c r="G3928">
        <v>10039.592119999999</v>
      </c>
      <c r="H3928">
        <f>(1/(1-91/360*VLOOKUP($A3928,Tbills!$B$4:$C$974,2,1)/100))^((1)/91)-1</f>
        <v>4.5651334913632269E-5</v>
      </c>
      <c r="I3928">
        <f>I3927*$E3928/$E3927*(1-(I$1+I$5+IF(AND(WEEKDAY(A3928)&lt;&gt;1,WEEKDAY(A3928)&lt;&gt;7),IF(A3928&lt;J$2,J$1,J$3),0)))^($A3928-$A3927)</f>
        <v>67.980925440979462</v>
      </c>
      <c r="J3928">
        <f>VLOOKUP(A3928,'VIXY-IV'!A$1:E$2000,4,0)</f>
        <v>68.022142079999995</v>
      </c>
    </row>
    <row r="3929" spans="1:10" x14ac:dyDescent="0.25">
      <c r="A3929" s="1">
        <v>43762</v>
      </c>
      <c r="B3929">
        <v>13.71</v>
      </c>
      <c r="C3929">
        <v>16.25</v>
      </c>
      <c r="D3929">
        <v>35.121400000000001</v>
      </c>
      <c r="E3929">
        <v>29.749700000000001</v>
      </c>
      <c r="F3929">
        <v>11874.480823</v>
      </c>
      <c r="G3929">
        <v>10059.730641</v>
      </c>
      <c r="H3929">
        <f>(1/(1-91/360*VLOOKUP($A3929,Tbills!$B$4:$C$974,2,1)/100))^((1)/91)-1</f>
        <v>4.5372367120988244E-5</v>
      </c>
      <c r="I3929">
        <f>I3928*$E3929/$E3928*(1-(I$1+I$5+IF(AND(WEEKDAY(A3929)&lt;&gt;1,WEEKDAY(A3929)&lt;&gt;7),IF(A3929&lt;J$2,J$1,J$3),0)))^($A3929-$A3928)</f>
        <v>67.46093239617359</v>
      </c>
      <c r="J3929">
        <f>VLOOKUP(A3929,'VIXY-IV'!A$1:E$2000,4,0)</f>
        <v>67.504116719999999</v>
      </c>
    </row>
    <row r="3930" spans="1:10" x14ac:dyDescent="0.25">
      <c r="A3930" s="1">
        <v>43763</v>
      </c>
      <c r="B3930">
        <v>12.65</v>
      </c>
      <c r="C3930">
        <v>15.71</v>
      </c>
      <c r="D3930">
        <v>33.986199999999997</v>
      </c>
      <c r="E3930">
        <v>28.786799999999999</v>
      </c>
      <c r="F3930">
        <v>11723.296839000001</v>
      </c>
      <c r="G3930">
        <v>9931.1953310000008</v>
      </c>
      <c r="H3930">
        <f>(1/(1-91/360*VLOOKUP($A3930,Tbills!$B$4:$C$974,2,1)/100))^((1)/91)-1</f>
        <v>4.5372367120988244E-5</v>
      </c>
      <c r="I3930">
        <f>I3929*$E3930/$E3929*(1-(I$1+I$5+IF(AND(WEEKDAY(A3930)&lt;&gt;1,WEEKDAY(A3930)&lt;&gt;7),IF(A3930&lt;J$2,J$1,J$3),0)))^($A3930-$A3929)</f>
        <v>65.278069710621921</v>
      </c>
      <c r="J3930">
        <f>VLOOKUP(A3930,'VIXY-IV'!A$1:E$2000,4,0)</f>
        <v>65.317556359999998</v>
      </c>
    </row>
    <row r="3931" spans="1:10" x14ac:dyDescent="0.25">
      <c r="A3931" s="1">
        <v>43766</v>
      </c>
      <c r="B3931">
        <v>13.11</v>
      </c>
      <c r="C3931">
        <v>15.99</v>
      </c>
      <c r="D3931">
        <v>34.349800000000002</v>
      </c>
      <c r="E3931">
        <v>29.090900000000001</v>
      </c>
      <c r="F3931">
        <v>11780.050127</v>
      </c>
      <c r="G3931">
        <v>9977.9210650000005</v>
      </c>
      <c r="H3931">
        <f>(1/(1-91/360*VLOOKUP($A3931,Tbills!$B$4:$C$974,2,1)/100))^((1)/91)-1</f>
        <v>4.5372367120988244E-5</v>
      </c>
      <c r="I3931">
        <f>I3930*$E3931/$E3930*(1-(I$1+I$5+IF(AND(WEEKDAY(A3931)&lt;&gt;1,WEEKDAY(A3931)&lt;&gt;7),IF(A3931&lt;J$2,J$1,J$3),0)))^($A3931-$A3930)</f>
        <v>65.969556441575719</v>
      </c>
      <c r="J3931">
        <f>VLOOKUP(A3931,'VIXY-IV'!A$1:E$2000,4,0)</f>
        <v>66.011660520000007</v>
      </c>
    </row>
    <row r="3932" spans="1:10" x14ac:dyDescent="0.25">
      <c r="A3932" s="1">
        <v>43767</v>
      </c>
      <c r="B3932">
        <v>13.2</v>
      </c>
      <c r="C3932">
        <v>16.09</v>
      </c>
      <c r="D3932">
        <v>34.146900000000002</v>
      </c>
      <c r="E3932">
        <v>28.9178</v>
      </c>
      <c r="F3932">
        <v>11812.40367</v>
      </c>
      <c r="G3932">
        <v>10004.872394</v>
      </c>
      <c r="H3932">
        <f>(1/(1-91/360*VLOOKUP($A3932,Tbills!$B$4:$C$974,2,1)/100))^((1)/91)-1</f>
        <v>4.5372367120988244E-5</v>
      </c>
      <c r="I3932">
        <f>I3931*$E3932/$E3931*(1-(I$1+I$5+IF(AND(WEEKDAY(A3932)&lt;&gt;1,WEEKDAY(A3932)&lt;&gt;7),IF(A3932&lt;J$2,J$1,J$3),0)))^($A3932-$A3931)</f>
        <v>65.577645663302775</v>
      </c>
      <c r="J3932">
        <f>VLOOKUP(A3932,'VIXY-IV'!A$1:E$2000,4,0)</f>
        <v>65.619675360000002</v>
      </c>
    </row>
    <row r="3933" spans="1:10" x14ac:dyDescent="0.25">
      <c r="A3933" s="1">
        <v>43768</v>
      </c>
      <c r="B3933">
        <v>12.33</v>
      </c>
      <c r="C3933">
        <v>15.69</v>
      </c>
      <c r="D3933">
        <v>33.045200000000001</v>
      </c>
      <c r="E3933">
        <v>27.983499999999999</v>
      </c>
      <c r="F3933">
        <v>11658.113257000001</v>
      </c>
      <c r="G3933">
        <v>9873.7375190000002</v>
      </c>
      <c r="H3933">
        <f>(1/(1-91/360*VLOOKUP($A3933,Tbills!$B$4:$C$974,2,1)/100))^((1)/91)-1</f>
        <v>4.5372367120988244E-5</v>
      </c>
      <c r="I3933">
        <f>I3932*$E3933/$E3932*(1-(I$1+I$5+IF(AND(WEEKDAY(A3933)&lt;&gt;1,WEEKDAY(A3933)&lt;&gt;7),IF(A3933&lt;J$2,J$1,J$3),0)))^($A3933-$A3932)</f>
        <v>63.459517812284837</v>
      </c>
      <c r="J3933">
        <f>VLOOKUP(A3933,'VIXY-IV'!A$1:E$2000,4,0)</f>
        <v>63.500722439999997</v>
      </c>
    </row>
    <row r="3934" spans="1:10" x14ac:dyDescent="0.25">
      <c r="A3934" s="1">
        <v>43769</v>
      </c>
      <c r="B3934">
        <v>13.22</v>
      </c>
      <c r="C3934">
        <v>16.05</v>
      </c>
      <c r="D3934">
        <v>33.634300000000003</v>
      </c>
      <c r="E3934">
        <v>28.481100000000001</v>
      </c>
      <c r="F3934">
        <v>11747.06567</v>
      </c>
      <c r="G3934">
        <v>9948.6269960000009</v>
      </c>
      <c r="H3934">
        <f>(1/(1-91/360*VLOOKUP($A3934,Tbills!$B$4:$C$974,2,1)/100))^((1)/91)-1</f>
        <v>4.5093406487506371E-5</v>
      </c>
      <c r="I3934">
        <f>I3933*$E3934/$E3933*(1-(I$1+I$5+IF(AND(WEEKDAY(A3934)&lt;&gt;1,WEEKDAY(A3934)&lt;&gt;7),IF(A3934&lt;J$2,J$1,J$3),0)))^($A3934-$A3933)</f>
        <v>64.588568405180027</v>
      </c>
      <c r="J3934">
        <f>VLOOKUP(A3934,'VIXY-IV'!A$1:E$2000,4,0)</f>
        <v>64.630382960000006</v>
      </c>
    </row>
    <row r="3935" spans="1:10" x14ac:dyDescent="0.25">
      <c r="A3935" s="1">
        <v>43770</v>
      </c>
      <c r="B3935">
        <v>12.3</v>
      </c>
      <c r="C3935">
        <v>15.42</v>
      </c>
      <c r="D3935">
        <v>32.313299999999998</v>
      </c>
      <c r="E3935">
        <v>27.3612</v>
      </c>
      <c r="F3935">
        <v>11585.616607</v>
      </c>
      <c r="G3935">
        <v>9811.4466570000004</v>
      </c>
      <c r="H3935">
        <f>(1/(1-91/360*VLOOKUP($A3935,Tbills!$B$4:$C$974,2,1)/100))^((1)/91)-1</f>
        <v>4.5093406487506371E-5</v>
      </c>
      <c r="I3935">
        <f>I3934*$E3935/$E3934*(1-(I$1+I$5+IF(AND(WEEKDAY(A3935)&lt;&gt;1,WEEKDAY(A3935)&lt;&gt;7),IF(A3935&lt;J$2,J$1,J$3),0)))^($A3935-$A3934)</f>
        <v>62.049488390549953</v>
      </c>
      <c r="J3935">
        <f>VLOOKUP(A3935,'VIXY-IV'!A$1:E$2000,4,0)</f>
        <v>62.088499759999998</v>
      </c>
    </row>
    <row r="3936" spans="1:10" x14ac:dyDescent="0.25">
      <c r="A3936" s="1">
        <v>43773</v>
      </c>
      <c r="B3936">
        <v>12.83</v>
      </c>
      <c r="C3936">
        <v>15.62</v>
      </c>
      <c r="D3936">
        <v>32.523200000000003</v>
      </c>
      <c r="E3936">
        <v>27.5352</v>
      </c>
      <c r="F3936">
        <v>11555.388558000001</v>
      </c>
      <c r="G3936">
        <v>9784.5202430000008</v>
      </c>
      <c r="H3936">
        <f>(1/(1-91/360*VLOOKUP($A3936,Tbills!$B$4:$C$974,2,1)/100))^((1)/91)-1</f>
        <v>4.5093406487506371E-5</v>
      </c>
      <c r="I3936">
        <f>I3935*$E3936/$E3935*(1-(I$1+I$5+IF(AND(WEEKDAY(A3936)&lt;&gt;1,WEEKDAY(A3936)&lt;&gt;7),IF(A3936&lt;J$2,J$1,J$3),0)))^($A3936-$A3935)</f>
        <v>62.445880412025886</v>
      </c>
      <c r="J3936">
        <f>VLOOKUP(A3936,'VIXY-IV'!A$1:E$2000,4,0)</f>
        <v>62.48662856</v>
      </c>
    </row>
    <row r="3937" spans="1:10" x14ac:dyDescent="0.25">
      <c r="A3937" s="1">
        <v>43774</v>
      </c>
      <c r="B3937">
        <v>13.1</v>
      </c>
      <c r="C3937">
        <v>15.91</v>
      </c>
      <c r="D3937">
        <v>33.21</v>
      </c>
      <c r="E3937">
        <v>28.115400000000001</v>
      </c>
      <c r="F3937">
        <v>11708.933062</v>
      </c>
      <c r="G3937">
        <v>9914.0927680000004</v>
      </c>
      <c r="H3937">
        <f>(1/(1-91/360*VLOOKUP($A3937,Tbills!$B$4:$C$974,2,1)/100))^((1)/91)-1</f>
        <v>4.5093406487506371E-5</v>
      </c>
      <c r="I3937">
        <f>I3936*$E3937/$E3936*(1-(I$1+I$5+IF(AND(WEEKDAY(A3937)&lt;&gt;1,WEEKDAY(A3937)&lt;&gt;7),IF(A3937&lt;J$2,J$1,J$3),0)))^($A3937-$A3936)</f>
        <v>63.762302127041863</v>
      </c>
      <c r="J3937">
        <f>VLOOKUP(A3937,'VIXY-IV'!A$1:E$2000,4,0)</f>
        <v>63.803871000000001</v>
      </c>
    </row>
    <row r="3938" spans="1:10" x14ac:dyDescent="0.25">
      <c r="A3938" s="1">
        <v>43775</v>
      </c>
      <c r="B3938">
        <v>12.62</v>
      </c>
      <c r="C3938">
        <v>15.83</v>
      </c>
      <c r="D3938">
        <v>32.691099999999999</v>
      </c>
      <c r="E3938">
        <v>27.674900000000001</v>
      </c>
      <c r="F3938">
        <v>11743.366212000001</v>
      </c>
      <c r="G3938">
        <v>9942.8006650000007</v>
      </c>
      <c r="H3938">
        <f>(1/(1-91/360*VLOOKUP($A3938,Tbills!$B$4:$C$974,2,1)/100))^((1)/91)-1</f>
        <v>4.5093406487506371E-5</v>
      </c>
      <c r="I3938">
        <f>I3937*$E3938/$E3937*(1-(I$1+I$5+IF(AND(WEEKDAY(A3938)&lt;&gt;1,WEEKDAY(A3938)&lt;&gt;7),IF(A3938&lt;J$2,J$1,J$3),0)))^($A3938-$A3937)</f>
        <v>62.763903629492653</v>
      </c>
      <c r="J3938">
        <f>VLOOKUP(A3938,'VIXY-IV'!A$1:E$2000,4,0)</f>
        <v>62.806064839999998</v>
      </c>
    </row>
    <row r="3939" spans="1:10" x14ac:dyDescent="0.25">
      <c r="A3939" s="1">
        <v>43776</v>
      </c>
      <c r="B3939">
        <v>12.73</v>
      </c>
      <c r="C3939">
        <v>15.8</v>
      </c>
      <c r="D3939">
        <v>32.381599999999999</v>
      </c>
      <c r="E3939">
        <v>27.4116</v>
      </c>
      <c r="F3939">
        <v>11697.711246000001</v>
      </c>
      <c r="G3939">
        <v>9903.6974460000001</v>
      </c>
      <c r="H3939">
        <f>(1/(1-91/360*VLOOKUP($A3939,Tbills!$B$4:$C$974,2,1)/100))^((1)/91)-1</f>
        <v>4.230441446617661E-5</v>
      </c>
      <c r="I3939">
        <f>I3938*$E3939/$E3938*(1-(I$1+I$5+IF(AND(WEEKDAY(A3939)&lt;&gt;1,WEEKDAY(A3939)&lt;&gt;7),IF(A3939&lt;J$2,J$1,J$3),0)))^($A3939-$A3938)</f>
        <v>62.167361698956611</v>
      </c>
      <c r="J3939">
        <f>VLOOKUP(A3939,'VIXY-IV'!A$1:E$2000,4,0)</f>
        <v>62.207086920000002</v>
      </c>
    </row>
    <row r="3940" spans="1:10" x14ac:dyDescent="0.25">
      <c r="A3940" s="1">
        <v>43777</v>
      </c>
      <c r="B3940">
        <v>12.07</v>
      </c>
      <c r="C3940">
        <v>15.53</v>
      </c>
      <c r="D3940">
        <v>31.940999999999999</v>
      </c>
      <c r="E3940">
        <v>27.037500000000001</v>
      </c>
      <c r="F3940">
        <v>11678.932664</v>
      </c>
      <c r="G3940">
        <v>9887.3798619999998</v>
      </c>
      <c r="H3940">
        <f>(1/(1-91/360*VLOOKUP($A3940,Tbills!$B$4:$C$974,2,1)/100))^((1)/91)-1</f>
        <v>4.230441446617661E-5</v>
      </c>
      <c r="I3940">
        <f>I3939*$E3940/$E3939*(1-(I$1+I$5+IF(AND(WEEKDAY(A3940)&lt;&gt;1,WEEKDAY(A3940)&lt;&gt;7),IF(A3940&lt;J$2,J$1,J$3),0)))^($A3940-$A3939)</f>
        <v>61.319520191293734</v>
      </c>
      <c r="J3940">
        <f>VLOOKUP(A3940,'VIXY-IV'!A$1:E$2000,4,0)</f>
        <v>61.35883836</v>
      </c>
    </row>
    <row r="3941" spans="1:10" x14ac:dyDescent="0.25">
      <c r="A3941" s="1">
        <v>43780</v>
      </c>
      <c r="B3941">
        <v>12.69</v>
      </c>
      <c r="C3941">
        <v>15.6</v>
      </c>
      <c r="D3941">
        <v>31.533799999999999</v>
      </c>
      <c r="E3941">
        <v>26.689399999999999</v>
      </c>
      <c r="F3941">
        <v>11595.088436</v>
      </c>
      <c r="G3941">
        <v>9815.1424779999998</v>
      </c>
      <c r="H3941">
        <f>(1/(1-91/360*VLOOKUP($A3941,Tbills!$B$4:$C$974,2,1)/100))^((1)/91)-1</f>
        <v>4.230441446617661E-5</v>
      </c>
      <c r="I3941">
        <f>I3940*$E3941/$E3940*(1-(I$1+I$5+IF(AND(WEEKDAY(A3941)&lt;&gt;1,WEEKDAY(A3941)&lt;&gt;7),IF(A3941&lt;J$2,J$1,J$3),0)))^($A3941-$A3940)</f>
        <v>60.531790379220681</v>
      </c>
      <c r="J3941">
        <f>VLOOKUP(A3941,'VIXY-IV'!A$1:E$2000,4,0)</f>
        <v>60.572202320000002</v>
      </c>
    </row>
    <row r="3942" spans="1:10" x14ac:dyDescent="0.25">
      <c r="A3942" s="1">
        <v>43781</v>
      </c>
      <c r="B3942">
        <v>12.68</v>
      </c>
      <c r="C3942">
        <v>15.49</v>
      </c>
      <c r="D3942">
        <v>31.436900000000001</v>
      </c>
      <c r="E3942">
        <v>26.606200000000001</v>
      </c>
      <c r="F3942">
        <v>11637.911478</v>
      </c>
      <c r="G3942">
        <v>9850.9765900000002</v>
      </c>
      <c r="H3942">
        <f>(1/(1-91/360*VLOOKUP($A3942,Tbills!$B$4:$C$974,2,1)/100))^((1)/91)-1</f>
        <v>4.230441446617661E-5</v>
      </c>
      <c r="I3942">
        <f>I3941*$E3942/$E3941*(1-(I$1+I$5+IF(AND(WEEKDAY(A3942)&lt;&gt;1,WEEKDAY(A3942)&lt;&gt;7),IF(A3942&lt;J$2,J$1,J$3),0)))^($A3942-$A3941)</f>
        <v>60.34367069094548</v>
      </c>
      <c r="J3942">
        <f>VLOOKUP(A3942,'VIXY-IV'!A$1:E$2000,4,0)</f>
        <v>60.383993279999999</v>
      </c>
    </row>
    <row r="3943" spans="1:10" x14ac:dyDescent="0.25">
      <c r="A3943" s="1">
        <v>43782</v>
      </c>
      <c r="B3943">
        <v>13</v>
      </c>
      <c r="C3943">
        <v>15.62</v>
      </c>
      <c r="D3943">
        <v>31.478999999999999</v>
      </c>
      <c r="E3943">
        <v>26.640699999999999</v>
      </c>
      <c r="F3943">
        <v>11627.824855000001</v>
      </c>
      <c r="G3943">
        <v>9842.0219710000001</v>
      </c>
      <c r="H3943">
        <f>(1/(1-91/360*VLOOKUP($A3943,Tbills!$B$4:$C$974,2,1)/100))^((1)/91)-1</f>
        <v>4.230441446617661E-5</v>
      </c>
      <c r="I3943">
        <f>I3942*$E3943/$E3942*(1-(I$1+I$5+IF(AND(WEEKDAY(A3943)&lt;&gt;1,WEEKDAY(A3943)&lt;&gt;7),IF(A3943&lt;J$2,J$1,J$3),0)))^($A3943-$A3942)</f>
        <v>60.422497128338108</v>
      </c>
      <c r="J3943">
        <f>VLOOKUP(A3943,'VIXY-IV'!A$1:E$2000,4,0)</f>
        <v>60.463021240000003</v>
      </c>
    </row>
    <row r="3944" spans="1:10" x14ac:dyDescent="0.25">
      <c r="A3944" s="1">
        <v>43783</v>
      </c>
      <c r="B3944">
        <v>13.05</v>
      </c>
      <c r="C3944">
        <v>15.6</v>
      </c>
      <c r="D3944">
        <v>31.058700000000002</v>
      </c>
      <c r="E3944">
        <v>26.283899999999999</v>
      </c>
      <c r="F3944">
        <v>11552.601285000001</v>
      </c>
      <c r="G3944">
        <v>9777.9348859999991</v>
      </c>
      <c r="H3944">
        <f>(1/(1-91/360*VLOOKUP($A3944,Tbills!$B$4:$C$974,2,1)/100))^((1)/91)-1</f>
        <v>4.3559361289302601E-5</v>
      </c>
      <c r="I3944">
        <f>I3943*$E3944/$E3943*(1-(I$1+I$5+IF(AND(WEEKDAY(A3944)&lt;&gt;1,WEEKDAY(A3944)&lt;&gt;7),IF(A3944&lt;J$2,J$1,J$3),0)))^($A3944-$A3943)</f>
        <v>59.613827752290227</v>
      </c>
      <c r="J3944">
        <f>VLOOKUP(A3944,'VIXY-IV'!A$1:E$2000,4,0)</f>
        <v>59.65428292</v>
      </c>
    </row>
    <row r="3945" spans="1:10" x14ac:dyDescent="0.25">
      <c r="A3945" s="1">
        <v>43784</v>
      </c>
      <c r="B3945">
        <v>12.05</v>
      </c>
      <c r="C3945">
        <v>14.99</v>
      </c>
      <c r="D3945">
        <v>29.9909</v>
      </c>
      <c r="E3945">
        <v>25.379100000000001</v>
      </c>
      <c r="F3945">
        <v>11440.214706000001</v>
      </c>
      <c r="G3945">
        <v>9682.3867819999996</v>
      </c>
      <c r="H3945">
        <f>(1/(1-91/360*VLOOKUP($A3945,Tbills!$B$4:$C$974,2,1)/100))^((1)/91)-1</f>
        <v>4.3559361289302601E-5</v>
      </c>
      <c r="I3945">
        <f>I3944*$E3945/$E3944*(1-(I$1+I$5+IF(AND(WEEKDAY(A3945)&lt;&gt;1,WEEKDAY(A3945)&lt;&gt;7),IF(A3945&lt;J$2,J$1,J$3),0)))^($A3945-$A3944)</f>
        <v>57.562226442908667</v>
      </c>
      <c r="J3945">
        <f>VLOOKUP(A3945,'VIXY-IV'!A$1:E$2000,4,0)</f>
        <v>57.601720520000001</v>
      </c>
    </row>
    <row r="3946" spans="1:10" x14ac:dyDescent="0.25">
      <c r="A3946" s="1">
        <v>43787</v>
      </c>
      <c r="B3946">
        <v>12.46</v>
      </c>
      <c r="C3946">
        <v>15.17</v>
      </c>
      <c r="D3946">
        <v>29.7622</v>
      </c>
      <c r="E3946">
        <v>25.182200000000002</v>
      </c>
      <c r="F3946">
        <v>11403.464422999999</v>
      </c>
      <c r="G3946">
        <v>9650.0179740000003</v>
      </c>
      <c r="H3946">
        <f>(1/(1-91/360*VLOOKUP($A3946,Tbills!$B$4:$C$974,2,1)/100))^((1)/91)-1</f>
        <v>4.3559361289302601E-5</v>
      </c>
      <c r="I3946">
        <f>I3945*$E3946/$E3945*(1-(I$1+I$5+IF(AND(WEEKDAY(A3946)&lt;&gt;1,WEEKDAY(A3946)&lt;&gt;7),IF(A3946&lt;J$2,J$1,J$3),0)))^($A3946-$A3945)</f>
        <v>57.117281476766706</v>
      </c>
      <c r="J3946">
        <f>VLOOKUP(A3946,'VIXY-IV'!A$1:E$2000,4,0)</f>
        <v>57.157553960000001</v>
      </c>
    </row>
    <row r="3947" spans="1:10" x14ac:dyDescent="0.25">
      <c r="A3947" s="1">
        <v>43788</v>
      </c>
      <c r="B3947">
        <v>12.86</v>
      </c>
      <c r="C3947">
        <v>15.5</v>
      </c>
      <c r="D3947">
        <v>30.178100000000001</v>
      </c>
      <c r="E3947">
        <v>25.533000000000001</v>
      </c>
      <c r="F3947">
        <v>11498.579936</v>
      </c>
      <c r="G3947">
        <v>9730.0877619999992</v>
      </c>
      <c r="H3947">
        <f>(1/(1-91/360*VLOOKUP($A3947,Tbills!$B$4:$C$974,2,1)/100))^((1)/91)-1</f>
        <v>4.3559361289302601E-5</v>
      </c>
      <c r="I3947">
        <f>I3946*$E3947/$E3946*(1-(I$1+I$5+IF(AND(WEEKDAY(A3947)&lt;&gt;1,WEEKDAY(A3947)&lt;&gt;7),IF(A3947&lt;J$2,J$1,J$3),0)))^($A3947-$A3946)</f>
        <v>57.913507651013283</v>
      </c>
      <c r="J3947">
        <f>VLOOKUP(A3947,'VIXY-IV'!A$1:E$2000,4,0)</f>
        <v>57.954904919999997</v>
      </c>
    </row>
    <row r="3948" spans="1:10" x14ac:dyDescent="0.25">
      <c r="A3948" s="1">
        <v>43789</v>
      </c>
      <c r="B3948">
        <v>12.78</v>
      </c>
      <c r="C3948">
        <v>15.64</v>
      </c>
      <c r="D3948">
        <v>30.080300000000001</v>
      </c>
      <c r="E3948">
        <v>25.449100000000001</v>
      </c>
      <c r="F3948">
        <v>11625.728773000001</v>
      </c>
      <c r="G3948">
        <v>9837.2571549999993</v>
      </c>
      <c r="H3948">
        <f>(1/(1-91/360*VLOOKUP($A3948,Tbills!$B$4:$C$974,2,1)/100))^((1)/91)-1</f>
        <v>4.3559361289302601E-5</v>
      </c>
      <c r="I3948">
        <f>I3947*$E3948/$E3947*(1-(I$1+I$5+IF(AND(WEEKDAY(A3948)&lt;&gt;1,WEEKDAY(A3948)&lt;&gt;7),IF(A3948&lt;J$2,J$1,J$3),0)))^($A3948-$A3947)</f>
        <v>57.72376063672403</v>
      </c>
      <c r="J3948">
        <f>VLOOKUP(A3948,'VIXY-IV'!A$1:E$2000,4,0)</f>
        <v>57.76548064</v>
      </c>
    </row>
    <row r="3949" spans="1:10" x14ac:dyDescent="0.25">
      <c r="A3949" s="1">
        <v>43790</v>
      </c>
      <c r="B3949">
        <v>13.13</v>
      </c>
      <c r="C3949">
        <v>15.82</v>
      </c>
      <c r="D3949">
        <v>30.382400000000001</v>
      </c>
      <c r="E3949">
        <v>25.703600000000002</v>
      </c>
      <c r="F3949">
        <v>11752.816026</v>
      </c>
      <c r="G3949">
        <v>9944.3651339999997</v>
      </c>
      <c r="H3949">
        <f>(1/(1-91/360*VLOOKUP($A3949,Tbills!$B$4:$C$974,2,1)/100))^((1)/91)-1</f>
        <v>4.2862199756132924E-5</v>
      </c>
      <c r="I3949">
        <f>I3948*$E3949/$E3948*(1-(I$1+I$5+IF(AND(WEEKDAY(A3949)&lt;&gt;1,WEEKDAY(A3949)&lt;&gt;7),IF(A3949&lt;J$2,J$1,J$3),0)))^($A3949-$A3948)</f>
        <v>58.301577707794706</v>
      </c>
      <c r="J3949">
        <f>VLOOKUP(A3949,'VIXY-IV'!A$1:E$2000,4,0)</f>
        <v>58.343086040000003</v>
      </c>
    </row>
    <row r="3950" spans="1:10" x14ac:dyDescent="0.25">
      <c r="A3950" s="1">
        <v>43791</v>
      </c>
      <c r="B3950">
        <v>12.34</v>
      </c>
      <c r="C3950">
        <v>15.4</v>
      </c>
      <c r="D3950">
        <v>29.357500000000002</v>
      </c>
      <c r="E3950">
        <v>24.8354</v>
      </c>
      <c r="F3950">
        <v>11639.012745</v>
      </c>
      <c r="G3950">
        <v>9847.6469629999992</v>
      </c>
      <c r="H3950">
        <f>(1/(1-91/360*VLOOKUP($A3950,Tbills!$B$4:$C$974,2,1)/100))^((1)/91)-1</f>
        <v>4.2862199756132924E-5</v>
      </c>
      <c r="I3950">
        <f>I3949*$E3950/$E3949*(1-(I$1+I$5+IF(AND(WEEKDAY(A3950)&lt;&gt;1,WEEKDAY(A3950)&lt;&gt;7),IF(A3950&lt;J$2,J$1,J$3),0)))^($A3950-$A3949)</f>
        <v>56.332843935834859</v>
      </c>
      <c r="J3950">
        <f>VLOOKUP(A3950,'VIXY-IV'!A$1:E$2000,4,0)</f>
        <v>56.372958840000003</v>
      </c>
    </row>
    <row r="3951" spans="1:10" x14ac:dyDescent="0.25">
      <c r="A3951" s="1">
        <v>43794</v>
      </c>
      <c r="B3951">
        <v>11.87</v>
      </c>
      <c r="C3951">
        <v>14.99</v>
      </c>
      <c r="D3951">
        <v>28.060300000000002</v>
      </c>
      <c r="E3951">
        <v>23.7348</v>
      </c>
      <c r="F3951">
        <v>11430.610139</v>
      </c>
      <c r="G3951">
        <v>9670.0533680000008</v>
      </c>
      <c r="H3951">
        <f>(1/(1-91/360*VLOOKUP($A3951,Tbills!$B$4:$C$974,2,1)/100))^((1)/91)-1</f>
        <v>4.2862199756132924E-5</v>
      </c>
      <c r="I3951">
        <f>I3950*$E3951/$E3950*(1-(I$1+I$5+IF(AND(WEEKDAY(A3951)&lt;&gt;1,WEEKDAY(A3951)&lt;&gt;7),IF(A3951&lt;J$2,J$1,J$3),0)))^($A3951-$A3950)</f>
        <v>53.837959028817572</v>
      </c>
      <c r="J3951">
        <f>VLOOKUP(A3951,'VIXY-IV'!A$1:E$2000,4,0)</f>
        <v>53.876163920000003</v>
      </c>
    </row>
    <row r="3952" spans="1:10" x14ac:dyDescent="0.25">
      <c r="A3952" s="1">
        <v>43795</v>
      </c>
      <c r="B3952">
        <v>11.54</v>
      </c>
      <c r="C3952">
        <v>14.85</v>
      </c>
      <c r="D3952">
        <v>27.695499999999999</v>
      </c>
      <c r="E3952">
        <v>23.4252</v>
      </c>
      <c r="F3952">
        <v>11349.070827</v>
      </c>
      <c r="G3952">
        <v>9600.6583620000001</v>
      </c>
      <c r="H3952">
        <f>(1/(1-91/360*VLOOKUP($A3952,Tbills!$B$4:$C$974,2,1)/100))^((1)/91)-1</f>
        <v>4.2862199756132924E-5</v>
      </c>
      <c r="I3952">
        <f>I3951*$E3952/$E3951*(1-(I$1+I$5+IF(AND(WEEKDAY(A3952)&lt;&gt;1,WEEKDAY(A3952)&lt;&gt;7),IF(A3952&lt;J$2,J$1,J$3),0)))^($A3952-$A3951)</f>
        <v>53.136198796891769</v>
      </c>
      <c r="J3952">
        <f>VLOOKUP(A3952,'VIXY-IV'!A$1:E$2000,4,0)</f>
        <v>53.173270039999998</v>
      </c>
    </row>
    <row r="3953" spans="1:10" x14ac:dyDescent="0.25">
      <c r="A3953" s="1">
        <v>43796</v>
      </c>
      <c r="B3953">
        <v>11.75</v>
      </c>
      <c r="C3953">
        <v>14.96</v>
      </c>
      <c r="D3953">
        <v>27.651299999999999</v>
      </c>
      <c r="E3953">
        <v>23.386800000000001</v>
      </c>
      <c r="F3953">
        <v>11370.604329</v>
      </c>
      <c r="G3953">
        <v>9618.4629550000009</v>
      </c>
      <c r="H3953">
        <f>(1/(1-91/360*VLOOKUP($A3953,Tbills!$B$4:$C$974,2,1)/100))^((1)/91)-1</f>
        <v>4.2862199756132924E-5</v>
      </c>
      <c r="I3953">
        <f>I3952*$E3953/$E3952*(1-(I$1+I$5+IF(AND(WEEKDAY(A3953)&lt;&gt;1,WEEKDAY(A3953)&lt;&gt;7),IF(A3953&lt;J$2,J$1,J$3),0)))^($A3953-$A3952)</f>
        <v>53.049603426521621</v>
      </c>
      <c r="J3953">
        <f>VLOOKUP(A3953,'VIXY-IV'!A$1:E$2000,4,0)</f>
        <v>53.083878519999999</v>
      </c>
    </row>
    <row r="3954" spans="1:10" x14ac:dyDescent="0.25">
      <c r="A3954" s="1">
        <v>43798</v>
      </c>
      <c r="B3954">
        <v>12.62</v>
      </c>
      <c r="C3954">
        <v>15.51</v>
      </c>
      <c r="D3954">
        <v>28.1937</v>
      </c>
      <c r="E3954">
        <v>23.843599999999999</v>
      </c>
      <c r="F3954">
        <v>11499.988571</v>
      </c>
      <c r="G3954">
        <v>9727.0853129999996</v>
      </c>
      <c r="H3954">
        <f>(1/(1-91/360*VLOOKUP($A3954,Tbills!$B$4:$C$974,2,1)/100))^((1)/91)-1</f>
        <v>4.2941854184075368E-5</v>
      </c>
      <c r="I3954">
        <f>I3953*$E3954/$E3953*(1-(I$1+I$5+IF(AND(WEEKDAY(A3954)&lt;&gt;1,WEEKDAY(A3954)&lt;&gt;7),IF(A3954&lt;J$2,J$1,J$3),0)))^($A3954-$A3953)</f>
        <v>54.086826013344684</v>
      </c>
      <c r="J3954">
        <f>VLOOKUP(A3954,'VIXY-IV'!A$1:E$2000,4,0)</f>
        <v>54.122104919999998</v>
      </c>
    </row>
    <row r="3955" spans="1:10" x14ac:dyDescent="0.25">
      <c r="A3955" s="1">
        <v>43801</v>
      </c>
      <c r="B3955">
        <v>14.91</v>
      </c>
      <c r="C3955">
        <v>16.84</v>
      </c>
      <c r="D3955">
        <v>29.993400000000001</v>
      </c>
      <c r="E3955">
        <v>25.362500000000001</v>
      </c>
      <c r="F3955">
        <v>11787.199591000001</v>
      </c>
      <c r="G3955">
        <v>9968.7651069999993</v>
      </c>
      <c r="H3955">
        <f>(1/(1-91/360*VLOOKUP($A3955,Tbills!$B$4:$C$974,2,1)/100))^((1)/91)-1</f>
        <v>4.2941854184075368E-5</v>
      </c>
      <c r="I3955">
        <f>I3954*$E3955/$E3954*(1-(I$1+I$5+IF(AND(WEEKDAY(A3955)&lt;&gt;1,WEEKDAY(A3955)&lt;&gt;7),IF(A3955&lt;J$2,J$1,J$3),0)))^($A3955-$A3954)</f>
        <v>57.533954068325691</v>
      </c>
      <c r="J3955">
        <f>VLOOKUP(A3955,'VIXY-IV'!A$1:E$2000,4,0)</f>
        <v>57.575875000000003</v>
      </c>
    </row>
    <row r="3956" spans="1:10" x14ac:dyDescent="0.25">
      <c r="A3956" s="1">
        <v>43802</v>
      </c>
      <c r="B3956">
        <v>15.96</v>
      </c>
      <c r="C3956">
        <v>17.63</v>
      </c>
      <c r="D3956">
        <v>31.474299999999999</v>
      </c>
      <c r="E3956">
        <v>26.613600000000002</v>
      </c>
      <c r="F3956">
        <v>11909.351535</v>
      </c>
      <c r="G3956">
        <v>10071.644353</v>
      </c>
      <c r="H3956">
        <f>(1/(1-91/360*VLOOKUP($A3956,Tbills!$B$4:$C$974,2,1)/100))^((1)/91)-1</f>
        <v>4.2941854184075368E-5</v>
      </c>
      <c r="I3956">
        <f>I3955*$E3956/$E3955*(1-(I$1+I$5+IF(AND(WEEKDAY(A3956)&lt;&gt;1,WEEKDAY(A3956)&lt;&gt;7),IF(A3956&lt;J$2,J$1,J$3),0)))^($A3956-$A3955)</f>
        <v>60.372610057952478</v>
      </c>
      <c r="J3956">
        <f>VLOOKUP(A3956,'VIXY-IV'!A$1:E$2000,4,0)</f>
        <v>60.415661239999999</v>
      </c>
    </row>
    <row r="3957" spans="1:10" x14ac:dyDescent="0.25">
      <c r="A3957" s="1">
        <v>43803</v>
      </c>
      <c r="B3957">
        <v>14.8</v>
      </c>
      <c r="C3957">
        <v>16.98</v>
      </c>
      <c r="D3957">
        <v>30.061199999999999</v>
      </c>
      <c r="E3957">
        <v>25.4176</v>
      </c>
      <c r="F3957">
        <v>11752.081099999999</v>
      </c>
      <c r="G3957">
        <v>9938.2094949999992</v>
      </c>
      <c r="H3957">
        <f>(1/(1-91/360*VLOOKUP($A3957,Tbills!$B$4:$C$974,2,1)/100))^((1)/91)-1</f>
        <v>4.2941854184075368E-5</v>
      </c>
      <c r="I3957">
        <f>I3956*$E3957/$E3956*(1-(I$1+I$5+IF(AND(WEEKDAY(A3957)&lt;&gt;1,WEEKDAY(A3957)&lt;&gt;7),IF(A3957&lt;J$2,J$1,J$3),0)))^($A3957-$A3956)</f>
        <v>57.660052305966609</v>
      </c>
      <c r="J3957">
        <f>VLOOKUP(A3957,'VIXY-IV'!A$1:E$2000,4,0)</f>
        <v>57.7028204</v>
      </c>
    </row>
    <row r="3958" spans="1:10" x14ac:dyDescent="0.25">
      <c r="A3958" s="1">
        <v>43804</v>
      </c>
      <c r="B3958">
        <v>14.52</v>
      </c>
      <c r="C3958">
        <v>16.78</v>
      </c>
      <c r="D3958">
        <v>29.603300000000001</v>
      </c>
      <c r="E3958">
        <v>25.029299999999999</v>
      </c>
      <c r="F3958">
        <v>11679.401062000001</v>
      </c>
      <c r="G3958">
        <v>9876.3204710000009</v>
      </c>
      <c r="H3958">
        <f>(1/(1-91/360*VLOOKUP($A3958,Tbills!$B$4:$C$974,2,1)/100))^((1)/91)-1</f>
        <v>4.341990333966983E-5</v>
      </c>
      <c r="I3958">
        <f>I3957*$E3958/$E3957*(1-(I$1+I$5+IF(AND(WEEKDAY(A3958)&lt;&gt;1,WEEKDAY(A3958)&lt;&gt;7),IF(A3958&lt;J$2,J$1,J$3),0)))^($A3958-$A3957)</f>
        <v>56.779734750610359</v>
      </c>
      <c r="J3958">
        <f>VLOOKUP(A3958,'VIXY-IV'!A$1:E$2000,4,0)</f>
        <v>56.821577159999997</v>
      </c>
    </row>
    <row r="3959" spans="1:10" x14ac:dyDescent="0.25">
      <c r="A3959" s="1">
        <v>43805</v>
      </c>
      <c r="B3959">
        <v>13.62</v>
      </c>
      <c r="C3959">
        <v>16.21</v>
      </c>
      <c r="D3959">
        <v>28.710799999999999</v>
      </c>
      <c r="E3959">
        <v>24.273599999999998</v>
      </c>
      <c r="F3959">
        <v>11498.853590000001</v>
      </c>
      <c r="G3959">
        <v>9723.2173160000002</v>
      </c>
      <c r="H3959">
        <f>(1/(1-91/360*VLOOKUP($A3959,Tbills!$B$4:$C$974,2,1)/100))^((1)/91)-1</f>
        <v>4.341990333966983E-5</v>
      </c>
      <c r="I3959">
        <f>I3958*$E3959/$E3958*(1-(I$1+I$5+IF(AND(WEEKDAY(A3959)&lt;&gt;1,WEEKDAY(A3959)&lt;&gt;7),IF(A3959&lt;J$2,J$1,J$3),0)))^($A3959-$A3958)</f>
        <v>55.065934146164231</v>
      </c>
      <c r="J3959">
        <f>VLOOKUP(A3959,'VIXY-IV'!A$1:E$2000,4,0)</f>
        <v>55.106997040000003</v>
      </c>
    </row>
    <row r="3960" spans="1:10" x14ac:dyDescent="0.25">
      <c r="A3960" s="1">
        <v>43808</v>
      </c>
      <c r="B3960">
        <v>15.86</v>
      </c>
      <c r="C3960">
        <v>17.3</v>
      </c>
      <c r="D3960">
        <v>30.393899999999999</v>
      </c>
      <c r="E3960">
        <v>25.6934</v>
      </c>
      <c r="F3960">
        <v>11690.091539999999</v>
      </c>
      <c r="G3960">
        <v>9883.6579810000003</v>
      </c>
      <c r="H3960">
        <f>(1/(1-91/360*VLOOKUP($A3960,Tbills!$B$4:$C$974,2,1)/100))^((1)/91)-1</f>
        <v>4.341990333966983E-5</v>
      </c>
      <c r="I3960">
        <f>I3959*$E3960/$E3959*(1-(I$1+I$5+IF(AND(WEEKDAY(A3960)&lt;&gt;1,WEEKDAY(A3960)&lt;&gt;7),IF(A3960&lt;J$2,J$1,J$3),0)))^($A3960-$A3959)</f>
        <v>58.288501639692008</v>
      </c>
      <c r="J3960">
        <f>VLOOKUP(A3960,'VIXY-IV'!A$1:E$2000,4,0)</f>
        <v>58.331405439999997</v>
      </c>
    </row>
    <row r="3961" spans="1:10" x14ac:dyDescent="0.25">
      <c r="A3961" s="1">
        <v>43809</v>
      </c>
      <c r="B3961">
        <v>15.68</v>
      </c>
      <c r="C3961">
        <v>17.13</v>
      </c>
      <c r="D3961">
        <v>29.8812</v>
      </c>
      <c r="E3961">
        <v>25.258900000000001</v>
      </c>
      <c r="F3961">
        <v>11641.535524000001</v>
      </c>
      <c r="G3961">
        <v>9842.1760279999999</v>
      </c>
      <c r="H3961">
        <f>(1/(1-91/360*VLOOKUP($A3961,Tbills!$B$4:$C$974,2,1)/100))^((1)/91)-1</f>
        <v>4.341990333966983E-5</v>
      </c>
      <c r="I3961">
        <f>I3960*$E3961/$E3960*(1-(I$1+I$5+IF(AND(WEEKDAY(A3961)&lt;&gt;1,WEEKDAY(A3961)&lt;&gt;7),IF(A3961&lt;J$2,J$1,J$3),0)))^($A3961-$A3960)</f>
        <v>57.303336734139947</v>
      </c>
      <c r="J3961">
        <f>VLOOKUP(A3961,'VIXY-IV'!A$1:E$2000,4,0)</f>
        <v>57.345979360000001</v>
      </c>
    </row>
    <row r="3962" spans="1:10" x14ac:dyDescent="0.25">
      <c r="A3962" s="1">
        <v>43810</v>
      </c>
      <c r="B3962">
        <v>14.99</v>
      </c>
      <c r="C3962">
        <v>16.91</v>
      </c>
      <c r="D3962">
        <v>29.242100000000001</v>
      </c>
      <c r="E3962">
        <v>24.717600000000001</v>
      </c>
      <c r="F3962">
        <v>11524.135292999999</v>
      </c>
      <c r="G3962">
        <v>9742.4942719999999</v>
      </c>
      <c r="H3962">
        <f>(1/(1-91/360*VLOOKUP($A3962,Tbills!$B$4:$C$974,2,1)/100))^((1)/91)-1</f>
        <v>4.341990333966983E-5</v>
      </c>
      <c r="I3962">
        <f>I3961*$E3962/$E3961*(1-(I$1+I$5+IF(AND(WEEKDAY(A3962)&lt;&gt;1,WEEKDAY(A3962)&lt;&gt;7),IF(A3962&lt;J$2,J$1,J$3),0)))^($A3962-$A3961)</f>
        <v>56.075859914198695</v>
      </c>
      <c r="J3962">
        <f>VLOOKUP(A3962,'VIXY-IV'!A$1:E$2000,4,0)</f>
        <v>56.11785012</v>
      </c>
    </row>
    <row r="3963" spans="1:10" x14ac:dyDescent="0.25">
      <c r="A3963" s="1">
        <v>43811</v>
      </c>
      <c r="B3963">
        <v>13.94</v>
      </c>
      <c r="C3963">
        <v>16.09</v>
      </c>
      <c r="D3963">
        <v>27.8797</v>
      </c>
      <c r="E3963">
        <v>23.565000000000001</v>
      </c>
      <c r="F3963">
        <v>11294.202519</v>
      </c>
      <c r="G3963">
        <v>9547.6862810000002</v>
      </c>
      <c r="H3963">
        <f>(1/(1-91/360*VLOOKUP($A3963,Tbills!$B$4:$C$974,2,1)/100))^((1)/91)-1</f>
        <v>4.230441446617661E-5</v>
      </c>
      <c r="I3963">
        <f>I3962*$E3963/$E3962*(1-(I$1+I$5+IF(AND(WEEKDAY(A3963)&lt;&gt;1,WEEKDAY(A3963)&lt;&gt;7),IF(A3963&lt;J$2,J$1,J$3),0)))^($A3963-$A3962)</f>
        <v>53.461513662411662</v>
      </c>
      <c r="J3963">
        <f>VLOOKUP(A3963,'VIXY-IV'!A$1:E$2000,4,0)</f>
        <v>53.50200392</v>
      </c>
    </row>
    <row r="3964" spans="1:10" x14ac:dyDescent="0.25">
      <c r="A3964" s="1">
        <v>43812</v>
      </c>
      <c r="B3964">
        <v>12.63</v>
      </c>
      <c r="C3964">
        <v>15.28</v>
      </c>
      <c r="D3964">
        <v>26.452400000000001</v>
      </c>
      <c r="E3964">
        <v>22.357600000000001</v>
      </c>
      <c r="F3964">
        <v>11058.645098000001</v>
      </c>
      <c r="G3964">
        <v>9348.1511489999994</v>
      </c>
      <c r="H3964">
        <f>(1/(1-91/360*VLOOKUP($A3964,Tbills!$B$4:$C$974,2,1)/100))^((1)/91)-1</f>
        <v>4.230441446617661E-5</v>
      </c>
      <c r="I3964">
        <f>I3963*$E3964/$E3963*(1-(I$1+I$5+IF(AND(WEEKDAY(A3964)&lt;&gt;1,WEEKDAY(A3964)&lt;&gt;7),IF(A3964&lt;J$2,J$1,J$3),0)))^($A3964-$A3963)</f>
        <v>50.722792249641273</v>
      </c>
      <c r="J3964">
        <f>VLOOKUP(A3964,'VIXY-IV'!A$1:E$2000,4,0)</f>
        <v>50.760577720000001</v>
      </c>
    </row>
    <row r="3965" spans="1:10" x14ac:dyDescent="0.25">
      <c r="A3965" s="1">
        <v>43815</v>
      </c>
      <c r="B3965">
        <v>12.14</v>
      </c>
      <c r="C3965">
        <v>14.98</v>
      </c>
      <c r="D3965">
        <v>25.834399999999999</v>
      </c>
      <c r="E3965">
        <v>21.8325</v>
      </c>
      <c r="F3965">
        <v>10924.258567000001</v>
      </c>
      <c r="G3965">
        <v>9233.3643759999995</v>
      </c>
      <c r="H3965">
        <f>(1/(1-91/360*VLOOKUP($A3965,Tbills!$B$4:$C$974,2,1)/100))^((1)/91)-1</f>
        <v>4.230441446617661E-5</v>
      </c>
      <c r="I3965">
        <f>I3964*$E3965/$E3964*(1-(I$1+I$5+IF(AND(WEEKDAY(A3965)&lt;&gt;1,WEEKDAY(A3965)&lt;&gt;7),IF(A3965&lt;J$2,J$1,J$3),0)))^($A3965-$A3964)</f>
        <v>49.532920302820635</v>
      </c>
      <c r="J3965">
        <f>VLOOKUP(A3965,'VIXY-IV'!A$1:E$2000,4,0)</f>
        <v>49.571214560000001</v>
      </c>
    </row>
    <row r="3966" spans="1:10" x14ac:dyDescent="0.25">
      <c r="A3966" s="1">
        <v>43816</v>
      </c>
      <c r="B3966">
        <v>12.29</v>
      </c>
      <c r="C3966">
        <v>15.15</v>
      </c>
      <c r="D3966">
        <v>25.942</v>
      </c>
      <c r="E3966">
        <v>21.922499999999999</v>
      </c>
      <c r="F3966">
        <v>11058.214706000001</v>
      </c>
      <c r="G3966">
        <v>9346.1957129999992</v>
      </c>
      <c r="H3966">
        <f>(1/(1-91/360*VLOOKUP($A3966,Tbills!$B$4:$C$974,2,1)/100))^((1)/91)-1</f>
        <v>4.230441446617661E-5</v>
      </c>
      <c r="I3966">
        <f>I3965*$E3966/$E3965*(1-(I$1+I$5+IF(AND(WEEKDAY(A3966)&lt;&gt;1,WEEKDAY(A3966)&lt;&gt;7),IF(A3966&lt;J$2,J$1,J$3),0)))^($A3966-$A3965)</f>
        <v>49.737586531031546</v>
      </c>
      <c r="J3966">
        <f>VLOOKUP(A3966,'VIXY-IV'!A$1:E$2000,4,0)</f>
        <v>49.77628764</v>
      </c>
    </row>
    <row r="3967" spans="1:10" x14ac:dyDescent="0.25">
      <c r="A3967" s="1">
        <v>43817</v>
      </c>
      <c r="B3967">
        <v>12.58</v>
      </c>
      <c r="C3967">
        <v>15.2</v>
      </c>
      <c r="D3967">
        <v>25.855899999999998</v>
      </c>
      <c r="E3967">
        <v>21.848800000000001</v>
      </c>
      <c r="F3967">
        <v>11027.400438999999</v>
      </c>
      <c r="G3967">
        <v>9319.7566869999991</v>
      </c>
      <c r="H3967">
        <f>(1/(1-91/360*VLOOKUP($A3967,Tbills!$B$4:$C$974,2,1)/100))^((1)/91)-1</f>
        <v>4.230441446617661E-5</v>
      </c>
      <c r="I3967">
        <f>I3966*$E3967/$E3966*(1-(I$1+I$5+IF(AND(WEEKDAY(A3967)&lt;&gt;1,WEEKDAY(A3967)&lt;&gt;7),IF(A3967&lt;J$2,J$1,J$3),0)))^($A3967-$A3966)</f>
        <v>49.570851913479871</v>
      </c>
      <c r="J3967">
        <f>VLOOKUP(A3967,'VIXY-IV'!A$1:E$2000,4,0)</f>
        <v>49.609654599999999</v>
      </c>
    </row>
    <row r="3968" spans="1:10" x14ac:dyDescent="0.25">
      <c r="A3968" s="1">
        <v>43818</v>
      </c>
      <c r="B3968">
        <v>12.5</v>
      </c>
      <c r="C3968">
        <v>15.14</v>
      </c>
      <c r="D3968">
        <v>25.5138</v>
      </c>
      <c r="E3968">
        <v>21.558800000000002</v>
      </c>
      <c r="F3968">
        <v>10913.703817</v>
      </c>
      <c r="G3968">
        <v>9223.2722429999994</v>
      </c>
      <c r="H3968">
        <f>(1/(1-91/360*VLOOKUP($A3968,Tbills!$B$4:$C$974,2,1)/100))^((1)/91)-1</f>
        <v>4.2862199756132924E-5</v>
      </c>
      <c r="I3968">
        <f>I3967*$E3968/$E3967*(1-(I$1+I$5+IF(AND(WEEKDAY(A3968)&lt;&gt;1,WEEKDAY(A3968)&lt;&gt;7),IF(A3968&lt;J$2,J$1,J$3),0)))^($A3968-$A3967)</f>
        <v>48.913365032691452</v>
      </c>
      <c r="J3968">
        <f>VLOOKUP(A3968,'VIXY-IV'!A$1:E$2000,4,0)</f>
        <v>48.950055720000002</v>
      </c>
    </row>
    <row r="3969" spans="1:10" x14ac:dyDescent="0.25">
      <c r="A3969" s="1">
        <v>43819</v>
      </c>
      <c r="B3969">
        <v>12.51</v>
      </c>
      <c r="C3969">
        <v>15.32</v>
      </c>
      <c r="D3969">
        <v>25.773900000000001</v>
      </c>
      <c r="E3969">
        <v>21.777699999999999</v>
      </c>
      <c r="F3969">
        <v>10928.847559</v>
      </c>
      <c r="G3969">
        <v>9235.6750300000003</v>
      </c>
      <c r="H3969">
        <f>(1/(1-91/360*VLOOKUP($A3969,Tbills!$B$4:$C$974,2,1)/100))^((1)/91)-1</f>
        <v>4.2862199756132924E-5</v>
      </c>
      <c r="I3969">
        <f>I3968*$E3969/$E3968*(1-(I$1+I$5+IF(AND(WEEKDAY(A3969)&lt;&gt;1,WEEKDAY(A3969)&lt;&gt;7),IF(A3969&lt;J$2,J$1,J$3),0)))^($A3969-$A3968)</f>
        <v>49.410486859957658</v>
      </c>
      <c r="J3969">
        <f>VLOOKUP(A3969,'VIXY-IV'!A$1:E$2000,4,0)</f>
        <v>49.447263720000002</v>
      </c>
    </row>
    <row r="3970" spans="1:10" x14ac:dyDescent="0.25">
      <c r="A3970" s="1">
        <v>43822</v>
      </c>
      <c r="B3970">
        <v>12.61</v>
      </c>
      <c r="C3970">
        <v>15.5</v>
      </c>
      <c r="D3970">
        <v>25.8124</v>
      </c>
      <c r="E3970">
        <v>21.807400000000001</v>
      </c>
      <c r="F3970">
        <v>10936.877039999999</v>
      </c>
      <c r="G3970">
        <v>9241.2728929999994</v>
      </c>
      <c r="H3970">
        <f>(1/(1-91/360*VLOOKUP($A3970,Tbills!$B$4:$C$974,2,1)/100))^((1)/91)-1</f>
        <v>4.2862199756132924E-5</v>
      </c>
      <c r="I3970">
        <f>I3969*$E3970/$E3969*(1-(I$1+I$5+IF(AND(WEEKDAY(A3970)&lt;&gt;1,WEEKDAY(A3970)&lt;&gt;7),IF(A3970&lt;J$2,J$1,J$3),0)))^($A3970-$A3969)</f>
        <v>49.479295262235212</v>
      </c>
      <c r="J3970">
        <f>VLOOKUP(A3970,'VIXY-IV'!A$1:E$2000,4,0)</f>
        <v>49.515493239999998</v>
      </c>
    </row>
    <row r="3971" spans="1:10" x14ac:dyDescent="0.25">
      <c r="A3971" s="1">
        <v>43823</v>
      </c>
      <c r="B3971">
        <v>12.67</v>
      </c>
      <c r="C3971">
        <v>15.52</v>
      </c>
      <c r="D3971">
        <v>25.4328</v>
      </c>
      <c r="E3971">
        <v>21.485800000000001</v>
      </c>
      <c r="F3971">
        <v>10918.429613</v>
      </c>
      <c r="G3971">
        <v>9225.2893710000008</v>
      </c>
      <c r="H3971">
        <f>(1/(1-91/360*VLOOKUP($A3971,Tbills!$B$4:$C$974,2,1)/100))^((1)/91)-1</f>
        <v>4.2862199756132924E-5</v>
      </c>
      <c r="I3971">
        <f>I3970*$E3971/$E3970*(1-(I$1+I$5+IF(AND(WEEKDAY(A3971)&lt;&gt;1,WEEKDAY(A3971)&lt;&gt;7),IF(A3971&lt;J$2,J$1,J$3),0)))^($A3971-$A3970)</f>
        <v>48.750077325881222</v>
      </c>
      <c r="J3971">
        <f>VLOOKUP(A3971,'VIXY-IV'!A$1:E$2000,4,0)</f>
        <v>48.785523159999997</v>
      </c>
    </row>
    <row r="3972" spans="1:10" x14ac:dyDescent="0.25">
      <c r="A3972" s="1">
        <v>43825</v>
      </c>
      <c r="B3972">
        <v>12.65</v>
      </c>
      <c r="C3972">
        <v>15.52</v>
      </c>
      <c r="D3972">
        <v>25.473600000000001</v>
      </c>
      <c r="E3972">
        <v>21.5184</v>
      </c>
      <c r="F3972">
        <v>10906.605465000001</v>
      </c>
      <c r="G3972">
        <v>9214.5079650000007</v>
      </c>
      <c r="H3972">
        <f>(1/(1-91/360*VLOOKUP($A3972,Tbills!$B$4:$C$974,2,1)/100))^((1)/91)-1</f>
        <v>4.3280447179050441E-5</v>
      </c>
      <c r="I3972">
        <f>I3971*$E3972/$E3971*(1-(I$1+I$5+IF(AND(WEEKDAY(A3972)&lt;&gt;1,WEEKDAY(A3972)&lt;&gt;7),IF(A3972&lt;J$2,J$1,J$3),0)))^($A3972-$A3971)</f>
        <v>48.824981256818354</v>
      </c>
      <c r="J3972">
        <f>VLOOKUP(A3972,'VIXY-IV'!A$1:E$2000,4,0)</f>
        <v>48.860408880000001</v>
      </c>
    </row>
    <row r="3973" spans="1:10" x14ac:dyDescent="0.25">
      <c r="A3973" s="1">
        <v>43826</v>
      </c>
      <c r="B3973">
        <v>13.43</v>
      </c>
      <c r="C3973">
        <v>15.95</v>
      </c>
      <c r="D3973">
        <v>26.418900000000001</v>
      </c>
      <c r="E3973">
        <v>22.315999999999999</v>
      </c>
      <c r="F3973">
        <v>11137.575253999999</v>
      </c>
      <c r="G3973">
        <v>9409.245304</v>
      </c>
      <c r="H3973">
        <f>(1/(1-91/360*VLOOKUP($A3973,Tbills!$B$4:$C$974,2,1)/100))^((1)/91)-1</f>
        <v>4.3280447179050441E-5</v>
      </c>
      <c r="I3973">
        <f>I3972*$E3973/$E3972*(1-(I$1+I$5+IF(AND(WEEKDAY(A3973)&lt;&gt;1,WEEKDAY(A3973)&lt;&gt;7),IF(A3973&lt;J$2,J$1,J$3),0)))^($A3973-$A3972)</f>
        <v>50.635211248888339</v>
      </c>
      <c r="J3973">
        <f>VLOOKUP(A3973,'VIXY-IV'!A$1:E$2000,4,0)</f>
        <v>50.668049519999997</v>
      </c>
    </row>
    <row r="3974" spans="1:10" x14ac:dyDescent="0.25">
      <c r="A3974" s="1">
        <v>43829</v>
      </c>
      <c r="B3974">
        <v>14.82</v>
      </c>
      <c r="C3974">
        <v>16.68</v>
      </c>
      <c r="D3974">
        <v>27.067399999999999</v>
      </c>
      <c r="E3974">
        <v>22.860900000000001</v>
      </c>
      <c r="F3974">
        <v>11308.74541</v>
      </c>
      <c r="G3974">
        <v>9552.6314970000003</v>
      </c>
      <c r="H3974">
        <f>(1/(1-91/360*VLOOKUP($A3974,Tbills!$B$4:$C$974,2,1)/100))^((1)/91)-1</f>
        <v>4.3280447179050441E-5</v>
      </c>
      <c r="I3974">
        <f>I3973*$E3974/$E3973*(1-(I$1+I$5+IF(AND(WEEKDAY(A3974)&lt;&gt;1,WEEKDAY(A3974)&lt;&gt;7),IF(A3974&lt;J$2,J$1,J$3),0)))^($A3974-$A3973)</f>
        <v>51.873086620239711</v>
      </c>
      <c r="J3974">
        <f>VLOOKUP(A3974,'VIXY-IV'!A$1:E$2000,4,0)</f>
        <v>51.907940799999999</v>
      </c>
    </row>
    <row r="3975" spans="1:10" x14ac:dyDescent="0.25">
      <c r="A3975" s="1">
        <v>43830</v>
      </c>
      <c r="B3975">
        <v>13.78</v>
      </c>
      <c r="C3975">
        <v>15.87</v>
      </c>
      <c r="D3975">
        <v>25.655799999999999</v>
      </c>
      <c r="E3975">
        <v>21.6677</v>
      </c>
      <c r="F3975">
        <v>11033.147048999999</v>
      </c>
      <c r="G3975">
        <v>9319.4168480000008</v>
      </c>
      <c r="H3975">
        <f>(1/(1-91/360*VLOOKUP($A3975,Tbills!$B$4:$C$974,2,1)/100))^((1)/91)-1</f>
        <v>4.3280447179050441E-5</v>
      </c>
      <c r="I3975">
        <f>I3974*$E3975/$E3974*(1-(I$1+I$5+IF(AND(WEEKDAY(A3975)&lt;&gt;1,WEEKDAY(A3975)&lt;&gt;7),IF(A3975&lt;J$2,J$1,J$3),0)))^($A3975-$A3974)</f>
        <v>49.166098305862022</v>
      </c>
      <c r="J3975">
        <f>VLOOKUP(A3975,'VIXY-IV'!A$1:E$2000,4,0)</f>
        <v>49.190275</v>
      </c>
    </row>
    <row r="3976" spans="1:10" x14ac:dyDescent="0.25">
      <c r="A3976" s="1">
        <v>43832</v>
      </c>
      <c r="B3976">
        <v>12.47</v>
      </c>
      <c r="C3976">
        <v>15.19</v>
      </c>
      <c r="D3976">
        <v>24.778300000000002</v>
      </c>
      <c r="E3976">
        <v>20.924700000000001</v>
      </c>
      <c r="F3976">
        <v>10785.053259</v>
      </c>
      <c r="G3976">
        <v>9109.0516609999995</v>
      </c>
      <c r="H3976">
        <f>(1/(1-91/360*VLOOKUP($A3976,Tbills!$B$4:$C$974,2,1)/100))^((1)/91)-1</f>
        <v>4.3280447179050441E-5</v>
      </c>
      <c r="I3976">
        <f>I3975*$E3976/$E3975*(1-(I$1+I$5+IF(AND(WEEKDAY(A3976)&lt;&gt;1,WEEKDAY(A3976)&lt;&gt;7),IF(A3976&lt;J$2,J$1,J$3),0)))^($A3976-$A3975)</f>
        <v>47.481070323799706</v>
      </c>
      <c r="J3976">
        <f>VLOOKUP(A3976,'VIXY-IV'!A$1:E$2000,4,0)</f>
        <v>47.50403824</v>
      </c>
    </row>
    <row r="3977" spans="1:10" x14ac:dyDescent="0.25">
      <c r="A3977" s="1">
        <v>43833</v>
      </c>
      <c r="B3977">
        <v>14.02</v>
      </c>
      <c r="C3977">
        <v>16.010000000000002</v>
      </c>
      <c r="D3977">
        <v>26.0853</v>
      </c>
      <c r="E3977">
        <v>22.0275</v>
      </c>
      <c r="F3977">
        <v>10972.208903000001</v>
      </c>
      <c r="G3977">
        <v>9266.7289990000008</v>
      </c>
      <c r="H3977">
        <f>(1/(1-91/360*VLOOKUP($A3977,Tbills!$B$4:$C$974,2,1)/100))^((1)/91)-1</f>
        <v>4.3280447179050441E-5</v>
      </c>
      <c r="I3977">
        <f>I3976*$E3977/$E3976*(1-(I$1+I$5+IF(AND(WEEKDAY(A3977)&lt;&gt;1,WEEKDAY(A3977)&lt;&gt;7),IF(A3977&lt;J$2,J$1,J$3),0)))^($A3977-$A3976)</f>
        <v>49.98395702842825</v>
      </c>
      <c r="J3977">
        <f>VLOOKUP(A3977,'VIXY-IV'!A$1:E$2000,4,0)</f>
        <v>50.009091679999997</v>
      </c>
    </row>
    <row r="3978" spans="1:10" x14ac:dyDescent="0.25">
      <c r="A3978" s="1">
        <v>43836</v>
      </c>
      <c r="B3978">
        <v>13.85</v>
      </c>
      <c r="C3978">
        <v>15.92</v>
      </c>
      <c r="D3978">
        <v>25.924399999999999</v>
      </c>
      <c r="E3978">
        <v>21.8887</v>
      </c>
      <c r="F3978">
        <v>10942.536184000001</v>
      </c>
      <c r="G3978">
        <v>9240.4652420000002</v>
      </c>
      <c r="H3978">
        <f>(1/(1-91/360*VLOOKUP($A3978,Tbills!$B$4:$C$974,2,1)/100))^((1)/91)-1</f>
        <v>4.230441446617661E-5</v>
      </c>
      <c r="I3978">
        <f>I3977*$E3978/$E3977*(1-(I$1+I$5+IF(AND(WEEKDAY(A3978)&lt;&gt;1,WEEKDAY(A3978)&lt;&gt;7),IF(A3978&lt;J$2,J$1,J$3),0)))^($A3978-$A3977)</f>
        <v>49.670426246949432</v>
      </c>
      <c r="J3978">
        <f>VLOOKUP(A3978,'VIXY-IV'!A$1:E$2000,4,0)</f>
        <v>49.695441520000003</v>
      </c>
    </row>
    <row r="3979" spans="1:10" x14ac:dyDescent="0.25">
      <c r="A3979" s="1">
        <v>43837</v>
      </c>
      <c r="B3979">
        <v>13.79</v>
      </c>
      <c r="C3979">
        <v>15.86</v>
      </c>
      <c r="D3979">
        <v>25.6431</v>
      </c>
      <c r="E3979">
        <v>21.650300000000001</v>
      </c>
      <c r="F3979">
        <v>10890.252639</v>
      </c>
      <c r="G3979">
        <v>9195.9232960000008</v>
      </c>
      <c r="H3979">
        <f>(1/(1-91/360*VLOOKUP($A3979,Tbills!$B$4:$C$974,2,1)/100))^((1)/91)-1</f>
        <v>4.230441446617661E-5</v>
      </c>
      <c r="I3979">
        <f>I3978*$E3979/$E3978*(1-(I$1+I$5+IF(AND(WEEKDAY(A3979)&lt;&gt;1,WEEKDAY(A3979)&lt;&gt;7),IF(A3979&lt;J$2,J$1,J$3),0)))^($A3979-$A3978)</f>
        <v>49.129913664758028</v>
      </c>
      <c r="J3979">
        <f>VLOOKUP(A3979,'VIXY-IV'!A$1:E$2000,4,0)</f>
        <v>49.153978119999998</v>
      </c>
    </row>
    <row r="3980" spans="1:10" x14ac:dyDescent="0.25">
      <c r="A3980" s="1">
        <v>43838</v>
      </c>
      <c r="B3980">
        <v>13.45</v>
      </c>
      <c r="C3980">
        <v>15.4</v>
      </c>
      <c r="D3980">
        <v>24.927199999999999</v>
      </c>
      <c r="E3980">
        <v>21.044899999999998</v>
      </c>
      <c r="F3980">
        <v>10726.900597</v>
      </c>
      <c r="G3980">
        <v>9057.5968940000002</v>
      </c>
      <c r="H3980">
        <f>(1/(1-91/360*VLOOKUP($A3980,Tbills!$B$4:$C$974,2,1)/100))^((1)/91)-1</f>
        <v>4.230441446617661E-5</v>
      </c>
      <c r="I3980">
        <f>I3979*$E3980/$E3979*(1-(I$1+I$5+IF(AND(WEEKDAY(A3980)&lt;&gt;1,WEEKDAY(A3980)&lt;&gt;7),IF(A3980&lt;J$2,J$1,J$3),0)))^($A3980-$A3979)</f>
        <v>47.756568478045743</v>
      </c>
      <c r="J3980">
        <f>VLOOKUP(A3980,'VIXY-IV'!A$1:E$2000,4,0)</f>
        <v>47.780366399999998</v>
      </c>
    </row>
    <row r="3981" spans="1:10" x14ac:dyDescent="0.25">
      <c r="A3981" s="1">
        <v>43839</v>
      </c>
      <c r="B3981">
        <v>12.54</v>
      </c>
      <c r="C3981">
        <v>14.95</v>
      </c>
      <c r="D3981">
        <v>24.244700000000002</v>
      </c>
      <c r="E3981">
        <v>20.4678</v>
      </c>
      <c r="F3981">
        <v>10599.389963</v>
      </c>
      <c r="G3981">
        <v>8949.5460910000002</v>
      </c>
      <c r="H3981">
        <f>(1/(1-91/360*VLOOKUP($A3981,Tbills!$B$4:$C$974,2,1)/100))^((1)/91)-1</f>
        <v>4.230441446617661E-5</v>
      </c>
      <c r="I3981">
        <f>I3980*$E3981/$E3980*(1-(I$1+I$5+IF(AND(WEEKDAY(A3981)&lt;&gt;1,WEEKDAY(A3981)&lt;&gt;7),IF(A3981&lt;J$2,J$1,J$3),0)))^($A3981-$A3980)</f>
        <v>46.447417916601651</v>
      </c>
      <c r="J3981">
        <f>VLOOKUP(A3981,'VIXY-IV'!A$1:E$2000,4,0)</f>
        <v>46.471102279999997</v>
      </c>
    </row>
    <row r="3982" spans="1:10" x14ac:dyDescent="0.25">
      <c r="A3982" s="1">
        <v>43840</v>
      </c>
      <c r="B3982">
        <v>12.56</v>
      </c>
      <c r="C3982">
        <v>14.95</v>
      </c>
      <c r="D3982">
        <v>24.165400000000002</v>
      </c>
      <c r="E3982">
        <v>20.399999999999999</v>
      </c>
      <c r="F3982">
        <v>10565.516351</v>
      </c>
      <c r="G3982">
        <v>8920.5664570000008</v>
      </c>
      <c r="H3982">
        <f>(1/(1-91/360*VLOOKUP($A3982,Tbills!$B$4:$C$974,2,1)/100))^((1)/91)-1</f>
        <v>4.230441446617661E-5</v>
      </c>
      <c r="I3982">
        <f>I3981*$E3982/$E3981*(1-(I$1+I$5+IF(AND(WEEKDAY(A3982)&lt;&gt;1,WEEKDAY(A3982)&lt;&gt;7),IF(A3982&lt;J$2,J$1,J$3),0)))^($A3982-$A3981)</f>
        <v>46.294003819518331</v>
      </c>
      <c r="J3982">
        <f>VLOOKUP(A3982,'VIXY-IV'!A$1:E$2000,4,0)</f>
        <v>46.317530920000003</v>
      </c>
    </row>
    <row r="3983" spans="1:10" x14ac:dyDescent="0.25">
      <c r="A3983" s="1">
        <v>43843</v>
      </c>
      <c r="B3983">
        <v>12.32</v>
      </c>
      <c r="C3983">
        <v>14.64</v>
      </c>
      <c r="D3983">
        <v>23.588000000000001</v>
      </c>
      <c r="E3983">
        <v>19.91</v>
      </c>
      <c r="F3983">
        <v>10460.671217999999</v>
      </c>
      <c r="G3983">
        <v>8830.9125230000009</v>
      </c>
      <c r="H3983">
        <f>(1/(1-91/360*VLOOKUP($A3983,Tbills!$B$4:$C$974,2,1)/100))^((1)/91)-1</f>
        <v>4.2583303533350048E-5</v>
      </c>
      <c r="I3983">
        <f>I3982*$E3983/$E3982*(1-(I$1+I$5+IF(AND(WEEKDAY(A3983)&lt;&gt;1,WEEKDAY(A3983)&lt;&gt;7),IF(A3983&lt;J$2,J$1,J$3),0)))^($A3983-$A3982)</f>
        <v>45.183339772063398</v>
      </c>
      <c r="J3983">
        <f>VLOOKUP(A3983,'VIXY-IV'!A$1:E$2000,4,0)</f>
        <v>45.206020840000001</v>
      </c>
    </row>
    <row r="3984" spans="1:10" x14ac:dyDescent="0.25">
      <c r="A3984" s="1">
        <v>43844</v>
      </c>
      <c r="B3984">
        <v>12.39</v>
      </c>
      <c r="C3984">
        <v>14.64</v>
      </c>
      <c r="D3984">
        <v>23.369199999999999</v>
      </c>
      <c r="E3984">
        <v>19.724399999999999</v>
      </c>
      <c r="F3984">
        <v>10451.256084000001</v>
      </c>
      <c r="G3984">
        <v>8822.588205</v>
      </c>
      <c r="H3984">
        <f>(1/(1-91/360*VLOOKUP($A3984,Tbills!$B$4:$C$974,2,1)/100))^((1)/91)-1</f>
        <v>4.2583303533350048E-5</v>
      </c>
      <c r="I3984">
        <f>I3983*$E3984/$E3983*(1-(I$1+I$5+IF(AND(WEEKDAY(A3984)&lt;&gt;1,WEEKDAY(A3984)&lt;&gt;7),IF(A3984&lt;J$2,J$1,J$3),0)))^($A3984-$A3983)</f>
        <v>44.762572219503703</v>
      </c>
      <c r="J3984">
        <f>VLOOKUP(A3984,'VIXY-IV'!A$1:E$2000,4,0)</f>
        <v>44.785155840000002</v>
      </c>
    </row>
    <row r="3985" spans="1:10" x14ac:dyDescent="0.25">
      <c r="A3985" s="1">
        <v>43845</v>
      </c>
      <c r="B3985">
        <v>12.42</v>
      </c>
      <c r="C3985">
        <v>14.63</v>
      </c>
      <c r="D3985">
        <v>23.262799999999999</v>
      </c>
      <c r="E3985">
        <v>19.633700000000001</v>
      </c>
      <c r="F3985">
        <v>10363.966132</v>
      </c>
      <c r="G3985">
        <v>8748.5253570000004</v>
      </c>
      <c r="H3985">
        <f>(1/(1-91/360*VLOOKUP($A3985,Tbills!$B$4:$C$974,2,1)/100))^((1)/91)-1</f>
        <v>4.2583303533350048E-5</v>
      </c>
      <c r="I3985">
        <f>I3984*$E3985/$E3984*(1-(I$1+I$5+IF(AND(WEEKDAY(A3985)&lt;&gt;1,WEEKDAY(A3985)&lt;&gt;7),IF(A3985&lt;J$2,J$1,J$3),0)))^($A3985-$A3984)</f>
        <v>44.557164809168306</v>
      </c>
      <c r="J3985">
        <f>VLOOKUP(A3985,'VIXY-IV'!A$1:E$2000,4,0)</f>
        <v>44.580491840000001</v>
      </c>
    </row>
    <row r="3986" spans="1:10" x14ac:dyDescent="0.25">
      <c r="A3986" s="1">
        <v>43846</v>
      </c>
      <c r="B3986">
        <v>12.32</v>
      </c>
      <c r="C3986">
        <v>14.45</v>
      </c>
      <c r="D3986">
        <v>22.851299999999998</v>
      </c>
      <c r="E3986">
        <v>19.285599999999999</v>
      </c>
      <c r="F3986">
        <v>10249.554393</v>
      </c>
      <c r="G3986">
        <v>8651.5745380000008</v>
      </c>
      <c r="H3986">
        <f>(1/(1-91/360*VLOOKUP($A3986,Tbills!$B$4:$C$974,2,1)/100))^((1)/91)-1</f>
        <v>4.2583303533350048E-5</v>
      </c>
      <c r="I3986">
        <f>I3985*$E3986/$E3985*(1-(I$1+I$5+IF(AND(WEEKDAY(A3986)&lt;&gt;1,WEEKDAY(A3986)&lt;&gt;7),IF(A3986&lt;J$2,J$1,J$3),0)))^($A3986-$A3985)</f>
        <v>43.767598446471901</v>
      </c>
      <c r="J3986">
        <f>VLOOKUP(A3986,'VIXY-IV'!A$1:E$2000,4,0)</f>
        <v>43.79071132</v>
      </c>
    </row>
    <row r="3987" spans="1:10" x14ac:dyDescent="0.25">
      <c r="A3987" s="1">
        <v>43847</v>
      </c>
      <c r="B3987">
        <v>12.1</v>
      </c>
      <c r="C3987">
        <v>14.41</v>
      </c>
      <c r="D3987">
        <v>22.845199999999998</v>
      </c>
      <c r="E3987">
        <v>19.279599999999999</v>
      </c>
      <c r="F3987">
        <v>10301.512627</v>
      </c>
      <c r="G3987">
        <v>8695.0636940000004</v>
      </c>
      <c r="H3987">
        <f>(1/(1-91/360*VLOOKUP($A3987,Tbills!$B$4:$C$974,2,1)/100))^((1)/91)-1</f>
        <v>4.2583303533350048E-5</v>
      </c>
      <c r="I3987">
        <f>I3986*$E3987/$E3986*(1-(I$1+I$5+IF(AND(WEEKDAY(A3987)&lt;&gt;1,WEEKDAY(A3987)&lt;&gt;7),IF(A3987&lt;J$2,J$1,J$3),0)))^($A3987-$A3986)</f>
        <v>43.754401338326581</v>
      </c>
      <c r="J3987">
        <f>VLOOKUP(A3987,'VIXY-IV'!A$1:E$2000,4,0)</f>
        <v>43.77766372</v>
      </c>
    </row>
    <row r="3988" spans="1:10" x14ac:dyDescent="0.25">
      <c r="A3988" s="1">
        <v>43851</v>
      </c>
      <c r="B3988">
        <v>12.85</v>
      </c>
      <c r="C3988">
        <v>14.87</v>
      </c>
      <c r="D3988">
        <v>23.097899999999999</v>
      </c>
      <c r="E3988">
        <v>19.489599999999999</v>
      </c>
      <c r="F3988">
        <v>10272.615129</v>
      </c>
      <c r="G3988">
        <v>8669.1914059999999</v>
      </c>
      <c r="H3988">
        <f>(1/(1-91/360*VLOOKUP($A3988,Tbills!$B$4:$C$974,2,1)/100))^((1)/91)-1</f>
        <v>4.2583303533350048E-5</v>
      </c>
      <c r="I3988">
        <f>I3987*$E3988/$E3987*(1-(I$1+I$5+IF(AND(WEEKDAY(A3988)&lt;&gt;1,WEEKDAY(A3988)&lt;&gt;7),IF(A3988&lt;J$2,J$1,J$3),0)))^($A3988-$A3987)</f>
        <v>44.232685804415325</v>
      </c>
      <c r="J3988">
        <f>VLOOKUP(A3988,'VIXY-IV'!A$1:E$2000,4,0)</f>
        <v>44.257998880000002</v>
      </c>
    </row>
    <row r="3989" spans="1:10" x14ac:dyDescent="0.25">
      <c r="A3989" s="1">
        <v>43852</v>
      </c>
      <c r="B3989">
        <v>12.91</v>
      </c>
      <c r="C3989">
        <v>14.98</v>
      </c>
      <c r="D3989">
        <v>23.252099999999999</v>
      </c>
      <c r="E3989">
        <v>19.6189</v>
      </c>
      <c r="F3989">
        <v>10396.509136999999</v>
      </c>
      <c r="G3989">
        <v>8773.3779830000003</v>
      </c>
      <c r="H3989">
        <f>(1/(1-91/360*VLOOKUP($A3989,Tbills!$B$4:$C$974,2,1)/100))^((1)/91)-1</f>
        <v>4.2583303533350048E-5</v>
      </c>
      <c r="I3989">
        <f>I3988*$E3989/$E3988*(1-(I$1+I$5+IF(AND(WEEKDAY(A3989)&lt;&gt;1,WEEKDAY(A3989)&lt;&gt;7),IF(A3989&lt;J$2,J$1,J$3),0)))^($A3989-$A3988)</f>
        <v>44.526566007813557</v>
      </c>
      <c r="J3989">
        <f>VLOOKUP(A3989,'VIXY-IV'!A$1:E$2000,4,0)</f>
        <v>44.55214892</v>
      </c>
    </row>
    <row r="3990" spans="1:10" x14ac:dyDescent="0.25">
      <c r="A3990" s="1">
        <v>43853</v>
      </c>
      <c r="B3990">
        <v>12.98</v>
      </c>
      <c r="C3990">
        <v>14.99</v>
      </c>
      <c r="D3990">
        <v>23.031700000000001</v>
      </c>
      <c r="E3990">
        <v>19.432099999999998</v>
      </c>
      <c r="F3990">
        <v>10365.571067000001</v>
      </c>
      <c r="G3990">
        <v>8746.8964489999998</v>
      </c>
      <c r="H3990">
        <f>(1/(1-91/360*VLOOKUP($A3990,Tbills!$B$4:$C$974,2,1)/100))^((1)/91)-1</f>
        <v>4.2583303533350048E-5</v>
      </c>
      <c r="I3990">
        <f>I3989*$E3990/$E3989*(1-(I$1+I$5+IF(AND(WEEKDAY(A3990)&lt;&gt;1,WEEKDAY(A3990)&lt;&gt;7),IF(A3990&lt;J$2,J$1,J$3),0)))^($A3990-$A3989)</f>
        <v>44.103032289642137</v>
      </c>
      <c r="J3990">
        <f>VLOOKUP(A3990,'VIXY-IV'!A$1:E$2000,4,0)</f>
        <v>44.128555800000001</v>
      </c>
    </row>
    <row r="3991" spans="1:10" x14ac:dyDescent="0.25">
      <c r="A3991" s="1">
        <v>43854</v>
      </c>
      <c r="B3991">
        <v>14.56</v>
      </c>
      <c r="C3991">
        <v>16.07</v>
      </c>
      <c r="D3991">
        <v>24.4863</v>
      </c>
      <c r="E3991">
        <v>20.6586</v>
      </c>
      <c r="F3991">
        <v>10530.369416</v>
      </c>
      <c r="G3991">
        <v>8885.5876219999991</v>
      </c>
      <c r="H3991">
        <f>(1/(1-91/360*VLOOKUP($A3991,Tbills!$B$4:$C$974,2,1)/100))^((1)/91)-1</f>
        <v>4.2583303533350048E-5</v>
      </c>
      <c r="I3991">
        <f>I3990*$E3991/$E3990*(1-(I$1+I$5+IF(AND(WEEKDAY(A3991)&lt;&gt;1,WEEKDAY(A3991)&lt;&gt;7),IF(A3991&lt;J$2,J$1,J$3),0)))^($A3991-$A3990)</f>
        <v>46.887142382981523</v>
      </c>
      <c r="J3991">
        <f>VLOOKUP(A3991,'VIXY-IV'!A$1:E$2000,4,0)</f>
        <v>46.914964599999998</v>
      </c>
    </row>
    <row r="3992" spans="1:10" x14ac:dyDescent="0.25">
      <c r="A3992" s="1">
        <v>43857</v>
      </c>
      <c r="B3992">
        <v>18.23</v>
      </c>
      <c r="C3992">
        <v>18.16</v>
      </c>
      <c r="D3992">
        <v>27.0017</v>
      </c>
      <c r="E3992">
        <v>22.778099999999998</v>
      </c>
      <c r="F3992">
        <v>10939.066575000001</v>
      </c>
      <c r="G3992">
        <v>9229.3135060000004</v>
      </c>
      <c r="H3992">
        <f>(1/(1-91/360*VLOOKUP($A3992,Tbills!$B$4:$C$974,2,1)/100))^((1)/91)-1</f>
        <v>4.2583303533350048E-5</v>
      </c>
      <c r="I3992">
        <f>I3991*$E3992/$E3991*(1-(I$1+I$5+IF(AND(WEEKDAY(A3992)&lt;&gt;1,WEEKDAY(A3992)&lt;&gt;7),IF(A3992&lt;J$2,J$1,J$3),0)))^($A3992-$A3991)</f>
        <v>51.69908616733882</v>
      </c>
      <c r="J3992">
        <f>VLOOKUP(A3992,'VIXY-IV'!A$1:E$2000,4,0)</f>
        <v>51.729807360000002</v>
      </c>
    </row>
    <row r="3993" spans="1:10" x14ac:dyDescent="0.25">
      <c r="A3993" s="1">
        <v>43858</v>
      </c>
      <c r="B3993">
        <v>16.28</v>
      </c>
      <c r="C3993">
        <v>17.03</v>
      </c>
      <c r="D3993">
        <v>25.515799999999999</v>
      </c>
      <c r="E3993">
        <v>21.523700000000002</v>
      </c>
      <c r="F3993">
        <v>10652.266142</v>
      </c>
      <c r="G3993">
        <v>8986.9463620000006</v>
      </c>
      <c r="H3993">
        <f>(1/(1-91/360*VLOOKUP($A3993,Tbills!$B$4:$C$974,2,1)/100))^((1)/91)-1</f>
        <v>4.2583303533350048E-5</v>
      </c>
      <c r="I3993">
        <f>I3992*$E3993/$E3992*(1-(I$1+I$5+IF(AND(WEEKDAY(A3993)&lt;&gt;1,WEEKDAY(A3993)&lt;&gt;7),IF(A3993&lt;J$2,J$1,J$3),0)))^($A3993-$A3992)</f>
        <v>48.852463164150194</v>
      </c>
      <c r="J3993">
        <f>VLOOKUP(A3993,'VIXY-IV'!A$1:E$2000,4,0)</f>
        <v>48.881890159999998</v>
      </c>
    </row>
    <row r="3994" spans="1:10" x14ac:dyDescent="0.25">
      <c r="A3994" s="1">
        <v>43859</v>
      </c>
      <c r="B3994">
        <v>16.39</v>
      </c>
      <c r="C3994">
        <v>17.03</v>
      </c>
      <c r="D3994">
        <v>25.4968</v>
      </c>
      <c r="E3994">
        <v>21.506799999999998</v>
      </c>
      <c r="F3994">
        <v>10693.732554</v>
      </c>
      <c r="G3994">
        <v>9021.5474369999993</v>
      </c>
      <c r="H3994">
        <f>(1/(1-91/360*VLOOKUP($A3994,Tbills!$B$4:$C$974,2,1)/100))^((1)/91)-1</f>
        <v>4.2583303533350048E-5</v>
      </c>
      <c r="I3994">
        <f>I3993*$E3994/$E3993*(1-(I$1+I$5+IF(AND(WEEKDAY(A3994)&lt;&gt;1,WEEKDAY(A3994)&lt;&gt;7),IF(A3994&lt;J$2,J$1,J$3),0)))^($A3994-$A3993)</f>
        <v>48.814573219388258</v>
      </c>
      <c r="J3994">
        <f>VLOOKUP(A3994,'VIXY-IV'!A$1:E$2000,4,0)</f>
        <v>48.844240239999998</v>
      </c>
    </row>
    <row r="3995" spans="1:10" x14ac:dyDescent="0.25">
      <c r="A3995" s="1">
        <v>43860</v>
      </c>
      <c r="B3995">
        <v>15.49</v>
      </c>
      <c r="C3995">
        <v>16.59</v>
      </c>
      <c r="D3995">
        <v>24.7027</v>
      </c>
      <c r="E3995">
        <v>20.835999999999999</v>
      </c>
      <c r="F3995">
        <v>10519.990404</v>
      </c>
      <c r="G3995">
        <v>8874.5892800000001</v>
      </c>
      <c r="H3995">
        <f>(1/(1-91/360*VLOOKUP($A3995,Tbills!$B$4:$C$974,2,1)/100))^((1)/91)-1</f>
        <v>4.2583303533350048E-5</v>
      </c>
      <c r="I3995">
        <f>I3994*$E3995/$E3994*(1-(I$1+I$5+IF(AND(WEEKDAY(A3995)&lt;&gt;1,WEEKDAY(A3995)&lt;&gt;7),IF(A3995&lt;J$2,J$1,J$3),0)))^($A3995-$A3994)</f>
        <v>47.292493565624099</v>
      </c>
      <c r="J3995">
        <f>VLOOKUP(A3995,'VIXY-IV'!A$1:E$2000,4,0)</f>
        <v>47.323383159999999</v>
      </c>
    </row>
    <row r="3996" spans="1:10" x14ac:dyDescent="0.25">
      <c r="A3996" s="1">
        <v>43861</v>
      </c>
      <c r="B3996">
        <v>18.84</v>
      </c>
      <c r="C3996">
        <v>18.63</v>
      </c>
      <c r="D3996">
        <v>27.504000000000001</v>
      </c>
      <c r="E3996">
        <v>23.197900000000001</v>
      </c>
      <c r="F3996">
        <v>10967.518434</v>
      </c>
      <c r="G3996">
        <v>9251.7428419999997</v>
      </c>
      <c r="H3996">
        <f>(1/(1-91/360*VLOOKUP($A3996,Tbills!$B$4:$C$974,2,1)/100))^((1)/91)-1</f>
        <v>4.2583303533350048E-5</v>
      </c>
      <c r="I3996">
        <f>I3995*$E3996/$E3995*(1-(I$1+I$5+IF(AND(WEEKDAY(A3996)&lt;&gt;1,WEEKDAY(A3996)&lt;&gt;7),IF(A3996&lt;J$2,J$1,J$3),0)))^($A3996-$A3995)</f>
        <v>52.653919010072727</v>
      </c>
      <c r="J3996">
        <f>VLOOKUP(A3996,'VIXY-IV'!A$1:E$2000,4,0)</f>
        <v>52.692345400000001</v>
      </c>
    </row>
    <row r="3997" spans="1:10" x14ac:dyDescent="0.25">
      <c r="A3997" s="1">
        <v>43864</v>
      </c>
      <c r="B3997">
        <v>17.97</v>
      </c>
      <c r="C3997">
        <v>18.04</v>
      </c>
      <c r="D3997">
        <v>27.093699999999998</v>
      </c>
      <c r="E3997">
        <v>22.8489</v>
      </c>
      <c r="F3997">
        <v>10794.083686</v>
      </c>
      <c r="G3997">
        <v>9104.2585350000008</v>
      </c>
      <c r="H3997">
        <f>(1/(1-91/360*VLOOKUP($A3997,Tbills!$B$4:$C$974,2,1)/100))^((1)/91)-1</f>
        <v>4.3141103134747283E-5</v>
      </c>
      <c r="I3997">
        <f>I3996*$E3997/$E3996*(1-(I$1+I$5+IF(AND(WEEKDAY(A3997)&lt;&gt;1,WEEKDAY(A3997)&lt;&gt;7),IF(A3997&lt;J$2,J$1,J$3),0)))^($A3997-$A3996)</f>
        <v>51.863260884416967</v>
      </c>
      <c r="J3997">
        <f>VLOOKUP(A3997,'VIXY-IV'!A$1:E$2000,4,0)</f>
        <v>51.901177439999998</v>
      </c>
    </row>
    <row r="3998" spans="1:10" x14ac:dyDescent="0.25">
      <c r="A3998" s="1">
        <v>43865</v>
      </c>
      <c r="B3998">
        <v>16.05</v>
      </c>
      <c r="C3998">
        <v>16.7</v>
      </c>
      <c r="D3998">
        <v>25.275600000000001</v>
      </c>
      <c r="E3998">
        <v>21.314699999999998</v>
      </c>
      <c r="F3998">
        <v>10430.985248000001</v>
      </c>
      <c r="G3998">
        <v>8797.6107709999997</v>
      </c>
      <c r="H3998">
        <f>(1/(1-91/360*VLOOKUP($A3998,Tbills!$B$4:$C$974,2,1)/100))^((1)/91)-1</f>
        <v>4.3141103134747283E-5</v>
      </c>
      <c r="I3998">
        <f>I3997*$E3998/$E3997*(1-(I$1+I$5+IF(AND(WEEKDAY(A3998)&lt;&gt;1,WEEKDAY(A3998)&lt;&gt;7),IF(A3998&lt;J$2,J$1,J$3),0)))^($A3998-$A3997)</f>
        <v>48.381342076734214</v>
      </c>
      <c r="J3998">
        <f>VLOOKUP(A3998,'VIXY-IV'!A$1:E$2000,4,0)</f>
        <v>48.420283879999999</v>
      </c>
    </row>
    <row r="3999" spans="1:10" x14ac:dyDescent="0.25">
      <c r="A3999" s="1">
        <v>43866</v>
      </c>
      <c r="B3999">
        <v>15.15</v>
      </c>
      <c r="C3999">
        <v>16.11</v>
      </c>
      <c r="D3999">
        <v>24.3751</v>
      </c>
      <c r="E3999">
        <v>20.554400000000001</v>
      </c>
      <c r="F3999">
        <v>10406.670713</v>
      </c>
      <c r="G3999">
        <v>8776.7240789999996</v>
      </c>
      <c r="H3999">
        <f>(1/(1-91/360*VLOOKUP($A3999,Tbills!$B$4:$C$974,2,1)/100))^((1)/91)-1</f>
        <v>4.3141103134747283E-5</v>
      </c>
      <c r="I3999">
        <f>I3998*$E3999/$E3998*(1-(I$1+I$5+IF(AND(WEEKDAY(A3999)&lt;&gt;1,WEEKDAY(A3999)&lt;&gt;7),IF(A3999&lt;J$2,J$1,J$3),0)))^($A3999-$A3998)</f>
        <v>46.656016429916555</v>
      </c>
      <c r="J3999">
        <f>VLOOKUP(A3999,'VIXY-IV'!A$1:E$2000,4,0)</f>
        <v>46.69669304</v>
      </c>
    </row>
    <row r="4000" spans="1:10" x14ac:dyDescent="0.25">
      <c r="A4000" s="1">
        <v>43867</v>
      </c>
      <c r="B4000">
        <v>14.96</v>
      </c>
      <c r="C4000">
        <v>15.89</v>
      </c>
      <c r="D4000">
        <v>24.146999999999998</v>
      </c>
      <c r="E4000">
        <v>20.3612</v>
      </c>
      <c r="F4000">
        <v>10346.592309</v>
      </c>
      <c r="G4000">
        <v>8725.6768279999997</v>
      </c>
      <c r="H4000">
        <f>(1/(1-91/360*VLOOKUP($A4000,Tbills!$B$4:$C$974,2,1)/100))^((1)/91)-1</f>
        <v>4.3141103134747283E-5</v>
      </c>
      <c r="I4000">
        <f>I3999*$E4000/$E3999*(1-(I$1+I$5+IF(AND(WEEKDAY(A4000)&lt;&gt;1,WEEKDAY(A4000)&lt;&gt;7),IF(A4000&lt;J$2,J$1,J$3),0)))^($A4000-$A3999)</f>
        <v>46.217918842582812</v>
      </c>
      <c r="J4000">
        <f>VLOOKUP(A4000,'VIXY-IV'!A$1:E$2000,4,0)</f>
        <v>46.257643479999999</v>
      </c>
    </row>
    <row r="4001" spans="1:10" x14ac:dyDescent="0.25">
      <c r="A4001" s="1">
        <v>43868</v>
      </c>
      <c r="B4001">
        <v>15.47</v>
      </c>
      <c r="C4001">
        <v>16.29</v>
      </c>
      <c r="D4001">
        <v>24.6419</v>
      </c>
      <c r="E4001">
        <v>20.7776</v>
      </c>
      <c r="F4001">
        <v>10479.032458</v>
      </c>
      <c r="G4001">
        <v>8836.9922330000009</v>
      </c>
      <c r="H4001">
        <f>(1/(1-91/360*VLOOKUP($A4001,Tbills!$B$4:$C$974,2,1)/100))^((1)/91)-1</f>
        <v>4.3141103134747283E-5</v>
      </c>
      <c r="I4001">
        <f>I4000*$E4001/$E4000*(1-(I$1+I$5+IF(AND(WEEKDAY(A4001)&lt;&gt;1,WEEKDAY(A4001)&lt;&gt;7),IF(A4001&lt;J$2,J$1,J$3),0)))^($A4001-$A4000)</f>
        <v>47.163558084748161</v>
      </c>
      <c r="J4001">
        <f>VLOOKUP(A4001,'VIXY-IV'!A$1:E$2000,4,0)</f>
        <v>47.205564359999997</v>
      </c>
    </row>
    <row r="4002" spans="1:10" x14ac:dyDescent="0.25">
      <c r="A4002" s="1">
        <v>43871</v>
      </c>
      <c r="B4002">
        <v>15.04</v>
      </c>
      <c r="C4002">
        <v>16.13</v>
      </c>
      <c r="D4002">
        <v>24.191700000000001</v>
      </c>
      <c r="E4002">
        <v>20.395299999999999</v>
      </c>
      <c r="F4002">
        <v>10391.993237999999</v>
      </c>
      <c r="G4002">
        <v>8762.4480960000001</v>
      </c>
      <c r="H4002">
        <f>(1/(1-91/360*VLOOKUP($A4002,Tbills!$B$4:$C$974,2,1)/100))^((1)/91)-1</f>
        <v>4.3141103134747283E-5</v>
      </c>
      <c r="I4002">
        <f>I4001*$E4002/$E4001*(1-(I$1+I$5+IF(AND(WEEKDAY(A4002)&lt;&gt;1,WEEKDAY(A4002)&lt;&gt;7),IF(A4002&lt;J$2,J$1,J$3),0)))^($A4002-$A4001)</f>
        <v>46.297098220978114</v>
      </c>
      <c r="J4002">
        <f>VLOOKUP(A4002,'VIXY-IV'!A$1:E$2000,4,0)</f>
        <v>46.339476679999997</v>
      </c>
    </row>
    <row r="4003" spans="1:10" x14ac:dyDescent="0.25">
      <c r="A4003" s="1">
        <v>43872</v>
      </c>
      <c r="B4003">
        <v>15.18</v>
      </c>
      <c r="C4003">
        <v>16.14</v>
      </c>
      <c r="D4003">
        <v>24.136600000000001</v>
      </c>
      <c r="E4003">
        <v>20.347999999999999</v>
      </c>
      <c r="F4003">
        <v>10423.056006000001</v>
      </c>
      <c r="G4003">
        <v>8788.2619599999998</v>
      </c>
      <c r="H4003">
        <f>(1/(1-91/360*VLOOKUP($A4003,Tbills!$B$4:$C$974,2,1)/100))^((1)/91)-1</f>
        <v>4.3141103134747283E-5</v>
      </c>
      <c r="I4003">
        <f>I4002*$E4003/$E4002*(1-(I$1+I$5+IF(AND(WEEKDAY(A4003)&lt;&gt;1,WEEKDAY(A4003)&lt;&gt;7),IF(A4003&lt;J$2,J$1,J$3),0)))^($A4003-$A4002)</f>
        <v>46.190170676028025</v>
      </c>
      <c r="J4003">
        <f>VLOOKUP(A4003,'VIXY-IV'!A$1:E$2000,4,0)</f>
        <v>46.232439960000001</v>
      </c>
    </row>
    <row r="4004" spans="1:10" x14ac:dyDescent="0.25">
      <c r="A4004" s="1">
        <v>43873</v>
      </c>
      <c r="B4004">
        <v>13.74</v>
      </c>
      <c r="C4004">
        <v>15.36</v>
      </c>
      <c r="D4004">
        <v>23.048400000000001</v>
      </c>
      <c r="E4004">
        <v>19.4298</v>
      </c>
      <c r="F4004">
        <v>10286.625056000001</v>
      </c>
      <c r="G4004">
        <v>8672.8502540000009</v>
      </c>
      <c r="H4004">
        <f>(1/(1-91/360*VLOOKUP($A4004,Tbills!$B$4:$C$974,2,1)/100))^((1)/91)-1</f>
        <v>4.3141103134747283E-5</v>
      </c>
      <c r="I4004">
        <f>I4003*$E4004/$E4003*(1-(I$1+I$5+IF(AND(WEEKDAY(A4004)&lt;&gt;1,WEEKDAY(A4004)&lt;&gt;7),IF(A4004&lt;J$2,J$1,J$3),0)))^($A4004-$A4003)</f>
        <v>44.106270102089567</v>
      </c>
      <c r="J4004">
        <f>VLOOKUP(A4004,'VIXY-IV'!A$1:E$2000,4,0)</f>
        <v>44.147020480000002</v>
      </c>
    </row>
    <row r="4005" spans="1:10" x14ac:dyDescent="0.25">
      <c r="A4005" s="1">
        <v>43874</v>
      </c>
      <c r="B4005">
        <v>14.15</v>
      </c>
      <c r="C4005">
        <v>15.68</v>
      </c>
      <c r="D4005">
        <v>23.4527</v>
      </c>
      <c r="E4005">
        <v>19.7698</v>
      </c>
      <c r="F4005">
        <v>10361.630972999999</v>
      </c>
      <c r="G4005">
        <v>8735.7150199999996</v>
      </c>
      <c r="H4005">
        <f>(1/(1-91/360*VLOOKUP($A4005,Tbills!$B$4:$C$974,2,1)/100))^((1)/91)-1</f>
        <v>4.300165055082239E-5</v>
      </c>
      <c r="I4005">
        <f>I4004*$E4005/$E4004*(1-(I$1+I$5+IF(AND(WEEKDAY(A4005)&lt;&gt;1,WEEKDAY(A4005)&lt;&gt;7),IF(A4005&lt;J$2,J$1,J$3),0)))^($A4005-$A4004)</f>
        <v>44.878511360948771</v>
      </c>
      <c r="J4005">
        <f>VLOOKUP(A4005,'VIXY-IV'!A$1:E$2000,4,0)</f>
        <v>44.919479920000001</v>
      </c>
    </row>
    <row r="4006" spans="1:10" x14ac:dyDescent="0.25">
      <c r="A4006" s="1">
        <v>43875</v>
      </c>
      <c r="B4006">
        <v>13.68</v>
      </c>
      <c r="C4006">
        <v>15.5</v>
      </c>
      <c r="D4006">
        <v>23.186900000000001</v>
      </c>
      <c r="E4006">
        <v>19.544899999999998</v>
      </c>
      <c r="F4006">
        <v>10310.074046</v>
      </c>
      <c r="G4006">
        <v>8691.8726009999991</v>
      </c>
      <c r="H4006">
        <f>(1/(1-91/360*VLOOKUP($A4006,Tbills!$B$4:$C$974,2,1)/100))^((1)/91)-1</f>
        <v>4.300165055082239E-5</v>
      </c>
      <c r="I4006">
        <f>I4005*$E4006/$E4005*(1-(I$1+I$5+IF(AND(WEEKDAY(A4006)&lt;&gt;1,WEEKDAY(A4006)&lt;&gt;7),IF(A4006&lt;J$2,J$1,J$3),0)))^($A4006-$A4005)</f>
        <v>44.368401687817219</v>
      </c>
      <c r="J4006">
        <f>VLOOKUP(A4006,'VIXY-IV'!A$1:E$2000,4,0)</f>
        <v>44.409290519999999</v>
      </c>
    </row>
    <row r="4007" spans="1:10" x14ac:dyDescent="0.25">
      <c r="A4007" s="1">
        <v>43879</v>
      </c>
      <c r="B4007">
        <v>14.83</v>
      </c>
      <c r="C4007">
        <v>16.100000000000001</v>
      </c>
      <c r="D4007">
        <v>23.798200000000001</v>
      </c>
      <c r="E4007">
        <v>20.056799999999999</v>
      </c>
      <c r="F4007">
        <v>10485.436772999999</v>
      </c>
      <c r="G4007">
        <v>8838.2163909999999</v>
      </c>
      <c r="H4007">
        <f>(1/(1-91/360*VLOOKUP($A4007,Tbills!$B$4:$C$974,2,1)/100))^((1)/91)-1</f>
        <v>4.300165055082239E-5</v>
      </c>
      <c r="I4007">
        <f>I4006*$E4007/$E4006*(1-(I$1+I$5+IF(AND(WEEKDAY(A4007)&lt;&gt;1,WEEKDAY(A4007)&lt;&gt;7),IF(A4007&lt;J$2,J$1,J$3),0)))^($A4007-$A4006)</f>
        <v>45.532199814768752</v>
      </c>
      <c r="J4007">
        <f>VLOOKUP(A4007,'VIXY-IV'!A$1:E$2000,4,0)</f>
        <v>45.57424236</v>
      </c>
    </row>
    <row r="4008" spans="1:10" x14ac:dyDescent="0.25">
      <c r="A4008" s="1">
        <v>43880</v>
      </c>
      <c r="B4008">
        <v>14.38</v>
      </c>
      <c r="C4008">
        <v>15.82</v>
      </c>
      <c r="D4008">
        <v>23.122499999999999</v>
      </c>
      <c r="E4008">
        <v>19.486499999999999</v>
      </c>
      <c r="F4008">
        <v>10435.012182</v>
      </c>
      <c r="G4008">
        <v>8795.3332449999998</v>
      </c>
      <c r="H4008">
        <f>(1/(1-91/360*VLOOKUP($A4008,Tbills!$B$4:$C$974,2,1)/100))^((1)/91)-1</f>
        <v>4.300165055082239E-5</v>
      </c>
      <c r="I4008">
        <f>I4007*$E4008/$E4007*(1-(I$1+I$5+IF(AND(WEEKDAY(A4008)&lt;&gt;1,WEEKDAY(A4008)&lt;&gt;7),IF(A4008&lt;J$2,J$1,J$3),0)))^($A4008-$A4007)</f>
        <v>44.237950206109204</v>
      </c>
      <c r="J4008">
        <f>VLOOKUP(A4008,'VIXY-IV'!A$1:E$2000,4,0)</f>
        <v>44.280052640000001</v>
      </c>
    </row>
    <row r="4009" spans="1:10" x14ac:dyDescent="0.25">
      <c r="A4009" s="1">
        <v>43881</v>
      </c>
      <c r="B4009">
        <v>15.56</v>
      </c>
      <c r="C4009">
        <v>16.600000000000001</v>
      </c>
      <c r="D4009">
        <v>24.158000000000001</v>
      </c>
      <c r="E4009">
        <v>20.3583</v>
      </c>
      <c r="F4009">
        <v>10557.005225000001</v>
      </c>
      <c r="G4009">
        <v>8897.7790100000002</v>
      </c>
      <c r="H4009">
        <f>(1/(1-91/360*VLOOKUP($A4009,Tbills!$B$4:$C$974,2,1)/100))^((1)/91)-1</f>
        <v>4.1886204595886767E-5</v>
      </c>
      <c r="I4009">
        <f>I4008*$E4009/$E4008*(1-(I$1+I$5+IF(AND(WEEKDAY(A4009)&lt;&gt;1,WEEKDAY(A4009)&lt;&gt;7),IF(A4009&lt;J$2,J$1,J$3),0)))^($A4009-$A4008)</f>
        <v>46.217540228474711</v>
      </c>
      <c r="J4009">
        <f>VLOOKUP(A4009,'VIXY-IV'!A$1:E$2000,4,0)</f>
        <v>46.261507360000003</v>
      </c>
    </row>
    <row r="4010" spans="1:10" x14ac:dyDescent="0.25">
      <c r="A4010" s="1">
        <v>43882</v>
      </c>
      <c r="B4010">
        <v>17.079999999999998</v>
      </c>
      <c r="C4010">
        <v>17.61</v>
      </c>
      <c r="D4010">
        <v>25.3781</v>
      </c>
      <c r="E4010">
        <v>21.3857</v>
      </c>
      <c r="F4010">
        <v>10679.458457999999</v>
      </c>
      <c r="G4010">
        <v>9000.6137859999999</v>
      </c>
      <c r="H4010">
        <f>(1/(1-91/360*VLOOKUP($A4010,Tbills!$B$4:$C$974,2,1)/100))^((1)/91)-1</f>
        <v>4.1886204595886767E-5</v>
      </c>
      <c r="I4010">
        <f>I4009*$E4010/$E4009*(1-(I$1+I$5+IF(AND(WEEKDAY(A4010)&lt;&gt;1,WEEKDAY(A4010)&lt;&gt;7),IF(A4010&lt;J$2,J$1,J$3),0)))^($A4010-$A4009)</f>
        <v>48.550415693800176</v>
      </c>
      <c r="J4010">
        <f>VLOOKUP(A4010,'VIXY-IV'!A$1:E$2000,4,0)</f>
        <v>48.599227800000001</v>
      </c>
    </row>
    <row r="4011" spans="1:10" x14ac:dyDescent="0.25">
      <c r="A4011" s="1">
        <v>43885</v>
      </c>
      <c r="B4011">
        <v>25.03</v>
      </c>
      <c r="C4011">
        <v>21.92</v>
      </c>
      <c r="D4011">
        <v>29.8413</v>
      </c>
      <c r="E4011">
        <v>25.144100000000002</v>
      </c>
      <c r="F4011">
        <v>11199.425557</v>
      </c>
      <c r="G4011">
        <v>9437.7093590000004</v>
      </c>
      <c r="H4011">
        <f>(1/(1-91/360*VLOOKUP($A4011,Tbills!$B$4:$C$974,2,1)/100))^((1)/91)-1</f>
        <v>4.1886204595886767E-5</v>
      </c>
      <c r="I4011">
        <f>I4010*$E4011/$E4010*(1-(I$1+I$5+IF(AND(WEEKDAY(A4011)&lt;&gt;1,WEEKDAY(A4011)&lt;&gt;7),IF(A4011&lt;J$2,J$1,J$3),0)))^($A4011-$A4010)</f>
        <v>57.084482866409552</v>
      </c>
      <c r="J4011">
        <f>VLOOKUP(A4011,'VIXY-IV'!A$1:E$2000,4,0)</f>
        <v>57.142412120000003</v>
      </c>
    </row>
    <row r="4012" spans="1:10" x14ac:dyDescent="0.25">
      <c r="A4012" s="1">
        <v>43886</v>
      </c>
      <c r="B4012">
        <v>27.85</v>
      </c>
      <c r="C4012">
        <v>23.86</v>
      </c>
      <c r="D4012">
        <v>32.866300000000003</v>
      </c>
      <c r="E4012">
        <v>27.6919</v>
      </c>
      <c r="F4012">
        <v>11646.123358999999</v>
      </c>
      <c r="G4012">
        <v>9813.7444300000006</v>
      </c>
      <c r="H4012">
        <f>(1/(1-91/360*VLOOKUP($A4012,Tbills!$B$4:$C$974,2,1)/100))^((1)/91)-1</f>
        <v>4.1886204595886767E-5</v>
      </c>
      <c r="I4012">
        <f>I4011*$E4012/$E4011*(1-(I$1+I$5+IF(AND(WEEKDAY(A4012)&lt;&gt;1,WEEKDAY(A4012)&lt;&gt;7),IF(A4012&lt;J$2,J$1,J$3),0)))^($A4012-$A4011)</f>
        <v>62.869339098696265</v>
      </c>
      <c r="J4012">
        <f>VLOOKUP(A4012,'VIXY-IV'!A$1:E$2000,4,0)</f>
        <v>62.939171600000002</v>
      </c>
    </row>
    <row r="4013" spans="1:10" x14ac:dyDescent="0.25">
      <c r="A4013" s="1">
        <v>43887</v>
      </c>
      <c r="B4013">
        <v>27.56</v>
      </c>
      <c r="C4013">
        <v>23.7</v>
      </c>
      <c r="D4013">
        <v>33.017800000000001</v>
      </c>
      <c r="E4013">
        <v>27.8184</v>
      </c>
      <c r="F4013">
        <v>11717.779101</v>
      </c>
      <c r="G4013">
        <v>9873.7149329999993</v>
      </c>
      <c r="H4013">
        <f>(1/(1-91/360*VLOOKUP($A4013,Tbills!$B$4:$C$974,2,1)/100))^((1)/91)-1</f>
        <v>4.1886204595886767E-5</v>
      </c>
      <c r="I4013">
        <f>I4012*$E4013/$E4012*(1-(I$1+I$5+IF(AND(WEEKDAY(A4013)&lt;&gt;1,WEEKDAY(A4013)&lt;&gt;7),IF(A4013&lt;J$2,J$1,J$3),0)))^($A4013-$A4012)</f>
        <v>63.15713957118637</v>
      </c>
      <c r="J4013">
        <f>VLOOKUP(A4013,'VIXY-IV'!A$1:E$2000,4,0)</f>
        <v>63.229026760000004</v>
      </c>
    </row>
    <row r="4014" spans="1:10" x14ac:dyDescent="0.25">
      <c r="A4014" s="1">
        <v>43888</v>
      </c>
      <c r="B4014">
        <v>39.159999999999997</v>
      </c>
      <c r="C4014">
        <v>29.92</v>
      </c>
      <c r="D4014">
        <v>38.336399999999998</v>
      </c>
      <c r="E4014">
        <v>32.298299999999998</v>
      </c>
      <c r="F4014">
        <v>12348.241636000001</v>
      </c>
      <c r="G4014">
        <v>10404.546001000001</v>
      </c>
      <c r="H4014">
        <f>(1/(1-91/360*VLOOKUP($A4014,Tbills!$B$4:$C$974,2,1)/100))^((1)/91)-1</f>
        <v>3.2130739118896301E-5</v>
      </c>
      <c r="I4014">
        <f>I4013*$E4014/$E4013*(1-(I$1+I$5+IF(AND(WEEKDAY(A4014)&lt;&gt;1,WEEKDAY(A4014)&lt;&gt;7),IF(A4014&lt;J$2,J$1,J$3),0)))^($A4014-$A4013)</f>
        <v>73.328724922800802</v>
      </c>
      <c r="J4014">
        <f>VLOOKUP(A4014,'VIXY-IV'!A$1:E$2000,4,0)</f>
        <v>73.412398600000003</v>
      </c>
    </row>
    <row r="4015" spans="1:10" x14ac:dyDescent="0.25">
      <c r="A4015" s="1">
        <v>43889</v>
      </c>
      <c r="B4015">
        <v>40.11</v>
      </c>
      <c r="C4015">
        <v>29.85</v>
      </c>
      <c r="D4015">
        <v>38.1218</v>
      </c>
      <c r="E4015">
        <v>32.116500000000002</v>
      </c>
      <c r="F4015">
        <v>12125.975613000001</v>
      </c>
      <c r="G4015">
        <v>10216.931828000001</v>
      </c>
      <c r="H4015">
        <f>(1/(1-91/360*VLOOKUP($A4015,Tbills!$B$4:$C$974,2,1)/100))^((1)/91)-1</f>
        <v>3.2130739118896301E-5</v>
      </c>
      <c r="I4015">
        <f>I4014*$E4015/$E4014*(1-(I$1+I$5+IF(AND(WEEKDAY(A4015)&lt;&gt;1,WEEKDAY(A4015)&lt;&gt;7),IF(A4015&lt;J$2,J$1,J$3),0)))^($A4015-$A4014)</f>
        <v>72.916672913725364</v>
      </c>
      <c r="J4015">
        <f>VLOOKUP(A4015,'VIXY-IV'!A$1:E$2000,4,0)</f>
        <v>73.002781319999997</v>
      </c>
    </row>
    <row r="4016" spans="1:10" x14ac:dyDescent="0.25">
      <c r="A4016" s="1">
        <v>43892</v>
      </c>
      <c r="B4016">
        <v>33.42</v>
      </c>
      <c r="C4016">
        <v>27.7</v>
      </c>
      <c r="D4016">
        <v>38.262700000000002</v>
      </c>
      <c r="E4016">
        <v>32.232100000000003</v>
      </c>
      <c r="F4016">
        <v>12137.330115999999</v>
      </c>
      <c r="G4016">
        <v>10225.513879</v>
      </c>
      <c r="H4016">
        <f>(1/(1-91/360*VLOOKUP($A4016,Tbills!$B$4:$C$974,2,1)/100))^((1)/91)-1</f>
        <v>3.2130739118896301E-5</v>
      </c>
      <c r="I4016">
        <f>I4015*$E4016/$E4015*(1-(I$1+I$5+IF(AND(WEEKDAY(A4016)&lt;&gt;1,WEEKDAY(A4016)&lt;&gt;7),IF(A4016&lt;J$2,J$1,J$3),0)))^($A4016-$A4015)</f>
        <v>73.181234064043863</v>
      </c>
      <c r="J4016">
        <f>VLOOKUP(A4016,'VIXY-IV'!A$1:E$2000,4,0)</f>
        <v>73.269482600000003</v>
      </c>
    </row>
    <row r="4017" spans="1:10" x14ac:dyDescent="0.25">
      <c r="A4017" s="1">
        <v>43893</v>
      </c>
      <c r="B4017">
        <v>36.82</v>
      </c>
      <c r="C4017">
        <v>30.17</v>
      </c>
      <c r="D4017">
        <v>42.2286</v>
      </c>
      <c r="E4017">
        <v>35.571899999999999</v>
      </c>
      <c r="F4017">
        <v>12691.33929</v>
      </c>
      <c r="G4017">
        <v>10691.929531</v>
      </c>
      <c r="H4017">
        <f>(1/(1-91/360*VLOOKUP($A4017,Tbills!$B$4:$C$974,2,1)/100))^((1)/91)-1</f>
        <v>3.2130739118896301E-5</v>
      </c>
      <c r="I4017">
        <f>I4016*$E4017/$E4016*(1-(I$1+I$5+IF(AND(WEEKDAY(A4017)&lt;&gt;1,WEEKDAY(A4017)&lt;&gt;7),IF(A4017&lt;J$2,J$1,J$3),0)))^($A4017-$A4016)</f>
        <v>80.76484318898784</v>
      </c>
      <c r="J4017">
        <f>VLOOKUP(A4017,'VIXY-IV'!A$1:E$2000,4,0)</f>
        <v>80.865755120000003</v>
      </c>
    </row>
    <row r="4018" spans="1:10" x14ac:dyDescent="0.25">
      <c r="A4018" s="1">
        <v>43894</v>
      </c>
      <c r="B4018">
        <v>31.99</v>
      </c>
      <c r="C4018">
        <v>27.51</v>
      </c>
      <c r="D4018">
        <v>40.184100000000001</v>
      </c>
      <c r="E4018">
        <v>33.848599999999998</v>
      </c>
      <c r="F4018">
        <v>12612.697139</v>
      </c>
      <c r="G4018">
        <v>10625.333225</v>
      </c>
      <c r="H4018">
        <f>(1/(1-91/360*VLOOKUP($A4018,Tbills!$B$4:$C$974,2,1)/100))^((1)/91)-1</f>
        <v>3.2130739118896301E-5</v>
      </c>
      <c r="I4018">
        <f>I4017*$E4018/$E4017*(1-(I$1+I$5+IF(AND(WEEKDAY(A4018)&lt;&gt;1,WEEKDAY(A4018)&lt;&gt;7),IF(A4018&lt;J$2,J$1,J$3),0)))^($A4018-$A4017)</f>
        <v>76.852883468848674</v>
      </c>
      <c r="J4018">
        <f>VLOOKUP(A4018,'VIXY-IV'!A$1:E$2000,4,0)</f>
        <v>76.947652599999998</v>
      </c>
    </row>
    <row r="4019" spans="1:10" x14ac:dyDescent="0.25">
      <c r="A4019" s="1">
        <v>43895</v>
      </c>
      <c r="B4019">
        <v>39.619999999999997</v>
      </c>
      <c r="C4019">
        <v>32.57</v>
      </c>
      <c r="D4019">
        <v>45.770200000000003</v>
      </c>
      <c r="E4019">
        <v>38.552900000000001</v>
      </c>
      <c r="F4019">
        <v>13588.100433</v>
      </c>
      <c r="G4019">
        <v>11446.702273999999</v>
      </c>
      <c r="H4019">
        <f>(1/(1-91/360*VLOOKUP($A4019,Tbills!$B$4:$C$974,2,1)/100))^((1)/91)-1</f>
        <v>1.083869884799249E-5</v>
      </c>
      <c r="I4019">
        <f>I4018*$E4019/$E4018*(1-(I$1+I$5+IF(AND(WEEKDAY(A4019)&lt;&gt;1,WEEKDAY(A4019)&lt;&gt;7),IF(A4019&lt;J$2,J$1,J$3),0)))^($A4019-$A4018)</f>
        <v>87.534785558951356</v>
      </c>
      <c r="J4019">
        <f>VLOOKUP(A4019,'VIXY-IV'!A$1:E$2000,4,0)</f>
        <v>87.628418199999999</v>
      </c>
    </row>
    <row r="4020" spans="1:10" x14ac:dyDescent="0.25">
      <c r="A4020" s="1">
        <v>43896</v>
      </c>
      <c r="B4020">
        <v>41.94</v>
      </c>
      <c r="C4020">
        <v>35.46</v>
      </c>
      <c r="D4020">
        <v>50.838000000000001</v>
      </c>
      <c r="E4020">
        <v>42.821199999999997</v>
      </c>
      <c r="F4020">
        <v>14501.072029999999</v>
      </c>
      <c r="G4020">
        <v>12215.67129</v>
      </c>
      <c r="H4020">
        <f>(1/(1-91/360*VLOOKUP($A4020,Tbills!$B$4:$C$974,2,1)/100))^((1)/91)-1</f>
        <v>1.083869884799249E-5</v>
      </c>
      <c r="I4020">
        <f>I4019*$E4020/$E4019*(1-(I$1+I$5+IF(AND(WEEKDAY(A4020)&lt;&gt;1,WEEKDAY(A4020)&lt;&gt;7),IF(A4020&lt;J$2,J$1,J$3),0)))^($A4020-$A4019)</f>
        <v>97.226940188857085</v>
      </c>
      <c r="J4020">
        <f>VLOOKUP(A4020,'VIXY-IV'!A$1:E$2000,4,0)</f>
        <v>97.322154679999997</v>
      </c>
    </row>
    <row r="4021" spans="1:10" x14ac:dyDescent="0.25">
      <c r="A4021" s="1">
        <v>43899</v>
      </c>
      <c r="B4021">
        <v>54.46</v>
      </c>
      <c r="C4021">
        <v>43.05</v>
      </c>
      <c r="D4021">
        <v>61.635800000000003</v>
      </c>
      <c r="E4021">
        <v>51.914900000000003</v>
      </c>
      <c r="F4021">
        <v>16127.640726</v>
      </c>
      <c r="G4021">
        <v>13585.491983</v>
      </c>
      <c r="H4021">
        <f>(1/(1-91/360*VLOOKUP($A4021,Tbills!$B$4:$C$974,2,1)/100))^((1)/91)-1</f>
        <v>1.083869884799249E-5</v>
      </c>
      <c r="I4021">
        <f>I4020*$E4021/$E4020*(1-(I$1+I$5+IF(AND(WEEKDAY(A4021)&lt;&gt;1,WEEKDAY(A4021)&lt;&gt;7),IF(A4021&lt;J$2,J$1,J$3),0)))^($A4021-$A4020)</f>
        <v>117.87787547828718</v>
      </c>
      <c r="J4021">
        <f>VLOOKUP(A4021,'VIXY-IV'!A$1:E$2000,4,0)</f>
        <v>117.97378456</v>
      </c>
    </row>
    <row r="4022" spans="1:10" x14ac:dyDescent="0.25">
      <c r="A4022" s="1">
        <v>43900</v>
      </c>
      <c r="B4022">
        <v>47.3</v>
      </c>
      <c r="C4022">
        <v>39.44</v>
      </c>
      <c r="D4022">
        <v>58.799300000000002</v>
      </c>
      <c r="E4022">
        <v>49.525199999999998</v>
      </c>
      <c r="F4022">
        <v>15733.758535999999</v>
      </c>
      <c r="G4022">
        <v>13253.548941999999</v>
      </c>
      <c r="H4022">
        <f>(1/(1-91/360*VLOOKUP($A4022,Tbills!$B$4:$C$974,2,1)/100))^((1)/91)-1</f>
        <v>1.083869884799249E-5</v>
      </c>
      <c r="I4022">
        <f>I4021*$E4022/$E4021*(1-(I$1+I$5+IF(AND(WEEKDAY(A4022)&lt;&gt;1,WEEKDAY(A4022)&lt;&gt;7),IF(A4022&lt;J$2,J$1,J$3),0)))^($A4022-$A4021)</f>
        <v>112.45290540371734</v>
      </c>
      <c r="J4022">
        <f>VLOOKUP(A4022,'VIXY-IV'!A$1:E$2000,4,0)</f>
        <v>112.54465876</v>
      </c>
    </row>
    <row r="4023" spans="1:10" x14ac:dyDescent="0.25">
      <c r="A4023" s="1">
        <v>43901</v>
      </c>
      <c r="B4023">
        <v>53.9</v>
      </c>
      <c r="C4023">
        <v>44.37</v>
      </c>
      <c r="D4023">
        <v>65.206900000000005</v>
      </c>
      <c r="E4023">
        <v>54.921599999999998</v>
      </c>
      <c r="F4023">
        <v>16715.524672</v>
      </c>
      <c r="G4023">
        <v>14080.409562999999</v>
      </c>
      <c r="H4023">
        <f>(1/(1-91/360*VLOOKUP($A4023,Tbills!$B$4:$C$974,2,1)/100))^((1)/91)-1</f>
        <v>1.083869884799249E-5</v>
      </c>
      <c r="I4023">
        <f>I4022*$E4023/$E4022*(1-(I$1+I$5+IF(AND(WEEKDAY(A4023)&lt;&gt;1,WEEKDAY(A4023)&lt;&gt;7),IF(A4023&lt;J$2,J$1,J$3),0)))^($A4023-$A4022)</f>
        <v>124.70727452357758</v>
      </c>
      <c r="J4023">
        <f>VLOOKUP(A4023,'VIXY-IV'!A$1:E$2000,4,0)</f>
        <v>124.80315951999999</v>
      </c>
    </row>
    <row r="4024" spans="1:10" x14ac:dyDescent="0.25">
      <c r="A4024" s="1">
        <v>43902</v>
      </c>
      <c r="B4024">
        <v>75.47</v>
      </c>
      <c r="C4024">
        <v>57.24</v>
      </c>
      <c r="D4024">
        <v>78.515500000000003</v>
      </c>
      <c r="E4024">
        <v>66.130399999999995</v>
      </c>
      <c r="F4024">
        <v>18479.836604</v>
      </c>
      <c r="G4024">
        <v>15566.434326000001</v>
      </c>
      <c r="H4024">
        <f>(1/(1-91/360*VLOOKUP($A4024,Tbills!$B$4:$C$974,2,1)/100))^((1)/91)-1</f>
        <v>8.0585909303376724E-6</v>
      </c>
      <c r="I4024">
        <f>I4023*$E4024/$E4023*(1-(I$1+I$5+IF(AND(WEEKDAY(A4024)&lt;&gt;1,WEEKDAY(A4024)&lt;&gt;7),IF(A4024&lt;J$2,J$1,J$3),0)))^($A4024-$A4023)</f>
        <v>150.15988294986386</v>
      </c>
      <c r="J4024">
        <f>VLOOKUP(A4024,'VIXY-IV'!A$1:E$2000,4,0)</f>
        <v>150.28324355999999</v>
      </c>
    </row>
    <row r="4025" spans="1:10" x14ac:dyDescent="0.25">
      <c r="A4025" s="1">
        <v>43903</v>
      </c>
      <c r="B4025">
        <v>57.83</v>
      </c>
      <c r="C4025">
        <v>48.31</v>
      </c>
      <c r="D4025">
        <v>74.618899999999996</v>
      </c>
      <c r="E4025">
        <v>62.847900000000003</v>
      </c>
      <c r="F4025">
        <v>17055.584057</v>
      </c>
      <c r="G4025">
        <v>14366.594069000001</v>
      </c>
      <c r="H4025">
        <f>(1/(1-91/360*VLOOKUP($A4025,Tbills!$B$4:$C$974,2,1)/100))^((1)/91)-1</f>
        <v>8.0585909303376724E-6</v>
      </c>
      <c r="I4025">
        <f>I4024*$E4025/$E4024*(1-(I$1+I$5+IF(AND(WEEKDAY(A4025)&lt;&gt;1,WEEKDAY(A4025)&lt;&gt;7),IF(A4025&lt;J$2,J$1,J$3),0)))^($A4025-$A4024)</f>
        <v>142.70779855653024</v>
      </c>
      <c r="J4025">
        <f>VLOOKUP(A4025,'VIXY-IV'!A$1:E$2000,4,0)</f>
        <v>142.81419439999999</v>
      </c>
    </row>
    <row r="4026" spans="1:10" x14ac:dyDescent="0.25">
      <c r="A4026" s="1">
        <v>43906</v>
      </c>
      <c r="B4026">
        <v>82.69</v>
      </c>
      <c r="C4026">
        <v>67.7</v>
      </c>
      <c r="D4026">
        <v>100.6485</v>
      </c>
      <c r="E4026">
        <v>84.769900000000007</v>
      </c>
      <c r="F4026">
        <v>20435.581437000001</v>
      </c>
      <c r="G4026">
        <v>17213.352427000002</v>
      </c>
      <c r="H4026">
        <f>(1/(1-91/360*VLOOKUP($A4026,Tbills!$B$4:$C$974,2,1)/100))^((1)/91)-1</f>
        <v>8.0585909303376724E-6</v>
      </c>
      <c r="I4026">
        <f>I4025*$E4026/$E4025*(1-(I$1+I$5+IF(AND(WEEKDAY(A4026)&lt;&gt;1,WEEKDAY(A4026)&lt;&gt;7),IF(A4026&lt;J$2,J$1,J$3),0)))^($A4026-$A4025)</f>
        <v>192.49129758444383</v>
      </c>
      <c r="J4026">
        <f>VLOOKUP(A4026,'VIXY-IV'!A$1:E$2000,4,0)</f>
        <v>192.60258868</v>
      </c>
    </row>
    <row r="4027" spans="1:10" x14ac:dyDescent="0.25">
      <c r="A4027" s="1">
        <v>43907</v>
      </c>
      <c r="B4027">
        <v>75.91</v>
      </c>
      <c r="C4027">
        <v>65.27</v>
      </c>
      <c r="D4027">
        <v>103.9658</v>
      </c>
      <c r="E4027">
        <v>87.563100000000006</v>
      </c>
      <c r="F4027">
        <v>21035.502651999999</v>
      </c>
      <c r="G4027">
        <v>17718.540918999999</v>
      </c>
      <c r="H4027">
        <f>(1/(1-91/360*VLOOKUP($A4027,Tbills!$B$4:$C$974,2,1)/100))^((1)/91)-1</f>
        <v>8.0585909303376724E-6</v>
      </c>
      <c r="I4027">
        <f>I4026*$E4027/$E4026*(1-(I$1+I$5+IF(AND(WEEKDAY(A4027)&lt;&gt;1,WEEKDAY(A4027)&lt;&gt;7),IF(A4027&lt;J$2,J$1,J$3),0)))^($A4027-$A4026)</f>
        <v>198.83586466536008</v>
      </c>
      <c r="J4027">
        <f>VLOOKUP(A4027,'VIXY-IV'!A$1:E$2000,4,0)</f>
        <v>198.96434608000001</v>
      </c>
    </row>
    <row r="4028" spans="1:10" x14ac:dyDescent="0.25">
      <c r="A4028" s="1">
        <v>43908</v>
      </c>
      <c r="B4028">
        <v>76.45</v>
      </c>
      <c r="C4028">
        <v>72.98</v>
      </c>
      <c r="D4028">
        <v>119.28440000000001</v>
      </c>
      <c r="E4028">
        <v>100.4641</v>
      </c>
      <c r="F4028">
        <v>24291.974241</v>
      </c>
      <c r="G4028">
        <v>20461.376327999998</v>
      </c>
      <c r="H4028">
        <f>(1/(1-91/360*VLOOKUP($A4028,Tbills!$B$4:$C$974,2,1)/100))^((1)/91)-1</f>
        <v>8.0585909303376724E-6</v>
      </c>
      <c r="I4028">
        <f>I4027*$E4028/$E4027*(1-(I$1+I$5+IF(AND(WEEKDAY(A4028)&lt;&gt;1,WEEKDAY(A4028)&lt;&gt;7),IF(A4028&lt;J$2,J$1,J$3),0)))^($A4028-$A4027)</f>
        <v>228.13328606146919</v>
      </c>
      <c r="J4028">
        <f>VLOOKUP(A4028,'VIXY-IV'!A$1:E$2000,4,0)</f>
        <v>228.28498044</v>
      </c>
    </row>
    <row r="4029" spans="1:10" x14ac:dyDescent="0.25">
      <c r="A4029" s="1">
        <v>43909</v>
      </c>
      <c r="B4029">
        <v>72</v>
      </c>
      <c r="C4029">
        <v>69.47</v>
      </c>
      <c r="D4029">
        <v>112.45229999999999</v>
      </c>
      <c r="E4029">
        <v>94.709100000000007</v>
      </c>
      <c r="F4029">
        <v>23745.008718000001</v>
      </c>
      <c r="G4029">
        <v>20000.49683</v>
      </c>
      <c r="H4029">
        <f>(1/(1-91/360*VLOOKUP($A4029,Tbills!$B$4:$C$974,2,1)/100))^((1)/91)-1</f>
        <v>0</v>
      </c>
      <c r="I4029">
        <f>I4028*$E4029/$E4028*(1-(I$1+I$5+IF(AND(WEEKDAY(A4029)&lt;&gt;1,WEEKDAY(A4029)&lt;&gt;7),IF(A4029&lt;J$2,J$1,J$3),0)))^($A4029-$A4028)</f>
        <v>215.06692825203919</v>
      </c>
      <c r="J4029">
        <f>VLOOKUP(A4029,'VIXY-IV'!A$1:E$2000,4,0)</f>
        <v>215.18432228</v>
      </c>
    </row>
    <row r="4030" spans="1:10" x14ac:dyDescent="0.25">
      <c r="A4030" s="1">
        <v>43910</v>
      </c>
      <c r="B4030">
        <v>66.040000000000006</v>
      </c>
      <c r="C4030">
        <v>65.59</v>
      </c>
      <c r="D4030">
        <v>104.6961</v>
      </c>
      <c r="E4030">
        <v>88.176699999999997</v>
      </c>
      <c r="F4030">
        <v>23275.916093</v>
      </c>
      <c r="G4030">
        <v>19605.378611</v>
      </c>
      <c r="H4030">
        <f>(1/(1-91/360*VLOOKUP($A4030,Tbills!$B$4:$C$974,2,1)/100))^((1)/91)-1</f>
        <v>0</v>
      </c>
      <c r="I4030">
        <f>I4029*$E4030/$E4029*(1-(I$1+I$5+IF(AND(WEEKDAY(A4030)&lt;&gt;1,WEEKDAY(A4030)&lt;&gt;7),IF(A4030&lt;J$2,J$1,J$3),0)))^($A4030-$A4029)</f>
        <v>200.2349706410622</v>
      </c>
      <c r="J4030">
        <f>VLOOKUP(A4030,'VIXY-IV'!A$1:E$2000,4,0)</f>
        <v>200.37930352000001</v>
      </c>
    </row>
    <row r="4031" spans="1:10" x14ac:dyDescent="0.25">
      <c r="A4031" s="1">
        <v>43913</v>
      </c>
      <c r="B4031">
        <v>61.59</v>
      </c>
      <c r="C4031">
        <v>56.64</v>
      </c>
      <c r="D4031">
        <v>84.097499999999997</v>
      </c>
      <c r="E4031">
        <v>70.828199999999995</v>
      </c>
      <c r="F4031">
        <v>19662.663132000001</v>
      </c>
      <c r="G4031">
        <v>16561.924079</v>
      </c>
      <c r="H4031">
        <f>(1/(1-91/360*VLOOKUP($A4031,Tbills!$B$4:$C$974,2,1)/100))^((1)/91)-1</f>
        <v>0</v>
      </c>
      <c r="I4031">
        <f>I4030*$E4031/$E4030*(1-(I$1+I$5+IF(AND(WEEKDAY(A4031)&lt;&gt;1,WEEKDAY(A4031)&lt;&gt;7),IF(A4031&lt;J$2,J$1,J$3),0)))^($A4031-$A4030)</f>
        <v>160.843970515363</v>
      </c>
      <c r="J4031">
        <f>VLOOKUP(A4031,'VIXY-IV'!A$1:E$2000,4,0)</f>
        <v>160.94353903999999</v>
      </c>
    </row>
    <row r="4032" spans="1:10" x14ac:dyDescent="0.25">
      <c r="A4032" s="1">
        <v>43914</v>
      </c>
      <c r="B4032">
        <v>61.67</v>
      </c>
      <c r="C4032">
        <v>52.11</v>
      </c>
      <c r="D4032">
        <v>80.571600000000004</v>
      </c>
      <c r="E4032">
        <v>67.858599999999996</v>
      </c>
      <c r="F4032">
        <v>17947.140001</v>
      </c>
      <c r="G4032">
        <v>15116.933456000001</v>
      </c>
      <c r="H4032">
        <f>(1/(1-91/360*VLOOKUP($A4032,Tbills!$B$4:$C$974,2,1)/100))^((1)/91)-1</f>
        <v>0</v>
      </c>
      <c r="I4032">
        <f>I4031*$E4032/$E4031*(1-(I$1+I$5+IF(AND(WEEKDAY(A4032)&lt;&gt;1,WEEKDAY(A4032)&lt;&gt;7),IF(A4032&lt;J$2,J$1,J$3),0)))^($A4032-$A4031)</f>
        <v>154.10177469721322</v>
      </c>
      <c r="J4032">
        <f>VLOOKUP(A4032,'VIXY-IV'!A$1:E$2000,4,0)</f>
        <v>154.02437875999999</v>
      </c>
    </row>
    <row r="4033" spans="1:10" x14ac:dyDescent="0.25">
      <c r="A4033" s="1">
        <v>43915</v>
      </c>
      <c r="B4033">
        <v>63.95</v>
      </c>
      <c r="C4033">
        <v>53.85</v>
      </c>
      <c r="D4033">
        <v>86.477099999999993</v>
      </c>
      <c r="E4033">
        <v>72.832300000000004</v>
      </c>
      <c r="F4033">
        <v>20425.703753999998</v>
      </c>
      <c r="G4033">
        <v>17204.635636999999</v>
      </c>
      <c r="H4033">
        <f>(1/(1-91/360*VLOOKUP($A4033,Tbills!$B$4:$C$974,2,1)/100))^((1)/91)-1</f>
        <v>0</v>
      </c>
      <c r="I4033">
        <f>I4032*$E4033/$E4032*(1-(I$1+I$5+IF(AND(WEEKDAY(A4033)&lt;&gt;1,WEEKDAY(A4033)&lt;&gt;7),IF(A4033&lt;J$2,J$1,J$3),0)))^($A4033-$A4032)</f>
        <v>165.3982591552701</v>
      </c>
      <c r="J4033">
        <f>VLOOKUP(A4033,'VIXY-IV'!A$1:E$2000,4,0)</f>
        <v>165.33112172</v>
      </c>
    </row>
    <row r="4034" spans="1:10" x14ac:dyDescent="0.25">
      <c r="A4034" s="1">
        <v>43916</v>
      </c>
      <c r="B4034">
        <v>61</v>
      </c>
      <c r="C4034">
        <v>49.79</v>
      </c>
      <c r="D4034">
        <v>77.266499999999994</v>
      </c>
      <c r="E4034">
        <v>65.075000000000003</v>
      </c>
      <c r="F4034">
        <v>19114.491152999999</v>
      </c>
      <c r="G4034">
        <v>16100.197066999999</v>
      </c>
      <c r="H4034">
        <f>(1/(1-91/360*VLOOKUP($A4034,Tbills!$B$4:$C$974,2,1)/100))^((1)/91)-1</f>
        <v>2.3613553783441432E-6</v>
      </c>
      <c r="I4034">
        <f>I4033*$E4034/$E4033*(1-(I$1+I$5+IF(AND(WEEKDAY(A4034)&lt;&gt;1,WEEKDAY(A4034)&lt;&gt;7),IF(A4034&lt;J$2,J$1,J$3),0)))^($A4034-$A4033)</f>
        <v>147.78326270316572</v>
      </c>
      <c r="J4034">
        <f>VLOOKUP(A4034,'VIXY-IV'!A$1:E$2000,4,0)</f>
        <v>147.72197439999999</v>
      </c>
    </row>
    <row r="4035" spans="1:10" x14ac:dyDescent="0.25">
      <c r="A4035" s="1">
        <v>43917</v>
      </c>
      <c r="B4035">
        <v>65.540000000000006</v>
      </c>
      <c r="C4035">
        <v>55.75</v>
      </c>
      <c r="D4035">
        <v>89.100899999999996</v>
      </c>
      <c r="E4035">
        <v>75.042000000000002</v>
      </c>
      <c r="F4035">
        <v>20649.49381</v>
      </c>
      <c r="G4035">
        <v>17393.096699000002</v>
      </c>
      <c r="H4035">
        <f>(1/(1-91/360*VLOOKUP($A4035,Tbills!$B$4:$C$974,2,1)/100))^((1)/91)-1</f>
        <v>2.3613553783441432E-6</v>
      </c>
      <c r="I4035">
        <f>I4034*$E4035/$E4034*(1-(I$1+I$5+IF(AND(WEEKDAY(A4035)&lt;&gt;1,WEEKDAY(A4035)&lt;&gt;7),IF(A4035&lt;J$2,J$1,J$3),0)))^($A4035-$A4034)</f>
        <v>170.41963798344375</v>
      </c>
      <c r="J4035">
        <f>VLOOKUP(A4035,'VIXY-IV'!A$1:E$2000,4,0)</f>
        <v>170.38284719999999</v>
      </c>
    </row>
    <row r="4036" spans="1:10" x14ac:dyDescent="0.25">
      <c r="A4036" s="1">
        <v>43920</v>
      </c>
      <c r="B4036">
        <v>57.08</v>
      </c>
      <c r="C4036">
        <v>51.26</v>
      </c>
      <c r="D4036">
        <v>83.757999999999996</v>
      </c>
      <c r="E4036">
        <v>70.541600000000003</v>
      </c>
      <c r="F4036">
        <v>20066.076013000002</v>
      </c>
      <c r="G4036">
        <v>16901.559882000001</v>
      </c>
      <c r="H4036">
        <f>(1/(1-91/360*VLOOKUP($A4036,Tbills!$B$4:$C$974,2,1)/100))^((1)/91)-1</f>
        <v>2.3613553783441432E-6</v>
      </c>
      <c r="I4036">
        <f>I4035*$E4036/$E4035*(1-(I$1+I$5+IF(AND(WEEKDAY(A4036)&lt;&gt;1,WEEKDAY(A4036)&lt;&gt;7),IF(A4036&lt;J$2,J$1,J$3),0)))^($A4036-$A4035)</f>
        <v>160.2038827198806</v>
      </c>
      <c r="J4036">
        <f>VLOOKUP(A4036,'VIXY-IV'!A$1:E$2000,4,0)</f>
        <v>160.17868723999999</v>
      </c>
    </row>
    <row r="4037" spans="1:10" x14ac:dyDescent="0.25">
      <c r="A4037" s="1">
        <v>43921</v>
      </c>
      <c r="B4037">
        <v>53.54</v>
      </c>
      <c r="C4037">
        <v>48.32</v>
      </c>
      <c r="D4037">
        <v>79.352000000000004</v>
      </c>
      <c r="E4037">
        <v>66.830699999999993</v>
      </c>
      <c r="F4037">
        <v>20130.219636000002</v>
      </c>
      <c r="G4037">
        <v>16955.547837999999</v>
      </c>
      <c r="H4037">
        <f>(1/(1-91/360*VLOOKUP($A4037,Tbills!$B$4:$C$974,2,1)/100))^((1)/91)-1</f>
        <v>2.3613553783441432E-6</v>
      </c>
      <c r="I4037">
        <f>I4036*$E4037/$E4036*(1-(I$1+I$5+IF(AND(WEEKDAY(A4037)&lt;&gt;1,WEEKDAY(A4037)&lt;&gt;7),IF(A4037&lt;J$2,J$1,J$3),0)))^($A4037-$A4036)</f>
        <v>151.77767856579385</v>
      </c>
      <c r="J4037">
        <f>VLOOKUP(A4037,'VIXY-IV'!A$1:E$2000,4,0)</f>
        <v>151.74789576000001</v>
      </c>
    </row>
    <row r="4038" spans="1:10" x14ac:dyDescent="0.25">
      <c r="A4038" s="1">
        <v>43922</v>
      </c>
      <c r="B4038">
        <v>57.06</v>
      </c>
      <c r="C4038">
        <v>51.17</v>
      </c>
      <c r="D4038">
        <v>86.802599999999998</v>
      </c>
      <c r="E4038">
        <v>73.105400000000003</v>
      </c>
      <c r="F4038">
        <v>21752.129184000001</v>
      </c>
      <c r="G4038">
        <v>18321.631241999999</v>
      </c>
      <c r="H4038">
        <f>(1/(1-91/360*VLOOKUP($A4038,Tbills!$B$4:$C$974,2,1)/100))^((1)/91)-1</f>
        <v>2.3613553783441432E-6</v>
      </c>
      <c r="I4038">
        <f>I4037*$E4038/$E4037*(1-(I$1+I$5+IF(AND(WEEKDAY(A4038)&lt;&gt;1,WEEKDAY(A4038)&lt;&gt;7),IF(A4038&lt;J$2,J$1,J$3),0)))^($A4038-$A4037)</f>
        <v>166.02959867842466</v>
      </c>
      <c r="J4038">
        <f>VLOOKUP(A4038,'VIXY-IV'!A$1:E$2000,4,0)</f>
        <v>165.9927572</v>
      </c>
    </row>
    <row r="4039" spans="1:10" x14ac:dyDescent="0.25">
      <c r="A4039" s="1">
        <v>43923</v>
      </c>
      <c r="B4039">
        <v>50.91</v>
      </c>
      <c r="C4039">
        <v>47.3</v>
      </c>
      <c r="D4039">
        <v>80.852099999999993</v>
      </c>
      <c r="E4039">
        <v>68.093699999999998</v>
      </c>
      <c r="F4039">
        <v>21150.996750999999</v>
      </c>
      <c r="G4039">
        <v>17815.259301999999</v>
      </c>
      <c r="H4039">
        <f>(1/(1-91/360*VLOOKUP($A4039,Tbills!$B$4:$C$974,2,1)/100))^((1)/91)-1</f>
        <v>3.4727525028976913E-6</v>
      </c>
      <c r="I4039">
        <f>I4038*$E4039/$E4038*(1-(I$1+I$5+IF(AND(WEEKDAY(A4039)&lt;&gt;1,WEEKDAY(A4039)&lt;&gt;7),IF(A4039&lt;J$2,J$1,J$3),0)))^($A4039-$A4038)</f>
        <v>154.64901488947947</v>
      </c>
      <c r="J4039">
        <f>VLOOKUP(A4039,'VIXY-IV'!A$1:E$2000,4,0)</f>
        <v>154.59995043999999</v>
      </c>
    </row>
    <row r="4040" spans="1:10" x14ac:dyDescent="0.25">
      <c r="A4040" s="1">
        <v>43924</v>
      </c>
      <c r="B4040">
        <v>46.8</v>
      </c>
      <c r="C4040">
        <v>44.84</v>
      </c>
      <c r="D4040">
        <v>78.018500000000003</v>
      </c>
      <c r="E4040">
        <v>65.706999999999994</v>
      </c>
      <c r="F4040">
        <v>21012.590505</v>
      </c>
      <c r="G4040">
        <v>17698.619327</v>
      </c>
      <c r="H4040">
        <f>(1/(1-91/360*VLOOKUP($A4040,Tbills!$B$4:$C$974,2,1)/100))^((1)/91)-1</f>
        <v>3.4727525028976913E-6</v>
      </c>
      <c r="I4040">
        <f>I4039*$E4040/$E4039*(1-(I$1+I$5+IF(AND(WEEKDAY(A4040)&lt;&gt;1,WEEKDAY(A4040)&lt;&gt;7),IF(A4040&lt;J$2,J$1,J$3),0)))^($A4040-$A4039)</f>
        <v>149.22996195834503</v>
      </c>
      <c r="J4040">
        <f>VLOOKUP(A4040,'VIXY-IV'!A$1:E$2000,4,0)</f>
        <v>149.15745383999999</v>
      </c>
    </row>
    <row r="4041" spans="1:10" x14ac:dyDescent="0.25">
      <c r="A4041" s="1">
        <v>43927</v>
      </c>
      <c r="B4041">
        <v>45.24</v>
      </c>
      <c r="C4041">
        <v>43.09</v>
      </c>
      <c r="D4041">
        <v>72.413200000000003</v>
      </c>
      <c r="E4041">
        <v>60.985500000000002</v>
      </c>
      <c r="F4041">
        <v>20211.865750000001</v>
      </c>
      <c r="G4041">
        <v>17023.995362000001</v>
      </c>
      <c r="H4041">
        <f>(1/(1-91/360*VLOOKUP($A4041,Tbills!$B$4:$C$974,2,1)/100))^((1)/91)-1</f>
        <v>3.4727525028976913E-6</v>
      </c>
      <c r="I4041">
        <f>I4040*$E4041/$E4040*(1-(I$1+I$5+IF(AND(WEEKDAY(A4041)&lt;&gt;1,WEEKDAY(A4041)&lt;&gt;7),IF(A4041&lt;J$2,J$1,J$3),0)))^($A4041-$A4040)</f>
        <v>138.51074700097979</v>
      </c>
      <c r="J4041">
        <f>VLOOKUP(A4041,'VIXY-IV'!A$1:E$2000,4,0)</f>
        <v>138.42967912</v>
      </c>
    </row>
    <row r="4042" spans="1:10" x14ac:dyDescent="0.25">
      <c r="A4042" s="1">
        <v>43928</v>
      </c>
      <c r="B4042">
        <v>46.7</v>
      </c>
      <c r="C4042">
        <v>43.42</v>
      </c>
      <c r="D4042">
        <v>75.912599999999998</v>
      </c>
      <c r="E4042">
        <v>63.932499999999997</v>
      </c>
      <c r="F4042">
        <v>20884.456394000001</v>
      </c>
      <c r="G4042">
        <v>17590.444061999999</v>
      </c>
      <c r="H4042">
        <f>(1/(1-91/360*VLOOKUP($A4042,Tbills!$B$4:$C$974,2,1)/100))^((1)/91)-1</f>
        <v>3.4727525028976913E-6</v>
      </c>
      <c r="I4042">
        <f>I4041*$E4042/$E4041*(1-(I$1+I$5+IF(AND(WEEKDAY(A4042)&lt;&gt;1,WEEKDAY(A4042)&lt;&gt;7),IF(A4042&lt;J$2,J$1,J$3),0)))^($A4042-$A4041)</f>
        <v>145.20538893414547</v>
      </c>
      <c r="J4042">
        <f>VLOOKUP(A4042,'VIXY-IV'!A$1:E$2000,4,0)</f>
        <v>145.10345516000001</v>
      </c>
    </row>
    <row r="4043" spans="1:10" x14ac:dyDescent="0.25">
      <c r="A4043" s="1">
        <v>43929</v>
      </c>
      <c r="B4043">
        <v>43.35</v>
      </c>
      <c r="C4043">
        <v>41.59</v>
      </c>
      <c r="D4043">
        <v>73.233099999999993</v>
      </c>
      <c r="E4043">
        <v>61.675600000000003</v>
      </c>
      <c r="F4043">
        <v>20543.191814999998</v>
      </c>
      <c r="G4043">
        <v>17302.944538</v>
      </c>
      <c r="H4043">
        <f>(1/(1-91/360*VLOOKUP($A4043,Tbills!$B$4:$C$974,2,1)/100))^((1)/91)-1</f>
        <v>3.4727525028976913E-6</v>
      </c>
      <c r="I4043">
        <f>I4042*$E4043/$E4042*(1-(I$1+I$5+IF(AND(WEEKDAY(A4043)&lt;&gt;1,WEEKDAY(A4043)&lt;&gt;7),IF(A4043&lt;J$2,J$1,J$3),0)))^($A4043-$A4042)</f>
        <v>140.08079398812751</v>
      </c>
      <c r="J4043">
        <f>VLOOKUP(A4043,'VIXY-IV'!A$1:E$2000,4,0)</f>
        <v>139.96198996000001</v>
      </c>
    </row>
    <row r="4044" spans="1:10" x14ac:dyDescent="0.25">
      <c r="A4044" s="1">
        <v>43930</v>
      </c>
      <c r="B4044">
        <v>41.67</v>
      </c>
      <c r="C4044">
        <v>40.61</v>
      </c>
      <c r="D4044">
        <v>70.729299999999995</v>
      </c>
      <c r="E4044">
        <v>59.566699999999997</v>
      </c>
      <c r="F4044">
        <v>20060.853872</v>
      </c>
      <c r="G4044">
        <v>16896.624957</v>
      </c>
      <c r="H4044">
        <f>(1/(1-91/360*VLOOKUP($A4044,Tbills!$B$4:$C$974,2,1)/100))^((1)/91)-1</f>
        <v>7.7805862523927516E-6</v>
      </c>
      <c r="I4044">
        <f>I4043*$E4044/$E4043*(1-(I$1+I$5+IF(AND(WEEKDAY(A4044)&lt;&gt;1,WEEKDAY(A4044)&lt;&gt;7),IF(A4044&lt;J$2,J$1,J$3),0)))^($A4044-$A4043)</f>
        <v>135.29224918210616</v>
      </c>
      <c r="J4044">
        <f>VLOOKUP(A4044,'VIXY-IV'!A$1:E$2000,4,0)</f>
        <v>135.17594840000001</v>
      </c>
    </row>
    <row r="4045" spans="1:10" x14ac:dyDescent="0.25">
      <c r="A4045" s="1">
        <v>43934</v>
      </c>
      <c r="B4045">
        <v>41.17</v>
      </c>
      <c r="C4045">
        <v>39.97</v>
      </c>
      <c r="D4045">
        <v>69.237799999999993</v>
      </c>
      <c r="E4045">
        <v>58.308700000000002</v>
      </c>
      <c r="F4045">
        <v>19865.691257999999</v>
      </c>
      <c r="G4045">
        <v>16731.719768999999</v>
      </c>
      <c r="H4045">
        <f>(1/(1-91/360*VLOOKUP($A4045,Tbills!$B$4:$C$974,2,1)/100))^((1)/91)-1</f>
        <v>7.7805862523927516E-6</v>
      </c>
      <c r="I4045">
        <f>I4044*$E4045/$E4044*(1-(I$1+I$5+IF(AND(WEEKDAY(A4045)&lt;&gt;1,WEEKDAY(A4045)&lt;&gt;7),IF(A4045&lt;J$2,J$1,J$3),0)))^($A4045-$A4044)</f>
        <v>132.4400672706852</v>
      </c>
      <c r="J4045">
        <f>VLOOKUP(A4045,'VIXY-IV'!A$1:E$2000,4,0)</f>
        <v>132.31565064</v>
      </c>
    </row>
    <row r="4046" spans="1:10" x14ac:dyDescent="0.25">
      <c r="A4046" s="1">
        <v>43935</v>
      </c>
      <c r="B4046">
        <v>37.76</v>
      </c>
      <c r="C4046">
        <v>36.46</v>
      </c>
      <c r="D4046">
        <v>63.284999999999997</v>
      </c>
      <c r="E4046">
        <v>53.295099999999998</v>
      </c>
      <c r="F4046">
        <v>19458.315030000002</v>
      </c>
      <c r="G4046">
        <v>16388.480212999999</v>
      </c>
      <c r="H4046">
        <f>(1/(1-91/360*VLOOKUP($A4046,Tbills!$B$4:$C$974,2,1)/100))^((1)/91)-1</f>
        <v>7.7805862523927516E-6</v>
      </c>
      <c r="I4046">
        <f>I4045*$E4046/$E4045*(1-(I$1+I$5+IF(AND(WEEKDAY(A4046)&lt;&gt;1,WEEKDAY(A4046)&lt;&gt;7),IF(A4046&lt;J$2,J$1,J$3),0)))^($A4046-$A4045)</f>
        <v>121.05353596545855</v>
      </c>
      <c r="J4046">
        <f>VLOOKUP(A4046,'VIXY-IV'!A$1:E$2000,4,0)</f>
        <v>120.91478536</v>
      </c>
    </row>
    <row r="4047" spans="1:10" x14ac:dyDescent="0.25">
      <c r="A4047" s="1">
        <v>43936</v>
      </c>
      <c r="B4047">
        <v>40.840000000000003</v>
      </c>
      <c r="C4047">
        <v>39.28</v>
      </c>
      <c r="D4047">
        <v>70.194500000000005</v>
      </c>
      <c r="E4047">
        <v>59.113500000000002</v>
      </c>
      <c r="F4047">
        <v>20462.484926000001</v>
      </c>
      <c r="G4047">
        <v>17234.100055999999</v>
      </c>
      <c r="H4047">
        <f>(1/(1-91/360*VLOOKUP($A4047,Tbills!$B$4:$C$974,2,1)/100))^((1)/91)-1</f>
        <v>7.7805862523927516E-6</v>
      </c>
      <c r="I4047">
        <f>I4046*$E4047/$E4046*(1-(I$1+I$5+IF(AND(WEEKDAY(A4047)&lt;&gt;1,WEEKDAY(A4047)&lt;&gt;7),IF(A4047&lt;J$2,J$1,J$3),0)))^($A4047-$A4046)</f>
        <v>134.27063306938228</v>
      </c>
      <c r="J4047">
        <f>VLOOKUP(A4047,'VIXY-IV'!A$1:E$2000,4,0)</f>
        <v>134.14263872000001</v>
      </c>
    </row>
    <row r="4048" spans="1:10" x14ac:dyDescent="0.25">
      <c r="A4048" s="1">
        <v>43937</v>
      </c>
      <c r="B4048">
        <v>40.11</v>
      </c>
      <c r="C4048">
        <v>39.21</v>
      </c>
      <c r="D4048">
        <v>70.091200000000001</v>
      </c>
      <c r="E4048">
        <v>59.026000000000003</v>
      </c>
      <c r="F4048">
        <v>20670.390643999999</v>
      </c>
      <c r="G4048">
        <v>17409.070208000001</v>
      </c>
      <c r="H4048">
        <f>(1/(1-91/360*VLOOKUP($A4048,Tbills!$B$4:$C$974,2,1)/100))^((1)/91)-1</f>
        <v>3.4727525028976913E-6</v>
      </c>
      <c r="I4048">
        <f>I4047*$E4048/$E4047*(1-(I$1+I$5+IF(AND(WEEKDAY(A4048)&lt;&gt;1,WEEKDAY(A4048)&lt;&gt;7),IF(A4048&lt;J$2,J$1,J$3),0)))^($A4048-$A4047)</f>
        <v>134.07317085098228</v>
      </c>
      <c r="J4048">
        <f>VLOOKUP(A4048,'VIXY-IV'!A$1:E$2000,4,0)</f>
        <v>133.94310863999999</v>
      </c>
    </row>
    <row r="4049" spans="1:10" x14ac:dyDescent="0.25">
      <c r="A4049" s="1">
        <v>43938</v>
      </c>
      <c r="B4049">
        <v>38.15</v>
      </c>
      <c r="C4049">
        <v>37.28</v>
      </c>
      <c r="D4049">
        <v>66.424700000000001</v>
      </c>
      <c r="E4049">
        <v>55.938099999999999</v>
      </c>
      <c r="F4049">
        <v>20205.868374000001</v>
      </c>
      <c r="G4049">
        <v>17017.778596</v>
      </c>
      <c r="H4049">
        <f>(1/(1-91/360*VLOOKUP($A4049,Tbills!$B$4:$C$974,2,1)/100))^((1)/91)-1</f>
        <v>3.4727525028976913E-6</v>
      </c>
      <c r="I4049">
        <f>I4048*$E4049/$E4048*(1-(I$1+I$5+IF(AND(WEEKDAY(A4049)&lt;&gt;1,WEEKDAY(A4049)&lt;&gt;7),IF(A4049&lt;J$2,J$1,J$3),0)))^($A4049-$A4048)</f>
        <v>127.06045393987002</v>
      </c>
      <c r="J4049">
        <f>VLOOKUP(A4049,'VIXY-IV'!A$1:E$2000,4,0)</f>
        <v>126.94007116</v>
      </c>
    </row>
    <row r="4050" spans="1:10" x14ac:dyDescent="0.25">
      <c r="A4050" s="1">
        <v>43941</v>
      </c>
      <c r="B4050">
        <v>43.83</v>
      </c>
      <c r="C4050">
        <v>40.97</v>
      </c>
      <c r="D4050">
        <v>74.803100000000001</v>
      </c>
      <c r="E4050">
        <v>62.993200000000002</v>
      </c>
      <c r="F4050">
        <v>21427.408845000002</v>
      </c>
      <c r="G4050">
        <v>18046.406640000001</v>
      </c>
      <c r="H4050">
        <f>(1/(1-91/360*VLOOKUP($A4050,Tbills!$B$4:$C$974,2,1)/100))^((1)/91)-1</f>
        <v>3.4727525028976913E-6</v>
      </c>
      <c r="I4050">
        <f>I4049*$E4050/$E4049*(1-(I$1+I$5+IF(AND(WEEKDAY(A4050)&lt;&gt;1,WEEKDAY(A4050)&lt;&gt;7),IF(A4050&lt;J$2,J$1,J$3),0)))^($A4050-$A4049)</f>
        <v>143.08985896542126</v>
      </c>
      <c r="J4050">
        <f>VLOOKUP(A4050,'VIXY-IV'!A$1:E$2000,4,0)</f>
        <v>142.93311700000001</v>
      </c>
    </row>
    <row r="4051" spans="1:10" x14ac:dyDescent="0.25">
      <c r="A4051" s="1">
        <v>43942</v>
      </c>
      <c r="B4051">
        <v>45.41</v>
      </c>
      <c r="C4051">
        <v>43.28</v>
      </c>
      <c r="D4051">
        <v>79.955600000000004</v>
      </c>
      <c r="E4051">
        <v>67.331999999999994</v>
      </c>
      <c r="F4051">
        <v>22232.417589000001</v>
      </c>
      <c r="G4051">
        <v>18724.331460000001</v>
      </c>
      <c r="H4051">
        <f>(1/(1-91/360*VLOOKUP($A4051,Tbills!$B$4:$C$974,2,1)/100))^((1)/91)-1</f>
        <v>3.4727525028976913E-6</v>
      </c>
      <c r="I4051">
        <f>I4050*$E4051/$E4050*(1-(I$1+I$5+IF(AND(WEEKDAY(A4051)&lt;&gt;1,WEEKDAY(A4051)&lt;&gt;7),IF(A4051&lt;J$2,J$1,J$3),0)))^($A4051-$A4050)</f>
        <v>152.94696522369361</v>
      </c>
      <c r="J4051">
        <f>VLOOKUP(A4051,'VIXY-IV'!A$1:E$2000,4,0)</f>
        <v>152.77633204</v>
      </c>
    </row>
    <row r="4052" spans="1:10" x14ac:dyDescent="0.25">
      <c r="A4052" s="1">
        <v>43943</v>
      </c>
      <c r="B4052">
        <v>41.98</v>
      </c>
      <c r="C4052">
        <v>40.92</v>
      </c>
      <c r="D4052">
        <v>76.109099999999998</v>
      </c>
      <c r="E4052">
        <v>64.092600000000004</v>
      </c>
      <c r="F4052">
        <v>21973.914611</v>
      </c>
      <c r="G4052">
        <v>18506.553025000001</v>
      </c>
      <c r="H4052">
        <f>(1/(1-91/360*VLOOKUP($A4052,Tbills!$B$4:$C$974,2,1)/100))^((1)/91)-1</f>
        <v>3.4727525028976913E-6</v>
      </c>
      <c r="I4052">
        <f>I4051*$E4052/$E4051*(1-(I$1+I$5+IF(AND(WEEKDAY(A4052)&lt;&gt;1,WEEKDAY(A4052)&lt;&gt;7),IF(A4052&lt;J$2,J$1,J$3),0)))^($A4052-$A4051)</f>
        <v>145.58995221362312</v>
      </c>
      <c r="J4052">
        <f>VLOOKUP(A4052,'VIXY-IV'!A$1:E$2000,4,0)</f>
        <v>145.42973860000001</v>
      </c>
    </row>
    <row r="4053" spans="1:10" x14ac:dyDescent="0.25">
      <c r="A4053" s="1">
        <v>43944</v>
      </c>
      <c r="B4053">
        <v>41.38</v>
      </c>
      <c r="C4053">
        <v>40.86</v>
      </c>
      <c r="D4053">
        <v>76.420900000000003</v>
      </c>
      <c r="E4053">
        <v>64.355000000000004</v>
      </c>
      <c r="F4053">
        <v>22000.310925999998</v>
      </c>
      <c r="G4053">
        <v>18528.719880000001</v>
      </c>
      <c r="H4053">
        <f>(1/(1-91/360*VLOOKUP($A4053,Tbills!$B$4:$C$974,2,1)/100))^((1)/91)-1</f>
        <v>3.3338079070688309E-6</v>
      </c>
      <c r="I4053">
        <f>I4052*$E4053/$E4052*(1-(I$1+I$5+IF(AND(WEEKDAY(A4053)&lt;&gt;1,WEEKDAY(A4053)&lt;&gt;7),IF(A4053&lt;J$2,J$1,J$3),0)))^($A4053-$A4052)</f>
        <v>146.18741038226102</v>
      </c>
      <c r="J4053">
        <f>VLOOKUP(A4053,'VIXY-IV'!A$1:E$2000,4,0)</f>
        <v>146.02169132</v>
      </c>
    </row>
    <row r="4054" spans="1:10" x14ac:dyDescent="0.25">
      <c r="A4054" s="1">
        <v>43945</v>
      </c>
      <c r="B4054">
        <v>35.93</v>
      </c>
      <c r="C4054">
        <v>37.81</v>
      </c>
      <c r="D4054">
        <v>71.102000000000004</v>
      </c>
      <c r="E4054">
        <v>59.875700000000002</v>
      </c>
      <c r="F4054">
        <v>21215.082283</v>
      </c>
      <c r="G4054">
        <v>17867.336475</v>
      </c>
      <c r="H4054">
        <f>(1/(1-91/360*VLOOKUP($A4054,Tbills!$B$4:$C$974,2,1)/100))^((1)/91)-1</f>
        <v>3.3338079070688309E-6</v>
      </c>
      <c r="I4054">
        <f>I4053*$E4054/$E4053*(1-(I$1+I$5+IF(AND(WEEKDAY(A4054)&lt;&gt;1,WEEKDAY(A4054)&lt;&gt;7),IF(A4054&lt;J$2,J$1,J$3),0)))^($A4054-$A4053)</f>
        <v>136.01363470448169</v>
      </c>
      <c r="J4054">
        <f>VLOOKUP(A4054,'VIXY-IV'!A$1:E$2000,4,0)</f>
        <v>135.85639952</v>
      </c>
    </row>
    <row r="4055" spans="1:10" x14ac:dyDescent="0.25">
      <c r="A4055" s="1">
        <v>43948</v>
      </c>
      <c r="B4055">
        <v>33.29</v>
      </c>
      <c r="C4055">
        <v>35.33</v>
      </c>
      <c r="D4055">
        <v>65.936800000000005</v>
      </c>
      <c r="E4055">
        <v>55.525399999999998</v>
      </c>
      <c r="F4055">
        <v>20422.753655</v>
      </c>
      <c r="G4055">
        <v>17199.858822999999</v>
      </c>
      <c r="H4055">
        <f>(1/(1-91/360*VLOOKUP($A4055,Tbills!$B$4:$C$974,2,1)/100))^((1)/91)-1</f>
        <v>3.3338079070688309E-6</v>
      </c>
      <c r="I4055">
        <f>I4054*$E4055/$E4054*(1-(I$1+I$5+IF(AND(WEEKDAY(A4055)&lt;&gt;1,WEEKDAY(A4055)&lt;&gt;7),IF(A4055&lt;J$2,J$1,J$3),0)))^($A4055-$A4054)</f>
        <v>126.1351220929697</v>
      </c>
      <c r="J4055">
        <f>VLOOKUP(A4055,'VIXY-IV'!A$1:E$2000,4,0)</f>
        <v>125.97890268</v>
      </c>
    </row>
    <row r="4056" spans="1:10" x14ac:dyDescent="0.25">
      <c r="A4056" s="1">
        <v>43949</v>
      </c>
      <c r="B4056">
        <v>33.57</v>
      </c>
      <c r="C4056">
        <v>35.369999999999997</v>
      </c>
      <c r="D4056">
        <v>66.558599999999998</v>
      </c>
      <c r="E4056">
        <v>56.048900000000003</v>
      </c>
      <c r="F4056">
        <v>20610.917076999998</v>
      </c>
      <c r="G4056">
        <v>17358.271017999999</v>
      </c>
      <c r="H4056">
        <f>(1/(1-91/360*VLOOKUP($A4056,Tbills!$B$4:$C$974,2,1)/100))^((1)/91)-1</f>
        <v>3.3338079070688309E-6</v>
      </c>
      <c r="I4056">
        <f>I4055*$E4056/$E4055*(1-(I$1+I$5+IF(AND(WEEKDAY(A4056)&lt;&gt;1,WEEKDAY(A4056)&lt;&gt;7),IF(A4056&lt;J$2,J$1,J$3),0)))^($A4056-$A4055)</f>
        <v>127.32555977362814</v>
      </c>
      <c r="J4056">
        <f>VLOOKUP(A4056,'VIXY-IV'!A$1:E$2000,4,0)</f>
        <v>127.1641978</v>
      </c>
    </row>
    <row r="4057" spans="1:10" x14ac:dyDescent="0.25">
      <c r="A4057" s="1">
        <v>43950</v>
      </c>
      <c r="B4057">
        <v>31.23</v>
      </c>
      <c r="C4057">
        <v>33.33</v>
      </c>
      <c r="D4057">
        <v>62.315199999999997</v>
      </c>
      <c r="E4057">
        <v>52.475299999999997</v>
      </c>
      <c r="F4057">
        <v>19943.737766999999</v>
      </c>
      <c r="G4057">
        <v>16796.322611</v>
      </c>
      <c r="H4057">
        <f>(1/(1-91/360*VLOOKUP($A4057,Tbills!$B$4:$C$974,2,1)/100))^((1)/91)-1</f>
        <v>3.3338079070688309E-6</v>
      </c>
      <c r="I4057">
        <f>I4056*$E4057/$E4056*(1-(I$1+I$5+IF(AND(WEEKDAY(A4057)&lt;&gt;1,WEEKDAY(A4057)&lt;&gt;7),IF(A4057&lt;J$2,J$1,J$3),0)))^($A4057-$A4056)</f>
        <v>119.20860205032429</v>
      </c>
      <c r="J4057">
        <f>VLOOKUP(A4057,'VIXY-IV'!A$1:E$2000,4,0)</f>
        <v>119.02597163999999</v>
      </c>
    </row>
    <row r="4058" spans="1:10" x14ac:dyDescent="0.25">
      <c r="A4058" s="1">
        <v>43951</v>
      </c>
      <c r="B4058">
        <v>34.15</v>
      </c>
      <c r="C4058">
        <v>35.049999999999997</v>
      </c>
      <c r="D4058">
        <v>65.808800000000005</v>
      </c>
      <c r="E4058">
        <v>55.417000000000002</v>
      </c>
      <c r="F4058">
        <v>20436.644952999999</v>
      </c>
      <c r="G4058">
        <v>17211.385796999999</v>
      </c>
      <c r="H4058">
        <f>(1/(1-91/360*VLOOKUP($A4058,Tbills!$B$4:$C$974,2,1)/100))^((1)/91)-1</f>
        <v>3.0560339647767165E-6</v>
      </c>
      <c r="I4058">
        <f>I4057*$E4058/$E4057*(1-(I$1+I$5+IF(AND(WEEKDAY(A4058)&lt;&gt;1,WEEKDAY(A4058)&lt;&gt;7),IF(A4058&lt;J$2,J$1,J$3),0)))^($A4058-$A4057)</f>
        <v>125.89249507452178</v>
      </c>
      <c r="J4058">
        <f>VLOOKUP(A4058,'VIXY-IV'!A$1:E$2000,4,0)</f>
        <v>125.70001019999999</v>
      </c>
    </row>
    <row r="4059" spans="1:10" x14ac:dyDescent="0.25">
      <c r="A4059" s="1">
        <v>43952</v>
      </c>
      <c r="B4059">
        <v>37.19</v>
      </c>
      <c r="C4059">
        <v>37.97</v>
      </c>
      <c r="D4059">
        <v>71.828999999999994</v>
      </c>
      <c r="E4059">
        <v>60.486400000000003</v>
      </c>
      <c r="F4059">
        <v>21843.491570999999</v>
      </c>
      <c r="G4059">
        <v>18396.154872999999</v>
      </c>
      <c r="H4059">
        <f>(1/(1-91/360*VLOOKUP($A4059,Tbills!$B$4:$C$974,2,1)/100))^((1)/91)-1</f>
        <v>3.0560339647767165E-6</v>
      </c>
      <c r="I4059">
        <f>I4058*$E4059/$E4058*(1-(I$1+I$5+IF(AND(WEEKDAY(A4059)&lt;&gt;1,WEEKDAY(A4059)&lt;&gt;7),IF(A4059&lt;J$2,J$1,J$3),0)))^($A4059-$A4058)</f>
        <v>137.41012383475257</v>
      </c>
      <c r="J4059">
        <f>VLOOKUP(A4059,'VIXY-IV'!A$1:E$2000,4,0)</f>
        <v>137.19283268000001</v>
      </c>
    </row>
    <row r="4060" spans="1:10" x14ac:dyDescent="0.25">
      <c r="A4060" s="1">
        <v>43955</v>
      </c>
      <c r="B4060">
        <v>35.97</v>
      </c>
      <c r="C4060">
        <v>37</v>
      </c>
      <c r="D4060">
        <v>69.233699999999999</v>
      </c>
      <c r="E4060">
        <v>58.300400000000003</v>
      </c>
      <c r="F4060">
        <v>21656.461276000002</v>
      </c>
      <c r="G4060">
        <v>18238.473013999999</v>
      </c>
      <c r="H4060">
        <f>(1/(1-91/360*VLOOKUP($A4060,Tbills!$B$4:$C$974,2,1)/100))^((1)/91)-1</f>
        <v>3.0560339647767165E-6</v>
      </c>
      <c r="I4060">
        <f>I4059*$E4060/$E4059*(1-(I$1+I$5+IF(AND(WEEKDAY(A4060)&lt;&gt;1,WEEKDAY(A4060)&lt;&gt;7),IF(A4060&lt;J$2,J$1,J$3),0)))^($A4060-$A4059)</f>
        <v>132.44788317911568</v>
      </c>
      <c r="J4060">
        <f>VLOOKUP(A4060,'VIXY-IV'!A$1:E$2000,4,0)</f>
        <v>132.23680899999999</v>
      </c>
    </row>
    <row r="4061" spans="1:10" x14ac:dyDescent="0.25">
      <c r="A4061" s="1">
        <v>43956</v>
      </c>
      <c r="B4061">
        <v>33.61</v>
      </c>
      <c r="C4061">
        <v>35.520000000000003</v>
      </c>
      <c r="D4061">
        <v>66.490700000000004</v>
      </c>
      <c r="E4061">
        <v>55.990400000000001</v>
      </c>
      <c r="F4061">
        <v>21165.746371000001</v>
      </c>
      <c r="G4061">
        <v>17825.150749</v>
      </c>
      <c r="H4061">
        <f>(1/(1-91/360*VLOOKUP($A4061,Tbills!$B$4:$C$974,2,1)/100))^((1)/91)-1</f>
        <v>3.0560339647767165E-6</v>
      </c>
      <c r="I4061">
        <f>I4060*$E4061/$E4060*(1-(I$1+I$5+IF(AND(WEEKDAY(A4061)&lt;&gt;1,WEEKDAY(A4061)&lt;&gt;7),IF(A4061&lt;J$2,J$1,J$3),0)))^($A4061-$A4060)</f>
        <v>127.20120391726999</v>
      </c>
      <c r="J4061">
        <f>VLOOKUP(A4061,'VIXY-IV'!A$1:E$2000,4,0)</f>
        <v>126.9826176</v>
      </c>
    </row>
    <row r="4062" spans="1:10" x14ac:dyDescent="0.25">
      <c r="A4062" s="1">
        <v>43957</v>
      </c>
      <c r="B4062">
        <v>34.119999999999997</v>
      </c>
      <c r="C4062">
        <v>35.68</v>
      </c>
      <c r="D4062">
        <v>68.021900000000002</v>
      </c>
      <c r="E4062">
        <v>57.279600000000002</v>
      </c>
      <c r="F4062">
        <v>21475.397272999999</v>
      </c>
      <c r="G4062">
        <v>18085.874888999999</v>
      </c>
      <c r="H4062">
        <f>(1/(1-91/360*VLOOKUP($A4062,Tbills!$B$4:$C$974,2,1)/100))^((1)/91)-1</f>
        <v>3.0560339647767165E-6</v>
      </c>
      <c r="I4062">
        <f>I4061*$E4062/$E4061*(1-(I$1+I$5+IF(AND(WEEKDAY(A4062)&lt;&gt;1,WEEKDAY(A4062)&lt;&gt;7),IF(A4062&lt;J$2,J$1,J$3),0)))^($A4062-$A4061)</f>
        <v>130.13130725945658</v>
      </c>
      <c r="J4062">
        <f>VLOOKUP(A4062,'VIXY-IV'!A$1:E$2000,4,0)</f>
        <v>129.90420044000001</v>
      </c>
    </row>
    <row r="4063" spans="1:10" x14ac:dyDescent="0.25">
      <c r="A4063" s="1">
        <v>43958</v>
      </c>
      <c r="B4063">
        <v>31.44</v>
      </c>
      <c r="C4063">
        <v>34.01</v>
      </c>
      <c r="D4063">
        <v>63.698999999999998</v>
      </c>
      <c r="E4063">
        <v>53.639200000000002</v>
      </c>
      <c r="F4063">
        <v>20658.857386</v>
      </c>
      <c r="G4063">
        <v>17398.156519</v>
      </c>
      <c r="H4063">
        <f>(1/(1-91/360*VLOOKUP($A4063,Tbills!$B$4:$C$974,2,1)/100))^((1)/91)-1</f>
        <v>3.4727525028976913E-6</v>
      </c>
      <c r="I4063">
        <f>I4062*$E4063/$E4062*(1-(I$1+I$5+IF(AND(WEEKDAY(A4063)&lt;&gt;1,WEEKDAY(A4063)&lt;&gt;7),IF(A4063&lt;J$2,J$1,J$3),0)))^($A4063-$A4062)</f>
        <v>121.86199186435039</v>
      </c>
      <c r="J4063">
        <f>VLOOKUP(A4063,'VIXY-IV'!A$1:E$2000,4,0)</f>
        <v>121.6598592</v>
      </c>
    </row>
    <row r="4064" spans="1:10" x14ac:dyDescent="0.25">
      <c r="A4064" s="1">
        <v>43959</v>
      </c>
      <c r="B4064">
        <v>27.98</v>
      </c>
      <c r="C4064">
        <v>31.64</v>
      </c>
      <c r="D4064">
        <v>59.406199999999998</v>
      </c>
      <c r="E4064">
        <v>50.0242</v>
      </c>
      <c r="F4064">
        <v>20038.191221000001</v>
      </c>
      <c r="G4064">
        <v>16875.393081999999</v>
      </c>
      <c r="H4064">
        <f>(1/(1-91/360*VLOOKUP($A4064,Tbills!$B$4:$C$974,2,1)/100))^((1)/91)-1</f>
        <v>3.4727525028976913E-6</v>
      </c>
      <c r="I4064">
        <f>I4063*$E4064/$E4063*(1-(I$1+I$5+IF(AND(WEEKDAY(A4064)&lt;&gt;1,WEEKDAY(A4064)&lt;&gt;7),IF(A4064&lt;J$2,J$1,J$3),0)))^($A4064-$A4063)</f>
        <v>113.6502242516983</v>
      </c>
      <c r="J4064">
        <f>VLOOKUP(A4064,'VIXY-IV'!A$1:E$2000,4,0)</f>
        <v>113.45623036000001</v>
      </c>
    </row>
    <row r="4065" spans="1:10" x14ac:dyDescent="0.25">
      <c r="A4065" s="1">
        <v>43962</v>
      </c>
      <c r="B4065">
        <v>27.57</v>
      </c>
      <c r="C4065">
        <v>30.39</v>
      </c>
      <c r="D4065">
        <v>56.187100000000001</v>
      </c>
      <c r="E4065">
        <v>47.313000000000002</v>
      </c>
      <c r="F4065">
        <v>19628.932766000002</v>
      </c>
      <c r="G4065">
        <v>16530.555557</v>
      </c>
      <c r="H4065">
        <f>(1/(1-91/360*VLOOKUP($A4065,Tbills!$B$4:$C$974,2,1)/100))^((1)/91)-1</f>
        <v>3.4727525028976913E-6</v>
      </c>
      <c r="I4065">
        <f>I4064*$E4065/$E4064*(1-(I$1+I$5+IF(AND(WEEKDAY(A4065)&lt;&gt;1,WEEKDAY(A4065)&lt;&gt;7),IF(A4065&lt;J$2,J$1,J$3),0)))^($A4065-$A4064)</f>
        <v>107.49372795873907</v>
      </c>
      <c r="J4065">
        <f>VLOOKUP(A4065,'VIXY-IV'!A$1:E$2000,4,0)</f>
        <v>107.3009722</v>
      </c>
    </row>
    <row r="4066" spans="1:10" x14ac:dyDescent="0.25">
      <c r="A4066" s="1">
        <v>43963</v>
      </c>
      <c r="B4066">
        <v>33.04</v>
      </c>
      <c r="C4066">
        <v>34.26</v>
      </c>
      <c r="D4066">
        <v>64.446100000000001</v>
      </c>
      <c r="E4066">
        <v>54.267499999999998</v>
      </c>
      <c r="F4066">
        <v>21089.744286000001</v>
      </c>
      <c r="G4066">
        <v>17760.724279999999</v>
      </c>
      <c r="H4066">
        <f>(1/(1-91/360*VLOOKUP($A4066,Tbills!$B$4:$C$974,2,1)/100))^((1)/91)-1</f>
        <v>3.4727525028976913E-6</v>
      </c>
      <c r="I4066">
        <f>I4065*$E4066/$E4065*(1-(I$1+I$5+IF(AND(WEEKDAY(A4066)&lt;&gt;1,WEEKDAY(A4066)&lt;&gt;7),IF(A4066&lt;J$2,J$1,J$3),0)))^($A4066-$A4065)</f>
        <v>123.29532726450434</v>
      </c>
      <c r="J4066">
        <f>VLOOKUP(A4066,'VIXY-IV'!A$1:E$2000,4,0)</f>
        <v>123.04568196</v>
      </c>
    </row>
    <row r="4067" spans="1:10" x14ac:dyDescent="0.25">
      <c r="A4067" s="1">
        <v>43964</v>
      </c>
      <c r="B4067">
        <v>35.28</v>
      </c>
      <c r="C4067">
        <v>36.51</v>
      </c>
      <c r="D4067">
        <v>68.357500000000002</v>
      </c>
      <c r="E4067">
        <v>57.560899999999997</v>
      </c>
      <c r="F4067">
        <v>21745.164225</v>
      </c>
      <c r="G4067">
        <v>18312.624382999998</v>
      </c>
      <c r="H4067">
        <f>(1/(1-91/360*VLOOKUP($A4067,Tbills!$B$4:$C$974,2,1)/100))^((1)/91)-1</f>
        <v>3.4727525028976913E-6</v>
      </c>
      <c r="I4067">
        <f>I4066*$E4067/$E4066*(1-(I$1+I$5+IF(AND(WEEKDAY(A4067)&lt;&gt;1,WEEKDAY(A4067)&lt;&gt;7),IF(A4067&lt;J$2,J$1,J$3),0)))^($A4067-$A4066)</f>
        <v>130.77915983725441</v>
      </c>
      <c r="J4067">
        <f>VLOOKUP(A4067,'VIXY-IV'!A$1:E$2000,4,0)</f>
        <v>130.4895434</v>
      </c>
    </row>
    <row r="4068" spans="1:10" x14ac:dyDescent="0.25">
      <c r="A4068" s="1">
        <v>43965</v>
      </c>
      <c r="B4068">
        <v>32.61</v>
      </c>
      <c r="C4068">
        <v>34.9</v>
      </c>
      <c r="D4068">
        <v>64.226799999999997</v>
      </c>
      <c r="E4068">
        <v>54.0824</v>
      </c>
      <c r="F4068">
        <v>21367.140149999999</v>
      </c>
      <c r="G4068">
        <v>17994.208954999998</v>
      </c>
      <c r="H4068">
        <f>(1/(1-91/360*VLOOKUP($A4068,Tbills!$B$4:$C$974,2,1)/100))^((1)/91)-1</f>
        <v>3.6116988748613466E-6</v>
      </c>
      <c r="I4068">
        <f>I4067*$E4068/$E4067*(1-(I$1+I$5+IF(AND(WEEKDAY(A4068)&lt;&gt;1,WEEKDAY(A4068)&lt;&gt;7),IF(A4068&lt;J$2,J$1,J$3),0)))^($A4068-$A4067)</f>
        <v>122.8771380544717</v>
      </c>
      <c r="J4068">
        <f>VLOOKUP(A4068,'VIXY-IV'!A$1:E$2000,4,0)</f>
        <v>122.57402776000001</v>
      </c>
    </row>
    <row r="4069" spans="1:10" x14ac:dyDescent="0.25">
      <c r="A4069" s="1">
        <v>43966</v>
      </c>
      <c r="B4069">
        <v>31.89</v>
      </c>
      <c r="C4069">
        <v>34.51</v>
      </c>
      <c r="D4069">
        <v>63.824399999999997</v>
      </c>
      <c r="E4069">
        <v>53.743299999999998</v>
      </c>
      <c r="F4069">
        <v>21555.032013</v>
      </c>
      <c r="G4069">
        <v>18152.375971000001</v>
      </c>
      <c r="H4069">
        <f>(1/(1-91/360*VLOOKUP($A4069,Tbills!$B$4:$C$974,2,1)/100))^((1)/91)-1</f>
        <v>3.6116988748613466E-6</v>
      </c>
      <c r="I4069">
        <f>I4068*$E4069/$E4068*(1-(I$1+I$5+IF(AND(WEEKDAY(A4069)&lt;&gt;1,WEEKDAY(A4069)&lt;&gt;7),IF(A4069&lt;J$2,J$1,J$3),0)))^($A4069-$A4068)</f>
        <v>122.10786166908284</v>
      </c>
      <c r="J4069">
        <f>VLOOKUP(A4069,'VIXY-IV'!A$1:E$2000,4,0)</f>
        <v>121.80301304</v>
      </c>
    </row>
    <row r="4070" spans="1:10" x14ac:dyDescent="0.25">
      <c r="A4070" s="1">
        <v>43969</v>
      </c>
      <c r="B4070">
        <v>29.3</v>
      </c>
      <c r="C4070">
        <v>31.77</v>
      </c>
      <c r="D4070">
        <v>58.6081</v>
      </c>
      <c r="E4070">
        <v>49.3504</v>
      </c>
      <c r="F4070">
        <v>20380.711523999998</v>
      </c>
      <c r="G4070">
        <v>17163.23587</v>
      </c>
      <c r="H4070">
        <f>(1/(1-91/360*VLOOKUP($A4070,Tbills!$B$4:$C$974,2,1)/100))^((1)/91)-1</f>
        <v>3.6116988748613466E-6</v>
      </c>
      <c r="I4070">
        <f>I4069*$E4070/$E4069*(1-(I$1+I$5+IF(AND(WEEKDAY(A4070)&lt;&gt;1,WEEKDAY(A4070)&lt;&gt;7),IF(A4070&lt;J$2,J$1,J$3),0)))^($A4070-$A4069)</f>
        <v>112.13016638217383</v>
      </c>
      <c r="J4070">
        <f>VLOOKUP(A4070,'VIXY-IV'!A$1:E$2000,4,0)</f>
        <v>111.83601864000001</v>
      </c>
    </row>
    <row r="4071" spans="1:10" x14ac:dyDescent="0.25">
      <c r="A4071" s="1">
        <v>43970</v>
      </c>
      <c r="B4071">
        <v>30.53</v>
      </c>
      <c r="C4071">
        <v>32.81</v>
      </c>
      <c r="D4071">
        <v>62.4482</v>
      </c>
      <c r="E4071">
        <v>52.5837</v>
      </c>
      <c r="F4071">
        <v>21096.505767999999</v>
      </c>
      <c r="G4071">
        <v>17765.966646000001</v>
      </c>
      <c r="H4071">
        <f>(1/(1-91/360*VLOOKUP($A4071,Tbills!$B$4:$C$974,2,1)/100))^((1)/91)-1</f>
        <v>3.6116988748613466E-6</v>
      </c>
      <c r="I4071">
        <f>I4070*$E4071/$E4070*(1-(I$1+I$5+IF(AND(WEEKDAY(A4071)&lt;&gt;1,WEEKDAY(A4071)&lt;&gt;7),IF(A4071&lt;J$2,J$1,J$3),0)))^($A4071-$A4070)</f>
        <v>119.47776652422073</v>
      </c>
      <c r="J4071">
        <f>VLOOKUP(A4071,'VIXY-IV'!A$1:E$2000,4,0)</f>
        <v>119.1602912</v>
      </c>
    </row>
    <row r="4072" spans="1:10" x14ac:dyDescent="0.25">
      <c r="A4072" s="1">
        <v>43971</v>
      </c>
      <c r="B4072">
        <v>27.99</v>
      </c>
      <c r="C4072">
        <v>31.11</v>
      </c>
      <c r="D4072">
        <v>57.970500000000001</v>
      </c>
      <c r="E4072">
        <v>48.813099999999999</v>
      </c>
      <c r="F4072">
        <v>20502.235960000002</v>
      </c>
      <c r="G4072">
        <v>17265.450998</v>
      </c>
      <c r="H4072">
        <f>(1/(1-91/360*VLOOKUP($A4072,Tbills!$B$4:$C$974,2,1)/100))^((1)/91)-1</f>
        <v>3.6116988748613466E-6</v>
      </c>
      <c r="I4072">
        <f>I4071*$E4072/$E4071*(1-(I$1+I$5+IF(AND(WEEKDAY(A4072)&lt;&gt;1,WEEKDAY(A4072)&lt;&gt;7),IF(A4072&lt;J$2,J$1,J$3),0)))^($A4072-$A4071)</f>
        <v>110.91148186947318</v>
      </c>
      <c r="J4072">
        <f>VLOOKUP(A4072,'VIXY-IV'!A$1:E$2000,4,0)</f>
        <v>110.61605403999999</v>
      </c>
    </row>
    <row r="4073" spans="1:10" x14ac:dyDescent="0.25">
      <c r="A4073" s="1">
        <v>43972</v>
      </c>
      <c r="B4073">
        <v>29.53</v>
      </c>
      <c r="C4073">
        <v>32.380000000000003</v>
      </c>
      <c r="D4073">
        <v>60.380499999999998</v>
      </c>
      <c r="E4073">
        <v>50.842199999999998</v>
      </c>
      <c r="F4073">
        <v>21043.667593999999</v>
      </c>
      <c r="G4073">
        <v>17721.341901</v>
      </c>
      <c r="H4073">
        <f>(1/(1-91/360*VLOOKUP($A4073,Tbills!$B$4:$C$974,2,1)/100))^((1)/91)-1</f>
        <v>3.6116988748613466E-6</v>
      </c>
      <c r="I4073">
        <f>I4072*$E4073/$E4072*(1-(I$1+I$5+IF(AND(WEEKDAY(A4073)&lt;&gt;1,WEEKDAY(A4073)&lt;&gt;7),IF(A4073&lt;J$2,J$1,J$3),0)))^($A4073-$A4072)</f>
        <v>115.52304229706748</v>
      </c>
      <c r="J4073">
        <f>VLOOKUP(A4073,'VIXY-IV'!A$1:E$2000,4,0)</f>
        <v>115.20855152</v>
      </c>
    </row>
    <row r="4074" spans="1:10" x14ac:dyDescent="0.25">
      <c r="A4074" s="1">
        <v>43973</v>
      </c>
      <c r="B4074">
        <v>28.16</v>
      </c>
      <c r="C4074">
        <v>31.54</v>
      </c>
      <c r="D4074">
        <v>59.1387</v>
      </c>
      <c r="E4074">
        <v>49.796399999999998</v>
      </c>
      <c r="F4074">
        <v>20843.955453999999</v>
      </c>
      <c r="G4074">
        <v>17553.095849000001</v>
      </c>
      <c r="H4074">
        <f>(1/(1-91/360*VLOOKUP($A4074,Tbills!$B$4:$C$974,2,1)/100))^((1)/91)-1</f>
        <v>3.6116988748613466E-6</v>
      </c>
      <c r="I4074">
        <f>I4073*$E4074/$E4073*(1-(I$1+I$5+IF(AND(WEEKDAY(A4074)&lt;&gt;1,WEEKDAY(A4074)&lt;&gt;7),IF(A4074&lt;J$2,J$1,J$3),0)))^($A4074-$A4073)</f>
        <v>113.14787294142931</v>
      </c>
      <c r="J4074">
        <f>VLOOKUP(A4074,'VIXY-IV'!A$1:E$2000,4,0)</f>
        <v>112.833511</v>
      </c>
    </row>
    <row r="4075" spans="1:10" x14ac:dyDescent="0.25">
      <c r="A4075" s="1">
        <v>43977</v>
      </c>
      <c r="B4075">
        <v>28.01</v>
      </c>
      <c r="C4075">
        <v>30.85</v>
      </c>
      <c r="D4075">
        <v>57.730600000000003</v>
      </c>
      <c r="E4075">
        <v>48.61</v>
      </c>
      <c r="F4075">
        <v>20536.330516000002</v>
      </c>
      <c r="G4075">
        <v>17293.785383999999</v>
      </c>
      <c r="H4075">
        <f>(1/(1-91/360*VLOOKUP($A4075,Tbills!$B$4:$C$974,2,1)/100))^((1)/91)-1</f>
        <v>3.6116988748613466E-6</v>
      </c>
      <c r="I4075">
        <f>I4074*$E4075/$E4074*(1-(I$1+I$5+IF(AND(WEEKDAY(A4075)&lt;&gt;1,WEEKDAY(A4075)&lt;&gt;7),IF(A4075&lt;J$2,J$1,J$3),0)))^($A4075-$A4074)</f>
        <v>110.45635969972562</v>
      </c>
      <c r="J4075">
        <f>VLOOKUP(A4075,'VIXY-IV'!A$1:E$2000,4,0)</f>
        <v>110.13053432</v>
      </c>
    </row>
    <row r="4076" spans="1:10" x14ac:dyDescent="0.25">
      <c r="A4076" s="1">
        <v>43978</v>
      </c>
      <c r="B4076">
        <v>27.62</v>
      </c>
      <c r="C4076">
        <v>30.19</v>
      </c>
      <c r="D4076">
        <v>56.726599999999998</v>
      </c>
      <c r="E4076">
        <v>47.764499999999998</v>
      </c>
      <c r="F4076">
        <v>20338.849649</v>
      </c>
      <c r="G4076">
        <v>17127.422925999999</v>
      </c>
      <c r="H4076">
        <f>(1/(1-91/360*VLOOKUP($A4076,Tbills!$B$4:$C$974,2,1)/100))^((1)/91)-1</f>
        <v>3.6116988748613466E-6</v>
      </c>
      <c r="I4076">
        <f>I4075*$E4076/$E4075*(1-(I$1+I$5+IF(AND(WEEKDAY(A4076)&lt;&gt;1,WEEKDAY(A4076)&lt;&gt;7),IF(A4076&lt;J$2,J$1,J$3),0)))^($A4076-$A4075)</f>
        <v>108.53617329007103</v>
      </c>
      <c r="J4076">
        <f>VLOOKUP(A4076,'VIXY-IV'!A$1:E$2000,4,0)</f>
        <v>108.20962904</v>
      </c>
    </row>
    <row r="4077" spans="1:10" x14ac:dyDescent="0.25">
      <c r="A4077" s="1">
        <v>43979</v>
      </c>
      <c r="B4077">
        <v>28.59</v>
      </c>
      <c r="C4077">
        <v>31.21</v>
      </c>
      <c r="D4077">
        <v>59.042000000000002</v>
      </c>
      <c r="E4077">
        <v>49.713900000000002</v>
      </c>
      <c r="F4077">
        <v>20729.133775999999</v>
      </c>
      <c r="G4077">
        <v>17456.020820000002</v>
      </c>
      <c r="H4077">
        <f>(1/(1-91/360*VLOOKUP($A4077,Tbills!$B$4:$C$974,2,1)/100))^((1)/91)-1</f>
        <v>3.6116988748613466E-6</v>
      </c>
      <c r="I4077">
        <f>I4076*$E4077/$E4076*(1-(I$1+I$5+IF(AND(WEEKDAY(A4077)&lt;&gt;1,WEEKDAY(A4077)&lt;&gt;7),IF(A4077&lt;J$2,J$1,J$3),0)))^($A4077-$A4076)</f>
        <v>112.96691487309094</v>
      </c>
      <c r="J4077">
        <f>VLOOKUP(A4077,'VIXY-IV'!A$1:E$2000,4,0)</f>
        <v>112.62170304</v>
      </c>
    </row>
    <row r="4078" spans="1:10" x14ac:dyDescent="0.25">
      <c r="A4078" s="1">
        <v>43980</v>
      </c>
      <c r="B4078">
        <v>27.51</v>
      </c>
      <c r="C4078">
        <v>30.27</v>
      </c>
      <c r="D4078">
        <v>56.481200000000001</v>
      </c>
      <c r="E4078">
        <v>47.557499999999997</v>
      </c>
      <c r="F4078">
        <v>20429.174352999999</v>
      </c>
      <c r="G4078">
        <v>17203.361693999999</v>
      </c>
      <c r="H4078">
        <f>(1/(1-91/360*VLOOKUP($A4078,Tbills!$B$4:$C$974,2,1)/100))^((1)/91)-1</f>
        <v>3.6116988748613466E-6</v>
      </c>
      <c r="I4078">
        <f>I4077*$E4078/$E4077*(1-(I$1+I$5+IF(AND(WEEKDAY(A4078)&lt;&gt;1,WEEKDAY(A4078)&lt;&gt;7),IF(A4078&lt;J$2,J$1,J$3),0)))^($A4078-$A4077)</f>
        <v>108.06787579473871</v>
      </c>
      <c r="J4078">
        <f>VLOOKUP(A4078,'VIXY-IV'!A$1:E$2000,4,0)</f>
        <v>107.73060112</v>
      </c>
    </row>
    <row r="4079" spans="1:10" x14ac:dyDescent="0.25">
      <c r="A4079" s="1">
        <v>43983</v>
      </c>
      <c r="B4079" s="31">
        <v>28.23</v>
      </c>
      <c r="C4079" s="31">
        <v>30.92</v>
      </c>
      <c r="D4079" s="28">
        <v>57.7592</v>
      </c>
      <c r="E4079" s="32">
        <v>48.633099999999999</v>
      </c>
      <c r="F4079" s="30">
        <v>20602.249796</v>
      </c>
      <c r="G4079" s="33">
        <v>17348.921734</v>
      </c>
      <c r="H4079">
        <f>(1/(1-91/360*VLOOKUP($A4079,Tbills!$B$4:$C$974,2,1)/100))^((1)/91)-1</f>
        <v>3.6116988748613466E-6</v>
      </c>
      <c r="I4079">
        <f>I4078*$E4079/$E4078*(1-(I$1+I$5+IF(AND(WEEKDAY(A4079)&lt;&gt;1,WEEKDAY(A4079)&lt;&gt;7),IF(A4079&lt;J$2,J$1,J$3),0)))^($A4079-$A4078)</f>
        <v>110.51520795745949</v>
      </c>
      <c r="J4079">
        <f>VLOOKUP(A4079,'VIXY-IV'!A$1:E$2000,4,0)</f>
        <v>110.16357748</v>
      </c>
    </row>
    <row r="4080" spans="1:10" x14ac:dyDescent="0.25">
      <c r="A4080" s="1">
        <v>43984</v>
      </c>
      <c r="B4080" s="31">
        <v>26.84</v>
      </c>
      <c r="C4080" s="31">
        <v>29.93</v>
      </c>
      <c r="D4080" s="28">
        <v>55.7059</v>
      </c>
      <c r="E4080" s="32">
        <v>46.904000000000003</v>
      </c>
      <c r="F4080" s="30">
        <v>20390.656245999999</v>
      </c>
      <c r="G4080" s="33">
        <v>17170.678537</v>
      </c>
      <c r="H4080">
        <f>(1/(1-91/360*VLOOKUP($A4080,Tbills!$B$4:$C$974,2,1)/100))^((1)/91)-1</f>
        <v>3.6116988748613466E-6</v>
      </c>
      <c r="I4080">
        <f>I4079*$E4080/$E4079*(1-(I$1+I$5+IF(AND(WEEKDAY(A4080)&lt;&gt;1,WEEKDAY(A4080)&lt;&gt;7),IF(A4080&lt;J$2,J$1,J$3),0)))^($A4080-$A4079)</f>
        <v>106.58697512272632</v>
      </c>
      <c r="J4080">
        <f>VLOOKUP(A4080,'VIXY-IV'!A$1:E$2000,4,0)</f>
        <v>106.24501108</v>
      </c>
    </row>
    <row r="4081" spans="1:10" x14ac:dyDescent="0.25">
      <c r="A4081" s="1">
        <v>43985</v>
      </c>
      <c r="B4081" s="31">
        <v>25.66</v>
      </c>
      <c r="C4081" s="31">
        <v>28.91</v>
      </c>
      <c r="D4081" s="28">
        <v>53.608800000000002</v>
      </c>
      <c r="E4081" s="32">
        <v>45.138100000000001</v>
      </c>
      <c r="F4081" s="30">
        <v>19897.628882000001</v>
      </c>
      <c r="G4081" s="33">
        <v>16755.445264999998</v>
      </c>
      <c r="H4081">
        <f>(1/(1-91/360*VLOOKUP($A4081,Tbills!$B$4:$C$974,2,1)/100))^((1)/91)-1</f>
        <v>3.6116988748613466E-6</v>
      </c>
      <c r="I4081">
        <f>I4080*$E4081/$E4080*(1-(I$1+I$5+IF(AND(WEEKDAY(A4081)&lt;&gt;1,WEEKDAY(A4081)&lt;&gt;7),IF(A4081&lt;J$2,J$1,J$3),0)))^($A4081-$A4080)</f>
        <v>102.575039995403</v>
      </c>
      <c r="J4081">
        <f>VLOOKUP(A4081,'VIXY-IV'!A$1:E$2000,4,0)</f>
        <v>102.232798</v>
      </c>
    </row>
    <row r="4082" spans="1:10" x14ac:dyDescent="0.25">
      <c r="A4082" s="1">
        <v>43986</v>
      </c>
      <c r="B4082" s="31">
        <v>25.81</v>
      </c>
      <c r="C4082" s="31">
        <v>28.85</v>
      </c>
      <c r="D4082" s="28">
        <v>53.008899999999997</v>
      </c>
      <c r="E4082" s="32">
        <v>44.632800000000003</v>
      </c>
      <c r="F4082" s="30">
        <v>19783.08511</v>
      </c>
      <c r="G4082" s="33">
        <v>16658.929443000001</v>
      </c>
      <c r="H4082">
        <f>(1/(1-91/360*VLOOKUP($A4082,Tbills!$B$4:$C$974,2,1)/100))^((1)/91)-1</f>
        <v>4.1675021249520938E-6</v>
      </c>
      <c r="I4082">
        <f>I4081*$E4082/$E4081*(1-(I$1+I$5+IF(AND(WEEKDAY(A4082)&lt;&gt;1,WEEKDAY(A4082)&lt;&gt;7),IF(A4082&lt;J$2,J$1,J$3),0)))^($A4082-$A4081)</f>
        <v>101.42773279696304</v>
      </c>
      <c r="J4082">
        <f>VLOOKUP(A4082,'VIXY-IV'!A$1:E$2000,4,0)</f>
        <v>101.08441976</v>
      </c>
    </row>
    <row r="4083" spans="1:10" x14ac:dyDescent="0.25">
      <c r="A4083" s="1">
        <v>43987</v>
      </c>
      <c r="B4083" s="31">
        <v>24.52</v>
      </c>
      <c r="C4083" s="31">
        <v>27.42</v>
      </c>
      <c r="D4083" s="28">
        <v>50.182400000000001</v>
      </c>
      <c r="E4083" s="32">
        <v>42.252800000000001</v>
      </c>
      <c r="F4083" s="30">
        <v>18932.148634000001</v>
      </c>
      <c r="G4083" s="33">
        <v>15942.303897</v>
      </c>
      <c r="H4083">
        <f>(1/(1-91/360*VLOOKUP($A4083,Tbills!$B$4:$C$974,2,1)/100))^((1)/91)-1</f>
        <v>4.1675021249520938E-6</v>
      </c>
      <c r="I4083">
        <f>I4082*$E4083/$E4082*(1-(I$1+I$5+IF(AND(WEEKDAY(A4083)&lt;&gt;1,WEEKDAY(A4083)&lt;&gt;7),IF(A4083&lt;J$2,J$1,J$3),0)))^($A4083-$A4082)</f>
        <v>96.020119803659583</v>
      </c>
      <c r="J4083">
        <f>VLOOKUP(A4083,'VIXY-IV'!A$1:E$2000,4,0)</f>
        <v>95.694964999999996</v>
      </c>
    </row>
    <row r="4084" spans="1:10" x14ac:dyDescent="0.25">
      <c r="A4084" s="1">
        <v>43990</v>
      </c>
      <c r="B4084" s="31">
        <v>25.81</v>
      </c>
      <c r="C4084" s="31">
        <v>28.08</v>
      </c>
      <c r="D4084" s="28">
        <v>51.5687</v>
      </c>
      <c r="E4084" s="32">
        <v>43.419600000000003</v>
      </c>
      <c r="F4084" s="30">
        <v>19331.324484000001</v>
      </c>
      <c r="G4084" s="33">
        <v>16278.240894</v>
      </c>
      <c r="H4084">
        <f>(1/(1-91/360*VLOOKUP($A4084,Tbills!$B$4:$C$974,2,1)/100))^((1)/91)-1</f>
        <v>4.1675021249520938E-6</v>
      </c>
      <c r="I4084">
        <f>I4083*$E4084/$E4083*(1-(I$1+I$5+IF(AND(WEEKDAY(A4084)&lt;&gt;1,WEEKDAY(A4084)&lt;&gt;7),IF(A4084&lt;J$2,J$1,J$3),0)))^($A4084-$A4083)</f>
        <v>98.674528778649091</v>
      </c>
      <c r="J4084">
        <f>VLOOKUP(A4084,'VIXY-IV'!A$1:E$2000,4,0)</f>
        <v>98.328944800000002</v>
      </c>
    </row>
    <row r="4085" spans="1:10" x14ac:dyDescent="0.25">
      <c r="A4085" s="1">
        <v>43991</v>
      </c>
      <c r="B4085" s="31">
        <v>27.57</v>
      </c>
      <c r="C4085" s="31">
        <v>29.67</v>
      </c>
      <c r="D4085" s="28">
        <v>54.653100000000002</v>
      </c>
      <c r="E4085" s="32">
        <v>46.016399999999997</v>
      </c>
      <c r="F4085" s="30">
        <v>19886.547055999999</v>
      </c>
      <c r="G4085" s="33">
        <v>16745.706812</v>
      </c>
      <c r="H4085">
        <f>(1/(1-91/360*VLOOKUP($A4085,Tbills!$B$4:$C$974,2,1)/100))^((1)/91)-1</f>
        <v>4.1675021249520938E-6</v>
      </c>
      <c r="I4085">
        <f>I4084*$E4085/$E4084*(1-(I$1+I$5+IF(AND(WEEKDAY(A4085)&lt;&gt;1,WEEKDAY(A4085)&lt;&gt;7),IF(A4085&lt;J$2,J$1,J$3),0)))^($A4085-$A4084)</f>
        <v>104.57696815577627</v>
      </c>
      <c r="J4085">
        <f>VLOOKUP(A4085,'VIXY-IV'!A$1:E$2000,4,0)</f>
        <v>104.21250879999999</v>
      </c>
    </row>
    <row r="4086" spans="1:10" x14ac:dyDescent="0.25">
      <c r="A4086" s="1">
        <v>43992</v>
      </c>
      <c r="B4086" s="31">
        <v>27.57</v>
      </c>
      <c r="C4086" s="31">
        <v>29.57</v>
      </c>
      <c r="D4086" s="28">
        <v>53.817</v>
      </c>
      <c r="E4086" s="32">
        <v>45.312199999999997</v>
      </c>
      <c r="F4086" s="30">
        <v>19630.438711999999</v>
      </c>
      <c r="G4086" s="33">
        <v>16529.977903999999</v>
      </c>
      <c r="H4086">
        <f>(1/(1-91/360*VLOOKUP($A4086,Tbills!$B$4:$C$974,2,1)/100))^((1)/91)-1</f>
        <v>4.1675021249520938E-6</v>
      </c>
      <c r="I4086">
        <f>I4085*$E4086/$E4085*(1-(I$1+I$5+IF(AND(WEEKDAY(A4086)&lt;&gt;1,WEEKDAY(A4086)&lt;&gt;7),IF(A4086&lt;J$2,J$1,J$3),0)))^($A4086-$A4085)</f>
        <v>102.97758919033498</v>
      </c>
      <c r="J4086">
        <f>VLOOKUP(A4086,'VIXY-IV'!A$1:E$2000,4,0)</f>
        <v>102.61736552000001</v>
      </c>
    </row>
    <row r="4087" spans="1:10" x14ac:dyDescent="0.25">
      <c r="A4087" s="1">
        <v>43993</v>
      </c>
      <c r="B4087" s="31">
        <v>40.79</v>
      </c>
      <c r="C4087" s="31">
        <v>40.43</v>
      </c>
      <c r="D4087" s="28">
        <v>74.775499999999994</v>
      </c>
      <c r="E4087" s="32">
        <v>62.958399999999997</v>
      </c>
      <c r="F4087" s="30">
        <v>22899.935258000001</v>
      </c>
      <c r="G4087" s="33">
        <v>19283.016393999998</v>
      </c>
      <c r="H4087">
        <f>(1/(1-91/360*VLOOKUP($A4087,Tbills!$B$4:$C$974,2,1)/100))^((1)/91)-1</f>
        <v>4.7232238586936148E-6</v>
      </c>
      <c r="I4087">
        <f>I4086*$E4087/$E4086*(1-(I$1+I$5+IF(AND(WEEKDAY(A4087)&lt;&gt;1,WEEKDAY(A4087)&lt;&gt;7),IF(A4087&lt;J$2,J$1,J$3),0)))^($A4087-$A4086)</f>
        <v>143.0821372599805</v>
      </c>
      <c r="J4087">
        <f>VLOOKUP(A4087,'VIXY-IV'!A$1:E$2000,4,0)</f>
        <v>142.56196048000001</v>
      </c>
    </row>
    <row r="4088" spans="1:10" x14ac:dyDescent="0.25">
      <c r="A4088" s="1">
        <v>43994</v>
      </c>
      <c r="B4088" s="31">
        <v>36.090000000000003</v>
      </c>
      <c r="C4088" s="31">
        <v>38.049999999999997</v>
      </c>
      <c r="D4088" s="28">
        <v>65.462000000000003</v>
      </c>
      <c r="E4088" s="32">
        <v>55.116399999999999</v>
      </c>
      <c r="F4088" s="30">
        <v>21791.560004999999</v>
      </c>
      <c r="G4088" s="33">
        <v>18349.611840000001</v>
      </c>
      <c r="H4088">
        <f>(1/(1-91/360*VLOOKUP($A4088,Tbills!$B$4:$C$974,2,1)/100))^((1)/91)-1</f>
        <v>4.7232238586936148E-6</v>
      </c>
      <c r="I4088">
        <f>I4087*$E4088/$E4087*(1-(I$1+I$5+IF(AND(WEEKDAY(A4088)&lt;&gt;1,WEEKDAY(A4088)&lt;&gt;7),IF(A4088&lt;J$2,J$1,J$3),0)))^($A4088-$A4087)</f>
        <v>125.26125077680436</v>
      </c>
      <c r="J4088">
        <f>VLOOKUP(A4088,'VIXY-IV'!A$1:E$2000,4,0)</f>
        <v>124.80211812</v>
      </c>
    </row>
    <row r="4089" spans="1:10" x14ac:dyDescent="0.25">
      <c r="A4089" s="1">
        <v>43997</v>
      </c>
      <c r="B4089" s="31">
        <v>34.4</v>
      </c>
      <c r="C4089" s="31">
        <v>36.43</v>
      </c>
      <c r="D4089" s="28">
        <v>63.970199999999998</v>
      </c>
      <c r="E4089" s="32">
        <v>53.859499999999997</v>
      </c>
      <c r="F4089" s="30">
        <v>21458.973191000001</v>
      </c>
      <c r="G4089" s="33">
        <v>18069.296665999998</v>
      </c>
      <c r="H4089">
        <f>(1/(1-91/360*VLOOKUP($A4089,Tbills!$B$4:$C$974,2,1)/100))^((1)/91)-1</f>
        <v>4.7232238586936148E-6</v>
      </c>
      <c r="I4089">
        <f>I4088*$E4089/$E4088*(1-(I$1+I$5+IF(AND(WEEKDAY(A4089)&lt;&gt;1,WEEKDAY(A4089)&lt;&gt;7),IF(A4089&lt;J$2,J$1,J$3),0)))^($A4089-$A4088)</f>
        <v>122.40825626694388</v>
      </c>
      <c r="J4089">
        <f>VLOOKUP(A4089,'VIXY-IV'!A$1:E$2000,4,0)</f>
        <v>121.94531311999999</v>
      </c>
    </row>
    <row r="4090" spans="1:10" x14ac:dyDescent="0.25">
      <c r="A4090" s="1">
        <v>43998</v>
      </c>
      <c r="B4090" s="31">
        <v>33.67</v>
      </c>
      <c r="C4090" s="31">
        <v>35.799999999999997</v>
      </c>
      <c r="D4090" s="28">
        <v>63.090899999999998</v>
      </c>
      <c r="E4090" s="32">
        <v>53.118899999999996</v>
      </c>
      <c r="F4090" s="30">
        <v>21401.515003</v>
      </c>
      <c r="G4090" s="33">
        <v>18020.829274</v>
      </c>
      <c r="H4090">
        <f>(1/(1-91/360*VLOOKUP($A4090,Tbills!$B$4:$C$974,2,1)/100))^((1)/91)-1</f>
        <v>4.7232238586936148E-6</v>
      </c>
      <c r="I4090">
        <f>I4089*$E4090/$E4089*(1-(I$1+I$5+IF(AND(WEEKDAY(A4090)&lt;&gt;1,WEEKDAY(A4090)&lt;&gt;7),IF(A4090&lt;J$2,J$1,J$3),0)))^($A4090-$A4089)</f>
        <v>120.72622793757341</v>
      </c>
      <c r="J4090">
        <f>VLOOKUP(A4090,'VIXY-IV'!A$1:E$2000,4,0)</f>
        <v>120.26546652</v>
      </c>
    </row>
    <row r="4091" spans="1:10" x14ac:dyDescent="0.25">
      <c r="A4091" s="1">
        <v>43999</v>
      </c>
      <c r="B4091" s="31">
        <v>33.47</v>
      </c>
      <c r="C4091" s="31">
        <v>35.72</v>
      </c>
      <c r="D4091" s="28">
        <v>63.091200000000001</v>
      </c>
      <c r="E4091" s="32">
        <v>53.118899999999996</v>
      </c>
      <c r="F4091" s="30">
        <v>21577.596713999999</v>
      </c>
      <c r="G4091" s="33">
        <v>18169.011159000001</v>
      </c>
      <c r="H4091">
        <f>(1/(1-91/360*VLOOKUP($A4091,Tbills!$B$4:$C$974,2,1)/100))^((1)/91)-1</f>
        <v>4.7232238586936148E-6</v>
      </c>
      <c r="I4091">
        <f>I4090*$E4091/$E4090*(1-(I$1+I$5+IF(AND(WEEKDAY(A4091)&lt;&gt;1,WEEKDAY(A4091)&lt;&gt;7),IF(A4091&lt;J$2,J$1,J$3),0)))^($A4091-$A4090)</f>
        <v>120.72738558633445</v>
      </c>
      <c r="J4091">
        <f>VLOOKUP(A4091,'VIXY-IV'!A$1:E$2000,4,0)</f>
        <v>120.26055512000001</v>
      </c>
    </row>
    <row r="4092" spans="1:10" x14ac:dyDescent="0.25">
      <c r="A4092" s="1">
        <v>44000</v>
      </c>
      <c r="B4092" s="31">
        <v>32.94</v>
      </c>
      <c r="C4092" s="31">
        <v>35.14</v>
      </c>
      <c r="D4092" s="28">
        <v>63.009399999999999</v>
      </c>
      <c r="E4092" s="32">
        <v>53.049799999999998</v>
      </c>
      <c r="F4092" s="30">
        <v>21674.130845</v>
      </c>
      <c r="G4092" s="33">
        <v>18250.2101</v>
      </c>
      <c r="H4092">
        <f>(1/(1-91/360*VLOOKUP($A4092,Tbills!$B$4:$C$974,2,1)/100))^((1)/91)-1</f>
        <v>4.862186216536557E-6</v>
      </c>
      <c r="I4092">
        <f>I4091*$E4092/$E4091*(1-(I$1+I$5+IF(AND(WEEKDAY(A4092)&lt;&gt;1,WEEKDAY(A4092)&lt;&gt;7),IF(A4092&lt;J$2,J$1,J$3),0)))^($A4092-$A4091)</f>
        <v>120.57149288675143</v>
      </c>
      <c r="J4092">
        <f>VLOOKUP(A4092,'VIXY-IV'!A$1:E$2000,4,0)</f>
        <v>120.10111032</v>
      </c>
    </row>
    <row r="4093" spans="1:10" x14ac:dyDescent="0.25">
      <c r="A4093" s="1">
        <v>44001</v>
      </c>
      <c r="B4093" s="31">
        <v>35.119999999999997</v>
      </c>
      <c r="C4093" s="31">
        <v>36.68</v>
      </c>
      <c r="D4093" s="28">
        <v>66.146900000000002</v>
      </c>
      <c r="E4093" s="32">
        <v>55.691099999999999</v>
      </c>
      <c r="F4093" s="30">
        <v>22449.855024</v>
      </c>
      <c r="G4093" s="33">
        <v>18903.302307999998</v>
      </c>
      <c r="H4093">
        <f>(1/(1-91/360*VLOOKUP($A4093,Tbills!$B$4:$C$974,2,1)/100))^((1)/91)-1</f>
        <v>4.862186216536557E-6</v>
      </c>
      <c r="I4093">
        <f>I4092*$E4093/$E4092*(1-(I$1+I$5+IF(AND(WEEKDAY(A4093)&lt;&gt;1,WEEKDAY(A4093)&lt;&gt;7),IF(A4093&lt;J$2,J$1,J$3),0)))^($A4093-$A4092)</f>
        <v>126.57584864798754</v>
      </c>
      <c r="J4093">
        <f>VLOOKUP(A4093,'VIXY-IV'!A$1:E$2000,4,0)</f>
        <v>126.07436872</v>
      </c>
    </row>
    <row r="4094" spans="1:10" x14ac:dyDescent="0.25">
      <c r="A4094" s="1">
        <v>44004</v>
      </c>
      <c r="B4094" s="31">
        <v>31.77</v>
      </c>
      <c r="C4094" s="31">
        <v>33.75</v>
      </c>
      <c r="D4094" s="28">
        <v>59.430999999999997</v>
      </c>
      <c r="E4094" s="32">
        <v>50.036000000000001</v>
      </c>
      <c r="F4094" s="30">
        <v>21246.913057999998</v>
      </c>
      <c r="G4094" s="33">
        <v>17890.121339000001</v>
      </c>
      <c r="H4094">
        <f>(1/(1-91/360*VLOOKUP($A4094,Tbills!$B$4:$C$974,2,1)/100))^((1)/91)-1</f>
        <v>4.862186216536557E-6</v>
      </c>
      <c r="I4094">
        <f>I4093*$E4094/$E4093*(1-(I$1+I$5+IF(AND(WEEKDAY(A4094)&lt;&gt;1,WEEKDAY(A4094)&lt;&gt;7),IF(A4094&lt;J$2,J$1,J$3),0)))^($A4094-$A4093)</f>
        <v>113.72609549701754</v>
      </c>
      <c r="J4094">
        <f>VLOOKUP(A4094,'VIXY-IV'!A$1:E$2000,4,0)</f>
        <v>113.23973424</v>
      </c>
    </row>
    <row r="4095" spans="1:10" x14ac:dyDescent="0.25">
      <c r="A4095" s="1">
        <v>44005</v>
      </c>
      <c r="B4095" s="31">
        <v>31.37</v>
      </c>
      <c r="C4095" s="31">
        <v>33.06</v>
      </c>
      <c r="D4095" s="28">
        <v>59.979300000000002</v>
      </c>
      <c r="E4095" s="32">
        <v>50.497300000000003</v>
      </c>
      <c r="F4095" s="30">
        <v>21140.334115000001</v>
      </c>
      <c r="G4095" s="33">
        <v>17800.293776999999</v>
      </c>
      <c r="H4095">
        <f>(1/(1-91/360*VLOOKUP($A4095,Tbills!$B$4:$C$974,2,1)/100))^((1)/91)-1</f>
        <v>4.862186216536557E-6</v>
      </c>
      <c r="I4095">
        <f>I4094*$E4095/$E4094*(1-(I$1+I$5+IF(AND(WEEKDAY(A4095)&lt;&gt;1,WEEKDAY(A4095)&lt;&gt;7),IF(A4095&lt;J$2,J$1,J$3),0)))^($A4095-$A4094)</f>
        <v>114.77567812513789</v>
      </c>
      <c r="J4095">
        <f>VLOOKUP(A4095,'VIXY-IV'!A$1:E$2000,4,0)</f>
        <v>114.28168051999999</v>
      </c>
    </row>
    <row r="4096" spans="1:10" x14ac:dyDescent="0.25">
      <c r="A4096" s="1">
        <v>44006</v>
      </c>
      <c r="B4096" s="31">
        <v>33.840000000000003</v>
      </c>
      <c r="C4096" s="31">
        <v>35.39</v>
      </c>
      <c r="D4096" s="28">
        <v>63.040399999999998</v>
      </c>
      <c r="E4096" s="32">
        <v>53.074199999999998</v>
      </c>
      <c r="F4096" s="30">
        <v>22114.06769</v>
      </c>
      <c r="G4096" s="33">
        <v>18620.096999000001</v>
      </c>
      <c r="H4096">
        <f>(1/(1-91/360*VLOOKUP($A4096,Tbills!$B$4:$C$974,2,1)/100))^((1)/91)-1</f>
        <v>4.862186216536557E-6</v>
      </c>
      <c r="I4096">
        <f>I4095*$E4096/$E4095*(1-(I$1+I$5+IF(AND(WEEKDAY(A4096)&lt;&gt;1,WEEKDAY(A4096)&lt;&gt;7),IF(A4096&lt;J$2,J$1,J$3),0)))^($A4096-$A4095)</f>
        <v>120.63388951119512</v>
      </c>
      <c r="J4096">
        <f>VLOOKUP(A4096,'VIXY-IV'!A$1:E$2000,4,0)</f>
        <v>120.09429496</v>
      </c>
    </row>
    <row r="4097" spans="1:10" x14ac:dyDescent="0.25">
      <c r="A4097" s="1">
        <v>44007</v>
      </c>
      <c r="B4097" s="31">
        <v>32.22</v>
      </c>
      <c r="C4097" s="31">
        <v>34.090000000000003</v>
      </c>
      <c r="D4097" s="28">
        <v>60.527500000000003</v>
      </c>
      <c r="E4097" s="32">
        <v>50.958399999999997</v>
      </c>
      <c r="F4097" s="30">
        <v>21434.844811999999</v>
      </c>
      <c r="G4097" s="33">
        <v>18048.099203999998</v>
      </c>
      <c r="H4097">
        <f>(1/(1-91/360*VLOOKUP($A4097,Tbills!$B$4:$C$974,2,1)/100))^((1)/91)-1</f>
        <v>4.3064573782558568E-6</v>
      </c>
      <c r="I4097">
        <f>I4096*$E4097/$E4096*(1-(I$1+I$5+IF(AND(WEEKDAY(A4097)&lt;&gt;1,WEEKDAY(A4097)&lt;&gt;7),IF(A4097&lt;J$2,J$1,J$3),0)))^($A4097-$A4096)</f>
        <v>115.82593693499777</v>
      </c>
      <c r="J4097">
        <f>VLOOKUP(A4097,'VIXY-IV'!A$1:E$2000,4,0)</f>
        <v>115.30244352</v>
      </c>
    </row>
    <row r="4098" spans="1:10" x14ac:dyDescent="0.25">
      <c r="A4098" s="1">
        <v>44008</v>
      </c>
      <c r="B4098" s="31">
        <v>34.729999999999997</v>
      </c>
      <c r="C4098" s="31">
        <v>35.799999999999997</v>
      </c>
      <c r="D4098" s="28">
        <v>64.832999999999998</v>
      </c>
      <c r="E4098" s="32">
        <v>54.582999999999998</v>
      </c>
      <c r="F4098" s="30">
        <v>22548.305064</v>
      </c>
      <c r="G4098" s="33">
        <v>18985.552928000001</v>
      </c>
      <c r="H4098">
        <f>(1/(1-91/360*VLOOKUP($A4098,Tbills!$B$4:$C$974,2,1)/100))^((1)/91)-1</f>
        <v>4.3064573782558568E-6</v>
      </c>
      <c r="I4098">
        <f>I4097*$E4098/$E4097*(1-(I$1+I$5+IF(AND(WEEKDAY(A4098)&lt;&gt;1,WEEKDAY(A4098)&lt;&gt;7),IF(A4098&lt;J$2,J$1,J$3),0)))^($A4098-$A4097)</f>
        <v>124.06566412720393</v>
      </c>
      <c r="J4098">
        <f>VLOOKUP(A4098,'VIXY-IV'!A$1:E$2000,4,0)</f>
        <v>123.51566496</v>
      </c>
    </row>
    <row r="4099" spans="1:10" x14ac:dyDescent="0.25">
      <c r="A4099" s="1">
        <v>44011</v>
      </c>
      <c r="B4099" s="31">
        <v>31.78</v>
      </c>
      <c r="C4099" s="31">
        <v>33.909999999999997</v>
      </c>
      <c r="D4099" s="28">
        <v>61.045000000000002</v>
      </c>
      <c r="E4099" s="32">
        <v>51.3932</v>
      </c>
      <c r="F4099" s="30">
        <v>21712.835004</v>
      </c>
      <c r="G4099" s="33">
        <v>18281.846299000001</v>
      </c>
      <c r="H4099">
        <f>(1/(1-91/360*VLOOKUP($A4099,Tbills!$B$4:$C$974,2,1)/100))^((1)/91)-1</f>
        <v>4.3064573782558568E-6</v>
      </c>
      <c r="I4099">
        <f>I4098*$E4099/$E4098*(1-(I$1+I$5+IF(AND(WEEKDAY(A4099)&lt;&gt;1,WEEKDAY(A4099)&lt;&gt;7),IF(A4099&lt;J$2,J$1,J$3),0)))^($A4099-$A4098)</f>
        <v>116.81869656013288</v>
      </c>
      <c r="J4099">
        <f>VLOOKUP(A4099,'VIXY-IV'!A$1:E$2000,4,0)</f>
        <v>116.28414239999999</v>
      </c>
    </row>
    <row r="4100" spans="1:10" x14ac:dyDescent="0.25">
      <c r="A4100" s="1">
        <v>44012</v>
      </c>
      <c r="B4100" s="31">
        <v>30.43</v>
      </c>
      <c r="C4100" s="31">
        <v>32.520000000000003</v>
      </c>
      <c r="D4100" s="28">
        <v>58.639600000000002</v>
      </c>
      <c r="E4100" s="32">
        <v>49.367899999999999</v>
      </c>
      <c r="F4100" s="30">
        <v>21061.377872000001</v>
      </c>
      <c r="G4100" s="33">
        <v>17733.251488000002</v>
      </c>
      <c r="H4100">
        <f>(1/(1-91/360*VLOOKUP($A4100,Tbills!$B$4:$C$974,2,1)/100))^((1)/91)-1</f>
        <v>4.3064573782558568E-6</v>
      </c>
      <c r="I4100">
        <f>I4099*$E4100/$E4099*(1-(I$1+I$5+IF(AND(WEEKDAY(A4100)&lt;&gt;1,WEEKDAY(A4100)&lt;&gt;7),IF(A4100&lt;J$2,J$1,J$3),0)))^($A4100-$A4099)</f>
        <v>112.21618873332976</v>
      </c>
      <c r="J4100">
        <f>VLOOKUP(A4100,'VIXY-IV'!A$1:E$2000,4,0)</f>
        <v>111.70056184000001</v>
      </c>
    </row>
    <row r="4101" spans="1:10" x14ac:dyDescent="0.25">
      <c r="A4101" s="1">
        <v>44013</v>
      </c>
      <c r="B4101" s="31">
        <v>28.62</v>
      </c>
      <c r="C4101" s="31">
        <v>31.68</v>
      </c>
      <c r="D4101" s="28">
        <v>56.709899999999998</v>
      </c>
      <c r="E4101" s="32">
        <v>47.743099999999998</v>
      </c>
      <c r="F4101" s="30">
        <v>20809.535914</v>
      </c>
      <c r="G4101" s="33">
        <v>17521.129317999999</v>
      </c>
      <c r="H4101">
        <f>(1/(1-91/360*VLOOKUP($A4101,Tbills!$B$4:$C$974,2,1)/100))^((1)/91)-1</f>
        <v>4.3064573782558568E-6</v>
      </c>
      <c r="I4101">
        <f>I4100*$E4101/$E4100*(1-(I$1+I$5+IF(AND(WEEKDAY(A4101)&lt;&gt;1,WEEKDAY(A4101)&lt;&gt;7),IF(A4101&lt;J$2,J$1,J$3),0)))^($A4101-$A4100)</f>
        <v>108.52396180654003</v>
      </c>
      <c r="J4101">
        <f>VLOOKUP(A4101,'VIXY-IV'!A$1:E$2000,4,0)</f>
        <v>108.02658076</v>
      </c>
    </row>
    <row r="4102" spans="1:10" x14ac:dyDescent="0.25">
      <c r="A4102" s="1">
        <v>44014</v>
      </c>
      <c r="B4102" s="31">
        <v>27.68</v>
      </c>
      <c r="C4102" s="31">
        <v>30.87</v>
      </c>
      <c r="D4102" s="28">
        <v>55.305700000000002</v>
      </c>
      <c r="E4102" s="32">
        <v>46.560699999999997</v>
      </c>
      <c r="F4102" s="30">
        <v>20623.228343999999</v>
      </c>
      <c r="G4102" s="33">
        <v>17364.187365999998</v>
      </c>
      <c r="H4102">
        <f>(1/(1-91/360*VLOOKUP($A4102,Tbills!$B$4:$C$974,2,1)/100))^((1)/91)-1</f>
        <v>4.1675021249520938E-6</v>
      </c>
      <c r="I4102">
        <f>I4101*$E4102/$E4101*(1-(I$1+I$5+IF(AND(WEEKDAY(A4102)&lt;&gt;1,WEEKDAY(A4102)&lt;&gt;7),IF(A4102&lt;J$2,J$1,J$3),0)))^($A4102-$A4101)</f>
        <v>105.8372849992269</v>
      </c>
      <c r="J4102">
        <f>VLOOKUP(A4102,'VIXY-IV'!A$1:E$2000,4,0)</f>
        <v>105.3431578</v>
      </c>
    </row>
    <row r="4103" spans="1:10" x14ac:dyDescent="0.25">
      <c r="A4103" s="1">
        <v>44018</v>
      </c>
      <c r="B4103" s="31">
        <v>27.94</v>
      </c>
      <c r="C4103" s="31">
        <v>30.98</v>
      </c>
      <c r="D4103" s="28">
        <v>55.5871</v>
      </c>
      <c r="E4103" s="32">
        <v>46.796799999999998</v>
      </c>
      <c r="F4103" s="30">
        <v>20658.310869000001</v>
      </c>
      <c r="G4103" s="33">
        <v>17393.436418000001</v>
      </c>
      <c r="H4103">
        <f>(1/(1-91/360*VLOOKUP($A4103,Tbills!$B$4:$C$974,2,1)/100))^((1)/91)-1</f>
        <v>4.1675021249520938E-6</v>
      </c>
      <c r="I4103">
        <f>I4102*$E4103/$E4102*(1-(I$1+I$5+IF(AND(WEEKDAY(A4103)&lt;&gt;1,WEEKDAY(A4103)&lt;&gt;7),IF(A4103&lt;J$2,J$1,J$3),0)))^($A4103-$A4102)</f>
        <v>106.37804486551059</v>
      </c>
      <c r="J4103">
        <f>VLOOKUP(A4103,'VIXY-IV'!A$1:E$2000,4,0)</f>
        <v>105.85494908</v>
      </c>
    </row>
    <row r="4104" spans="1:10" x14ac:dyDescent="0.25">
      <c r="A4104" s="1">
        <v>44019</v>
      </c>
      <c r="B4104" s="31">
        <v>29.43</v>
      </c>
      <c r="C4104" s="31">
        <v>32.07</v>
      </c>
      <c r="D4104" s="28">
        <v>57.657200000000003</v>
      </c>
      <c r="E4104" s="32">
        <v>48.539400000000001</v>
      </c>
      <c r="F4104" s="30">
        <v>21136.175683000001</v>
      </c>
      <c r="G4104" s="33">
        <v>17795.706180000001</v>
      </c>
      <c r="H4104">
        <f>(1/(1-91/360*VLOOKUP($A4104,Tbills!$B$4:$C$974,2,1)/100))^((1)/91)-1</f>
        <v>4.1675021249520938E-6</v>
      </c>
      <c r="I4104">
        <f>I4103*$E4104/$E4103*(1-(I$1+I$5+IF(AND(WEEKDAY(A4104)&lt;&gt;1,WEEKDAY(A4104)&lt;&gt;7),IF(A4104&lt;J$2,J$1,J$3),0)))^($A4104-$A4103)</f>
        <v>110.34036481580993</v>
      </c>
      <c r="J4104">
        <f>VLOOKUP(A4104,'VIXY-IV'!A$1:E$2000,4,0)</f>
        <v>109.79506476</v>
      </c>
    </row>
    <row r="4105" spans="1:10" x14ac:dyDescent="0.25">
      <c r="A4105" s="1">
        <v>44020</v>
      </c>
      <c r="B4105" s="31">
        <v>28.08</v>
      </c>
      <c r="C4105" s="31">
        <v>31.19</v>
      </c>
      <c r="D4105" s="28">
        <v>56.079000000000001</v>
      </c>
      <c r="E4105" s="32">
        <v>47.210500000000003</v>
      </c>
      <c r="F4105" s="30">
        <v>20751.335821000001</v>
      </c>
      <c r="G4105" s="33">
        <v>17471.614217999999</v>
      </c>
      <c r="H4105">
        <f>(1/(1-91/360*VLOOKUP($A4105,Tbills!$B$4:$C$974,2,1)/100))^((1)/91)-1</f>
        <v>4.1675021249520938E-6</v>
      </c>
      <c r="I4105">
        <f>I4104*$E4105/$E4104*(1-(I$1+I$5+IF(AND(WEEKDAY(A4105)&lt;&gt;1,WEEKDAY(A4105)&lt;&gt;7),IF(A4105&lt;J$2,J$1,J$3),0)))^($A4105-$A4104)</f>
        <v>107.32052198003734</v>
      </c>
      <c r="J4105">
        <f>VLOOKUP(A4105,'VIXY-IV'!A$1:E$2000,4,0)</f>
        <v>106.78754476</v>
      </c>
    </row>
    <row r="4106" spans="1:10" x14ac:dyDescent="0.25">
      <c r="A4106" s="1">
        <v>44021</v>
      </c>
      <c r="B4106" s="31">
        <v>29.26</v>
      </c>
      <c r="C4106" s="31">
        <v>32.06</v>
      </c>
      <c r="D4106" s="28">
        <v>57.500399999999999</v>
      </c>
      <c r="E4106" s="32">
        <v>48.4069</v>
      </c>
      <c r="F4106" s="30">
        <v>21123.203124</v>
      </c>
      <c r="G4106" s="33">
        <v>17784.635565</v>
      </c>
      <c r="H4106">
        <f>(1/(1-91/360*VLOOKUP($A4106,Tbills!$B$4:$C$974,2,1)/100))^((1)/91)-1</f>
        <v>4.1675021249520938E-6</v>
      </c>
      <c r="I4106">
        <f>I4105*$E4106/$E4105*(1-(I$1+I$5+IF(AND(WEEKDAY(A4106)&lt;&gt;1,WEEKDAY(A4106)&lt;&gt;7),IF(A4106&lt;J$2,J$1,J$3),0)))^($A4106-$A4105)</f>
        <v>110.04127452620958</v>
      </c>
      <c r="J4106">
        <f>VLOOKUP(A4106,'VIXY-IV'!A$1:E$2000,4,0)</f>
        <v>109.49256172</v>
      </c>
    </row>
    <row r="4107" spans="1:10" x14ac:dyDescent="0.25">
      <c r="A4107" s="1">
        <v>44022</v>
      </c>
      <c r="B4107" s="31">
        <v>27.29</v>
      </c>
      <c r="C4107" s="31">
        <v>31.02</v>
      </c>
      <c r="D4107" s="28">
        <v>55.484200000000001</v>
      </c>
      <c r="E4107" s="32">
        <v>46.709299999999999</v>
      </c>
      <c r="F4107" s="30">
        <v>20890.057407</v>
      </c>
      <c r="G4107" s="33">
        <v>17588.264910999998</v>
      </c>
      <c r="H4107">
        <f>(1/(1-91/360*VLOOKUP($A4107,Tbills!$B$4:$C$974,2,1)/100))^((1)/91)-1</f>
        <v>4.1675021249520938E-6</v>
      </c>
      <c r="I4107">
        <f>I4106*$E4107/$E4106*(1-(I$1+I$5+IF(AND(WEEKDAY(A4107)&lt;&gt;1,WEEKDAY(A4107)&lt;&gt;7),IF(A4107&lt;J$2,J$1,J$3),0)))^($A4107-$A4106)</f>
        <v>106.18321337304252</v>
      </c>
      <c r="J4107">
        <f>VLOOKUP(A4107,'VIXY-IV'!A$1:E$2000,4,0)</f>
        <v>105.65225312</v>
      </c>
    </row>
    <row r="4108" spans="1:10" x14ac:dyDescent="0.25">
      <c r="A4108" s="1">
        <v>44025</v>
      </c>
      <c r="B4108" s="31">
        <v>32.19</v>
      </c>
      <c r="C4108" s="31">
        <v>34.54</v>
      </c>
      <c r="D4108" s="28">
        <v>60.6235</v>
      </c>
      <c r="E4108" s="32">
        <v>51.035299999999999</v>
      </c>
      <c r="F4108" s="30">
        <v>22180.979114000002</v>
      </c>
      <c r="G4108" s="33">
        <v>18674.929195000001</v>
      </c>
      <c r="H4108">
        <f>(1/(1-91/360*VLOOKUP($A4108,Tbills!$B$4:$C$974,2,1)/100))^((1)/91)-1</f>
        <v>4.1675021249520938E-6</v>
      </c>
      <c r="I4108">
        <f>I4107*$E4108/$E4107*(1-(I$1+I$5+IF(AND(WEEKDAY(A4108)&lt;&gt;1,WEEKDAY(A4108)&lt;&gt;7),IF(A4108&lt;J$2,J$1,J$3),0)))^($A4108-$A4107)</f>
        <v>116.0207505281403</v>
      </c>
      <c r="J4108">
        <f>VLOOKUP(A4108,'VIXY-IV'!A$1:E$2000,4,0)</f>
        <v>115.45028336</v>
      </c>
    </row>
    <row r="4109" spans="1:10" x14ac:dyDescent="0.25">
      <c r="A4109" s="1">
        <v>44026</v>
      </c>
      <c r="B4109" s="31">
        <v>29.52</v>
      </c>
      <c r="C4109" s="31">
        <v>32.56</v>
      </c>
      <c r="D4109" s="28">
        <v>57.238999999999997</v>
      </c>
      <c r="E4109" s="32">
        <v>48.185899999999997</v>
      </c>
      <c r="F4109" s="30">
        <v>21389.572991000001</v>
      </c>
      <c r="G4109" s="33">
        <v>18008.539333000001</v>
      </c>
      <c r="H4109">
        <f>(1/(1-91/360*VLOOKUP($A4109,Tbills!$B$4:$C$974,2,1)/100))^((1)/91)-1</f>
        <v>4.1675021249520938E-6</v>
      </c>
      <c r="I4109">
        <f>I4108*$E4109/$E4108*(1-(I$1+I$5+IF(AND(WEEKDAY(A4109)&lt;&gt;1,WEEKDAY(A4109)&lt;&gt;7),IF(A4109&lt;J$2,J$1,J$3),0)))^($A4109-$A4108)</f>
        <v>109.54413692139701</v>
      </c>
      <c r="J4109">
        <f>VLOOKUP(A4109,'VIXY-IV'!A$1:E$2000,4,0)</f>
        <v>109.0040856</v>
      </c>
    </row>
    <row r="4110" spans="1:10" x14ac:dyDescent="0.25">
      <c r="A4110" s="1">
        <v>44027</v>
      </c>
      <c r="B4110" s="31">
        <v>27.76</v>
      </c>
      <c r="C4110" s="31">
        <v>31.56</v>
      </c>
      <c r="D4110" s="28">
        <v>55.419600000000003</v>
      </c>
      <c r="E4110" s="32">
        <v>46.654000000000003</v>
      </c>
      <c r="F4110" s="30">
        <v>21204.005720000001</v>
      </c>
      <c r="G4110" s="33">
        <v>17852.229490000002</v>
      </c>
      <c r="H4110">
        <f>(1/(1-91/360*VLOOKUP($A4110,Tbills!$B$4:$C$974,2,1)/100))^((1)/91)-1</f>
        <v>4.1675021249520938E-6</v>
      </c>
      <c r="I4110">
        <f>I4109*$E4110/$E4109*(1-(I$1+I$5+IF(AND(WEEKDAY(A4110)&lt;&gt;1,WEEKDAY(A4110)&lt;&gt;7),IF(A4110&lt;J$2,J$1,J$3),0)))^($A4110-$A4109)</f>
        <v>106.06258615852902</v>
      </c>
      <c r="J4110">
        <f>VLOOKUP(A4110,'VIXY-IV'!A$1:E$2000,4,0)</f>
        <v>105.53116252</v>
      </c>
    </row>
    <row r="4111" spans="1:10" x14ac:dyDescent="0.25">
      <c r="A4111" s="1">
        <v>44028</v>
      </c>
      <c r="B4111" s="31">
        <v>28</v>
      </c>
      <c r="C4111" s="31">
        <v>31.55</v>
      </c>
      <c r="D4111" s="28">
        <v>55.204500000000003</v>
      </c>
      <c r="E4111" s="32">
        <v>46.472799999999999</v>
      </c>
      <c r="F4111" s="30">
        <v>21196.26323</v>
      </c>
      <c r="G4111" s="33">
        <v>17845.636478</v>
      </c>
      <c r="H4111">
        <f>(1/(1-91/360*VLOOKUP($A4111,Tbills!$B$4:$C$974,2,1)/100))^((1)/91)-1</f>
        <v>4.0285486480051702E-6</v>
      </c>
      <c r="I4111">
        <f>I4110*$E4111/$E4110*(1-(I$1+I$5+IF(AND(WEEKDAY(A4111)&lt;&gt;1,WEEKDAY(A4111)&lt;&gt;7),IF(A4111&lt;J$2,J$1,J$3),0)))^($A4111-$A4110)</f>
        <v>105.651661565027</v>
      </c>
      <c r="J4111">
        <f>VLOOKUP(A4111,'VIXY-IV'!A$1:E$2000,4,0)</f>
        <v>105.11787287999999</v>
      </c>
    </row>
    <row r="4112" spans="1:10" x14ac:dyDescent="0.25">
      <c r="A4112" s="1">
        <v>44029</v>
      </c>
      <c r="B4112" s="31">
        <v>25.68</v>
      </c>
      <c r="C4112" s="31">
        <v>30.37</v>
      </c>
      <c r="D4112" s="28">
        <v>52.720999999999997</v>
      </c>
      <c r="E4112" s="32">
        <v>44.381999999999998</v>
      </c>
      <c r="F4112" s="30">
        <v>20910.270401999998</v>
      </c>
      <c r="G4112" s="33">
        <v>17604.780445</v>
      </c>
      <c r="H4112">
        <f>(1/(1-91/360*VLOOKUP($A4112,Tbills!$B$4:$C$974,2,1)/100))^((1)/91)-1</f>
        <v>4.0285486480051702E-6</v>
      </c>
      <c r="I4112">
        <f>I4111*$E4112/$E4111*(1-(I$1+I$5+IF(AND(WEEKDAY(A4112)&lt;&gt;1,WEEKDAY(A4112)&lt;&gt;7),IF(A4112&lt;J$2,J$1,J$3),0)))^($A4112-$A4111)</f>
        <v>100.89938645616347</v>
      </c>
      <c r="J4112">
        <f>VLOOKUP(A4112,'VIXY-IV'!A$1:E$2000,4,0)</f>
        <v>100.38671856000001</v>
      </c>
    </row>
    <row r="4113" spans="1:12" x14ac:dyDescent="0.25">
      <c r="A4113" s="29">
        <v>44032</v>
      </c>
      <c r="B4113" s="31">
        <v>24.46</v>
      </c>
      <c r="C4113" s="31">
        <v>29.1</v>
      </c>
      <c r="D4113" s="28">
        <v>50.025599999999997</v>
      </c>
      <c r="E4113" s="32">
        <v>42.112400000000001</v>
      </c>
      <c r="F4113" s="30">
        <v>20129.230047000001</v>
      </c>
      <c r="G4113" s="33">
        <v>16946.993975000001</v>
      </c>
      <c r="H4113">
        <f>(1/(1-91/360*VLOOKUP($A4113,Tbills!$B$4:$C$974,2,1)/100))^((1)/91)-1</f>
        <v>4.0285486480051702E-6</v>
      </c>
      <c r="I4113">
        <f>I4112*$E4113/$E4112*(1-(I$1+I$5+IF(AND(WEEKDAY(A4113)&lt;&gt;1,WEEKDAY(A4113)&lt;&gt;7),IF(A4113&lt;J$2,J$1,J$3),0)))^($A4113-$A4112)</f>
        <v>95.742363079469015</v>
      </c>
      <c r="J4113">
        <f>VLOOKUP(A4113,'VIXY-IV'!A$1:E$2000,4,0)</f>
        <v>95.252861120000006</v>
      </c>
    </row>
    <row r="4114" spans="1:12" x14ac:dyDescent="0.25">
      <c r="A4114" s="29">
        <v>44033</v>
      </c>
      <c r="B4114" s="31">
        <v>24.84</v>
      </c>
      <c r="C4114" s="31">
        <v>29.47</v>
      </c>
      <c r="D4114" s="28">
        <v>50.554299999999998</v>
      </c>
      <c r="E4114" s="32">
        <v>42.557299999999998</v>
      </c>
      <c r="F4114" s="30">
        <v>20270.473974</v>
      </c>
      <c r="G4114" s="33">
        <v>17065.840335000001</v>
      </c>
      <c r="H4114" s="36">
        <f>(1/(1-91/360*VLOOKUP($A4114,Tbills!$B$4:$C$974,2,1)/100))^((1)/91)-1</f>
        <v>4.0285486480051702E-6</v>
      </c>
      <c r="I4114" s="36">
        <f>I4113*$E4114/$E4113*(1-(I$1+I$5+IF(AND(WEEKDAY(A4114)&lt;&gt;1,WEEKDAY(A4114)&lt;&gt;7),IF(A4114&lt;J$2,J$1,J$3),0)))^($A4114-$A4113)</f>
        <v>96.754769122147579</v>
      </c>
      <c r="J4114" s="36">
        <f>VLOOKUP(A4114,'VIXY-IV'!A$1:E$2000,4,0)</f>
        <v>96.257134239999999</v>
      </c>
      <c r="K4114" s="36"/>
      <c r="L4114" s="36"/>
    </row>
    <row r="4115" spans="1:12" x14ac:dyDescent="0.25">
      <c r="A4115" s="29">
        <v>44034</v>
      </c>
      <c r="B4115" s="31">
        <v>24.32</v>
      </c>
      <c r="C4115" s="31">
        <v>29.05</v>
      </c>
      <c r="D4115" s="28">
        <v>49.509799999999998</v>
      </c>
      <c r="E4115" s="32">
        <v>41.677900000000001</v>
      </c>
      <c r="F4115" s="30">
        <v>20158.237464000002</v>
      </c>
      <c r="G4115" s="33">
        <v>16971.278956999999</v>
      </c>
      <c r="H4115" s="36">
        <f>(1/(1-91/360*VLOOKUP($A4115,Tbills!$B$4:$C$974,2,1)/100))^((1)/91)-1</f>
        <v>4.0285486480051702E-6</v>
      </c>
      <c r="I4115" s="36">
        <f>I4114*$E4115/$E4114*(1-(I$1+I$5+IF(AND(WEEKDAY(A4115)&lt;&gt;1,WEEKDAY(A4115)&lt;&gt;7),IF(A4115&lt;J$2,J$1,J$3),0)))^($A4115-$A4114)</f>
        <v>94.756346388174705</v>
      </c>
      <c r="J4115" s="36">
        <f>VLOOKUP(A4115,'VIXY-IV'!A$1:E$2000,4,0)</f>
        <v>94.264083880000001</v>
      </c>
      <c r="K4115" s="36"/>
      <c r="L4115" s="36"/>
    </row>
    <row r="4116" spans="1:12" x14ac:dyDescent="0.25">
      <c r="A4116" s="29">
        <v>44035</v>
      </c>
      <c r="B4116" s="31">
        <v>26.08</v>
      </c>
      <c r="C4116" s="31">
        <v>30.25</v>
      </c>
      <c r="D4116" s="28">
        <v>52.237299999999998</v>
      </c>
      <c r="E4116" s="32">
        <v>43.973799999999997</v>
      </c>
      <c r="F4116" s="30">
        <v>20605.589273000001</v>
      </c>
      <c r="G4116" s="33">
        <v>17347.837381000001</v>
      </c>
      <c r="H4116" s="36">
        <f>(1/(1-91/360*VLOOKUP($A4116,Tbills!$B$4:$C$974,2,1)/100))^((1)/91)-1</f>
        <v>3.3338079070688309E-6</v>
      </c>
      <c r="I4116" s="36">
        <f>I4115*$E4116/$E4115*(1-(I$1+I$5+IF(AND(WEEKDAY(A4116)&lt;&gt;1,WEEKDAY(A4116)&lt;&gt;7),IF(A4116&lt;J$2,J$1,J$3),0)))^($A4116-$A4115)</f>
        <v>99.977124096664895</v>
      </c>
      <c r="J4116" s="36">
        <f>VLOOKUP(A4116,'VIXY-IV'!A$1:E$2000,4,0)</f>
        <v>99.461583599999997</v>
      </c>
      <c r="K4116" s="36"/>
      <c r="L4116" s="36"/>
    </row>
    <row r="4117" spans="1:12" x14ac:dyDescent="0.25">
      <c r="A4117" s="29">
        <v>44036</v>
      </c>
      <c r="B4117" s="31">
        <v>25.84</v>
      </c>
      <c r="C4117" s="31">
        <v>30.56</v>
      </c>
      <c r="D4117" s="28">
        <v>52.2014</v>
      </c>
      <c r="E4117" s="32">
        <v>43.943399999999997</v>
      </c>
      <c r="F4117" s="30">
        <v>20833.641756000001</v>
      </c>
      <c r="G4117" s="33">
        <v>17539.776840999999</v>
      </c>
      <c r="H4117" s="36">
        <f>(1/(1-91/360*VLOOKUP($A4117,Tbills!$B$4:$C$974,2,1)/100))^((1)/91)-1</f>
        <v>3.3338079070688309E-6</v>
      </c>
      <c r="I4117" s="36">
        <f>I4116*$E4117/$E4116*(1-(I$1+I$5+IF(AND(WEEKDAY(A4117)&lt;&gt;1,WEEKDAY(A4117)&lt;&gt;7),IF(A4117&lt;J$2,J$1,J$3),0)))^($A4117-$A4116)</f>
        <v>99.908965859145624</v>
      </c>
      <c r="J4117" s="36">
        <f>VLOOKUP(A4117,'VIXY-IV'!A$1:E$2000,4,0)</f>
        <v>99.389727120000003</v>
      </c>
      <c r="K4117" s="36"/>
      <c r="L4117" s="36"/>
    </row>
    <row r="4118" spans="1:12" x14ac:dyDescent="0.25">
      <c r="A4118" s="29">
        <v>44039</v>
      </c>
      <c r="B4118" s="31">
        <v>24.74</v>
      </c>
      <c r="C4118" s="31">
        <v>30</v>
      </c>
      <c r="D4118" s="28">
        <v>50.203499999999998</v>
      </c>
      <c r="E4118" s="32">
        <v>42.261099999999999</v>
      </c>
      <c r="F4118" s="30">
        <v>20627.576442000001</v>
      </c>
      <c r="G4118" s="33">
        <v>17366.115684</v>
      </c>
      <c r="H4118" s="36">
        <f>(1/(1-91/360*VLOOKUP($A4118,Tbills!$B$4:$C$974,2,1)/100))^((1)/91)-1</f>
        <v>3.3338079070688309E-6</v>
      </c>
      <c r="I4118" s="36">
        <f>I4117*$E4118/$E4117*(1-(I$1+I$5+IF(AND(WEEKDAY(A4118)&lt;&gt;1,WEEKDAY(A4118)&lt;&gt;7),IF(A4118&lt;J$2,J$1,J$3),0)))^($A4118-$A4117)</f>
        <v>96.086881319813344</v>
      </c>
      <c r="J4118" s="36">
        <f>VLOOKUP(A4118,'VIXY-IV'!A$1:E$2000,4,0)</f>
        <v>95.576468840000004</v>
      </c>
      <c r="K4118" s="36"/>
      <c r="L4118" s="36"/>
    </row>
    <row r="4119" spans="1:12" x14ac:dyDescent="0.25">
      <c r="A4119" s="29">
        <v>44040</v>
      </c>
      <c r="B4119" s="31">
        <v>25.44</v>
      </c>
      <c r="C4119" s="31">
        <v>30.1</v>
      </c>
      <c r="D4119" s="28">
        <v>50.185699999999997</v>
      </c>
      <c r="E4119" s="32">
        <v>42.246000000000002</v>
      </c>
      <c r="F4119" s="30">
        <v>20710.701313000001</v>
      </c>
      <c r="G4119" s="33">
        <v>17436.039647000001</v>
      </c>
      <c r="H4119" s="36">
        <f>(1/(1-91/360*VLOOKUP($A4119,Tbills!$B$4:$C$974,2,1)/100))^((1)/91)-1</f>
        <v>3.3338079070688309E-6</v>
      </c>
      <c r="I4119" s="36">
        <f>I4118*$E4119/$E4118*(1-(I$1+I$5+IF(AND(WEEKDAY(A4119)&lt;&gt;1,WEEKDAY(A4119)&lt;&gt;7),IF(A4119&lt;J$2,J$1,J$3),0)))^($A4119-$A4118)</f>
        <v>96.053470281200234</v>
      </c>
      <c r="J4119" s="36">
        <f>VLOOKUP(A4119,'VIXY-IV'!A$1:E$2000,4,0)</f>
        <v>95.539519080000005</v>
      </c>
      <c r="K4119" s="36"/>
      <c r="L4119" s="36"/>
    </row>
    <row r="4120" spans="1:12" x14ac:dyDescent="0.25">
      <c r="A4120" s="29">
        <v>44041</v>
      </c>
      <c r="B4120" s="31">
        <v>24.1</v>
      </c>
      <c r="C4120" s="31">
        <v>29.29</v>
      </c>
      <c r="D4120" s="28">
        <v>49.0032</v>
      </c>
      <c r="E4120" s="32">
        <v>41.250399999999999</v>
      </c>
      <c r="F4120" s="30">
        <v>20583.109786000001</v>
      </c>
      <c r="G4120" s="33">
        <v>17328.564059</v>
      </c>
      <c r="H4120" s="36">
        <f>(1/(1-91/360*VLOOKUP($A4120,Tbills!$B$4:$C$974,2,1)/100))^((1)/91)-1</f>
        <v>3.3338079070688309E-6</v>
      </c>
      <c r="I4120" s="36">
        <f>I4119*$E4120/$E4119*(1-(I$1+I$5+IF(AND(WEEKDAY(A4120)&lt;&gt;1,WEEKDAY(A4120)&lt;&gt;7),IF(A4120&lt;J$2,J$1,J$3),0)))^($A4120-$A4119)</f>
        <v>93.790703607651508</v>
      </c>
      <c r="J4120" s="36">
        <f>VLOOKUP(A4120,'VIXY-IV'!A$1:E$2000,4,0)</f>
        <v>93.287077999999994</v>
      </c>
      <c r="K4120" s="36"/>
      <c r="L4120" s="36"/>
    </row>
    <row r="4121" spans="1:12" x14ac:dyDescent="0.25">
      <c r="A4121" s="29">
        <v>44042</v>
      </c>
      <c r="B4121" s="31">
        <v>24.76</v>
      </c>
      <c r="C4121" s="31">
        <v>29.76</v>
      </c>
      <c r="D4121" s="28">
        <v>49.6873</v>
      </c>
      <c r="E4121" s="32">
        <v>41.826099999999997</v>
      </c>
      <c r="F4121" s="30">
        <v>20743.036834999999</v>
      </c>
      <c r="G4121" s="33">
        <v>17463.146105</v>
      </c>
      <c r="H4121" s="36">
        <f>(1/(1-91/360*VLOOKUP($A4121,Tbills!$B$4:$C$974,2,1)/100))^((1)/91)-1</f>
        <v>2.9170946955758836E-6</v>
      </c>
      <c r="I4121" s="36">
        <f>I4120*$E4121/$E4120*(1-(I$1+I$5+IF(AND(WEEKDAY(A4121)&lt;&gt;1,WEEKDAY(A4121)&lt;&gt;7),IF(A4121&lt;J$2,J$1,J$3),0)))^($A4121-$A4120)</f>
        <v>95.100579994546877</v>
      </c>
      <c r="J4121" s="36">
        <f>VLOOKUP(A4121,'VIXY-IV'!A$1:E$2000,4,0)</f>
        <v>94.586709119999995</v>
      </c>
      <c r="K4121" s="36"/>
      <c r="L4121" s="36"/>
    </row>
    <row r="4122" spans="1:12" x14ac:dyDescent="0.25">
      <c r="A4122" s="29">
        <v>44043</v>
      </c>
      <c r="B4122" s="31">
        <v>24.46</v>
      </c>
      <c r="C4122" s="31">
        <v>29.71</v>
      </c>
      <c r="D4122" s="28">
        <v>49.1614</v>
      </c>
      <c r="E4122" s="32">
        <v>41.383299999999998</v>
      </c>
      <c r="F4122" s="30">
        <v>20704.736627999999</v>
      </c>
      <c r="G4122" s="33">
        <v>17430.850988999999</v>
      </c>
      <c r="H4122" s="36">
        <f>(1/(1-91/360*VLOOKUP($A4122,Tbills!$B$4:$C$974,2,1)/100))^((1)/91)-1</f>
        <v>2.9170946955758836E-6</v>
      </c>
      <c r="I4122" s="36">
        <f>I4121*$E4122/$E4121*(1-(I$1+I$5+IF(AND(WEEKDAY(A4122)&lt;&gt;1,WEEKDAY(A4122)&lt;&gt;7),IF(A4122&lt;J$2,J$1,J$3),0)))^($A4122-$A4121)</f>
        <v>94.094681801237058</v>
      </c>
      <c r="J4122" s="36">
        <f>VLOOKUP(A4122,'VIXY-IV'!A$1:E$2000,4,0)</f>
        <v>93.583492120000003</v>
      </c>
      <c r="K4122" s="36"/>
      <c r="L4122" s="36"/>
    </row>
    <row r="4123" spans="1:12" x14ac:dyDescent="0.25">
      <c r="A4123" s="29">
        <v>44046</v>
      </c>
      <c r="B4123" s="31">
        <v>24.28</v>
      </c>
      <c r="C4123" s="31">
        <v>29.66</v>
      </c>
      <c r="D4123" s="28">
        <v>48.933100000000003</v>
      </c>
      <c r="E4123" s="32">
        <v>41.190800000000003</v>
      </c>
      <c r="F4123" s="30">
        <v>20677.535328000002</v>
      </c>
      <c r="G4123" s="33">
        <v>17407.798285000001</v>
      </c>
      <c r="H4123" s="36">
        <f>(1/(1-91/360*VLOOKUP($A4123,Tbills!$B$4:$C$974,2,1)/100))^((1)/91)-1</f>
        <v>2.9170946955758836E-6</v>
      </c>
      <c r="I4123" s="36">
        <f>I4122*$E4123/$E4122*(1-(I$1+I$5+IF(AND(WEEKDAY(A4123)&lt;&gt;1,WEEKDAY(A4123)&lt;&gt;7),IF(A4123&lt;J$2,J$1,J$3),0)))^($A4123-$A4122)</f>
        <v>93.659681969227591</v>
      </c>
      <c r="J4123" s="36">
        <f>VLOOKUP(A4123,'VIXY-IV'!A$1:E$2000,4,0)</f>
        <v>93.139797520000002</v>
      </c>
      <c r="K4123" s="36"/>
      <c r="L4123" s="36"/>
    </row>
    <row r="4124" spans="1:12" x14ac:dyDescent="0.25">
      <c r="A4124" s="29">
        <v>44047</v>
      </c>
      <c r="B4124" s="31">
        <v>23.76</v>
      </c>
      <c r="C4124" s="31">
        <v>29.09</v>
      </c>
      <c r="D4124" s="28">
        <v>47.317900000000002</v>
      </c>
      <c r="E4124" s="32">
        <v>39.831000000000003</v>
      </c>
      <c r="F4124" s="30">
        <v>20292.140842000001</v>
      </c>
      <c r="G4124" s="33">
        <v>17083.295418999998</v>
      </c>
      <c r="H4124" s="36">
        <f>(1/(1-91/360*VLOOKUP($A4124,Tbills!$B$4:$C$974,2,1)/100))^((1)/91)-1</f>
        <v>2.9170946955758836E-6</v>
      </c>
      <c r="I4124" s="36">
        <f>I4123*$E4124/$E4123*(1-(I$1+I$5+IF(AND(WEEKDAY(A4124)&lt;&gt;1,WEEKDAY(A4124)&lt;&gt;7),IF(A4124&lt;J$2,J$1,J$3),0)))^($A4124-$A4123)</f>
        <v>90.568635836106026</v>
      </c>
      <c r="J4124" s="36">
        <f>VLOOKUP(A4124,'VIXY-IV'!A$1:E$2000,4,0)</f>
        <v>90.062129440000007</v>
      </c>
      <c r="K4124" s="36"/>
      <c r="L4124" s="36"/>
    </row>
    <row r="4125" spans="1:12" x14ac:dyDescent="0.25">
      <c r="A4125" s="29">
        <v>44048</v>
      </c>
      <c r="B4125" s="31">
        <v>22.99</v>
      </c>
      <c r="C4125" s="31">
        <v>28.6</v>
      </c>
      <c r="D4125" s="28">
        <v>46.577300000000001</v>
      </c>
      <c r="E4125" s="32">
        <v>39.207500000000003</v>
      </c>
      <c r="F4125" s="30">
        <v>20232.587401000001</v>
      </c>
      <c r="G4125" s="33">
        <v>17033.109475000001</v>
      </c>
      <c r="H4125" s="36">
        <f>(1/(1-91/360*VLOOKUP($A4125,Tbills!$B$4:$C$974,2,1)/100))^((1)/91)-1</f>
        <v>2.9170946955758836E-6</v>
      </c>
      <c r="I4125" s="36">
        <f>I4124*$E4125/$E4124*(1-(I$1+I$5+IF(AND(WEEKDAY(A4125)&lt;&gt;1,WEEKDAY(A4125)&lt;&gt;7),IF(A4125&lt;J$2,J$1,J$3),0)))^($A4125-$A4124)</f>
        <v>89.15176219375283</v>
      </c>
      <c r="J4125" s="36">
        <f>VLOOKUP(A4125,'VIXY-IV'!A$1:E$2000,4,0)</f>
        <v>88.642378039999997</v>
      </c>
      <c r="K4125" s="36"/>
      <c r="L4125" s="36"/>
    </row>
    <row r="4126" spans="1:12" x14ac:dyDescent="0.25">
      <c r="A4126" s="29">
        <v>44049</v>
      </c>
      <c r="B4126" s="31">
        <v>22.65</v>
      </c>
      <c r="C4126" s="31">
        <v>28.2</v>
      </c>
      <c r="D4126" s="28">
        <v>45.988</v>
      </c>
      <c r="E4126" s="32">
        <v>38.711300000000001</v>
      </c>
      <c r="F4126" s="30">
        <v>20153.014050000002</v>
      </c>
      <c r="G4126" s="33">
        <v>16966.069759000002</v>
      </c>
      <c r="H4126" s="36">
        <f>(1/(1-91/360*VLOOKUP($A4126,Tbills!$B$4:$C$974,2,1)/100))^((1)/91)-1</f>
        <v>2.7781572025098455E-6</v>
      </c>
      <c r="I4126" s="36">
        <f>I4125*$E4126/$E4125*(1-(I$1+I$5+IF(AND(WEEKDAY(A4126)&lt;&gt;1,WEEKDAY(A4126)&lt;&gt;7),IF(A4126&lt;J$2,J$1,J$3),0)))^($A4126-$A4125)</f>
        <v>88.024324563507989</v>
      </c>
      <c r="J4126" s="36">
        <f>VLOOKUP(A4126,'VIXY-IV'!A$1:E$2000,4,0)</f>
        <v>87.517876000000001</v>
      </c>
      <c r="K4126" s="36"/>
      <c r="L4126" s="36"/>
    </row>
    <row r="4127" spans="1:12" x14ac:dyDescent="0.25">
      <c r="A4127" s="29">
        <v>44050</v>
      </c>
      <c r="B4127" s="31">
        <v>22.21</v>
      </c>
      <c r="C4127" s="31">
        <v>28.28</v>
      </c>
      <c r="D4127" s="28">
        <v>45.764000000000003</v>
      </c>
      <c r="E4127" s="32">
        <v>38.522599999999997</v>
      </c>
      <c r="F4127" s="30">
        <v>20246.177608000002</v>
      </c>
      <c r="G4127" s="33">
        <v>17044.453544</v>
      </c>
      <c r="H4127" s="36">
        <f>(1/(1-91/360*VLOOKUP($A4127,Tbills!$B$4:$C$974,2,1)/100))^((1)/91)-1</f>
        <v>2.7781572025098455E-6</v>
      </c>
      <c r="I4127" s="36">
        <f>I4126*$E4127/$E4126*(1-(I$1+I$5+IF(AND(WEEKDAY(A4127)&lt;&gt;1,WEEKDAY(A4127)&lt;&gt;7),IF(A4127&lt;J$2,J$1,J$3),0)))^($A4127-$A4126)</f>
        <v>87.596085927299711</v>
      </c>
      <c r="J4127" s="36">
        <f>VLOOKUP(A4127,'VIXY-IV'!A$1:E$2000,4,0)</f>
        <v>87.093493800000005</v>
      </c>
      <c r="K4127" s="36"/>
      <c r="L4127" s="36"/>
    </row>
    <row r="4128" spans="1:12" x14ac:dyDescent="0.25">
      <c r="A4128" s="29">
        <v>44053</v>
      </c>
      <c r="B4128" s="31">
        <v>22.13</v>
      </c>
      <c r="C4128" s="31">
        <v>28.05</v>
      </c>
      <c r="D4128" s="28">
        <v>44.474800000000002</v>
      </c>
      <c r="E4128" s="32">
        <v>37.437100000000001</v>
      </c>
      <c r="F4128" s="30">
        <v>19999.114023999999</v>
      </c>
      <c r="G4128" s="33">
        <v>16836.318459999999</v>
      </c>
      <c r="H4128" s="36">
        <f>(1/(1-91/360*VLOOKUP($A4128,Tbills!$B$4:$C$974,2,1)/100))^((1)/91)-1</f>
        <v>2.7781572025098455E-6</v>
      </c>
      <c r="I4128" s="36">
        <f>I4127*$E4128/$E4127*(1-(I$1+I$5+IF(AND(WEEKDAY(A4128)&lt;&gt;1,WEEKDAY(A4128)&lt;&gt;7),IF(A4128&lt;J$2,J$1,J$3),0)))^($A4128-$A4127)</f>
        <v>85.13022918105807</v>
      </c>
      <c r="J4128" s="36">
        <f>VLOOKUP(A4128,'VIXY-IV'!A$1:E$2000,4,0)</f>
        <v>84.630523240000002</v>
      </c>
      <c r="K4128" s="36"/>
      <c r="L4128" s="36"/>
    </row>
    <row r="4129" spans="1:12" x14ac:dyDescent="0.25">
      <c r="A4129" s="29">
        <v>44054</v>
      </c>
      <c r="B4129" s="31">
        <v>24.03</v>
      </c>
      <c r="C4129" s="31">
        <v>29.17</v>
      </c>
      <c r="D4129" s="28">
        <v>46.313899999999997</v>
      </c>
      <c r="E4129" s="32">
        <v>38.984999999999999</v>
      </c>
      <c r="F4129" s="30">
        <v>20407.851288999998</v>
      </c>
      <c r="G4129" s="33">
        <v>17180.368467</v>
      </c>
      <c r="H4129" s="36">
        <f>(1/(1-91/360*VLOOKUP($A4129,Tbills!$B$4:$C$974,2,1)/100))^((1)/91)-1</f>
        <v>2.7781572025098455E-6</v>
      </c>
      <c r="I4129" s="36">
        <f>I4128*$E4129/$E4128*(1-(I$1+I$5+IF(AND(WEEKDAY(A4129)&lt;&gt;1,WEEKDAY(A4129)&lt;&gt;7),IF(A4129&lt;J$2,J$1,J$3),0)))^($A4129-$A4128)</f>
        <v>88.650932063438901</v>
      </c>
      <c r="J4129" s="36">
        <f>VLOOKUP(A4129,'VIXY-IV'!A$1:E$2000,4,0)</f>
        <v>88.131067680000001</v>
      </c>
      <c r="K4129" s="36"/>
      <c r="L4129" s="36"/>
    </row>
    <row r="4130" spans="1:12" x14ac:dyDescent="0.25">
      <c r="A4130" s="29">
        <v>44055</v>
      </c>
      <c r="B4130" s="31">
        <v>22.28</v>
      </c>
      <c r="C4130" s="31">
        <v>28.12</v>
      </c>
      <c r="D4130" s="28">
        <v>43.965499999999999</v>
      </c>
      <c r="E4130" s="32">
        <v>37.008099999999999</v>
      </c>
      <c r="F4130" s="30">
        <v>20010.333030000002</v>
      </c>
      <c r="G4130" s="33">
        <v>16845.669623000002</v>
      </c>
      <c r="H4130" s="36">
        <f>(1/(1-91/360*VLOOKUP($A4130,Tbills!$B$4:$C$974,2,1)/100))^((1)/91)-1</f>
        <v>2.7781572025098455E-6</v>
      </c>
      <c r="I4130" s="36">
        <f>I4129*$E4130/$E4129*(1-(I$1+I$5+IF(AND(WEEKDAY(A4130)&lt;&gt;1,WEEKDAY(A4130)&lt;&gt;7),IF(A4130&lt;J$2,J$1,J$3),0)))^($A4130-$A4129)</f>
        <v>84.156317010324926</v>
      </c>
      <c r="J4130" s="36">
        <f>VLOOKUP(A4130,'VIXY-IV'!A$1:E$2000,4,0)</f>
        <v>83.659493040000001</v>
      </c>
      <c r="K4130" s="36"/>
      <c r="L4130" s="36"/>
    </row>
    <row r="4131" spans="1:12" x14ac:dyDescent="0.25">
      <c r="A4131" s="29">
        <v>44056</v>
      </c>
      <c r="B4131" s="31">
        <v>22.13</v>
      </c>
      <c r="C4131" s="31">
        <v>28.17</v>
      </c>
      <c r="D4131" s="28">
        <v>43.881599999999999</v>
      </c>
      <c r="E4131" s="32">
        <v>36.937399999999997</v>
      </c>
      <c r="F4131" s="30">
        <v>20134.802721</v>
      </c>
      <c r="G4131" s="33">
        <v>16950.407450999999</v>
      </c>
      <c r="H4131" s="36">
        <f>(1/(1-91/360*VLOOKUP($A4131,Tbills!$B$4:$C$974,2,1)/100))^((1)/91)-1</f>
        <v>2.9170946955758836E-6</v>
      </c>
      <c r="I4131" s="36">
        <f>I4130*$E4131/$E4130*(1-(I$1+I$5+IF(AND(WEEKDAY(A4131)&lt;&gt;1,WEEKDAY(A4131)&lt;&gt;7),IF(A4131&lt;J$2,J$1,J$3),0)))^($A4131-$A4130)</f>
        <v>83.99635084266616</v>
      </c>
      <c r="J4131" s="36">
        <f>VLOOKUP(A4131,'VIXY-IV'!A$1:E$2000,4,0)</f>
        <v>83.496958640000003</v>
      </c>
      <c r="K4131" s="36"/>
      <c r="L4131" s="36"/>
    </row>
    <row r="4132" spans="1:12" x14ac:dyDescent="0.25">
      <c r="A4132" s="29">
        <v>44057</v>
      </c>
      <c r="B4132" s="31">
        <v>22.05</v>
      </c>
      <c r="C4132" s="31">
        <v>28.37</v>
      </c>
      <c r="D4132" s="28">
        <v>44.107100000000003</v>
      </c>
      <c r="E4132" s="32">
        <v>37.127099999999999</v>
      </c>
      <c r="F4132" s="30">
        <v>20432.853425000001</v>
      </c>
      <c r="G4132" s="33">
        <v>17201.270862000001</v>
      </c>
      <c r="H4132" s="36">
        <f>(1/(1-91/360*VLOOKUP($A4132,Tbills!$B$4:$C$974,2,1)/100))^((1)/91)-1</f>
        <v>2.9170946955758836E-6</v>
      </c>
      <c r="I4132" s="36">
        <f>I4131*$E4132/$E4131*(1-(I$1+I$5+IF(AND(WEEKDAY(A4132)&lt;&gt;1,WEEKDAY(A4132)&lt;&gt;7),IF(A4132&lt;J$2,J$1,J$3),0)))^($A4132-$A4131)</f>
        <v>84.428541835315073</v>
      </c>
      <c r="J4132" s="36">
        <f>VLOOKUP(A4132,'VIXY-IV'!A$1:E$2000,4,0)</f>
        <v>83.923426480000003</v>
      </c>
      <c r="K4132" s="36"/>
      <c r="L4132" s="36"/>
    </row>
    <row r="4133" spans="1:12" x14ac:dyDescent="0.25">
      <c r="A4133" s="29">
        <v>44060</v>
      </c>
      <c r="B4133" s="31">
        <v>21.35</v>
      </c>
      <c r="C4133" s="31">
        <v>27.45</v>
      </c>
      <c r="D4133" s="28">
        <v>42.142899999999997</v>
      </c>
      <c r="E4133" s="32">
        <v>35.473399999999998</v>
      </c>
      <c r="F4133" s="30">
        <v>19885.969493000001</v>
      </c>
      <c r="G4133" s="33">
        <v>16740.729484</v>
      </c>
      <c r="H4133" s="36">
        <f>(1/(1-91/360*VLOOKUP($A4133,Tbills!$B$4:$C$974,2,1)/100))^((1)/91)-1</f>
        <v>2.9170946955758836E-6</v>
      </c>
      <c r="I4133" s="36">
        <f>I4132*$E4133/$E4132*(1-(I$1+I$5+IF(AND(WEEKDAY(A4133)&lt;&gt;1,WEEKDAY(A4133)&lt;&gt;7),IF(A4133&lt;J$2,J$1,J$3),0)))^($A4133-$A4132)</f>
        <v>80.670281098294751</v>
      </c>
      <c r="J4133" s="36">
        <f>VLOOKUP(A4133,'VIXY-IV'!A$1:E$2000,4,0)</f>
        <v>80.177528120000005</v>
      </c>
      <c r="K4133" s="36"/>
      <c r="L4133" s="36"/>
    </row>
    <row r="4134" spans="1:12" x14ac:dyDescent="0.25">
      <c r="A4134" s="29">
        <v>44061</v>
      </c>
      <c r="B4134" s="31">
        <v>21.51</v>
      </c>
      <c r="C4134" s="31">
        <v>27.35</v>
      </c>
      <c r="D4134" s="28">
        <v>41.5961</v>
      </c>
      <c r="E4134" s="32">
        <v>35.013100000000001</v>
      </c>
      <c r="F4134" s="30">
        <v>19864.475439000002</v>
      </c>
      <c r="G4134" s="33">
        <v>16722.586176000001</v>
      </c>
      <c r="H4134" s="36">
        <f>(1/(1-91/360*VLOOKUP($A4134,Tbills!$B$4:$C$974,2,1)/100))^((1)/91)-1</f>
        <v>2.9170946955758836E-6</v>
      </c>
      <c r="I4134" s="36">
        <f>I4133*$E4134/$E4133*(1-(I$1+I$5+IF(AND(WEEKDAY(A4134)&lt;&gt;1,WEEKDAY(A4134)&lt;&gt;7),IF(A4134&lt;J$2,J$1,J$3),0)))^($A4134-$A4133)</f>
        <v>79.624273498695942</v>
      </c>
      <c r="J4134" s="36">
        <f>VLOOKUP(A4134,'VIXY-IV'!A$1:E$2000,4,0)</f>
        <v>79.134522200000006</v>
      </c>
      <c r="K4134" s="36"/>
      <c r="L4134" s="36"/>
    </row>
    <row r="4135" spans="1:12" x14ac:dyDescent="0.25">
      <c r="A4135" s="29">
        <v>44062</v>
      </c>
      <c r="B4135" s="31">
        <v>22.54</v>
      </c>
      <c r="C4135" s="31">
        <v>28.11</v>
      </c>
      <c r="D4135" s="28">
        <v>42.820799999999998</v>
      </c>
      <c r="E4135" s="32">
        <v>36.043900000000001</v>
      </c>
      <c r="F4135" s="30">
        <v>20157.979058000001</v>
      </c>
      <c r="G4135" s="33">
        <v>16969.618652000001</v>
      </c>
      <c r="H4135" s="36">
        <f>(1/(1-91/360*VLOOKUP($A4135,Tbills!$B$4:$C$974,2,1)/100))^((1)/91)-1</f>
        <v>2.9170946955758836E-6</v>
      </c>
      <c r="I4135" s="36">
        <f>I4134*$E4135/$E4134*(1-(I$1+I$5+IF(AND(WEEKDAY(A4135)&lt;&gt;1,WEEKDAY(A4135)&lt;&gt;7),IF(A4135&lt;J$2,J$1,J$3),0)))^($A4135-$A4134)</f>
        <v>81.969230711182462</v>
      </c>
      <c r="J4135" s="36">
        <f>VLOOKUP(A4135,'VIXY-IV'!A$1:E$2000,4,0)</f>
        <v>81.461589520000004</v>
      </c>
      <c r="K4135" s="36"/>
      <c r="L4135" s="36"/>
    </row>
    <row r="4136" spans="1:12" x14ac:dyDescent="0.25">
      <c r="A4136" s="29">
        <v>44063</v>
      </c>
      <c r="B4136" s="31">
        <v>22.72</v>
      </c>
      <c r="C4136" s="31">
        <v>28.13</v>
      </c>
      <c r="D4136" s="28">
        <v>42.270099999999999</v>
      </c>
      <c r="E4136" s="32">
        <v>35.580300000000001</v>
      </c>
      <c r="F4136" s="30">
        <v>20066.940816999999</v>
      </c>
      <c r="G4136" s="33">
        <v>16892.930305000002</v>
      </c>
      <c r="H4136" s="36">
        <f>(1/(1-91/360*VLOOKUP($A4136,Tbills!$B$4:$C$974,2,1)/100))^((1)/91)-1</f>
        <v>2.9170946955758836E-6</v>
      </c>
      <c r="I4136" s="36">
        <f>I4135*$E4136/$E4135*(1-(I$1+I$5+IF(AND(WEEKDAY(A4136)&lt;&gt;1,WEEKDAY(A4136)&lt;&gt;7),IF(A4136&lt;J$2,J$1,J$3),0)))^($A4136-$A4135)</f>
        <v>80.915710725360455</v>
      </c>
      <c r="J4136" s="36">
        <f>VLOOKUP(A4136,'VIXY-IV'!A$1:E$2000,4,0)</f>
        <v>80.412755360000006</v>
      </c>
      <c r="K4136" s="36"/>
      <c r="L4136" s="36"/>
    </row>
    <row r="4137" spans="1:12" x14ac:dyDescent="0.25">
      <c r="A4137" s="29">
        <v>44064</v>
      </c>
      <c r="B4137" s="31">
        <v>22.54</v>
      </c>
      <c r="C4137" s="31">
        <v>28.17</v>
      </c>
      <c r="D4137" s="28">
        <v>42.401699999999998</v>
      </c>
      <c r="E4137" s="32">
        <v>35.691000000000003</v>
      </c>
      <c r="F4137" s="30">
        <v>20466.427724000001</v>
      </c>
      <c r="G4137" s="33">
        <v>17229.180641999999</v>
      </c>
      <c r="H4137" s="36">
        <f>(1/(1-91/360*VLOOKUP($A4137,Tbills!$B$4:$C$974,2,1)/100))^((1)/91)-1</f>
        <v>2.9170946955758836E-6</v>
      </c>
      <c r="I4137" s="36">
        <f>I4136*$E4137/$E4136*(1-(I$1+I$5+IF(AND(WEEKDAY(A4137)&lt;&gt;1,WEEKDAY(A4137)&lt;&gt;7),IF(A4137&lt;J$2,J$1,J$3),0)))^($A4137-$A4136)</f>
        <v>81.168239848770156</v>
      </c>
      <c r="J4137" s="36">
        <f>VLOOKUP(A4137,'VIXY-IV'!A$1:E$2000,4,0)</f>
        <v>80.660412039999997</v>
      </c>
      <c r="K4137" s="36"/>
      <c r="L4137" s="36"/>
    </row>
    <row r="4138" spans="1:12" x14ac:dyDescent="0.25">
      <c r="A4138" s="29">
        <v>44067</v>
      </c>
      <c r="B4138" s="31">
        <v>22.37</v>
      </c>
      <c r="C4138" s="31">
        <v>28.1</v>
      </c>
      <c r="D4138" s="28">
        <v>42.267299999999999</v>
      </c>
      <c r="E4138" s="32">
        <v>35.577599999999997</v>
      </c>
      <c r="F4138" s="30">
        <v>20453.998141</v>
      </c>
      <c r="G4138" s="33">
        <v>17218.566311999999</v>
      </c>
      <c r="H4138" s="36">
        <f>(1/(1-91/360*VLOOKUP($A4138,Tbills!$B$4:$C$974,2,1)/100))^((1)/91)-1</f>
        <v>2.9170946955758836E-6</v>
      </c>
      <c r="I4138" s="36">
        <f>I4137*$E4138/$E4137*(1-(I$1+I$5+IF(AND(WEEKDAY(A4138)&lt;&gt;1,WEEKDAY(A4138)&lt;&gt;7),IF(A4138&lt;J$2,J$1,J$3),0)))^($A4138-$A4137)</f>
        <v>80.912673887239663</v>
      </c>
      <c r="J4138" s="36">
        <f>VLOOKUP(A4138,'VIXY-IV'!A$1:E$2000,4,0)</f>
        <v>80.396833040000004</v>
      </c>
      <c r="K4138" s="36"/>
      <c r="L4138" s="36"/>
    </row>
    <row r="4139" spans="1:12" x14ac:dyDescent="0.25">
      <c r="A4139" s="29">
        <v>44068</v>
      </c>
      <c r="B4139" s="31">
        <v>22.03</v>
      </c>
      <c r="C4139" s="31">
        <v>27.91</v>
      </c>
      <c r="D4139" s="28">
        <v>41.795200000000001</v>
      </c>
      <c r="E4139" s="32">
        <v>35.180100000000003</v>
      </c>
      <c r="F4139" s="30">
        <v>20344.993353000002</v>
      </c>
      <c r="G4139" s="33">
        <v>17126.753771</v>
      </c>
      <c r="H4139" s="36">
        <f>(1/(1-91/360*VLOOKUP($A4139,Tbills!$B$4:$C$974,2,1)/100))^((1)/91)-1</f>
        <v>2.9170946955758836E-6</v>
      </c>
      <c r="I4139" s="36">
        <f>I4138*$E4139/$E4138*(1-(I$1+I$5+IF(AND(WEEKDAY(A4139)&lt;&gt;1,WEEKDAY(A4139)&lt;&gt;7),IF(A4139&lt;J$2,J$1,J$3),0)))^($A4139-$A4138)</f>
        <v>80.009423175790033</v>
      </c>
      <c r="J4139" s="36">
        <f>VLOOKUP(A4139,'VIXY-IV'!A$1:E$2000,4,0)</f>
        <v>79.495840799999996</v>
      </c>
      <c r="K4139" s="36"/>
      <c r="L4139" s="36"/>
    </row>
    <row r="4140" spans="1:12" x14ac:dyDescent="0.25">
      <c r="A4140" s="29">
        <v>44069</v>
      </c>
      <c r="B4140" s="31">
        <v>23.27</v>
      </c>
      <c r="C4140" s="31">
        <v>28.7</v>
      </c>
      <c r="D4140" s="28">
        <v>42.865000000000002</v>
      </c>
      <c r="E4140" s="32">
        <v>36.080500000000001</v>
      </c>
      <c r="F4140" s="30">
        <v>20526.301963999998</v>
      </c>
      <c r="G4140" s="33">
        <v>17279.332415000001</v>
      </c>
      <c r="H4140" s="36">
        <f>(1/(1-91/360*VLOOKUP($A4140,Tbills!$B$4:$C$974,2,1)/100))^((1)/91)-1</f>
        <v>2.9170946955758836E-6</v>
      </c>
      <c r="I4140" s="36">
        <f>I4139*$E4140/$E4139*(1-(I$1+I$5+IF(AND(WEEKDAY(A4140)&lt;&gt;1,WEEKDAY(A4140)&lt;&gt;7),IF(A4140&lt;J$2,J$1,J$3),0)))^($A4140-$A4139)</f>
        <v>82.057972386266059</v>
      </c>
      <c r="J4140" s="36">
        <f>VLOOKUP(A4140,'VIXY-IV'!A$1:E$2000,4,0)</f>
        <v>81.529551080000005</v>
      </c>
      <c r="K4140" s="36"/>
      <c r="L4140" s="36"/>
    </row>
    <row r="4141" spans="1:12" x14ac:dyDescent="0.25">
      <c r="A4141" s="29">
        <v>44070</v>
      </c>
      <c r="B4141" s="31">
        <v>24.47</v>
      </c>
      <c r="C4141" s="31">
        <v>29.93</v>
      </c>
      <c r="D4141" s="28">
        <v>44.349499999999999</v>
      </c>
      <c r="E4141" s="32">
        <v>37.33</v>
      </c>
      <c r="F4141" s="30">
        <v>20556.315738000001</v>
      </c>
      <c r="G4141" s="33">
        <v>17304.548030999998</v>
      </c>
      <c r="H4141" s="36">
        <f>(1/(1-91/360*VLOOKUP($A4141,Tbills!$B$4:$C$974,2,1)/100))^((1)/91)-1</f>
        <v>2.80871450519804E-6</v>
      </c>
      <c r="I4141" s="36">
        <f>I4140*$E4141/$E4140*(1-(I$1+I$5+IF(AND(WEEKDAY(A4141)&lt;&gt;1,WEEKDAY(A4141)&lt;&gt;7),IF(A4141&lt;J$2,J$1,J$3),0)))^($A4141-$A4140)</f>
        <v>84.900527502700356</v>
      </c>
      <c r="J4141" s="36">
        <f>VLOOKUP(A4141,'VIXY-IV'!A$1:E$2000,4,0)</f>
        <v>84.351857319999993</v>
      </c>
      <c r="K4141" s="36"/>
      <c r="L4141" s="36"/>
    </row>
    <row r="4142" spans="1:12" x14ac:dyDescent="0.25">
      <c r="A4142" s="29">
        <v>44071</v>
      </c>
      <c r="B4142" s="31">
        <v>22.96</v>
      </c>
      <c r="C4142" s="31">
        <v>29.62</v>
      </c>
      <c r="D4142" s="28">
        <v>44.476100000000002</v>
      </c>
      <c r="E4142" s="32">
        <v>37.436399999999999</v>
      </c>
      <c r="F4142" s="30">
        <v>20605.273517000001</v>
      </c>
      <c r="G4142" s="33">
        <v>17345.712661000001</v>
      </c>
      <c r="H4142" s="36">
        <f>(1/(1-91/360*VLOOKUP($A4142,Tbills!$B$4:$C$974,2,1)/100))^((1)/91)-1</f>
        <v>2.80871450519804E-6</v>
      </c>
      <c r="I4142" s="36">
        <f>I4141*$E4142/$E4141*(1-(I$1+I$5+IF(AND(WEEKDAY(A4142)&lt;&gt;1,WEEKDAY(A4142)&lt;&gt;7),IF(A4142&lt;J$2,J$1,J$3),0)))^($A4142-$A4141)</f>
        <v>85.143332047245465</v>
      </c>
      <c r="J4142" s="36">
        <f>VLOOKUP(A4142,'VIXY-IV'!A$1:E$2000,4,0)</f>
        <v>84.589594360000007</v>
      </c>
      <c r="K4142" s="36"/>
      <c r="L4142" s="36"/>
    </row>
    <row r="4143" spans="1:12" x14ac:dyDescent="0.25">
      <c r="A4143" s="29">
        <v>44074</v>
      </c>
      <c r="B4143" s="31">
        <v>26.41</v>
      </c>
      <c r="C4143" s="31">
        <v>31.85</v>
      </c>
      <c r="D4143" s="28">
        <v>46.302500000000002</v>
      </c>
      <c r="E4143" s="32">
        <v>38.973399999999998</v>
      </c>
      <c r="F4143" s="30">
        <v>21002.898372</v>
      </c>
      <c r="G4143" s="33">
        <v>17680.290839000001</v>
      </c>
      <c r="H4143" s="36">
        <f>(1/(1-91/360*VLOOKUP($A4143,Tbills!$B$4:$C$974,2,1)/100))^((1)/91)-1</f>
        <v>2.80871450519804E-6</v>
      </c>
      <c r="I4143" s="36">
        <f>I4142*$E4143/$E4142*(1-(I$1+I$5+IF(AND(WEEKDAY(A4143)&lt;&gt;1,WEEKDAY(A4143)&lt;&gt;7),IF(A4143&lt;J$2,J$1,J$3),0)))^($A4143-$A4142)</f>
        <v>88.641551986670905</v>
      </c>
      <c r="J4143" s="36">
        <f>VLOOKUP(A4143,'VIXY-IV'!A$1:E$2000,4,0)</f>
        <v>88.052306680000001</v>
      </c>
      <c r="K4143" s="36"/>
      <c r="L4143" s="36"/>
    </row>
    <row r="4144" spans="1:12" x14ac:dyDescent="0.25">
      <c r="A4144" s="29">
        <v>44075</v>
      </c>
      <c r="B4144" s="31">
        <v>26.12</v>
      </c>
      <c r="C4144" s="31">
        <v>32.1</v>
      </c>
      <c r="D4144" s="28">
        <v>46.879600000000003</v>
      </c>
      <c r="E4144" s="32">
        <v>39.459099999999999</v>
      </c>
      <c r="F4144" s="30">
        <v>21147.985800999999</v>
      </c>
      <c r="G4144" s="33">
        <v>17802.376130000001</v>
      </c>
      <c r="H4144" s="36">
        <f>(1/(1-91/360*VLOOKUP($A4144,Tbills!$B$4:$C$974,2,1)/100))^((1)/91)-1</f>
        <v>2.80871450519804E-6</v>
      </c>
      <c r="I4144" s="36">
        <f>I4143*$E4144/$E4143*(1-(I$1+I$5+IF(AND(WEEKDAY(A4144)&lt;&gt;1,WEEKDAY(A4144)&lt;&gt;7),IF(A4144&lt;J$2,J$1,J$3),0)))^($A4144-$A4143)</f>
        <v>89.747094267844403</v>
      </c>
      <c r="J4144" s="36">
        <f>VLOOKUP(A4144,'VIXY-IV'!A$1:E$2000,4,0)</f>
        <v>89.146270599999994</v>
      </c>
      <c r="K4144" s="36"/>
      <c r="L4144" s="36"/>
    </row>
    <row r="4145" spans="1:12" x14ac:dyDescent="0.25">
      <c r="A4145" s="29">
        <v>44076</v>
      </c>
      <c r="B4145" s="31">
        <v>26.57</v>
      </c>
      <c r="C4145" s="31">
        <v>32.67</v>
      </c>
      <c r="D4145" s="28">
        <v>48.7027</v>
      </c>
      <c r="E4145" s="32">
        <v>40.993499999999997</v>
      </c>
      <c r="F4145" s="30">
        <v>21630.672299999998</v>
      </c>
      <c r="G4145" s="33">
        <v>18208.651662</v>
      </c>
      <c r="H4145" s="36">
        <f>(1/(1-91/360*VLOOKUP($A4145,Tbills!$B$4:$C$974,2,1)/100))^((1)/91)-1</f>
        <v>2.80871450519804E-6</v>
      </c>
      <c r="I4145" s="36">
        <f>I4144*$E4145/$E4144*(1-(I$1+I$5+IF(AND(WEEKDAY(A4145)&lt;&gt;1,WEEKDAY(A4145)&lt;&gt;7),IF(A4145&lt;J$2,J$1,J$3),0)))^($A4145-$A4144)</f>
        <v>93.237878902626662</v>
      </c>
      <c r="J4145" s="36">
        <f>VLOOKUP(A4145,'VIXY-IV'!A$1:E$2000,4,0)</f>
        <v>92.614476240000002</v>
      </c>
      <c r="K4145" s="36"/>
      <c r="L4145" s="36"/>
    </row>
    <row r="4146" spans="1:12" x14ac:dyDescent="0.25">
      <c r="A4146" s="29">
        <v>44077</v>
      </c>
      <c r="B4146" s="31">
        <v>33.6</v>
      </c>
      <c r="C4146" s="31">
        <v>37.630000000000003</v>
      </c>
      <c r="D4146" s="28">
        <v>55.046399999999998</v>
      </c>
      <c r="E4146" s="32">
        <v>46.332900000000002</v>
      </c>
      <c r="F4146" s="30">
        <v>21886.616151999999</v>
      </c>
      <c r="G4146" s="33">
        <v>18424.053481999999</v>
      </c>
      <c r="H4146" s="36">
        <f>(1/(1-91/360*VLOOKUP($A4146,Tbills!$B$4:$C$974,2,1)/100))^((1)/91)-1</f>
        <v>2.9170946955758836E-6</v>
      </c>
      <c r="I4146" s="36">
        <f>I4145*$E4146/$E4145*(1-(I$1+I$5+IF(AND(WEEKDAY(A4146)&lt;&gt;1,WEEKDAY(A4146)&lt;&gt;7),IF(A4146&lt;J$2,J$1,J$3),0)))^($A4146-$A4145)</f>
        <v>105.38311546674269</v>
      </c>
      <c r="J4146" s="36">
        <f>VLOOKUP(A4146,'VIXY-IV'!A$1:E$2000,4,0)</f>
        <v>104.68151456</v>
      </c>
      <c r="K4146" s="36"/>
      <c r="L4146" s="36"/>
    </row>
    <row r="4147" spans="1:12" x14ac:dyDescent="0.25">
      <c r="A4147" s="29">
        <v>44078</v>
      </c>
      <c r="B4147" s="31">
        <v>30.75</v>
      </c>
      <c r="C4147" s="31">
        <v>34.75</v>
      </c>
      <c r="D4147" s="28">
        <v>50.07</v>
      </c>
      <c r="E4147" s="32">
        <v>42.144100000000002</v>
      </c>
      <c r="F4147" s="30">
        <v>21198.639090000001</v>
      </c>
      <c r="G4147" s="33">
        <v>17844.863789999999</v>
      </c>
      <c r="H4147" s="36">
        <f>(1/(1-91/360*VLOOKUP($A4147,Tbills!$B$4:$C$974,2,1)/100))^((1)/91)-1</f>
        <v>2.9170946955758836E-6</v>
      </c>
      <c r="I4147" s="36">
        <f>I4146*$E4147/$E4146*(1-(I$1+I$5+IF(AND(WEEKDAY(A4147)&lt;&gt;1,WEEKDAY(A4147)&lt;&gt;7),IF(A4147&lt;J$2,J$1,J$3),0)))^($A4147-$A4146)</f>
        <v>95.856705367576168</v>
      </c>
      <c r="J4147" s="36">
        <f>VLOOKUP(A4147,'VIXY-IV'!A$1:E$2000,4,0)</f>
        <v>95.229852719999997</v>
      </c>
      <c r="K4147" s="36"/>
      <c r="L4147" s="36"/>
    </row>
    <row r="4148" spans="1:12" x14ac:dyDescent="0.25">
      <c r="A4148" s="29">
        <v>44082</v>
      </c>
      <c r="B4148" s="31">
        <v>31.46</v>
      </c>
      <c r="C4148" s="31">
        <v>34.31</v>
      </c>
      <c r="D4148" s="28">
        <v>48.780500000000004</v>
      </c>
      <c r="E4148" s="32">
        <v>41.058300000000003</v>
      </c>
      <c r="F4148" s="30">
        <v>20580.790098000001</v>
      </c>
      <c r="G4148" s="33">
        <v>17324.554676</v>
      </c>
      <c r="H4148" s="36">
        <f>(1/(1-91/360*VLOOKUP($A4148,Tbills!$B$4:$C$974,2,1)/100))^((1)/91)-1</f>
        <v>2.9170946955758836E-6</v>
      </c>
      <c r="I4148" s="36">
        <f>I4147*$E4148/$E4147*(1-(I$1+I$5+IF(AND(WEEKDAY(A4148)&lt;&gt;1,WEEKDAY(A4148)&lt;&gt;7),IF(A4148&lt;J$2,J$1,J$3),0)))^($A4148-$A4147)</f>
        <v>93.390636578636759</v>
      </c>
      <c r="J4148" s="36">
        <f>VLOOKUP(A4148,'VIXY-IV'!A$1:E$2000,4,0)</f>
        <v>92.773386799999997</v>
      </c>
      <c r="K4148" s="36"/>
      <c r="L4148" s="36"/>
    </row>
    <row r="4149" spans="1:12" x14ac:dyDescent="0.25">
      <c r="A4149" s="29">
        <v>44083</v>
      </c>
      <c r="B4149" s="31">
        <v>28.81</v>
      </c>
      <c r="C4149" s="31">
        <v>32.119999999999997</v>
      </c>
      <c r="D4149" s="28">
        <v>46.567399999999999</v>
      </c>
      <c r="E4149" s="32">
        <v>39.195500000000003</v>
      </c>
      <c r="F4149" s="30">
        <v>20493.369768</v>
      </c>
      <c r="G4149" s="33">
        <v>17250.915209999999</v>
      </c>
      <c r="H4149" s="36">
        <f>(1/(1-91/360*VLOOKUP($A4149,Tbills!$B$4:$C$974,2,1)/100))^((1)/91)-1</f>
        <v>2.9170946955758836E-6</v>
      </c>
      <c r="I4149" s="36">
        <f>I4148*$E4149/$E4148*(1-(I$1+I$5+IF(AND(WEEKDAY(A4149)&lt;&gt;1,WEEKDAY(A4149)&lt;&gt;7),IF(A4149&lt;J$2,J$1,J$3),0)))^($A4149-$A4148)</f>
        <v>89.154392574287058</v>
      </c>
      <c r="J4149" s="36">
        <f>VLOOKUP(A4149,'VIXY-IV'!A$1:E$2000,4,0)</f>
        <v>88.553848400000007</v>
      </c>
      <c r="K4149" s="36"/>
      <c r="L4149" s="36"/>
    </row>
    <row r="4150" spans="1:12" x14ac:dyDescent="0.25">
      <c r="A4150" s="29">
        <v>44084</v>
      </c>
      <c r="B4150" s="31">
        <v>29.71</v>
      </c>
      <c r="C4150" s="31">
        <v>32.92</v>
      </c>
      <c r="D4150" s="28">
        <v>46.061399999999999</v>
      </c>
      <c r="E4150" s="32">
        <v>38.769500000000001</v>
      </c>
      <c r="F4150" s="30">
        <v>20393.757033999998</v>
      </c>
      <c r="G4150" s="33">
        <v>17167.012848999999</v>
      </c>
      <c r="H4150" s="36">
        <f>(1/(1-91/360*VLOOKUP($A4150,Tbills!$B$4:$C$974,2,1)/100))^((1)/91)-1</f>
        <v>3.1948650873747653E-6</v>
      </c>
      <c r="I4150" s="36">
        <f>I4149*$E4150/$E4149*(1-(I$1+I$5+IF(AND(WEEKDAY(A4150)&lt;&gt;1,WEEKDAY(A4150)&lt;&gt;7),IF(A4150&lt;J$2,J$1,J$3),0)))^($A4150-$A4149)</f>
        <v>88.186255237295725</v>
      </c>
      <c r="J4150" s="36">
        <f>VLOOKUP(A4150,'VIXY-IV'!A$1:E$2000,4,0)</f>
        <v>87.590966800000004</v>
      </c>
      <c r="K4150" s="36"/>
      <c r="L4150" s="36"/>
    </row>
    <row r="4151" spans="1:12" x14ac:dyDescent="0.25">
      <c r="A4151" s="29">
        <v>44085</v>
      </c>
      <c r="B4151" s="31">
        <v>26.87</v>
      </c>
      <c r="C4151" s="31">
        <v>31.13</v>
      </c>
      <c r="D4151" s="28">
        <v>44.537799999999997</v>
      </c>
      <c r="E4151" s="32">
        <v>37.487000000000002</v>
      </c>
      <c r="F4151" s="30">
        <v>20503.469472000001</v>
      </c>
      <c r="G4151" s="33">
        <v>17259.311502</v>
      </c>
      <c r="H4151" s="36">
        <f>(1/(1-91/360*VLOOKUP($A4151,Tbills!$B$4:$C$974,2,1)/100))^((1)/91)-1</f>
        <v>3.1948650873747653E-6</v>
      </c>
      <c r="I4151" s="36">
        <f>I4150*$E4151/$E4150*(1-(I$1+I$5+IF(AND(WEEKDAY(A4151)&lt;&gt;1,WEEKDAY(A4151)&lt;&gt;7),IF(A4151&lt;J$2,J$1,J$3),0)))^($A4151-$A4150)</f>
        <v>85.269860325729823</v>
      </c>
      <c r="J4151" s="36">
        <f>VLOOKUP(A4151,'VIXY-IV'!A$1:E$2000,4,0)</f>
        <v>84.688685640000003</v>
      </c>
      <c r="K4151" s="36"/>
      <c r="L4151" s="36"/>
    </row>
    <row r="4152" spans="1:12" x14ac:dyDescent="0.25">
      <c r="A4152" s="29">
        <v>44088</v>
      </c>
      <c r="B4152" s="31">
        <v>25.85</v>
      </c>
      <c r="C4152" s="31">
        <v>30.48</v>
      </c>
      <c r="D4152" s="28">
        <v>43.811599999999999</v>
      </c>
      <c r="E4152" s="32">
        <v>36.875399999999999</v>
      </c>
      <c r="F4152" s="30">
        <v>20402.519071999999</v>
      </c>
      <c r="G4152" s="33">
        <v>17174.168538000002</v>
      </c>
      <c r="H4152" s="36">
        <f>(1/(1-91/360*VLOOKUP($A4152,Tbills!$B$4:$C$974,2,1)/100))^((1)/91)-1</f>
        <v>3.1948650873747653E-6</v>
      </c>
      <c r="I4152" s="36">
        <f>I4151*$E4152/$E4151*(1-(I$1+I$5+IF(AND(WEEKDAY(A4152)&lt;&gt;1,WEEKDAY(A4152)&lt;&gt;7),IF(A4152&lt;J$2,J$1,J$3),0)))^($A4152-$A4151)</f>
        <v>83.881096447316054</v>
      </c>
      <c r="J4152" s="36">
        <f>VLOOKUP(A4152,'VIXY-IV'!A$1:E$2000,4,0)</f>
        <v>83.302412399999994</v>
      </c>
      <c r="K4152" s="36"/>
      <c r="L4152" s="36"/>
    </row>
    <row r="4153" spans="1:12" x14ac:dyDescent="0.25">
      <c r="A4153" s="29">
        <v>44089</v>
      </c>
      <c r="B4153" s="31">
        <v>25.59</v>
      </c>
      <c r="C4153" s="31">
        <v>30.27</v>
      </c>
      <c r="D4153" s="28">
        <v>42.517000000000003</v>
      </c>
      <c r="E4153" s="32">
        <v>35.785600000000002</v>
      </c>
      <c r="F4153" s="30">
        <v>20528.401546000001</v>
      </c>
      <c r="G4153" s="33">
        <v>17280.077388999998</v>
      </c>
      <c r="H4153" s="36">
        <f>(1/(1-91/360*VLOOKUP($A4153,Tbills!$B$4:$C$974,2,1)/100))^((1)/91)-1</f>
        <v>3.1948650873747653E-6</v>
      </c>
      <c r="I4153" s="36">
        <f>I4152*$E4153/$E4152*(1-(I$1+I$5+IF(AND(WEEKDAY(A4153)&lt;&gt;1,WEEKDAY(A4153)&lt;&gt;7),IF(A4153&lt;J$2,J$1,J$3),0)))^($A4153-$A4152)</f>
        <v>81.402890512071664</v>
      </c>
      <c r="J4153" s="36">
        <f>VLOOKUP(A4153,'VIXY-IV'!A$1:E$2000,4,0)</f>
        <v>80.842150559999993</v>
      </c>
      <c r="K4153" s="36"/>
      <c r="L4153" s="36"/>
    </row>
    <row r="4154" spans="1:12" x14ac:dyDescent="0.25">
      <c r="A4154" s="29">
        <v>44090</v>
      </c>
      <c r="B4154" s="31">
        <v>26.04</v>
      </c>
      <c r="C4154" s="31">
        <v>30.57</v>
      </c>
      <c r="D4154" s="28">
        <v>42.6569</v>
      </c>
      <c r="E4154" s="32">
        <v>35.903199999999998</v>
      </c>
      <c r="F4154" s="30">
        <v>20892.876626000001</v>
      </c>
      <c r="G4154" s="33">
        <v>17586.824325000001</v>
      </c>
      <c r="H4154" s="36">
        <f>(1/(1-91/360*VLOOKUP($A4154,Tbills!$B$4:$C$974,2,1)/100))^((1)/91)-1</f>
        <v>3.1948650873747653E-6</v>
      </c>
      <c r="I4154" s="36">
        <f>I4153*$E4154/$E4153*(1-(I$1+I$5+IF(AND(WEEKDAY(A4154)&lt;&gt;1,WEEKDAY(A4154)&lt;&gt;7),IF(A4154&lt;J$2,J$1,J$3),0)))^($A4154-$A4153)</f>
        <v>81.671182928248655</v>
      </c>
      <c r="J4154" s="36">
        <f>VLOOKUP(A4154,'VIXY-IV'!A$1:E$2000,4,0)</f>
        <v>81.105795439999994</v>
      </c>
      <c r="K4154" s="36"/>
      <c r="L4154" s="36"/>
    </row>
    <row r="4155" spans="1:12" x14ac:dyDescent="0.25">
      <c r="A4155" s="29">
        <v>44091</v>
      </c>
      <c r="B4155" s="31">
        <v>26.46</v>
      </c>
      <c r="C4155" s="31">
        <v>30.75</v>
      </c>
      <c r="D4155" s="28">
        <v>41.707099999999997</v>
      </c>
      <c r="E4155" s="32">
        <v>35.103700000000003</v>
      </c>
      <c r="F4155" s="30">
        <v>21228.462555999999</v>
      </c>
      <c r="G4155" s="33">
        <v>17869.251537</v>
      </c>
      <c r="H4155" s="36">
        <f>(1/(1-91/360*VLOOKUP($A4155,Tbills!$B$4:$C$974,2,1)/100))^((1)/91)-1</f>
        <v>3.0560339647767165E-6</v>
      </c>
      <c r="I4155" s="36">
        <f>I4154*$E4155/$E4154*(1-(I$1+I$5+IF(AND(WEEKDAY(A4155)&lt;&gt;1,WEEKDAY(A4155)&lt;&gt;7),IF(A4155&lt;J$2,J$1,J$3),0)))^($A4155-$A4154)</f>
        <v>79.853277578666393</v>
      </c>
      <c r="J4155" s="36">
        <f>VLOOKUP(A4155,'VIXY-IV'!A$1:E$2000,4,0)</f>
        <v>79.297062800000006</v>
      </c>
      <c r="K4155" s="36"/>
      <c r="L4155" s="36"/>
    </row>
    <row r="4156" spans="1:12" x14ac:dyDescent="0.25">
      <c r="A4156" s="29">
        <v>44092</v>
      </c>
      <c r="B4156" s="31">
        <v>25.83</v>
      </c>
      <c r="C4156" s="31">
        <v>30.46</v>
      </c>
      <c r="D4156" s="28">
        <v>42.039400000000001</v>
      </c>
      <c r="E4156" s="32">
        <v>35.383299999999998</v>
      </c>
      <c r="F4156" s="30">
        <v>21395.190241</v>
      </c>
      <c r="G4156" s="33">
        <v>18009.541474000001</v>
      </c>
      <c r="H4156" s="36">
        <f>(1/(1-91/360*VLOOKUP($A4156,Tbills!$B$4:$C$974,2,1)/100))^((1)/91)-1</f>
        <v>3.0560339647767165E-6</v>
      </c>
      <c r="I4156" s="36">
        <f>I4155*$E4156/$E4155*(1-(I$1+I$5+IF(AND(WEEKDAY(A4156)&lt;&gt;1,WEEKDAY(A4156)&lt;&gt;7),IF(A4156&lt;J$2,J$1,J$3),0)))^($A4156-$A4155)</f>
        <v>80.49007854217416</v>
      </c>
      <c r="J4156" s="36">
        <f>VLOOKUP(A4156,'VIXY-IV'!A$1:E$2000,4,0)</f>
        <v>79.92654288</v>
      </c>
      <c r="K4156" s="36"/>
      <c r="L4156" s="36"/>
    </row>
    <row r="4157" spans="1:12" x14ac:dyDescent="0.25">
      <c r="A4157" s="29">
        <v>44095</v>
      </c>
      <c r="B4157" s="31">
        <v>27.78</v>
      </c>
      <c r="C4157" s="31">
        <v>31.64</v>
      </c>
      <c r="D4157" s="28">
        <v>43.618299999999998</v>
      </c>
      <c r="E4157" s="32">
        <v>36.7119</v>
      </c>
      <c r="F4157" s="30">
        <v>21614.745587000001</v>
      </c>
      <c r="G4157" s="33">
        <v>18194.18851</v>
      </c>
      <c r="H4157" s="36">
        <f>(1/(1-91/360*VLOOKUP($A4157,Tbills!$B$4:$C$974,2,1)/100))^((1)/91)-1</f>
        <v>3.0560339647767165E-6</v>
      </c>
      <c r="I4157" s="36">
        <f>I4156*$E4157/$E4156*(1-(I$1+I$5+IF(AND(WEEKDAY(A4157)&lt;&gt;1,WEEKDAY(A4157)&lt;&gt;7),IF(A4157&lt;J$2,J$1,J$3),0)))^($A4157-$A4156)</f>
        <v>83.514785802276933</v>
      </c>
      <c r="J4157" s="36">
        <f>VLOOKUP(A4157,'VIXY-IV'!A$1:E$2000,4,0)</f>
        <v>82.918858799999995</v>
      </c>
      <c r="K4157" s="36"/>
      <c r="L4157" s="36"/>
    </row>
    <row r="4158" spans="1:12" x14ac:dyDescent="0.25">
      <c r="A4158" s="29">
        <v>44096</v>
      </c>
      <c r="B4158" s="31">
        <v>26.86</v>
      </c>
      <c r="C4158" s="31">
        <v>31.67</v>
      </c>
      <c r="D4158" s="28">
        <v>43.905500000000004</v>
      </c>
      <c r="E4158" s="32">
        <v>36.953499999999998</v>
      </c>
      <c r="F4158" s="30">
        <v>21873.559991999999</v>
      </c>
      <c r="G4158" s="33">
        <v>18411.989651</v>
      </c>
      <c r="H4158" s="36">
        <f>(1/(1-91/360*VLOOKUP($A4158,Tbills!$B$4:$C$974,2,1)/100))^((1)/91)-1</f>
        <v>3.0560339647767165E-6</v>
      </c>
      <c r="I4158" s="36">
        <f>I4157*$E4158/$E4157*(1-(I$1+I$5+IF(AND(WEEKDAY(A4158)&lt;&gt;1,WEEKDAY(A4158)&lt;&gt;7),IF(A4158&lt;J$2,J$1,J$3),0)))^($A4158-$A4157)</f>
        <v>84.065200398083064</v>
      </c>
      <c r="J4158" s="36">
        <f>VLOOKUP(A4158,'VIXY-IV'!A$1:E$2000,4,0)</f>
        <v>83.462208160000003</v>
      </c>
      <c r="K4158" s="36"/>
      <c r="L4158" s="36"/>
    </row>
    <row r="4159" spans="1:12" x14ac:dyDescent="0.25">
      <c r="A4159" s="29">
        <v>44097</v>
      </c>
      <c r="B4159" s="31">
        <v>28.58</v>
      </c>
      <c r="C4159" s="31">
        <v>33.28</v>
      </c>
      <c r="D4159" s="28">
        <v>45.451099999999997</v>
      </c>
      <c r="E4159" s="32">
        <v>38.254199999999997</v>
      </c>
      <c r="F4159" s="30">
        <v>22208.867824000001</v>
      </c>
      <c r="G4159" s="33">
        <v>18694.177532000002</v>
      </c>
      <c r="H4159" s="36">
        <f>(1/(1-91/360*VLOOKUP($A4159,Tbills!$B$4:$C$974,2,1)/100))^((1)/91)-1</f>
        <v>3.0560339647767165E-6</v>
      </c>
      <c r="I4159" s="36">
        <f>I4158*$E4159/$E4158*(1-(I$1+I$5+IF(AND(WEEKDAY(A4159)&lt;&gt;1,WEEKDAY(A4159)&lt;&gt;7),IF(A4159&lt;J$2,J$1,J$3),0)))^($A4159-$A4158)</f>
        <v>87.024986157124104</v>
      </c>
      <c r="J4159" s="36">
        <f>VLOOKUP(A4159,'VIXY-IV'!A$1:E$2000,4,0)</f>
        <v>86.39808884</v>
      </c>
      <c r="K4159" s="36"/>
      <c r="L4159" s="36"/>
    </row>
    <row r="4160" spans="1:12" x14ac:dyDescent="0.25">
      <c r="A4160" s="29">
        <v>44098</v>
      </c>
      <c r="B4160" s="31">
        <v>28.51</v>
      </c>
      <c r="C4160" s="31">
        <v>33.06</v>
      </c>
      <c r="D4160" s="28">
        <v>45.303800000000003</v>
      </c>
      <c r="E4160" s="32">
        <v>38.130099999999999</v>
      </c>
      <c r="F4160" s="30">
        <v>22101.091308999999</v>
      </c>
      <c r="G4160" s="33">
        <v>18603.400184999999</v>
      </c>
      <c r="H4160" s="36">
        <f>(1/(1-91/360*VLOOKUP($A4160,Tbills!$B$4:$C$974,2,1)/100))^((1)/91)-1</f>
        <v>2.7781572025098455E-6</v>
      </c>
      <c r="I4160" s="36">
        <f>I4159*$E4160/$E4159*(1-(I$1+I$5+IF(AND(WEEKDAY(A4160)&lt;&gt;1,WEEKDAY(A4160)&lt;&gt;7),IF(A4160&lt;J$2,J$1,J$3),0)))^($A4160-$A4159)</f>
        <v>86.743501202765088</v>
      </c>
      <c r="J4160" s="36">
        <f>VLOOKUP(A4160,'VIXY-IV'!A$1:E$2000,4,0)</f>
        <v>86.113956040000005</v>
      </c>
      <c r="K4160" s="36"/>
      <c r="L4160" s="36"/>
    </row>
    <row r="4161" spans="1:12" x14ac:dyDescent="0.25">
      <c r="A4161" s="29">
        <v>44099</v>
      </c>
      <c r="B4161" s="31">
        <v>26.38</v>
      </c>
      <c r="C4161" s="31">
        <v>32.03</v>
      </c>
      <c r="D4161" s="28">
        <v>44.012700000000002</v>
      </c>
      <c r="E4161" s="32">
        <v>37.043399999999998</v>
      </c>
      <c r="F4161" s="30">
        <v>21670.886288999998</v>
      </c>
      <c r="G4161" s="33">
        <v>18241.227191000002</v>
      </c>
      <c r="H4161" s="36">
        <f>(1/(1-91/360*VLOOKUP($A4161,Tbills!$B$4:$C$974,2,1)/100))^((1)/91)-1</f>
        <v>2.7781572025098455E-6</v>
      </c>
      <c r="I4161" s="36">
        <f>I4160*$E4161/$E4160*(1-(I$1+I$5+IF(AND(WEEKDAY(A4161)&lt;&gt;1,WEEKDAY(A4161)&lt;&gt;7),IF(A4161&lt;J$2,J$1,J$3),0)))^($A4161-$A4160)</f>
        <v>84.272137357966116</v>
      </c>
      <c r="J4161" s="36">
        <f>VLOOKUP(A4161,'VIXY-IV'!A$1:E$2000,4,0)</f>
        <v>83.654162720000002</v>
      </c>
      <c r="K4161" s="36"/>
      <c r="L4161" s="36"/>
    </row>
    <row r="4162" spans="1:12" x14ac:dyDescent="0.25">
      <c r="A4162" s="29">
        <v>44102</v>
      </c>
      <c r="B4162" s="31">
        <v>26.19</v>
      </c>
      <c r="C4162" s="31">
        <v>31.74</v>
      </c>
      <c r="D4162" s="28">
        <v>43.6584</v>
      </c>
      <c r="E4162" s="32">
        <v>36.744900000000001</v>
      </c>
      <c r="F4162" s="30">
        <v>21467.016498000001</v>
      </c>
      <c r="G4162" s="33">
        <v>18069.470034000002</v>
      </c>
      <c r="H4162" s="36">
        <f>(1/(1-91/360*VLOOKUP($A4162,Tbills!$B$4:$C$974,2,1)/100))^((1)/91)-1</f>
        <v>2.7781572025098455E-6</v>
      </c>
      <c r="I4162" s="36">
        <f>I4161*$E4162/$E4161*(1-(I$1+I$5+IF(AND(WEEKDAY(A4162)&lt;&gt;1,WEEKDAY(A4162)&lt;&gt;7),IF(A4162&lt;J$2,J$1,J$3),0)))^($A4162-$A4161)</f>
        <v>83.59546748695108</v>
      </c>
      <c r="J4162" s="36">
        <f>VLOOKUP(A4162,'VIXY-IV'!A$1:E$2000,4,0)</f>
        <v>82.971366000000003</v>
      </c>
      <c r="K4162" s="36"/>
      <c r="L4162" s="36"/>
    </row>
    <row r="4163" spans="1:12" x14ac:dyDescent="0.25">
      <c r="A4163" s="29">
        <v>44103</v>
      </c>
      <c r="B4163" s="31">
        <v>26.27</v>
      </c>
      <c r="C4163" s="31">
        <v>31.09</v>
      </c>
      <c r="D4163" s="28">
        <v>42.282400000000003</v>
      </c>
      <c r="E4163" s="32">
        <v>35.5867</v>
      </c>
      <c r="F4163" s="30">
        <v>21224.247095999999</v>
      </c>
      <c r="G4163" s="33">
        <v>17865.073112999999</v>
      </c>
      <c r="H4163" s="36">
        <f>(1/(1-91/360*VLOOKUP($A4163,Tbills!$B$4:$C$974,2,1)/100))^((1)/91)-1</f>
        <v>2.7781572025098455E-6</v>
      </c>
      <c r="I4163" s="36">
        <f>I4162*$E4163/$E4162*(1-(I$1+I$5+IF(AND(WEEKDAY(A4163)&lt;&gt;1,WEEKDAY(A4163)&lt;&gt;7),IF(A4163&lt;J$2,J$1,J$3),0)))^($A4163-$A4162)</f>
        <v>80.9613129748586</v>
      </c>
      <c r="J4163" s="36">
        <f>VLOOKUP(A4163,'VIXY-IV'!A$1:E$2000,4,0)</f>
        <v>80.352761200000003</v>
      </c>
      <c r="K4163" s="36"/>
      <c r="L4163" s="36"/>
    </row>
    <row r="4164" spans="1:12" x14ac:dyDescent="0.25">
      <c r="A4164" s="29">
        <v>44104</v>
      </c>
      <c r="B4164" s="31">
        <v>26.37</v>
      </c>
      <c r="C4164" s="31">
        <v>31.64</v>
      </c>
      <c r="D4164" s="28">
        <v>43.219200000000001</v>
      </c>
      <c r="E4164" s="32">
        <v>36.375100000000003</v>
      </c>
      <c r="F4164" s="30">
        <v>21437.209265000001</v>
      </c>
      <c r="G4164" s="33">
        <v>18044.280003</v>
      </c>
      <c r="H4164" s="36">
        <f>(1/(1-91/360*VLOOKUP($A4164,Tbills!$B$4:$C$974,2,1)/100))^((1)/91)-1</f>
        <v>2.7781572025098455E-6</v>
      </c>
      <c r="I4164" s="36">
        <f>I4163*$E4164/$E4163*(1-(I$1+I$5+IF(AND(WEEKDAY(A4164)&lt;&gt;1,WEEKDAY(A4164)&lt;&gt;7),IF(A4164&lt;J$2,J$1,J$3),0)))^($A4164-$A4163)</f>
        <v>82.75575130839006</v>
      </c>
      <c r="J4164" s="36">
        <f>VLOOKUP(A4164,'VIXY-IV'!A$1:E$2000,4,0)</f>
        <v>82.130988000000002</v>
      </c>
      <c r="K4164" s="36"/>
      <c r="L4164" s="36"/>
    </row>
    <row r="4165" spans="1:12" x14ac:dyDescent="0.25">
      <c r="A4165" s="29">
        <v>44105</v>
      </c>
      <c r="B4165" s="31">
        <v>26.7</v>
      </c>
      <c r="C4165" s="31">
        <v>31.72</v>
      </c>
      <c r="D4165" s="28">
        <v>43.208300000000001</v>
      </c>
      <c r="E4165" s="32">
        <v>36.365900000000003</v>
      </c>
      <c r="F4165" s="30">
        <v>21612.851171999999</v>
      </c>
      <c r="G4165" s="33">
        <v>18192.072426999999</v>
      </c>
      <c r="H4165" s="36">
        <f>(1/(1-91/360*VLOOKUP($A4165,Tbills!$B$4:$C$974,2,1)/100))^((1)/91)-1</f>
        <v>2.7781572025098455E-6</v>
      </c>
      <c r="I4165" s="36">
        <f>I4164*$E4165/$E4164*(1-(I$1+I$5+IF(AND(WEEKDAY(A4165)&lt;&gt;1,WEEKDAY(A4165)&lt;&gt;7),IF(A4165&lt;J$2,J$1,J$3),0)))^($A4165-$A4164)</f>
        <v>82.735614049278567</v>
      </c>
      <c r="J4165" s="36">
        <f>VLOOKUP(A4165,'VIXY-IV'!A$1:E$2000,4,0)</f>
        <v>82.107422920000005</v>
      </c>
      <c r="K4165" s="36"/>
      <c r="L4165" s="36"/>
    </row>
    <row r="4166" spans="1:12" x14ac:dyDescent="0.25">
      <c r="A4166" s="29">
        <v>44106</v>
      </c>
      <c r="B4166" s="31">
        <v>27.63</v>
      </c>
      <c r="C4166" s="31">
        <v>32.39</v>
      </c>
      <c r="D4166" s="28">
        <v>44.6661</v>
      </c>
      <c r="E4166" s="32">
        <v>37.592700000000001</v>
      </c>
      <c r="F4166" s="30">
        <v>21904.287953999999</v>
      </c>
      <c r="G4166" s="33">
        <v>18437.331448000001</v>
      </c>
      <c r="H4166" s="36">
        <f>(1/(1-91/360*VLOOKUP($A4166,Tbills!$B$4:$C$974,2,1)/100))^((1)/91)-1</f>
        <v>2.7781572025098455E-6</v>
      </c>
      <c r="I4166" s="36">
        <f>I4165*$E4166/$E4165*(1-(I$1+I$5+IF(AND(WEEKDAY(A4166)&lt;&gt;1,WEEKDAY(A4166)&lt;&gt;7),IF(A4166&lt;J$2,J$1,J$3),0)))^($A4166-$A4165)</f>
        <v>85.527511834835991</v>
      </c>
      <c r="J4166" s="36">
        <f>VLOOKUP(A4166,'VIXY-IV'!A$1:E$2000,4,0)</f>
        <v>84.875468760000004</v>
      </c>
      <c r="K4166" s="36"/>
      <c r="L4166" s="36"/>
    </row>
    <row r="4167" spans="1:12" x14ac:dyDescent="0.25">
      <c r="A4167" s="29">
        <v>44109</v>
      </c>
      <c r="B4167" s="31">
        <v>27.96</v>
      </c>
      <c r="C4167" s="31">
        <v>31.28</v>
      </c>
      <c r="D4167" s="28">
        <v>43.169699999999999</v>
      </c>
      <c r="E4167" s="32">
        <v>36.332999999999998</v>
      </c>
      <c r="F4167" s="30">
        <v>21430.172309000001</v>
      </c>
      <c r="G4167" s="33">
        <v>18038.103987999999</v>
      </c>
      <c r="H4167" s="36">
        <f>(1/(1-91/360*VLOOKUP($A4167,Tbills!$B$4:$C$974,2,1)/100))^((1)/91)-1</f>
        <v>2.7781572025098455E-6</v>
      </c>
      <c r="I4167" s="36">
        <f>I4166*$E4167/$E4166*(1-(I$1+I$5+IF(AND(WEEKDAY(A4167)&lt;&gt;1,WEEKDAY(A4167)&lt;&gt;7),IF(A4167&lt;J$2,J$1,J$3),0)))^($A4167-$A4166)</f>
        <v>82.66393425734725</v>
      </c>
      <c r="J4167" s="36">
        <f>VLOOKUP(A4167,'VIXY-IV'!A$1:E$2000,4,0)</f>
        <v>82.026188759999997</v>
      </c>
      <c r="K4167" s="36"/>
      <c r="L4167" s="36"/>
    </row>
    <row r="4168" spans="1:12" x14ac:dyDescent="0.25">
      <c r="A4168" s="29">
        <v>44110</v>
      </c>
      <c r="B4168" s="31">
        <v>29.48</v>
      </c>
      <c r="C4168" s="31">
        <v>31.88</v>
      </c>
      <c r="D4168" s="28">
        <v>43.410200000000003</v>
      </c>
      <c r="E4168" s="32">
        <v>36.535299999999999</v>
      </c>
      <c r="F4168" s="30">
        <v>21493.547594</v>
      </c>
      <c r="G4168" s="33">
        <v>18091.397822999999</v>
      </c>
      <c r="H4168" s="36">
        <f>(1/(1-91/360*VLOOKUP($A4168,Tbills!$B$4:$C$974,2,1)/100))^((1)/91)-1</f>
        <v>2.7781572025098455E-6</v>
      </c>
      <c r="I4168" s="36">
        <f>I4167*$E4168/$E4167*(1-(I$1+I$5+IF(AND(WEEKDAY(A4168)&lt;&gt;1,WEEKDAY(A4168)&lt;&gt;7),IF(A4168&lt;J$2,J$1,J$3),0)))^($A4168-$A4167)</f>
        <v>83.124999246707517</v>
      </c>
      <c r="J4168" s="36">
        <f>VLOOKUP(A4168,'VIXY-IV'!A$1:E$2000,4,0)</f>
        <v>82.480618440000001</v>
      </c>
      <c r="K4168" s="36"/>
      <c r="L4168" s="36"/>
    </row>
    <row r="4169" spans="1:12" x14ac:dyDescent="0.25">
      <c r="A4169" s="29">
        <v>44111</v>
      </c>
      <c r="B4169" s="31">
        <v>28.06</v>
      </c>
      <c r="C4169" s="31">
        <v>30.7</v>
      </c>
      <c r="D4169" s="28">
        <v>42.346400000000003</v>
      </c>
      <c r="E4169" s="32">
        <v>35.639899999999997</v>
      </c>
      <c r="F4169" s="30">
        <v>21346.256659999999</v>
      </c>
      <c r="G4169" s="33">
        <v>17967.370873</v>
      </c>
      <c r="H4169" s="36">
        <f>(1/(1-91/360*VLOOKUP($A4169,Tbills!$B$4:$C$974,2,1)/100))^((1)/91)-1</f>
        <v>2.7781572025098455E-6</v>
      </c>
      <c r="I4169" s="36">
        <f>I4168*$E4169/$E4168*(1-(I$1+I$5+IF(AND(WEEKDAY(A4169)&lt;&gt;1,WEEKDAY(A4169)&lt;&gt;7),IF(A4169&lt;J$2,J$1,J$3),0)))^($A4169-$A4168)</f>
        <v>81.088565546914609</v>
      </c>
      <c r="J4169" s="36">
        <f>VLOOKUP(A4169,'VIXY-IV'!A$1:E$2000,4,0)</f>
        <v>80.45999904</v>
      </c>
      <c r="K4169" s="36"/>
      <c r="L4169" s="36"/>
    </row>
    <row r="4170" spans="1:12" x14ac:dyDescent="0.25">
      <c r="A4170" s="29">
        <v>44112</v>
      </c>
      <c r="B4170" s="31">
        <v>26.36</v>
      </c>
      <c r="C4170" s="31">
        <v>29.49</v>
      </c>
      <c r="D4170" s="28">
        <v>40.283200000000001</v>
      </c>
      <c r="E4170" s="32">
        <v>33.903300000000002</v>
      </c>
      <c r="F4170" s="30">
        <v>20962.951810999999</v>
      </c>
      <c r="G4170" s="33">
        <v>17644.689194999999</v>
      </c>
      <c r="H4170" s="36">
        <f>(1/(1-91/360*VLOOKUP($A4170,Tbills!$B$4:$C$974,2,1)/100))^((1)/91)-1</f>
        <v>2.639221485134513E-6</v>
      </c>
      <c r="I4170" s="36">
        <f>I4169*$E4170/$E4169*(1-(I$1+I$5+IF(AND(WEEKDAY(A4170)&lt;&gt;1,WEEKDAY(A4170)&lt;&gt;7),IF(A4170&lt;J$2,J$1,J$3),0)))^($A4170-$A4169)</f>
        <v>77.138160494571466</v>
      </c>
      <c r="J4170" s="36">
        <f>VLOOKUP(A4170,'VIXY-IV'!A$1:E$2000,4,0)</f>
        <v>76.536651039999995</v>
      </c>
      <c r="K4170" s="36"/>
      <c r="L4170" s="36"/>
    </row>
    <row r="4171" spans="1:12" x14ac:dyDescent="0.25">
      <c r="A4171" s="29">
        <v>44113</v>
      </c>
      <c r="B4171" s="31">
        <v>25</v>
      </c>
      <c r="C4171" s="31">
        <v>28.28</v>
      </c>
      <c r="D4171" s="28">
        <v>38.448900000000002</v>
      </c>
      <c r="E4171" s="32">
        <v>32.359400000000001</v>
      </c>
      <c r="F4171" s="30">
        <v>20417.18017</v>
      </c>
      <c r="G4171" s="33">
        <v>17185.262140999999</v>
      </c>
      <c r="H4171" s="36">
        <f>(1/(1-91/360*VLOOKUP($A4171,Tbills!$B$4:$C$974,2,1)/100))^((1)/91)-1</f>
        <v>2.639221485134513E-6</v>
      </c>
      <c r="I4171" s="36">
        <f>I4170*$E4171/$E4170*(1-(I$1+I$5+IF(AND(WEEKDAY(A4171)&lt;&gt;1,WEEKDAY(A4171)&lt;&gt;7),IF(A4171&lt;J$2,J$1,J$3),0)))^($A4171-$A4170)</f>
        <v>73.626122717879895</v>
      </c>
      <c r="J4171" s="36">
        <f>VLOOKUP(A4171,'VIXY-IV'!A$1:E$2000,4,0)</f>
        <v>73.043069320000001</v>
      </c>
      <c r="K4171" s="36"/>
      <c r="L4171" s="36"/>
    </row>
    <row r="4172" spans="1:12" x14ac:dyDescent="0.25">
      <c r="A4172" s="29">
        <v>44116</v>
      </c>
      <c r="B4172" s="31">
        <v>25.07</v>
      </c>
      <c r="C4172" s="31">
        <v>27.98</v>
      </c>
      <c r="D4172">
        <v>37.802599999999998</v>
      </c>
      <c r="E4172">
        <v>31.815200000000001</v>
      </c>
      <c r="F4172">
        <v>20186.396056000001</v>
      </c>
      <c r="G4172">
        <v>16990.873711</v>
      </c>
      <c r="H4172" s="36">
        <f>(1/(1-91/360*VLOOKUP($A4172,Tbills!$B$4:$C$974,2,1)/100))^((1)/91)-1</f>
        <v>2.639221485134513E-6</v>
      </c>
      <c r="I4172" s="36">
        <f>I4171*$E4172/$E4171*(1-(I$1+I$5+IF(AND(WEEKDAY(A4172)&lt;&gt;1,WEEKDAY(A4172)&lt;&gt;7),IF(A4172&lt;J$2,J$1,J$3),0)))^($A4172-$A4171)</f>
        <v>72.39000738911912</v>
      </c>
      <c r="J4172" s="36">
        <f>VLOOKUP(A4172,'VIXY-IV'!A$1:E$2000,4,0)</f>
        <v>71.808468160000004</v>
      </c>
      <c r="K4172" s="36"/>
      <c r="L4172" s="36"/>
    </row>
    <row r="4173" spans="1:12" x14ac:dyDescent="0.25">
      <c r="A4173" s="29">
        <v>44117</v>
      </c>
      <c r="B4173">
        <v>26.07</v>
      </c>
      <c r="C4173">
        <v>28.35</v>
      </c>
      <c r="D4173">
        <v>37.948300000000003</v>
      </c>
      <c r="E4173">
        <v>31.937799999999999</v>
      </c>
      <c r="F4173">
        <v>20206.869452999999</v>
      </c>
      <c r="G4173">
        <v>17008.061310000001</v>
      </c>
      <c r="H4173" s="36">
        <f>(1/(1-91/360*VLOOKUP($A4173,Tbills!$B$4:$C$974,2,1)/100))^((1)/91)-1</f>
        <v>2.639221485134513E-6</v>
      </c>
      <c r="I4173" s="36">
        <f>I4172*$E4173/$E4172*(1-(I$1+I$5+IF(AND(WEEKDAY(A4173)&lt;&gt;1,WEEKDAY(A4173)&lt;&gt;7),IF(A4173&lt;J$2,J$1,J$3),0)))^($A4173-$A4172)</f>
        <v>72.669659396773127</v>
      </c>
      <c r="J4173" s="36">
        <f>VLOOKUP(A4173,'VIXY-IV'!A$1:E$2000,4,0)</f>
        <v>72.08269516</v>
      </c>
      <c r="K4173" s="36"/>
      <c r="L4173" s="36"/>
    </row>
    <row r="4174" spans="1:12" x14ac:dyDescent="0.25">
      <c r="A4174" s="29">
        <v>44118</v>
      </c>
      <c r="B4174">
        <v>26.4</v>
      </c>
      <c r="C4174">
        <v>28.24</v>
      </c>
      <c r="D4174">
        <v>37.625599999999999</v>
      </c>
      <c r="E4174">
        <v>31.6661</v>
      </c>
      <c r="F4174">
        <v>20124.485941999999</v>
      </c>
      <c r="G4174">
        <v>16938.674468000001</v>
      </c>
      <c r="H4174" s="36">
        <f>(1/(1-91/360*VLOOKUP($A4174,Tbills!$B$4:$C$974,2,1)/100))^((1)/91)-1</f>
        <v>2.639221485134513E-6</v>
      </c>
      <c r="I4174" s="36">
        <f>I4173*$E4174/$E4173*(1-(I$1+I$5+IF(AND(WEEKDAY(A4174)&lt;&gt;1,WEEKDAY(A4174)&lt;&gt;7),IF(A4174&lt;J$2,J$1,J$3),0)))^($A4174-$A4173)</f>
        <v>72.052137823740139</v>
      </c>
      <c r="J4174" s="36">
        <f>VLOOKUP(A4174,'VIXY-IV'!A$1:E$2000,4,0)</f>
        <v>71.467544759999996</v>
      </c>
      <c r="K4174" s="36"/>
      <c r="L4174" s="36"/>
    </row>
    <row r="4175" spans="1:12" x14ac:dyDescent="0.25">
      <c r="A4175" s="29">
        <v>44119</v>
      </c>
      <c r="B4175">
        <v>26.97</v>
      </c>
      <c r="C4175">
        <v>28.72</v>
      </c>
      <c r="D4175">
        <v>38.494500000000002</v>
      </c>
      <c r="E4175">
        <v>32.397300000000001</v>
      </c>
      <c r="F4175">
        <v>20211.422568000002</v>
      </c>
      <c r="G4175">
        <v>17011.803865999998</v>
      </c>
      <c r="H4175" s="36">
        <f>(1/(1-91/360*VLOOKUP($A4175,Tbills!$B$4:$C$974,2,1)/100))^((1)/91)-1</f>
        <v>2.9170946955758836E-6</v>
      </c>
      <c r="I4175" s="36">
        <f>I4174*$E4175/$E4174*(1-(I$1+I$5+IF(AND(WEEKDAY(A4175)&lt;&gt;1,WEEKDAY(A4175)&lt;&gt;7),IF(A4175&lt;J$2,J$1,J$3),0)))^($A4175-$A4174)</f>
        <v>73.716596245357067</v>
      </c>
      <c r="J4175" s="36">
        <f>VLOOKUP(A4175,'VIXY-IV'!A$1:E$2000,4,0)</f>
        <v>73.116769480000002</v>
      </c>
      <c r="K4175" s="36"/>
      <c r="L4175" s="36"/>
    </row>
    <row r="4176" spans="1:12" x14ac:dyDescent="0.25">
      <c r="A4176" s="29">
        <v>44120</v>
      </c>
      <c r="B4176">
        <v>27.41</v>
      </c>
      <c r="C4176">
        <v>29.21</v>
      </c>
      <c r="D4176">
        <v>38.719799999999999</v>
      </c>
      <c r="E4176">
        <v>32.586799999999997</v>
      </c>
      <c r="F4176">
        <v>20444.631539999998</v>
      </c>
      <c r="G4176">
        <v>17208.044495999999</v>
      </c>
      <c r="H4176" s="36">
        <f>(1/(1-91/360*VLOOKUP($A4176,Tbills!$B$4:$C$974,2,1)/100))^((1)/91)-1</f>
        <v>2.9170946955758836E-6</v>
      </c>
      <c r="I4176" s="36">
        <f>I4175*$E4176/$E4175*(1-(I$1+I$5+IF(AND(WEEKDAY(A4176)&lt;&gt;1,WEEKDAY(A4176)&lt;&gt;7),IF(A4176&lt;J$2,J$1,J$3),0)))^($A4176-$A4175)</f>
        <v>74.148494263640714</v>
      </c>
      <c r="J4176" s="36">
        <f>VLOOKUP(A4176,'VIXY-IV'!A$1:E$2000,4,0)</f>
        <v>73.541722280000002</v>
      </c>
      <c r="K4176" s="36"/>
      <c r="L4176" s="36"/>
    </row>
    <row r="4177" spans="1:12" x14ac:dyDescent="0.25">
      <c r="A4177" s="29">
        <v>44123</v>
      </c>
      <c r="B4177">
        <v>29.18</v>
      </c>
      <c r="C4177">
        <v>30.4</v>
      </c>
      <c r="D4177">
        <v>40.336799999999997</v>
      </c>
      <c r="E4177">
        <v>33.947400000000002</v>
      </c>
      <c r="F4177">
        <v>20750.424686999999</v>
      </c>
      <c r="G4177">
        <v>17465.276976000001</v>
      </c>
      <c r="H4177" s="36">
        <f>(1/(1-91/360*VLOOKUP($A4177,Tbills!$B$4:$C$974,2,1)/100))^((1)/91)-1</f>
        <v>2.9170946955758836E-6</v>
      </c>
      <c r="I4177" s="36">
        <f>I4176*$E4177/$E4176*(1-(I$1+I$5+IF(AND(WEEKDAY(A4177)&lt;&gt;1,WEEKDAY(A4177)&lt;&gt;7),IF(A4177&lt;J$2,J$1,J$3),0)))^($A4177-$A4176)</f>
        <v>77.246646064781245</v>
      </c>
      <c r="J4177" s="36">
        <f>VLOOKUP(A4177,'VIXY-IV'!A$1:E$2000,4,0)</f>
        <v>76.605398120000004</v>
      </c>
      <c r="K4177" s="36"/>
      <c r="L4177" s="36"/>
    </row>
    <row r="4178" spans="1:12" x14ac:dyDescent="0.25">
      <c r="A4178" s="29">
        <v>44124</v>
      </c>
      <c r="B4178">
        <v>29.35</v>
      </c>
      <c r="C4178">
        <v>30.11</v>
      </c>
      <c r="D4178">
        <v>40.021500000000003</v>
      </c>
      <c r="E4178">
        <v>33.682000000000002</v>
      </c>
      <c r="F4178">
        <v>20697.765393000001</v>
      </c>
      <c r="G4178">
        <v>17420.903601999999</v>
      </c>
      <c r="H4178" s="36">
        <f>(1/(1-91/360*VLOOKUP($A4178,Tbills!$B$4:$C$974,2,1)/100))^((1)/91)-1</f>
        <v>2.9170946955758836E-6</v>
      </c>
      <c r="I4178" s="36">
        <f>I4177*$E4178/$E4177*(1-(I$1+I$5+IF(AND(WEEKDAY(A4178)&lt;&gt;1,WEEKDAY(A4178)&lt;&gt;7),IF(A4178&lt;J$2,J$1,J$3),0)))^($A4178-$A4177)</f>
        <v>76.643468475569946</v>
      </c>
      <c r="J4178" s="36">
        <f>VLOOKUP(A4178,'VIXY-IV'!A$1:E$2000,4,0)</f>
        <v>76.003920440000002</v>
      </c>
      <c r="K4178" s="36"/>
      <c r="L4178" s="36"/>
    </row>
    <row r="4179" spans="1:12" x14ac:dyDescent="0.25">
      <c r="A4179" s="29">
        <v>44125</v>
      </c>
      <c r="B4179">
        <v>28.65</v>
      </c>
      <c r="C4179">
        <v>29.61</v>
      </c>
      <c r="D4179">
        <v>39.020200000000003</v>
      </c>
      <c r="E4179">
        <v>32.839199999999998</v>
      </c>
      <c r="F4179">
        <v>20414.379147</v>
      </c>
      <c r="G4179">
        <v>17182.332133</v>
      </c>
      <c r="H4179" s="36">
        <f>(1/(1-91/360*VLOOKUP($A4179,Tbills!$B$4:$C$974,2,1)/100))^((1)/91)-1</f>
        <v>2.9170946955758836E-6</v>
      </c>
      <c r="I4179" s="36">
        <f>I4178*$E4179/$E4178*(1-(I$1+I$5+IF(AND(WEEKDAY(A4179)&lt;&gt;1,WEEKDAY(A4179)&lt;&gt;7),IF(A4179&lt;J$2,J$1,J$3),0)))^($A4179-$A4178)</f>
        <v>74.726391684525325</v>
      </c>
      <c r="J4179" s="36">
        <f>VLOOKUP(A4179,'VIXY-IV'!A$1:E$2000,4,0)</f>
        <v>74.098236</v>
      </c>
      <c r="K4179" s="36"/>
      <c r="L4179" s="36"/>
    </row>
    <row r="4180" spans="1:12" x14ac:dyDescent="0.25">
      <c r="A4180" s="29">
        <v>44126</v>
      </c>
      <c r="B4180">
        <v>28.11</v>
      </c>
      <c r="C4180">
        <v>29.3</v>
      </c>
      <c r="D4180">
        <v>38.492600000000003</v>
      </c>
      <c r="E4180">
        <v>32.395000000000003</v>
      </c>
      <c r="F4180">
        <v>20255.389631999999</v>
      </c>
      <c r="G4180">
        <v>17048.464046000001</v>
      </c>
      <c r="H4180" s="36">
        <f>(1/(1-91/360*VLOOKUP($A4180,Tbills!$B$4:$C$974,2,1)/100))^((1)/91)-1</f>
        <v>2.7781572025098455E-6</v>
      </c>
      <c r="I4180" s="36">
        <f>I4179*$E4180/$E4179*(1-(I$1+I$5+IF(AND(WEEKDAY(A4180)&lt;&gt;1,WEEKDAY(A4180)&lt;&gt;7),IF(A4180&lt;J$2,J$1,J$3),0)))^($A4180-$A4179)</f>
        <v>73.716310732335373</v>
      </c>
      <c r="J4180" s="36">
        <f>VLOOKUP(A4180,'VIXY-IV'!A$1:E$2000,4,0)</f>
        <v>73.09262176</v>
      </c>
      <c r="K4180" s="36"/>
      <c r="L4180" s="36"/>
    </row>
    <row r="4181" spans="1:12" x14ac:dyDescent="0.25">
      <c r="A4181" s="29">
        <v>44127</v>
      </c>
      <c r="B4181">
        <v>27.55</v>
      </c>
      <c r="C4181">
        <v>28.99</v>
      </c>
      <c r="D4181">
        <v>38.445900000000002</v>
      </c>
      <c r="E4181">
        <v>32.355600000000003</v>
      </c>
      <c r="F4181">
        <v>20313.417120999999</v>
      </c>
      <c r="G4181">
        <v>17097.256995</v>
      </c>
      <c r="H4181" s="36">
        <f>(1/(1-91/360*VLOOKUP($A4181,Tbills!$B$4:$C$974,2,1)/100))^((1)/91)-1</f>
        <v>2.7781572025098455E-6</v>
      </c>
      <c r="I4181" s="36">
        <f>I4180*$E4181/$E4180*(1-(I$1+I$5+IF(AND(WEEKDAY(A4181)&lt;&gt;1,WEEKDAY(A4181)&lt;&gt;7),IF(A4181&lt;J$2,J$1,J$3),0)))^($A4181-$A4180)</f>
        <v>73.627360231305119</v>
      </c>
      <c r="J4181" s="36">
        <f>VLOOKUP(A4181,'VIXY-IV'!A$1:E$2000,4,0)</f>
        <v>73.001786879999997</v>
      </c>
      <c r="K4181" s="36"/>
      <c r="L4181" s="36"/>
    </row>
    <row r="4182" spans="1:12" x14ac:dyDescent="0.25">
      <c r="A4182" s="29">
        <v>44130</v>
      </c>
      <c r="B4182">
        <v>32.46</v>
      </c>
      <c r="C4182">
        <v>32.07</v>
      </c>
      <c r="D4182">
        <v>41.695500000000003</v>
      </c>
      <c r="E4182">
        <v>35.0901</v>
      </c>
      <c r="F4182">
        <v>21097.386844000001</v>
      </c>
      <c r="G4182">
        <v>17756.960734</v>
      </c>
      <c r="H4182" s="36">
        <f>(1/(1-91/360*VLOOKUP($A4182,Tbills!$B$4:$C$974,2,1)/100))^((1)/91)-1</f>
        <v>2.7781572025098455E-6</v>
      </c>
      <c r="I4182" s="36">
        <f>I4181*$E4182/$E4181*(1-(I$1+I$5+IF(AND(WEEKDAY(A4182)&lt;&gt;1,WEEKDAY(A4182)&lt;&gt;7),IF(A4182&lt;J$2,J$1,J$3),0)))^($A4182-$A4181)</f>
        <v>79.852197346316814</v>
      </c>
      <c r="J4182" s="36">
        <f>VLOOKUP(A4182,'VIXY-IV'!A$1:E$2000,4,0)</f>
        <v>79.159551879999995</v>
      </c>
      <c r="K4182" s="36"/>
      <c r="L4182" s="36"/>
    </row>
    <row r="4183" spans="1:12" x14ac:dyDescent="0.25">
      <c r="A4183" s="29">
        <v>44131</v>
      </c>
      <c r="B4183">
        <v>33.35</v>
      </c>
      <c r="C4183">
        <v>32.72</v>
      </c>
      <c r="D4183">
        <v>41.8429</v>
      </c>
      <c r="E4183">
        <v>35.214100000000002</v>
      </c>
      <c r="F4183">
        <v>21098.679942999999</v>
      </c>
      <c r="G4183">
        <v>17757.999759999999</v>
      </c>
      <c r="H4183" s="36">
        <f>(1/(1-91/360*VLOOKUP($A4183,Tbills!$B$4:$C$974,2,1)/100))^((1)/91)-1</f>
        <v>2.7781572025098455E-6</v>
      </c>
      <c r="I4183" s="36">
        <f>I4182*$E4183/$E4182*(1-(I$1+I$5+IF(AND(WEEKDAY(A4183)&lt;&gt;1,WEEKDAY(A4183)&lt;&gt;7),IF(A4183&lt;J$2,J$1,J$3),0)))^($A4183-$A4182)</f>
        <v>80.135144277749518</v>
      </c>
      <c r="J4183" s="36">
        <f>VLOOKUP(A4183,'VIXY-IV'!A$1:E$2000,4,0)</f>
        <v>79.434706520000006</v>
      </c>
      <c r="K4183" s="36"/>
      <c r="L4183" s="36"/>
    </row>
    <row r="4184" spans="1:12" x14ac:dyDescent="0.25">
      <c r="A4184" s="29">
        <v>44132</v>
      </c>
      <c r="B4184">
        <v>40.28</v>
      </c>
      <c r="C4184">
        <v>37.75</v>
      </c>
      <c r="D4184">
        <v>47.814599999999999</v>
      </c>
      <c r="E4184">
        <v>40.239699999999999</v>
      </c>
      <c r="F4184">
        <v>22269.086117999999</v>
      </c>
      <c r="G4184">
        <v>18743.039191</v>
      </c>
      <c r="H4184" s="36">
        <f>(1/(1-91/360*VLOOKUP($A4184,Tbills!$B$4:$C$974,2,1)/100))^((1)/91)-1</f>
        <v>2.7781572025098455E-6</v>
      </c>
      <c r="I4184" s="36">
        <f>I4183*$E4184/$E4183*(1-(I$1+I$5+IF(AND(WEEKDAY(A4184)&lt;&gt;1,WEEKDAY(A4184)&lt;&gt;7),IF(A4184&lt;J$2,J$1,J$3),0)))^($A4184-$A4183)</f>
        <v>91.572554350419438</v>
      </c>
      <c r="J4184" s="36">
        <f>VLOOKUP(A4184,'VIXY-IV'!A$1:E$2000,4,0)</f>
        <v>90.770984839999997</v>
      </c>
      <c r="K4184" s="36"/>
      <c r="L4184" s="36"/>
    </row>
    <row r="4185" spans="1:12" x14ac:dyDescent="0.25">
      <c r="A4185" s="29">
        <v>44133</v>
      </c>
      <c r="B4185">
        <v>37.590000000000003</v>
      </c>
      <c r="C4185">
        <v>35.840000000000003</v>
      </c>
      <c r="D4185">
        <v>44.247199999999999</v>
      </c>
      <c r="E4185">
        <v>37.237299999999998</v>
      </c>
      <c r="F4185">
        <v>21458.081694</v>
      </c>
      <c r="G4185">
        <v>18060.395673999999</v>
      </c>
      <c r="H4185" s="36">
        <f>(1/(1-91/360*VLOOKUP($A4185,Tbills!$B$4:$C$974,2,1)/100))^((1)/91)-1</f>
        <v>2.7781572025098455E-6</v>
      </c>
      <c r="I4185" s="36">
        <f>I4184*$E4185/$E4184*(1-(I$1+I$5+IF(AND(WEEKDAY(A4185)&lt;&gt;1,WEEKDAY(A4185)&lt;&gt;7),IF(A4185&lt;J$2,J$1,J$3),0)))^($A4185-$A4184)</f>
        <v>84.740874706443009</v>
      </c>
      <c r="J4185" s="36">
        <f>VLOOKUP(A4185,'VIXY-IV'!A$1:E$2000,4,0)</f>
        <v>84.004046239999994</v>
      </c>
      <c r="K4185" s="36"/>
      <c r="L4185" s="36"/>
    </row>
    <row r="4186" spans="1:12" x14ac:dyDescent="0.25">
      <c r="A4186" s="29">
        <v>44134</v>
      </c>
      <c r="B4186">
        <v>38.020000000000003</v>
      </c>
      <c r="C4186">
        <v>36.270000000000003</v>
      </c>
      <c r="D4186">
        <v>45.804200000000002</v>
      </c>
      <c r="E4186">
        <v>38.547499999999999</v>
      </c>
      <c r="F4186">
        <v>21812.326946000001</v>
      </c>
      <c r="G4186">
        <v>18358.499338000001</v>
      </c>
      <c r="H4186" s="36">
        <f>(1/(1-91/360*VLOOKUP($A4186,Tbills!$B$4:$C$974,2,1)/100))^((1)/91)-1</f>
        <v>2.7781572025098455E-6</v>
      </c>
      <c r="I4186" s="36">
        <f>I4185*$E4186/$E4185*(1-(I$1+I$5+IF(AND(WEEKDAY(A4186)&lt;&gt;1,WEEKDAY(A4186)&lt;&gt;7),IF(A4186&lt;J$2,J$1,J$3),0)))^($A4186-$A4185)</f>
        <v>87.723336300374797</v>
      </c>
      <c r="J4186" s="36">
        <f>VLOOKUP(A4186,'VIXY-IV'!A$1:E$2000,4,0)</f>
        <v>86.957116319999997</v>
      </c>
      <c r="K4186" s="36"/>
      <c r="L4186" s="36"/>
    </row>
    <row r="4187" spans="1:12" x14ac:dyDescent="0.25">
      <c r="A4187" s="29">
        <v>44137</v>
      </c>
      <c r="B4187">
        <v>37.130000000000003</v>
      </c>
      <c r="C4187">
        <v>35.06</v>
      </c>
      <c r="D4187">
        <v>44.736400000000003</v>
      </c>
      <c r="E4187">
        <v>37.648499999999999</v>
      </c>
      <c r="F4187">
        <v>21244.105307999998</v>
      </c>
      <c r="G4187">
        <v>17880.098566000001</v>
      </c>
      <c r="H4187" s="36">
        <f>(1/(1-91/360*VLOOKUP($A4187,Tbills!$B$4:$C$974,2,1)/100))^((1)/91)-1</f>
        <v>2.7781572025098455E-6</v>
      </c>
      <c r="I4187" s="36">
        <f>I4186*$E4187/$E4186*(1-(I$1+I$5+IF(AND(WEEKDAY(A4187)&lt;&gt;1,WEEKDAY(A4187)&lt;&gt;7),IF(A4187&lt;J$2,J$1,J$3),0)))^($A4187-$A4186)</f>
        <v>85.679928281048703</v>
      </c>
      <c r="J4187" s="36">
        <f>VLOOKUP(A4187,'VIXY-IV'!A$1:E$2000,4,0)</f>
        <v>84.923695080000002</v>
      </c>
      <c r="K4187" s="36"/>
      <c r="L4187" s="36"/>
    </row>
    <row r="4188" spans="1:12" x14ac:dyDescent="0.25">
      <c r="A4188" s="29">
        <v>44138</v>
      </c>
      <c r="B4188">
        <v>35.549999999999997</v>
      </c>
      <c r="C4188">
        <v>33.520000000000003</v>
      </c>
      <c r="D4188">
        <v>42.327300000000001</v>
      </c>
      <c r="E4188">
        <v>35.621000000000002</v>
      </c>
      <c r="F4188">
        <v>20736.449415999999</v>
      </c>
      <c r="G4188">
        <v>17452.780374999998</v>
      </c>
      <c r="H4188" s="36">
        <f>(1/(1-91/360*VLOOKUP($A4188,Tbills!$B$4:$C$974,2,1)/100))^((1)/91)-1</f>
        <v>2.7781572025098455E-6</v>
      </c>
      <c r="I4188" s="36">
        <f>I4187*$E4188/$E4187*(1-(I$1+I$5+IF(AND(WEEKDAY(A4188)&lt;&gt;1,WEEKDAY(A4188)&lt;&gt;7),IF(A4188&lt;J$2,J$1,J$3),0)))^($A4188-$A4187)</f>
        <v>81.066549559689534</v>
      </c>
      <c r="J4188" s="36">
        <f>VLOOKUP(A4188,'VIXY-IV'!A$1:E$2000,4,0)</f>
        <v>80.351934839999998</v>
      </c>
      <c r="K4188" s="36"/>
      <c r="L4188" s="36"/>
    </row>
    <row r="4189" spans="1:12" x14ac:dyDescent="0.25">
      <c r="A4189" s="29">
        <v>44139</v>
      </c>
      <c r="B4189">
        <v>29.57</v>
      </c>
      <c r="C4189">
        <v>29.98</v>
      </c>
      <c r="D4189">
        <v>38.665799999999997</v>
      </c>
      <c r="E4189">
        <v>32.539499999999997</v>
      </c>
      <c r="F4189">
        <v>20296.426944999999</v>
      </c>
      <c r="G4189">
        <v>17082.388084999999</v>
      </c>
      <c r="H4189" s="36">
        <f>(1/(1-91/360*VLOOKUP($A4189,Tbills!$B$4:$C$974,2,1)/100))^((1)/91)-1</f>
        <v>2.7781572025098455E-6</v>
      </c>
      <c r="I4189" s="36">
        <f>I4188*$E4189/$E4188*(1-(I$1+I$5+IF(AND(WEEKDAY(A4189)&lt;&gt;1,WEEKDAY(A4189)&lt;&gt;7),IF(A4189&lt;J$2,J$1,J$3),0)))^($A4189-$A4188)</f>
        <v>74.054357934738093</v>
      </c>
      <c r="J4189" s="36">
        <f>VLOOKUP(A4189,'VIXY-IV'!A$1:E$2000,4,0)</f>
        <v>73.392861760000002</v>
      </c>
      <c r="K4189" s="36"/>
      <c r="L4189" s="36"/>
    </row>
    <row r="4190" spans="1:12" x14ac:dyDescent="0.25">
      <c r="A4190" s="29">
        <v>44140</v>
      </c>
      <c r="B4190">
        <v>27.58</v>
      </c>
      <c r="C4190">
        <v>29.05</v>
      </c>
      <c r="D4190">
        <v>38.008400000000002</v>
      </c>
      <c r="E4190">
        <v>31.9862</v>
      </c>
      <c r="F4190">
        <v>20333.372963000002</v>
      </c>
      <c r="G4190">
        <v>17113.436062000001</v>
      </c>
      <c r="H4190" s="36">
        <f>(1/(1-91/360*VLOOKUP($A4190,Tbills!$B$4:$C$974,2,1)/100))^((1)/91)-1</f>
        <v>2.639221485134513E-6</v>
      </c>
      <c r="I4190" s="36">
        <f>I4189*$E4190/$E4189*(1-(I$1+I$5+IF(AND(WEEKDAY(A4190)&lt;&gt;1,WEEKDAY(A4190)&lt;&gt;7),IF(A4190&lt;J$2,J$1,J$3),0)))^($A4190-$A4189)</f>
        <v>72.79583944134383</v>
      </c>
      <c r="J4190" s="36">
        <f>VLOOKUP(A4190,'VIXY-IV'!A$1:E$2000,4,0)</f>
        <v>72.141891560000005</v>
      </c>
      <c r="K4190" s="36"/>
      <c r="L4190" s="36"/>
    </row>
    <row r="4191" spans="1:12" x14ac:dyDescent="0.25">
      <c r="A4191" s="29">
        <v>44141</v>
      </c>
      <c r="B4191">
        <v>24.86</v>
      </c>
      <c r="C4191">
        <v>27.37</v>
      </c>
      <c r="D4191">
        <v>35.490200000000002</v>
      </c>
      <c r="E4191">
        <v>29.866900000000001</v>
      </c>
      <c r="F4191">
        <v>19966.232532999999</v>
      </c>
      <c r="G4191">
        <v>16804.389813000002</v>
      </c>
      <c r="H4191" s="36">
        <f>(1/(1-91/360*VLOOKUP($A4191,Tbills!$B$4:$C$974,2,1)/100))^((1)/91)-1</f>
        <v>2.639221485134513E-6</v>
      </c>
      <c r="I4191" s="36">
        <f>I4190*$E4191/$E4190*(1-(I$1+I$5+IF(AND(WEEKDAY(A4191)&lt;&gt;1,WEEKDAY(A4191)&lt;&gt;7),IF(A4191&lt;J$2,J$1,J$3),0)))^($A4191-$A4190)</f>
        <v>67.97327926950129</v>
      </c>
      <c r="J4191" s="36">
        <f>VLOOKUP(A4191,'VIXY-IV'!A$1:E$2000,4,0)</f>
        <v>67.368365960000006</v>
      </c>
      <c r="K4191" s="36"/>
      <c r="L4191" s="36"/>
    </row>
    <row r="4192" spans="1:12" x14ac:dyDescent="0.25">
      <c r="A4192" s="29">
        <v>44144</v>
      </c>
      <c r="B4192">
        <v>25.75</v>
      </c>
      <c r="C4192">
        <v>26.88</v>
      </c>
      <c r="D4192">
        <v>34.756100000000004</v>
      </c>
      <c r="E4192">
        <v>29.248899999999999</v>
      </c>
      <c r="F4192">
        <v>18926.266112000001</v>
      </c>
      <c r="G4192">
        <v>15928.978907999999</v>
      </c>
      <c r="H4192" s="36">
        <f>(1/(1-91/360*VLOOKUP($A4192,Tbills!$B$4:$C$974,2,1)/100))^((1)/91)-1</f>
        <v>2.639221485134513E-6</v>
      </c>
      <c r="I4192" s="36">
        <f>I4191*$E4192/$E4191*(1-(I$1+I$5+IF(AND(WEEKDAY(A4192)&lt;&gt;1,WEEKDAY(A4192)&lt;&gt;7),IF(A4192&lt;J$2,J$1,J$3),0)))^($A4192-$A4191)</f>
        <v>66.568704544079949</v>
      </c>
      <c r="J4192" s="36">
        <f>VLOOKUP(A4192,'VIXY-IV'!A$1:E$2000,4,0)</f>
        <v>65.967671800000005</v>
      </c>
      <c r="K4192" s="36"/>
      <c r="L4192" s="36"/>
    </row>
    <row r="4193" spans="1:12" x14ac:dyDescent="0.25">
      <c r="A4193" s="29">
        <v>44145</v>
      </c>
      <c r="B4193">
        <v>24.8</v>
      </c>
      <c r="C4193">
        <v>26.49</v>
      </c>
      <c r="D4193">
        <v>33.602800000000002</v>
      </c>
      <c r="E4193">
        <v>28.278199999999998</v>
      </c>
      <c r="F4193">
        <v>18988.395853999999</v>
      </c>
      <c r="G4193">
        <v>15981.227338000001</v>
      </c>
      <c r="H4193" s="36">
        <f>(1/(1-91/360*VLOOKUP($A4193,Tbills!$B$4:$C$974,2,1)/100))^((1)/91)-1</f>
        <v>2.639221485134513E-6</v>
      </c>
      <c r="I4193" s="36">
        <f>I4192*$E4193/$E4192*(1-(I$1+I$5+IF(AND(WEEKDAY(A4193)&lt;&gt;1,WEEKDAY(A4193)&lt;&gt;7),IF(A4193&lt;J$2,J$1,J$3),0)))^($A4193-$A4192)</f>
        <v>64.360067956847587</v>
      </c>
      <c r="J4193" s="36">
        <f>VLOOKUP(A4193,'VIXY-IV'!A$1:E$2000,4,0)</f>
        <v>63.777138919999999</v>
      </c>
      <c r="K4193" s="36"/>
      <c r="L4193" s="36"/>
    </row>
    <row r="4194" spans="1:12" x14ac:dyDescent="0.25">
      <c r="A4194" s="29">
        <v>44146</v>
      </c>
      <c r="B4194">
        <v>23.45</v>
      </c>
      <c r="C4194">
        <v>25.62</v>
      </c>
      <c r="D4194">
        <v>32.870600000000003</v>
      </c>
      <c r="E4194">
        <v>27.661899999999999</v>
      </c>
      <c r="F4194">
        <v>18968.267014000001</v>
      </c>
      <c r="G4194">
        <v>15964.2441</v>
      </c>
      <c r="H4194" s="36">
        <f>(1/(1-91/360*VLOOKUP($A4194,Tbills!$B$4:$C$974,2,1)/100))^((1)/91)-1</f>
        <v>2.639221485134513E-6</v>
      </c>
      <c r="I4194" s="36">
        <f>I4193*$E4194/$E4193*(1-(I$1+I$5+IF(AND(WEEKDAY(A4194)&lt;&gt;1,WEEKDAY(A4194)&lt;&gt;7),IF(A4194&lt;J$2,J$1,J$3),0)))^($A4194-$A4193)</f>
        <v>62.957997163683665</v>
      </c>
      <c r="J4194" s="36">
        <f>VLOOKUP(A4194,'VIXY-IV'!A$1:E$2000,4,0)</f>
        <v>62.383026719999997</v>
      </c>
      <c r="K4194" s="36"/>
      <c r="L4194" s="36"/>
    </row>
    <row r="4195" spans="1:12" x14ac:dyDescent="0.25">
      <c r="A4195" s="29">
        <v>44147</v>
      </c>
      <c r="B4195">
        <v>25.35</v>
      </c>
      <c r="C4195">
        <v>27.22</v>
      </c>
      <c r="D4195">
        <v>35.115600000000001</v>
      </c>
      <c r="E4195">
        <v>29.551100000000002</v>
      </c>
      <c r="F4195">
        <v>19450.129684</v>
      </c>
      <c r="G4195">
        <v>16369.751577000001</v>
      </c>
      <c r="H4195" s="36">
        <f>(1/(1-91/360*VLOOKUP($A4195,Tbills!$B$4:$C$974,2,1)/100))^((1)/91)-1</f>
        <v>2.7781572025098455E-6</v>
      </c>
      <c r="I4195" s="36">
        <f>I4194*$E4195/$E4194*(1-(I$1+I$5+IF(AND(WEEKDAY(A4195)&lt;&gt;1,WEEKDAY(A4195)&lt;&gt;7),IF(A4195&lt;J$2,J$1,J$3),0)))^($A4195-$A4194)</f>
        <v>67.258428024987566</v>
      </c>
      <c r="J4195" s="36">
        <f>VLOOKUP(A4195,'VIXY-IV'!A$1:E$2000,4,0)</f>
        <v>66.639545799999993</v>
      </c>
      <c r="K4195" s="36"/>
      <c r="L4195" s="36"/>
    </row>
    <row r="4196" spans="1:12" x14ac:dyDescent="0.25">
      <c r="A4196" s="29">
        <v>44148</v>
      </c>
      <c r="B4196">
        <v>23.1</v>
      </c>
      <c r="C4196">
        <v>25.69</v>
      </c>
      <c r="D4196">
        <v>32.916800000000002</v>
      </c>
      <c r="E4196">
        <v>27.700700000000001</v>
      </c>
      <c r="F4196">
        <v>19004.945771999999</v>
      </c>
      <c r="G4196">
        <v>15995.027361</v>
      </c>
      <c r="H4196" s="36">
        <f>(1/(1-91/360*VLOOKUP($A4196,Tbills!$B$4:$C$974,2,1)/100))^((1)/91)-1</f>
        <v>2.7781572025098455E-6</v>
      </c>
      <c r="I4196" s="36">
        <f>I4195*$E4196/$E4195*(1-(I$1+I$5+IF(AND(WEEKDAY(A4196)&lt;&gt;1,WEEKDAY(A4196)&lt;&gt;7),IF(A4196&lt;J$2,J$1,J$3),0)))^($A4196-$A4195)</f>
        <v>63.047514393282654</v>
      </c>
      <c r="J4196" s="36">
        <f>VLOOKUP(A4196,'VIXY-IV'!A$1:E$2000,4,0)</f>
        <v>62.466384640000001</v>
      </c>
      <c r="K4196" s="36"/>
      <c r="L4196" s="36"/>
    </row>
    <row r="4197" spans="1:12" x14ac:dyDescent="0.25">
      <c r="A4197" s="29">
        <v>44151</v>
      </c>
      <c r="B4197">
        <v>22.45</v>
      </c>
      <c r="C4197">
        <v>25.35</v>
      </c>
      <c r="D4197">
        <v>32.209800000000001</v>
      </c>
      <c r="E4197">
        <v>27.105499999999999</v>
      </c>
      <c r="F4197">
        <v>19089.570594000001</v>
      </c>
      <c r="G4197">
        <v>16066.116371</v>
      </c>
      <c r="H4197" s="36">
        <f>(1/(1-91/360*VLOOKUP($A4197,Tbills!$B$4:$C$974,2,1)/100))^((1)/91)-1</f>
        <v>2.7781572025098455E-6</v>
      </c>
      <c r="I4197" s="36">
        <f>I4196*$E4197/$E4196*(1-(I$1+I$5+IF(AND(WEEKDAY(A4197)&lt;&gt;1,WEEKDAY(A4197)&lt;&gt;7),IF(A4197&lt;J$2,J$1,J$3),0)))^($A4197-$A4196)</f>
        <v>61.694598439214438</v>
      </c>
      <c r="J4197" s="36">
        <f>VLOOKUP(A4197,'VIXY-IV'!A$1:E$2000,4,0)</f>
        <v>61.120399880000001</v>
      </c>
      <c r="K4197" s="36"/>
      <c r="L4197" s="36"/>
    </row>
    <row r="4198" spans="1:12" x14ac:dyDescent="0.25">
      <c r="A4198" s="29">
        <v>44152</v>
      </c>
      <c r="B4198">
        <v>22.71</v>
      </c>
      <c r="C4198">
        <v>25.38</v>
      </c>
      <c r="D4198">
        <v>31.587299999999999</v>
      </c>
      <c r="E4198">
        <v>26.581600000000002</v>
      </c>
      <c r="F4198">
        <v>18934.984318999999</v>
      </c>
      <c r="G4198">
        <v>15935.969225000001</v>
      </c>
      <c r="H4198" s="36">
        <f>(1/(1-91/360*VLOOKUP($A4198,Tbills!$B$4:$C$974,2,1)/100))^((1)/91)-1</f>
        <v>2.7781572025098455E-6</v>
      </c>
      <c r="I4198" s="36">
        <f>I4197*$E4198/$E4197*(1-(I$1+I$5+IF(AND(WEEKDAY(A4198)&lt;&gt;1,WEEKDAY(A4198)&lt;&gt;7),IF(A4198&lt;J$2,J$1,J$3),0)))^($A4198-$A4197)</f>
        <v>60.502734254479286</v>
      </c>
      <c r="J4198" s="36">
        <f>VLOOKUP(A4198,'VIXY-IV'!A$1:E$2000,4,0)</f>
        <v>59.937333840000001</v>
      </c>
      <c r="K4198" s="36"/>
      <c r="L4198" s="36"/>
    </row>
    <row r="4199" spans="1:12" x14ac:dyDescent="0.25">
      <c r="A4199" s="29">
        <v>44153</v>
      </c>
      <c r="B4199">
        <v>23.84</v>
      </c>
      <c r="C4199">
        <v>26.39</v>
      </c>
      <c r="D4199">
        <v>32.704900000000002</v>
      </c>
      <c r="E4199">
        <v>27.522099999999998</v>
      </c>
      <c r="F4199">
        <v>19481.536962999999</v>
      </c>
      <c r="G4199">
        <v>16395.911925</v>
      </c>
      <c r="H4199" s="36">
        <f>(1/(1-91/360*VLOOKUP($A4199,Tbills!$B$4:$C$974,2,1)/100))^((1)/91)-1</f>
        <v>2.7781572025098455E-6</v>
      </c>
      <c r="I4199" s="36">
        <f>I4198*$E4199/$E4198*(1-(I$1+I$5+IF(AND(WEEKDAY(A4199)&lt;&gt;1,WEEKDAY(A4199)&lt;&gt;7),IF(A4199&lt;J$2,J$1,J$3),0)))^($A4199-$A4198)</f>
        <v>62.644019537385006</v>
      </c>
      <c r="J4199" s="36">
        <f>VLOOKUP(A4199,'VIXY-IV'!A$1:E$2000,4,0)</f>
        <v>62.056679799999998</v>
      </c>
      <c r="K4199" s="36"/>
      <c r="L4199" s="36"/>
    </row>
    <row r="4200" spans="1:12" x14ac:dyDescent="0.25">
      <c r="A4200" s="29">
        <v>44154</v>
      </c>
      <c r="B4200">
        <v>23.11</v>
      </c>
      <c r="C4200">
        <v>25.8</v>
      </c>
      <c r="D4200">
        <v>32.190899999999999</v>
      </c>
      <c r="E4200">
        <v>27.089500000000001</v>
      </c>
      <c r="F4200">
        <v>19343.018527</v>
      </c>
      <c r="G4200">
        <v>16279.287478</v>
      </c>
      <c r="H4200" s="36">
        <f>(1/(1-91/360*VLOOKUP($A4200,Tbills!$B$4:$C$974,2,1)/100))^((1)/91)-1</f>
        <v>2.5002875438939753E-6</v>
      </c>
      <c r="I4200" s="36">
        <f>I4199*$E4200/$E4199*(1-(I$1+I$5+IF(AND(WEEKDAY(A4200)&lt;&gt;1,WEEKDAY(A4200)&lt;&gt;7),IF(A4200&lt;J$2,J$1,J$3),0)))^($A4200-$A4199)</f>
        <v>61.659954720547837</v>
      </c>
      <c r="J4200" s="36">
        <f>VLOOKUP(A4200,'VIXY-IV'!A$1:E$2000,4,0)</f>
        <v>61.079008399999999</v>
      </c>
      <c r="K4200" s="36"/>
      <c r="L4200" s="36"/>
    </row>
    <row r="4201" spans="1:12" x14ac:dyDescent="0.25">
      <c r="A4201" s="29">
        <v>44155</v>
      </c>
      <c r="B4201">
        <v>23.7</v>
      </c>
      <c r="C4201">
        <v>26.06</v>
      </c>
      <c r="D4201">
        <v>32.060299999999998</v>
      </c>
      <c r="E4201">
        <v>26.979500000000002</v>
      </c>
      <c r="F4201">
        <v>19384.900233</v>
      </c>
      <c r="G4201">
        <v>16314.494858</v>
      </c>
      <c r="H4201" s="36">
        <f>(1/(1-91/360*VLOOKUP($A4201,Tbills!$B$4:$C$974,2,1)/100))^((1)/91)-1</f>
        <v>2.5002875438939753E-6</v>
      </c>
      <c r="I4201" s="36">
        <f>I4200*$E4201/$E4200*(1-(I$1+I$5+IF(AND(WEEKDAY(A4201)&lt;&gt;1,WEEKDAY(A4201)&lt;&gt;7),IF(A4201&lt;J$2,J$1,J$3),0)))^($A4201-$A4200)</f>
        <v>61.410166310853569</v>
      </c>
      <c r="J4201" s="36">
        <f>VLOOKUP(A4201,'VIXY-IV'!A$1:E$2000,4,0)</f>
        <v>60.829150239999997</v>
      </c>
      <c r="K4201" s="36"/>
      <c r="L4201" s="36"/>
    </row>
    <row r="4202" spans="1:12" x14ac:dyDescent="0.25">
      <c r="A4202" s="29">
        <v>44158</v>
      </c>
      <c r="B4202">
        <v>22.66</v>
      </c>
      <c r="C4202">
        <v>25.43</v>
      </c>
      <c r="D4202">
        <v>31.738199999999999</v>
      </c>
      <c r="E4202">
        <v>26.708200000000001</v>
      </c>
      <c r="F4202">
        <v>19234.070857999999</v>
      </c>
      <c r="G4202">
        <v>16187.433215999999</v>
      </c>
      <c r="H4202" s="36">
        <f>(1/(1-91/360*VLOOKUP($A4202,Tbills!$B$4:$C$974,2,1)/100))^((1)/91)-1</f>
        <v>2.5002875438939753E-6</v>
      </c>
      <c r="I4202" s="36">
        <f>I4201*$E4202/$E4201*(1-(I$1+I$5+IF(AND(WEEKDAY(A4202)&lt;&gt;1,WEEKDAY(A4202)&lt;&gt;7),IF(A4202&lt;J$2,J$1,J$3),0)))^($A4202-$A4201)</f>
        <v>60.79438784474074</v>
      </c>
      <c r="J4202" s="36">
        <f>VLOOKUP(A4202,'VIXY-IV'!A$1:E$2000,4,0)</f>
        <v>60.211627720000003</v>
      </c>
      <c r="K4202" s="36"/>
      <c r="L4202" s="36"/>
    </row>
    <row r="4203" spans="1:12" x14ac:dyDescent="0.25">
      <c r="A4203" s="29">
        <v>44159</v>
      </c>
      <c r="B4203">
        <v>21.64</v>
      </c>
      <c r="C4203">
        <v>24.84</v>
      </c>
      <c r="D4203">
        <v>31.198399999999999</v>
      </c>
      <c r="E4203">
        <v>26.253900000000002</v>
      </c>
      <c r="F4203">
        <v>19205.690833000001</v>
      </c>
      <c r="G4203">
        <v>16163.508056000001</v>
      </c>
      <c r="H4203" s="36">
        <f>(1/(1-91/360*VLOOKUP($A4203,Tbills!$B$4:$C$974,2,1)/100))^((1)/91)-1</f>
        <v>2.5002875438939753E-6</v>
      </c>
      <c r="I4203" s="36">
        <f>I4202*$E4203/$E4202*(1-(I$1+I$5+IF(AND(WEEKDAY(A4203)&lt;&gt;1,WEEKDAY(A4203)&lt;&gt;7),IF(A4203&lt;J$2,J$1,J$3),0)))^($A4203-$A4202)</f>
        <v>59.760863105994517</v>
      </c>
      <c r="J4203" s="36">
        <f>VLOOKUP(A4203,'VIXY-IV'!A$1:E$2000,4,0)</f>
        <v>59.185746039999998</v>
      </c>
      <c r="K4203" s="36"/>
      <c r="L4203" s="36"/>
    </row>
    <row r="4204" spans="1:12" x14ac:dyDescent="0.25">
      <c r="A4204" s="29">
        <v>44160</v>
      </c>
      <c r="B4204">
        <v>21.25</v>
      </c>
      <c r="C4204">
        <v>24.42</v>
      </c>
      <c r="D4204">
        <v>29.997599999999998</v>
      </c>
      <c r="E4204">
        <v>25.243300000000001</v>
      </c>
      <c r="F4204">
        <v>18875.096334999998</v>
      </c>
      <c r="G4204">
        <v>15885.239336000001</v>
      </c>
      <c r="H4204" s="36">
        <f>(1/(1-91/360*VLOOKUP($A4204,Tbills!$B$4:$C$974,2,1)/100))^((1)/91)-1</f>
        <v>2.5002875438939753E-6</v>
      </c>
      <c r="I4204" s="36">
        <f>I4203*$E4204/$E4203*(1-(I$1+I$5+IF(AND(WEEKDAY(A4204)&lt;&gt;1,WEEKDAY(A4204)&lt;&gt;7),IF(A4204&lt;J$2,J$1,J$3),0)))^($A4204-$A4203)</f>
        <v>57.461019555219224</v>
      </c>
      <c r="J4204" s="36">
        <f>VLOOKUP(A4204,'VIXY-IV'!A$1:E$2000,4,0)</f>
        <v>56.904264400000002</v>
      </c>
      <c r="K4204" s="36"/>
      <c r="L4204" s="36"/>
    </row>
    <row r="4205" spans="1:12" x14ac:dyDescent="0.25">
      <c r="A4205" s="29">
        <v>44162</v>
      </c>
      <c r="B4205">
        <v>20.84</v>
      </c>
      <c r="C4205">
        <v>24.43</v>
      </c>
      <c r="D4205">
        <v>30.254999999999999</v>
      </c>
      <c r="E4205">
        <v>25.459800000000001</v>
      </c>
      <c r="F4205">
        <v>18937.261585</v>
      </c>
      <c r="G4205">
        <v>15937.478037999999</v>
      </c>
      <c r="H4205" s="36">
        <f>(1/(1-91/360*VLOOKUP($A4205,Tbills!$B$4:$C$974,2,1)/100))^((1)/91)-1</f>
        <v>2.3354157085986316E-6</v>
      </c>
      <c r="I4205" s="36">
        <f>I4204*$E4205/$E4204*(1-(I$1+I$5+IF(AND(WEEKDAY(A4205)&lt;&gt;1,WEEKDAY(A4205)&lt;&gt;7),IF(A4205&lt;J$2,J$1,J$3),0)))^($A4205-$A4204)</f>
        <v>57.954947344696507</v>
      </c>
      <c r="J4205" s="36">
        <f>VLOOKUP(A4205,'VIXY-IV'!A$1:E$2000,4,0)</f>
        <v>57.388955920000001</v>
      </c>
      <c r="K4205" s="36"/>
      <c r="L4205" s="36"/>
    </row>
    <row r="4206" spans="1:12" x14ac:dyDescent="0.25">
      <c r="A4206" s="29">
        <v>44165</v>
      </c>
      <c r="B4206">
        <v>20.57</v>
      </c>
      <c r="C4206">
        <v>24.33</v>
      </c>
      <c r="D4206">
        <v>29.679200000000002</v>
      </c>
      <c r="E4206">
        <v>24.975100000000001</v>
      </c>
      <c r="F4206">
        <v>18820.124554000002</v>
      </c>
      <c r="G4206">
        <v>15838.784600999999</v>
      </c>
      <c r="H4206" s="36">
        <f>(1/(1-91/360*VLOOKUP($A4206,Tbills!$B$4:$C$974,2,1)/100))^((1)/91)-1</f>
        <v>2.3354157085986316E-6</v>
      </c>
      <c r="I4206" s="36">
        <f>I4205*$E4206/$E4205*(1-(I$1+I$5+IF(AND(WEEKDAY(A4206)&lt;&gt;1,WEEKDAY(A4206)&lt;&gt;7),IF(A4206&lt;J$2,J$1,J$3),0)))^($A4206-$A4205)</f>
        <v>56.85324488968805</v>
      </c>
      <c r="J4206" s="36">
        <f>VLOOKUP(A4206,'VIXY-IV'!A$1:E$2000,4,0)</f>
        <v>56.292797040000004</v>
      </c>
      <c r="K4206" s="36"/>
      <c r="L4206" s="36"/>
    </row>
    <row r="4207" spans="1:12" x14ac:dyDescent="0.25">
      <c r="A4207" s="29">
        <v>44166</v>
      </c>
      <c r="B4207">
        <v>20.77</v>
      </c>
      <c r="C4207">
        <v>24.49</v>
      </c>
      <c r="D4207">
        <v>29.930700000000002</v>
      </c>
      <c r="E4207">
        <v>25.186599999999999</v>
      </c>
      <c r="F4207">
        <v>18898.227784999999</v>
      </c>
      <c r="G4207">
        <v>15904.478326</v>
      </c>
      <c r="H4207" s="36">
        <f>(1/(1-91/360*VLOOKUP($A4207,Tbills!$B$4:$C$974,2,1)/100))^((1)/91)-1</f>
        <v>2.3354157085986316E-6</v>
      </c>
      <c r="I4207" s="36">
        <f>I4206*$E4207/$E4206*(1-(I$1+I$5+IF(AND(WEEKDAY(A4207)&lt;&gt;1,WEEKDAY(A4207)&lt;&gt;7),IF(A4207&lt;J$2,J$1,J$3),0)))^($A4207-$A4206)</f>
        <v>57.335252658428857</v>
      </c>
      <c r="J4207" s="36">
        <f>VLOOKUP(A4207,'VIXY-IV'!A$1:E$2000,4,0)</f>
        <v>56.768613279999997</v>
      </c>
      <c r="K4207" s="36"/>
      <c r="L4207" s="36"/>
    </row>
    <row r="4208" spans="1:12" x14ac:dyDescent="0.25">
      <c r="A4208" s="29">
        <v>44167</v>
      </c>
      <c r="B4208">
        <v>21.17</v>
      </c>
      <c r="C4208">
        <v>24.54</v>
      </c>
      <c r="D4208">
        <v>29.770499999999998</v>
      </c>
      <c r="E4208">
        <v>25.0517</v>
      </c>
      <c r="F4208">
        <v>18817.284180999999</v>
      </c>
      <c r="G4208">
        <v>15836.320202000001</v>
      </c>
      <c r="H4208" s="36">
        <f>(1/(1-91/360*VLOOKUP($A4208,Tbills!$B$4:$C$974,2,1)/100))^((1)/91)-1</f>
        <v>2.3354157085986316E-6</v>
      </c>
      <c r="I4208" s="36">
        <f>I4207*$E4208/$E4207*(1-(I$1+I$5+IF(AND(WEEKDAY(A4208)&lt;&gt;1,WEEKDAY(A4208)&lt;&gt;7),IF(A4208&lt;J$2,J$1,J$3),0)))^($A4208-$A4207)</f>
        <v>57.02871059212675</v>
      </c>
      <c r="J4208" s="36">
        <f>VLOOKUP(A4208,'VIXY-IV'!A$1:E$2000,4,0)</f>
        <v>56.462445119999998</v>
      </c>
      <c r="K4208" s="36"/>
      <c r="L4208" s="36"/>
    </row>
    <row r="4209" spans="1:12" x14ac:dyDescent="0.25">
      <c r="A4209" s="29">
        <v>44168</v>
      </c>
      <c r="B4209">
        <v>21.28</v>
      </c>
      <c r="C4209">
        <v>24.56</v>
      </c>
      <c r="D4209">
        <v>30.0501</v>
      </c>
      <c r="E4209">
        <v>25.286899999999999</v>
      </c>
      <c r="F4209">
        <v>18916.25992</v>
      </c>
      <c r="G4209">
        <v>15919.579589999999</v>
      </c>
      <c r="H4209" s="36">
        <f>(1/(1-91/360*VLOOKUP($A4209,Tbills!$B$4:$C$974,2,1)/100))^((1)/91)-1</f>
        <v>2.3613553783441432E-6</v>
      </c>
      <c r="I4209" s="36">
        <f>I4208*$E4209/$E4208*(1-(I$1+I$5+IF(AND(WEEKDAY(A4209)&lt;&gt;1,WEEKDAY(A4209)&lt;&gt;7),IF(A4209&lt;J$2,J$1,J$3),0)))^($A4209-$A4208)</f>
        <v>57.564681439971693</v>
      </c>
      <c r="J4209" s="36">
        <f>VLOOKUP(A4209,'VIXY-IV'!A$1:E$2000,4,0)</f>
        <v>56.989579399999997</v>
      </c>
      <c r="K4209" s="36"/>
      <c r="L4209" s="36"/>
    </row>
    <row r="4210" spans="1:12" x14ac:dyDescent="0.25">
      <c r="A4210" s="29">
        <v>44169</v>
      </c>
      <c r="B4210">
        <v>20.79</v>
      </c>
      <c r="C4210">
        <v>24.29</v>
      </c>
      <c r="D4210">
        <v>29.602399999999999</v>
      </c>
      <c r="E4210">
        <v>24.9101</v>
      </c>
      <c r="F4210">
        <v>18826.200732000001</v>
      </c>
      <c r="G4210">
        <v>15843.749827</v>
      </c>
      <c r="H4210" s="36">
        <f>(1/(1-91/360*VLOOKUP($A4210,Tbills!$B$4:$C$974,2,1)/100))^((1)/91)-1</f>
        <v>2.3613553783441432E-6</v>
      </c>
      <c r="I4210" s="36">
        <f>I4209*$E4210/$E4209*(1-(I$1+I$5+IF(AND(WEEKDAY(A4210)&lt;&gt;1,WEEKDAY(A4210)&lt;&gt;7),IF(A4210&lt;J$2,J$1,J$3),0)))^($A4210-$A4209)</f>
        <v>56.707454107317595</v>
      </c>
      <c r="J4210" s="36">
        <f>VLOOKUP(A4210,'VIXY-IV'!A$1:E$2000,4,0)</f>
        <v>56.138701560000001</v>
      </c>
      <c r="K4210" s="36"/>
      <c r="L4210" s="36"/>
    </row>
    <row r="4211" spans="1:12" x14ac:dyDescent="0.25">
      <c r="A4211" s="29">
        <v>44172</v>
      </c>
      <c r="B4211">
        <v>21.3</v>
      </c>
      <c r="C4211">
        <v>24.52</v>
      </c>
      <c r="D4211">
        <v>29.681899999999999</v>
      </c>
      <c r="E4211">
        <v>24.976800000000001</v>
      </c>
      <c r="F4211">
        <v>18940.242387999999</v>
      </c>
      <c r="G4211">
        <v>15939.61274</v>
      </c>
      <c r="H4211" s="36">
        <f>(1/(1-91/360*VLOOKUP($A4211,Tbills!$B$4:$C$974,2,1)/100))^((1)/91)-1</f>
        <v>2.3613553783441432E-6</v>
      </c>
      <c r="I4211" s="36">
        <f>I4210*$E4211/$E4210*(1-(I$1+I$5+IF(AND(WEEKDAY(A4211)&lt;&gt;1,WEEKDAY(A4211)&lt;&gt;7),IF(A4211&lt;J$2,J$1,J$3),0)))^($A4211-$A4210)</f>
        <v>56.860931310996222</v>
      </c>
      <c r="J4211" s="36">
        <f>VLOOKUP(A4211,'VIXY-IV'!A$1:E$2000,4,0)</f>
        <v>56.287345199999997</v>
      </c>
      <c r="K4211" s="36"/>
      <c r="L4211" s="36"/>
    </row>
    <row r="4212" spans="1:12" x14ac:dyDescent="0.25">
      <c r="A4212" s="29">
        <v>44173</v>
      </c>
      <c r="B4212">
        <v>20.68</v>
      </c>
      <c r="C4212">
        <v>23.87</v>
      </c>
      <c r="D4212">
        <v>28.648900000000001</v>
      </c>
      <c r="E4212">
        <v>24.107500000000002</v>
      </c>
      <c r="F4212">
        <v>18742.867154</v>
      </c>
      <c r="G4212">
        <v>15773.469265</v>
      </c>
      <c r="H4212" s="36">
        <f>(1/(1-91/360*VLOOKUP($A4212,Tbills!$B$4:$C$974,2,1)/100))^((1)/91)-1</f>
        <v>2.3613553783441432E-6</v>
      </c>
      <c r="I4212" s="36">
        <f>I4211*$E4212/$E4211*(1-(I$1+I$5+IF(AND(WEEKDAY(A4212)&lt;&gt;1,WEEKDAY(A4212)&lt;&gt;7),IF(A4212&lt;J$2,J$1,J$3),0)))^($A4212-$A4211)</f>
        <v>54.882452756025828</v>
      </c>
      <c r="J4212" s="36">
        <f>VLOOKUP(A4212,'VIXY-IV'!A$1:E$2000,4,0)</f>
        <v>54.325184120000003</v>
      </c>
      <c r="K4212" s="36"/>
      <c r="L4212" s="36"/>
    </row>
    <row r="4213" spans="1:12" x14ac:dyDescent="0.25">
      <c r="A4213" s="29">
        <v>44174</v>
      </c>
      <c r="B4213">
        <v>22.27</v>
      </c>
      <c r="C4213">
        <v>24.73</v>
      </c>
      <c r="D4213">
        <v>29.712800000000001</v>
      </c>
      <c r="E4213">
        <v>25.002700000000001</v>
      </c>
      <c r="F4213">
        <v>19124.553504</v>
      </c>
      <c r="G4213">
        <v>16094.648503</v>
      </c>
      <c r="H4213" s="36">
        <f>(1/(1-91/360*VLOOKUP($A4213,Tbills!$B$4:$C$974,2,1)/100))^((1)/91)-1</f>
        <v>2.3613553783441432E-6</v>
      </c>
      <c r="I4213" s="36">
        <f>I4212*$E4213/$E4212*(1-(I$1+I$5+IF(AND(WEEKDAY(A4213)&lt;&gt;1,WEEKDAY(A4213)&lt;&gt;7),IF(A4213&lt;J$2,J$1,J$3),0)))^($A4213-$A4212)</f>
        <v>56.920985572804689</v>
      </c>
      <c r="J4213" s="36">
        <f>VLOOKUP(A4213,'VIXY-IV'!A$1:E$2000,4,0)</f>
        <v>56.340688200000002</v>
      </c>
      <c r="K4213" s="36"/>
      <c r="L4213" s="36"/>
    </row>
    <row r="4214" spans="1:12" x14ac:dyDescent="0.25">
      <c r="A4214" s="29">
        <v>44175</v>
      </c>
      <c r="B4214">
        <v>22.52</v>
      </c>
      <c r="C4214">
        <v>25.05</v>
      </c>
      <c r="D4214">
        <v>30.0063</v>
      </c>
      <c r="E4214">
        <v>25.249600000000001</v>
      </c>
      <c r="F4214">
        <v>19222.755240999999</v>
      </c>
      <c r="G4214">
        <v>16177.254123000001</v>
      </c>
      <c r="H4214" s="36">
        <f>(1/(1-91/360*VLOOKUP($A4214,Tbills!$B$4:$C$974,2,1)/100))^((1)/91)-1</f>
        <v>2.2224249884850167E-6</v>
      </c>
      <c r="I4214" s="36">
        <f>I4213*$E4214/$E4213*(1-(I$1+I$5+IF(AND(WEEKDAY(A4214)&lt;&gt;1,WEEKDAY(A4214)&lt;&gt;7),IF(A4214&lt;J$2,J$1,J$3),0)))^($A4214-$A4213)</f>
        <v>57.483627728082432</v>
      </c>
      <c r="J4214" s="36">
        <f>VLOOKUP(A4214,'VIXY-IV'!A$1:E$2000,4,0)</f>
        <v>56.895269839999997</v>
      </c>
      <c r="K4214" s="36"/>
      <c r="L4214" s="36"/>
    </row>
    <row r="4215" spans="1:12" x14ac:dyDescent="0.25">
      <c r="A4215" s="29">
        <v>44176</v>
      </c>
      <c r="B4215">
        <v>23.31</v>
      </c>
      <c r="C4215">
        <v>26.05</v>
      </c>
      <c r="D4215">
        <v>31.155000000000001</v>
      </c>
      <c r="E4215">
        <v>26.216200000000001</v>
      </c>
      <c r="F4215">
        <v>19668.815180000001</v>
      </c>
      <c r="G4215">
        <v>16552.607905000001</v>
      </c>
      <c r="H4215" s="36">
        <f>(1/(1-91/360*VLOOKUP($A4215,Tbills!$B$4:$C$974,2,1)/100))^((1)/91)-1</f>
        <v>2.2224249884850167E-6</v>
      </c>
      <c r="I4215" s="36">
        <f>I4214*$E4215/$E4214*(1-(I$1+I$5+IF(AND(WEEKDAY(A4215)&lt;&gt;1,WEEKDAY(A4215)&lt;&gt;7),IF(A4215&lt;J$2,J$1,J$3),0)))^($A4215-$A4214)</f>
        <v>59.684776469795992</v>
      </c>
      <c r="J4215" s="36">
        <f>VLOOKUP(A4215,'VIXY-IV'!A$1:E$2000,4,0)</f>
        <v>59.067870800000001</v>
      </c>
      <c r="K4215" s="36"/>
      <c r="L4215" s="36"/>
    </row>
    <row r="4216" spans="1:12" x14ac:dyDescent="0.25">
      <c r="A4216" s="29">
        <v>44179</v>
      </c>
      <c r="B4216">
        <v>24.72</v>
      </c>
      <c r="C4216">
        <v>27.11</v>
      </c>
      <c r="D4216">
        <v>31.843599999999999</v>
      </c>
      <c r="E4216">
        <v>26.795400000000001</v>
      </c>
      <c r="F4216">
        <v>19798.031168000001</v>
      </c>
      <c r="G4216">
        <v>16661.241338</v>
      </c>
      <c r="H4216" s="36">
        <f>(1/(1-91/360*VLOOKUP($A4216,Tbills!$B$4:$C$974,2,1)/100))^((1)/91)-1</f>
        <v>2.2224249884850167E-6</v>
      </c>
      <c r="I4216" s="36">
        <f>I4215*$E4216/$E4215*(1-(I$1+I$5+IF(AND(WEEKDAY(A4216)&lt;&gt;1,WEEKDAY(A4216)&lt;&gt;7),IF(A4216&lt;J$2,J$1,J$3),0)))^($A4216-$A4215)</f>
        <v>61.005159652115033</v>
      </c>
      <c r="J4216" s="36">
        <f>VLOOKUP(A4216,'VIXY-IV'!A$1:E$2000,4,0)</f>
        <v>60.36817224</v>
      </c>
      <c r="K4216" s="36"/>
      <c r="L4216" s="36"/>
    </row>
    <row r="4217" spans="1:12" x14ac:dyDescent="0.25">
      <c r="A4217" s="29">
        <v>44180</v>
      </c>
      <c r="B4217">
        <v>22.89</v>
      </c>
      <c r="C4217">
        <v>25.87</v>
      </c>
      <c r="D4217">
        <v>30.4206</v>
      </c>
      <c r="E4217">
        <v>25.597899999999999</v>
      </c>
      <c r="F4217">
        <v>19598.592215000001</v>
      </c>
      <c r="G4217">
        <v>16493.364361</v>
      </c>
      <c r="H4217" s="36">
        <f>(1/(1-91/360*VLOOKUP($A4217,Tbills!$B$4:$C$974,2,1)/100))^((1)/91)-1</f>
        <v>2.2224249884850167E-6</v>
      </c>
      <c r="I4217" s="36">
        <f>I4216*$E4217/$E4216*(1-(I$1+I$5+IF(AND(WEEKDAY(A4217)&lt;&gt;1,WEEKDAY(A4217)&lt;&gt;7),IF(A4217&lt;J$2,J$1,J$3),0)))^($A4217-$A4216)</f>
        <v>58.279367001185989</v>
      </c>
      <c r="J4217" s="36">
        <f>VLOOKUP(A4217,'VIXY-IV'!A$1:E$2000,4,0)</f>
        <v>57.666307639999999</v>
      </c>
      <c r="K4217" s="36"/>
      <c r="L4217" s="36"/>
    </row>
    <row r="4218" spans="1:12" x14ac:dyDescent="0.25">
      <c r="A4218" s="29">
        <v>44181</v>
      </c>
      <c r="B4218">
        <v>22.5</v>
      </c>
      <c r="C4218">
        <v>25.47</v>
      </c>
      <c r="D4218">
        <v>29.354900000000001</v>
      </c>
      <c r="E4218">
        <v>24.7011</v>
      </c>
      <c r="F4218">
        <v>19313.790513</v>
      </c>
      <c r="G4218">
        <v>16253.650377</v>
      </c>
      <c r="H4218" s="36">
        <f>(1/(1-91/360*VLOOKUP($A4218,Tbills!$B$4:$C$974,2,1)/100))^((1)/91)-1</f>
        <v>2.2224249884850167E-6</v>
      </c>
      <c r="I4218" s="36">
        <f>I4217*$E4218/$E4217*(1-(I$1+I$5+IF(AND(WEEKDAY(A4218)&lt;&gt;1,WEEKDAY(A4218)&lt;&gt;7),IF(A4218&lt;J$2,J$1,J$3),0)))^($A4218-$A4217)</f>
        <v>56.238139701923977</v>
      </c>
      <c r="J4218" s="36">
        <f>VLOOKUP(A4218,'VIXY-IV'!A$1:E$2000,4,0)</f>
        <v>55.644389160000003</v>
      </c>
      <c r="K4218" s="36"/>
      <c r="L4218" s="36"/>
    </row>
    <row r="4219" spans="1:12" x14ac:dyDescent="0.25">
      <c r="A4219" s="29">
        <v>44182</v>
      </c>
      <c r="B4219">
        <v>21.93</v>
      </c>
      <c r="C4219">
        <v>25.15</v>
      </c>
      <c r="D4219">
        <v>29.027799999999999</v>
      </c>
      <c r="E4219">
        <v>24.425799999999999</v>
      </c>
      <c r="F4219">
        <v>19240.090896000002</v>
      </c>
      <c r="G4219">
        <v>16191.591845999999</v>
      </c>
      <c r="H4219" s="36">
        <f>(1/(1-91/360*VLOOKUP($A4219,Tbills!$B$4:$C$974,2,1)/100))^((1)/91)-1</f>
        <v>2.0834963745386403E-6</v>
      </c>
      <c r="I4219" s="36">
        <f>I4218*$E4219/$E4218*(1-(I$1+I$5+IF(AND(WEEKDAY(A4219)&lt;&gt;1,WEEKDAY(A4219)&lt;&gt;7),IF(A4219&lt;J$2,J$1,J$3),0)))^($A4219-$A4218)</f>
        <v>55.611884686444554</v>
      </c>
      <c r="J4219" s="36">
        <f>VLOOKUP(A4219,'VIXY-IV'!A$1:E$2000,4,0)</f>
        <v>55.021963239999998</v>
      </c>
      <c r="K4219" s="36"/>
      <c r="L4219" s="36"/>
    </row>
    <row r="4220" spans="1:12" x14ac:dyDescent="0.25">
      <c r="A4220" s="29">
        <v>44183</v>
      </c>
      <c r="B4220">
        <v>21.57</v>
      </c>
      <c r="C4220">
        <v>25.17</v>
      </c>
      <c r="D4220">
        <v>29.446200000000001</v>
      </c>
      <c r="E4220">
        <v>24.777799999999999</v>
      </c>
      <c r="F4220">
        <v>19464.160595000001</v>
      </c>
      <c r="G4220">
        <v>16380.125053</v>
      </c>
      <c r="H4220" s="36">
        <f>(1/(1-91/360*VLOOKUP($A4220,Tbills!$B$4:$C$974,2,1)/100))^((1)/91)-1</f>
        <v>2.0834963745386403E-6</v>
      </c>
      <c r="I4220" s="36">
        <f>I4219*$E4220/$E4219*(1-(I$1+I$5+IF(AND(WEEKDAY(A4220)&lt;&gt;1,WEEKDAY(A4220)&lt;&gt;7),IF(A4220&lt;J$2,J$1,J$3),0)))^($A4220-$A4219)</f>
        <v>56.413848042175609</v>
      </c>
      <c r="J4220" s="36">
        <f>VLOOKUP(A4220,'VIXY-IV'!A$1:E$2000,4,0)</f>
        <v>55.812568400000004</v>
      </c>
      <c r="K4220" s="36"/>
      <c r="L4220" s="36"/>
    </row>
    <row r="4221" spans="1:12" x14ac:dyDescent="0.25">
      <c r="A4221" s="29">
        <v>44186</v>
      </c>
      <c r="B4221">
        <v>25.16</v>
      </c>
      <c r="C4221">
        <v>27.58</v>
      </c>
      <c r="D4221">
        <v>31.919</v>
      </c>
      <c r="E4221">
        <v>26.8584</v>
      </c>
      <c r="F4221">
        <v>19739.792828000001</v>
      </c>
      <c r="G4221">
        <v>16611.981833999998</v>
      </c>
      <c r="H4221" s="36">
        <f>(1/(1-91/360*VLOOKUP($A4221,Tbills!$B$4:$C$974,2,1)/100))^((1)/91)-1</f>
        <v>2.0834963745386403E-6</v>
      </c>
      <c r="I4221" s="36">
        <f>I4220*$E4221/$E4220*(1-(I$1+I$5+IF(AND(WEEKDAY(A4221)&lt;&gt;1,WEEKDAY(A4221)&lt;&gt;7),IF(A4221&lt;J$2,J$1,J$3),0)))^($A4221-$A4220)</f>
        <v>61.152696535110508</v>
      </c>
      <c r="J4221" s="36">
        <f>VLOOKUP(A4221,'VIXY-IV'!A$1:E$2000,4,0)</f>
        <v>60.495111639999998</v>
      </c>
      <c r="K4221" s="36"/>
      <c r="L4221" s="36"/>
    </row>
    <row r="4222" spans="1:12" x14ac:dyDescent="0.25">
      <c r="A4222" s="29">
        <v>44187</v>
      </c>
      <c r="B4222">
        <v>24.23</v>
      </c>
      <c r="C4222">
        <v>27.25</v>
      </c>
      <c r="D4222">
        <v>31.332599999999999</v>
      </c>
      <c r="E4222">
        <v>26.364899999999999</v>
      </c>
      <c r="F4222">
        <v>19867.045828999999</v>
      </c>
      <c r="G4222">
        <v>16719.036723000001</v>
      </c>
      <c r="H4222" s="36">
        <f>(1/(1-91/360*VLOOKUP($A4222,Tbills!$B$4:$C$974,2,1)/100))^((1)/91)-1</f>
        <v>2.0834963745386403E-6</v>
      </c>
      <c r="I4222" s="36">
        <f>I4221*$E4222/$E4221*(1-(I$1+I$5+IF(AND(WEEKDAY(A4222)&lt;&gt;1,WEEKDAY(A4222)&lt;&gt;7),IF(A4222&lt;J$2,J$1,J$3),0)))^($A4222-$A4221)</f>
        <v>60.029643952843742</v>
      </c>
      <c r="J4222" s="36">
        <f>VLOOKUP(A4222,'VIXY-IV'!A$1:E$2000,4,0)</f>
        <v>59.38155132</v>
      </c>
      <c r="K4222" s="36"/>
      <c r="L4222" s="36"/>
    </row>
    <row r="4223" spans="1:12" x14ac:dyDescent="0.25">
      <c r="A4223" s="29">
        <v>44188</v>
      </c>
      <c r="B4223">
        <v>23.31</v>
      </c>
      <c r="C4223">
        <v>26.26</v>
      </c>
      <c r="D4223">
        <v>30.0581</v>
      </c>
      <c r="E4223">
        <v>25.292400000000001</v>
      </c>
      <c r="F4223">
        <v>19389.746743</v>
      </c>
      <c r="G4223">
        <v>16317.332662000001</v>
      </c>
      <c r="H4223" s="36">
        <f>(1/(1-91/360*VLOOKUP($A4223,Tbills!$B$4:$C$974,2,1)/100))^((1)/91)-1</f>
        <v>2.0834963745386403E-6</v>
      </c>
      <c r="I4223" s="36">
        <f>I4222*$E4223/$E4222*(1-(I$1+I$5+IF(AND(WEEKDAY(A4223)&lt;&gt;1,WEEKDAY(A4223)&lt;&gt;7),IF(A4223&lt;J$2,J$1,J$3),0)))^($A4223-$A4222)</f>
        <v>57.588245193201175</v>
      </c>
      <c r="J4223" s="36">
        <f>VLOOKUP(A4223,'VIXY-IV'!A$1:E$2000,4,0)</f>
        <v>56.963470999999998</v>
      </c>
      <c r="K4223" s="36"/>
      <c r="L4223" s="36"/>
    </row>
    <row r="4224" spans="1:12" x14ac:dyDescent="0.25">
      <c r="A4224" s="29">
        <v>44189</v>
      </c>
      <c r="B4224">
        <v>21.53</v>
      </c>
      <c r="C4224">
        <v>25.37</v>
      </c>
      <c r="D4224">
        <v>29.18</v>
      </c>
      <c r="E4224">
        <v>24.5534</v>
      </c>
      <c r="F4224">
        <v>19217.543913000001</v>
      </c>
      <c r="G4224">
        <v>16172.382337999999</v>
      </c>
      <c r="H4224" s="36">
        <f>(1/(1-91/360*VLOOKUP($A4224,Tbills!$B$4:$C$974,2,1)/100))^((1)/91)-1</f>
        <v>2.5002875438939753E-6</v>
      </c>
      <c r="I4224" s="36">
        <f>I4223*$E4224/$E4223*(1-(I$1+I$5+IF(AND(WEEKDAY(A4224)&lt;&gt;1,WEEKDAY(A4224)&lt;&gt;7),IF(A4224&lt;J$2,J$1,J$3),0)))^($A4224-$A4223)</f>
        <v>55.906152769539574</v>
      </c>
      <c r="J4224" s="36">
        <f>VLOOKUP(A4224,'VIXY-IV'!A$1:E$2000,4,0)</f>
        <v>55.300456680000003</v>
      </c>
      <c r="K4224" s="36"/>
      <c r="L4224" s="36"/>
    </row>
    <row r="4225" spans="1:12" x14ac:dyDescent="0.25">
      <c r="A4225" s="29">
        <v>44193</v>
      </c>
      <c r="B4225">
        <v>21.7</v>
      </c>
      <c r="C4225">
        <v>25.15</v>
      </c>
      <c r="D4225">
        <v>29.038900000000002</v>
      </c>
      <c r="E4225">
        <v>24.4345</v>
      </c>
      <c r="F4225">
        <v>19152.450715999999</v>
      </c>
      <c r="G4225">
        <v>16117.441895</v>
      </c>
      <c r="H4225" s="36">
        <f>(1/(1-91/360*VLOOKUP($A4225,Tbills!$B$4:$C$974,2,1)/100))^((1)/91)-1</f>
        <v>2.5002875438939753E-6</v>
      </c>
      <c r="I4225" s="36">
        <f>I4224*$E4225/$E4224*(1-(I$1+I$5+IF(AND(WEEKDAY(A4225)&lt;&gt;1,WEEKDAY(A4225)&lt;&gt;7),IF(A4225&lt;J$2,J$1,J$3),0)))^($A4225-$A4224)</f>
        <v>55.637560851579579</v>
      </c>
      <c r="J4225" s="36">
        <f>VLOOKUP(A4225,'VIXY-IV'!A$1:E$2000,4,0)</f>
        <v>55.025360399999997</v>
      </c>
      <c r="K4225" s="36"/>
      <c r="L4225" s="36"/>
    </row>
    <row r="4226" spans="1:12" x14ac:dyDescent="0.25">
      <c r="A4226" s="29">
        <v>44194</v>
      </c>
      <c r="B4226">
        <v>23.08</v>
      </c>
      <c r="C4226">
        <v>26.24</v>
      </c>
      <c r="D4226">
        <v>30.127800000000001</v>
      </c>
      <c r="E4226">
        <v>25.3507</v>
      </c>
      <c r="F4226">
        <v>19626.371351000002</v>
      </c>
      <c r="G4226">
        <v>16516.222009000001</v>
      </c>
      <c r="H4226" s="36">
        <f>(1/(1-91/360*VLOOKUP($A4226,Tbills!$B$4:$C$974,2,1)/100))^((1)/91)-1</f>
        <v>2.5002875438939753E-6</v>
      </c>
      <c r="I4226" s="36">
        <f>I4225*$E4226/$E4225*(1-(I$1+I$5+IF(AND(WEEKDAY(A4226)&lt;&gt;1,WEEKDAY(A4226)&lt;&gt;7),IF(A4226&lt;J$2,J$1,J$3),0)))^($A4226-$A4225)</f>
        <v>57.724309429447423</v>
      </c>
      <c r="J4226" s="36">
        <f>VLOOKUP(A4226,'VIXY-IV'!A$1:E$2000,4,0)</f>
        <v>57.08752776</v>
      </c>
      <c r="K4226" s="36"/>
      <c r="L4226" s="36"/>
    </row>
    <row r="4227" spans="1:12" x14ac:dyDescent="0.25">
      <c r="A4227" s="29">
        <v>44195</v>
      </c>
      <c r="B4227">
        <v>22.77</v>
      </c>
      <c r="C4227">
        <v>25.44</v>
      </c>
      <c r="D4227">
        <v>29.072199999999999</v>
      </c>
      <c r="E4227">
        <v>24.462399999999999</v>
      </c>
      <c r="F4227">
        <v>19226.542674</v>
      </c>
      <c r="G4227">
        <v>16179.712036999999</v>
      </c>
      <c r="H4227" s="36">
        <f>(1/(1-91/360*VLOOKUP($A4227,Tbills!$B$4:$C$974,2,1)/100))^((1)/91)-1</f>
        <v>2.5002875438939753E-6</v>
      </c>
      <c r="I4227" s="36">
        <f>I4226*$E4227/$E4226*(1-(I$1+I$5+IF(AND(WEEKDAY(A4227)&lt;&gt;1,WEEKDAY(A4227)&lt;&gt;7),IF(A4227&lt;J$2,J$1,J$3),0)))^($A4227-$A4226)</f>
        <v>55.702157630106058</v>
      </c>
      <c r="J4227" s="36">
        <f>VLOOKUP(A4227,'VIXY-IV'!A$1:E$2000,4,0)</f>
        <v>55.081299119999997</v>
      </c>
      <c r="K4227" s="36"/>
      <c r="L4227" s="36"/>
    </row>
    <row r="4228" spans="1:12" x14ac:dyDescent="0.25">
      <c r="A4228" s="29">
        <v>44196</v>
      </c>
      <c r="B4228">
        <v>22.75</v>
      </c>
      <c r="C4228">
        <v>25.28</v>
      </c>
      <c r="D4228">
        <v>29.045400000000001</v>
      </c>
      <c r="E4228">
        <v>24.439800000000002</v>
      </c>
      <c r="F4228">
        <v>19272.179281000001</v>
      </c>
      <c r="G4228">
        <v>16218.076155999999</v>
      </c>
      <c r="H4228" s="36">
        <f>(1/(1-91/360*VLOOKUP($A4228,Tbills!$B$4:$C$974,2,1)/100))^((1)/91)-1</f>
        <v>2.639221485134513E-6</v>
      </c>
      <c r="I4228" s="36">
        <f>I4227*$E4228/$E4227*(1-(I$1+I$5+IF(AND(WEEKDAY(A4228)&lt;&gt;1,WEEKDAY(A4228)&lt;&gt;7),IF(A4228&lt;J$2,J$1,J$3),0)))^($A4228-$A4227)</f>
        <v>55.651229890993946</v>
      </c>
      <c r="J4228" s="36">
        <f>VLOOKUP(A4228,'VIXY-IV'!A$1:E$2000,4,0)</f>
        <v>55.028544439999997</v>
      </c>
      <c r="K4228" s="36"/>
      <c r="L4228" s="36"/>
    </row>
    <row r="4229" spans="1:12" x14ac:dyDescent="0.25">
      <c r="A4229" s="29">
        <v>44200</v>
      </c>
      <c r="B4229">
        <v>26.97</v>
      </c>
      <c r="C4229">
        <v>28.26</v>
      </c>
      <c r="D4229">
        <v>31.493200000000002</v>
      </c>
      <c r="E4229">
        <v>26.499199999999998</v>
      </c>
      <c r="F4229">
        <v>19792.415841999999</v>
      </c>
      <c r="G4229">
        <v>16655.698512999999</v>
      </c>
      <c r="H4229" s="36">
        <f>(1/(1-91/360*VLOOKUP($A4229,Tbills!$B$4:$C$974,2,1)/100))^((1)/91)-1</f>
        <v>2.639221485134513E-6</v>
      </c>
      <c r="I4229" s="36">
        <f>I4228*$E4229/$E4228*(1-(I$1+I$5+IF(AND(WEEKDAY(A4229)&lt;&gt;1,WEEKDAY(A4229)&lt;&gt;7),IF(A4229&lt;J$2,J$1,J$3),0)))^($A4229-$A4228)</f>
        <v>60.34295028101716</v>
      </c>
      <c r="J4229" s="36">
        <f>VLOOKUP(A4229,'VIXY-IV'!A$1:E$2000,4,0)</f>
        <v>59.654381919999999</v>
      </c>
      <c r="K4229" s="36"/>
      <c r="L4229" s="36"/>
    </row>
    <row r="4230" spans="1:12" x14ac:dyDescent="0.25">
      <c r="A4230" s="29">
        <v>44201</v>
      </c>
      <c r="B4230">
        <v>25.34</v>
      </c>
      <c r="C4230">
        <v>27.25</v>
      </c>
      <c r="D4230">
        <v>30.535</v>
      </c>
      <c r="E4230">
        <v>25.692799999999998</v>
      </c>
      <c r="F4230">
        <v>19447.987843999999</v>
      </c>
      <c r="G4230">
        <v>16365.811771999999</v>
      </c>
      <c r="H4230" s="36">
        <f>(1/(1-91/360*VLOOKUP($A4230,Tbills!$B$4:$C$974,2,1)/100))^((1)/91)-1</f>
        <v>2.639221485134513E-6</v>
      </c>
      <c r="I4230" s="36">
        <f>I4229*$E4230/$E4229*(1-(I$1+I$5+IF(AND(WEEKDAY(A4230)&lt;&gt;1,WEEKDAY(A4230)&lt;&gt;7),IF(A4230&lt;J$2,J$1,J$3),0)))^($A4230-$A4229)</f>
        <v>58.507208505594413</v>
      </c>
      <c r="J4230" s="36">
        <f>VLOOKUP(A4230,'VIXY-IV'!A$1:E$2000,4,0)</f>
        <v>57.836666639999997</v>
      </c>
      <c r="K4230" s="36"/>
      <c r="L4230" s="36"/>
    </row>
    <row r="4231" spans="1:12" x14ac:dyDescent="0.25">
      <c r="A4231" s="29">
        <v>44202</v>
      </c>
      <c r="B4231">
        <v>25.07</v>
      </c>
      <c r="C4231">
        <v>26.79</v>
      </c>
      <c r="D4231">
        <v>30.334700000000002</v>
      </c>
      <c r="E4231">
        <v>25.5242</v>
      </c>
      <c r="F4231">
        <v>19267.326658999998</v>
      </c>
      <c r="G4231">
        <v>16213.739126</v>
      </c>
      <c r="H4231" s="36">
        <f>(1/(1-91/360*VLOOKUP($A4231,Tbills!$B$4:$C$974,2,1)/100))^((1)/91)-1</f>
        <v>2.639221485134513E-6</v>
      </c>
      <c r="I4231" s="36">
        <f>I4230*$E4231/$E4230*(1-(I$1+I$5+IF(AND(WEEKDAY(A4231)&lt;&gt;1,WEEKDAY(A4231)&lt;&gt;7),IF(A4231&lt;J$2,J$1,J$3),0)))^($A4231-$A4230)</f>
        <v>58.123832790900707</v>
      </c>
      <c r="J4231" s="36">
        <f>VLOOKUP(A4231,'VIXY-IV'!A$1:E$2000,4,0)</f>
        <v>57.452562999999998</v>
      </c>
      <c r="K4231" s="36"/>
      <c r="L4231" s="36"/>
    </row>
    <row r="4232" spans="1:12" x14ac:dyDescent="0.25">
      <c r="A4232" s="29">
        <v>44203</v>
      </c>
      <c r="B4232">
        <v>22.37</v>
      </c>
      <c r="C4232">
        <v>25.02</v>
      </c>
      <c r="D4232">
        <v>28.553699999999999</v>
      </c>
      <c r="E4232">
        <v>24.025500000000001</v>
      </c>
      <c r="F4232">
        <v>19042.710277999999</v>
      </c>
      <c r="G4232">
        <v>16024.678341999999</v>
      </c>
      <c r="H4232" s="36">
        <f>(1/(1-91/360*VLOOKUP($A4232,Tbills!$B$4:$C$974,2,1)/100))^((1)/91)-1</f>
        <v>2.5002875438939753E-6</v>
      </c>
      <c r="I4232" s="36">
        <f>I4231*$E4232/$E4231*(1-(I$1+I$5+IF(AND(WEEKDAY(A4232)&lt;&gt;1,WEEKDAY(A4232)&lt;&gt;7),IF(A4232&lt;J$2,J$1,J$3),0)))^($A4232-$A4231)</f>
        <v>54.711510463558788</v>
      </c>
      <c r="J4232" s="36">
        <f>VLOOKUP(A4232,'VIXY-IV'!A$1:E$2000,4,0)</f>
        <v>54.077720120000002</v>
      </c>
      <c r="K4232" s="36"/>
      <c r="L4232" s="36"/>
    </row>
    <row r="4233" spans="1:12" x14ac:dyDescent="0.25">
      <c r="A4233" s="29">
        <v>44204</v>
      </c>
      <c r="B4233">
        <v>21.56</v>
      </c>
      <c r="C4233">
        <v>24.9</v>
      </c>
      <c r="D4233">
        <v>28.2667</v>
      </c>
      <c r="E4233">
        <v>23.783999999999999</v>
      </c>
      <c r="F4233">
        <v>19006.155703</v>
      </c>
      <c r="G4233">
        <v>15993.877145</v>
      </c>
      <c r="H4233" s="36">
        <f>(1/(1-91/360*VLOOKUP($A4233,Tbills!$B$4:$C$974,2,1)/100))^((1)/91)-1</f>
        <v>2.5002875438939753E-6</v>
      </c>
      <c r="I4233" s="36">
        <f>I4232*$E4233/$E4232*(1-(I$1+I$5+IF(AND(WEEKDAY(A4233)&lt;&gt;1,WEEKDAY(A4233)&lt;&gt;7),IF(A4233&lt;J$2,J$1,J$3),0)))^($A4233-$A4232)</f>
        <v>54.162079569088547</v>
      </c>
      <c r="J4233" s="36">
        <f>VLOOKUP(A4233,'VIXY-IV'!A$1:E$2000,4,0)</f>
        <v>53.537602960000001</v>
      </c>
      <c r="K4233" s="36"/>
      <c r="L4233" s="36"/>
    </row>
    <row r="4234" spans="1:12" x14ac:dyDescent="0.25">
      <c r="A4234" s="29">
        <v>44207</v>
      </c>
      <c r="B4234">
        <v>24.08</v>
      </c>
      <c r="C4234">
        <v>26.7</v>
      </c>
      <c r="D4234">
        <v>29.950700000000001</v>
      </c>
      <c r="E4234">
        <v>25.200700000000001</v>
      </c>
      <c r="F4234">
        <v>19683.701913000001</v>
      </c>
      <c r="G4234">
        <v>16563.91934</v>
      </c>
      <c r="H4234" s="36">
        <f>(1/(1-91/360*VLOOKUP($A4234,Tbills!$B$4:$C$974,2,1)/100))^((1)/91)-1</f>
        <v>2.5002875438939753E-6</v>
      </c>
      <c r="I4234" s="36">
        <f>I4233*$E4234/$E4233*(1-(I$1+I$5+IF(AND(WEEKDAY(A4234)&lt;&gt;1,WEEKDAY(A4234)&lt;&gt;7),IF(A4234&lt;J$2,J$1,J$3),0)))^($A4234-$A4233)</f>
        <v>57.389908504114558</v>
      </c>
      <c r="J4234" s="36">
        <f>VLOOKUP(A4234,'VIXY-IV'!A$1:E$2000,4,0)</f>
        <v>56.722594520000001</v>
      </c>
      <c r="K4234" s="36"/>
      <c r="L4234" s="36"/>
    </row>
    <row r="4235" spans="1:12" x14ac:dyDescent="0.25">
      <c r="A4235" s="29">
        <v>44208</v>
      </c>
      <c r="B4235">
        <v>23.33</v>
      </c>
      <c r="C4235">
        <v>26.2</v>
      </c>
      <c r="D4235">
        <v>28.9742</v>
      </c>
      <c r="E4235">
        <v>24.379000000000001</v>
      </c>
      <c r="F4235">
        <v>19478.492596</v>
      </c>
      <c r="G4235">
        <v>16391.193407999999</v>
      </c>
      <c r="H4235" s="36">
        <f>(1/(1-91/360*VLOOKUP($A4235,Tbills!$B$4:$C$974,2,1)/100))^((1)/91)-1</f>
        <v>2.5002875438939753E-6</v>
      </c>
      <c r="I4235" s="36">
        <f>I4234*$E4235/$E4234*(1-(I$1+I$5+IF(AND(WEEKDAY(A4235)&lt;&gt;1,WEEKDAY(A4235)&lt;&gt;7),IF(A4235&lt;J$2,J$1,J$3),0)))^($A4235-$A4234)</f>
        <v>55.519171909172137</v>
      </c>
      <c r="J4235" s="36">
        <f>VLOOKUP(A4235,'VIXY-IV'!A$1:E$2000,4,0)</f>
        <v>54.872258160000001</v>
      </c>
      <c r="K4235" s="36"/>
      <c r="L4235" s="36"/>
    </row>
    <row r="4236" spans="1:12" x14ac:dyDescent="0.25">
      <c r="A4236" s="29">
        <v>44209</v>
      </c>
      <c r="B4236">
        <v>22.21</v>
      </c>
      <c r="C4236">
        <v>25.55</v>
      </c>
      <c r="D4236">
        <v>28.5062</v>
      </c>
      <c r="E4236">
        <v>23.985199999999999</v>
      </c>
      <c r="F4236">
        <v>19345.084538999999</v>
      </c>
      <c r="G4236">
        <v>16278.889257999999</v>
      </c>
      <c r="H4236" s="36">
        <f>(1/(1-91/360*VLOOKUP($A4236,Tbills!$B$4:$C$974,2,1)/100))^((1)/91)-1</f>
        <v>2.5002875438939753E-6</v>
      </c>
      <c r="I4236" s="36">
        <f>I4235*$E4236/$E4235*(1-(I$1+I$5+IF(AND(WEEKDAY(A4236)&lt;&gt;1,WEEKDAY(A4236)&lt;&gt;7),IF(A4236&lt;J$2,J$1,J$3),0)))^($A4236-$A4235)</f>
        <v>54.622880807728833</v>
      </c>
      <c r="J4236" s="36">
        <f>VLOOKUP(A4236,'VIXY-IV'!A$1:E$2000,4,0)</f>
        <v>53.984194240000001</v>
      </c>
      <c r="K4236" s="36"/>
      <c r="L4236" s="36"/>
    </row>
    <row r="4237" spans="1:12" x14ac:dyDescent="0.25">
      <c r="A4237" s="29">
        <v>44210</v>
      </c>
      <c r="B4237">
        <v>23.25</v>
      </c>
      <c r="C4237">
        <v>26.32</v>
      </c>
      <c r="D4237">
        <v>28.833500000000001</v>
      </c>
      <c r="E4237">
        <v>24.2605</v>
      </c>
      <c r="F4237">
        <v>19716.758533</v>
      </c>
      <c r="G4237">
        <v>16591.612234</v>
      </c>
      <c r="H4237" s="36">
        <f>(1/(1-91/360*VLOOKUP($A4237,Tbills!$B$4:$C$974,2,1)/100))^((1)/91)-1</f>
        <v>2.5002875438939753E-6</v>
      </c>
      <c r="I4237" s="36">
        <f>I4236*$E4237/$E4236*(1-(I$1+I$5+IF(AND(WEEKDAY(A4237)&lt;&gt;1,WEEKDAY(A4237)&lt;&gt;7),IF(A4237&lt;J$2,J$1,J$3),0)))^($A4237-$A4236)</f>
        <v>55.250367185849633</v>
      </c>
      <c r="J4237" s="36">
        <f>VLOOKUP(A4237,'VIXY-IV'!A$1:E$2000,4,0)</f>
        <v>54.601664079999999</v>
      </c>
      <c r="K4237" s="36"/>
      <c r="L4237" s="36"/>
    </row>
    <row r="4238" spans="1:12" x14ac:dyDescent="0.25">
      <c r="A4238" s="29">
        <v>44211</v>
      </c>
      <c r="B4238">
        <v>24.34</v>
      </c>
      <c r="C4238">
        <v>27.26</v>
      </c>
      <c r="D4238">
        <v>29.574200000000001</v>
      </c>
      <c r="E4238">
        <v>24.883600000000001</v>
      </c>
      <c r="F4238">
        <v>20014.087835999999</v>
      </c>
      <c r="G4238">
        <v>16841.772754000001</v>
      </c>
      <c r="H4238" s="36">
        <f>(1/(1-91/360*VLOOKUP($A4238,Tbills!$B$4:$C$974,2,1)/100))^((1)/91)-1</f>
        <v>2.5002875438939753E-6</v>
      </c>
      <c r="I4238" s="36">
        <f>I4237*$E4238/$E4237*(1-(I$1+I$5+IF(AND(WEEKDAY(A4238)&lt;&gt;1,WEEKDAY(A4238)&lt;&gt;7),IF(A4238&lt;J$2,J$1,J$3),0)))^($A4238-$A4237)</f>
        <v>56.669945804429155</v>
      </c>
      <c r="J4238" s="36">
        <f>VLOOKUP(A4238,'VIXY-IV'!A$1:E$2000,4,0)</f>
        <v>56.002609360000001</v>
      </c>
      <c r="K4238" s="36"/>
      <c r="L4238" s="36"/>
    </row>
    <row r="4239" spans="1:12" x14ac:dyDescent="0.25">
      <c r="A4239" s="29">
        <v>44215</v>
      </c>
      <c r="B4239">
        <v>23.24</v>
      </c>
      <c r="C4239">
        <v>26.69</v>
      </c>
      <c r="D4239">
        <v>28.727699999999999</v>
      </c>
      <c r="E4239">
        <v>24.171099999999999</v>
      </c>
      <c r="F4239">
        <v>19947.010444</v>
      </c>
      <c r="G4239">
        <v>16785.158965999999</v>
      </c>
      <c r="H4239" s="36">
        <f>(1/(1-91/360*VLOOKUP($A4239,Tbills!$B$4:$C$974,2,1)/100))^((1)/91)-1</f>
        <v>2.5002875438939753E-6</v>
      </c>
      <c r="I4239" s="36">
        <f>I4238*$E4239/$E4238*(1-(I$1+I$5+IF(AND(WEEKDAY(A4239)&lt;&gt;1,WEEKDAY(A4239)&lt;&gt;7),IF(A4239&lt;J$2,J$1,J$3),0)))^($A4239-$A4238)</f>
        <v>55.04940873110862</v>
      </c>
      <c r="J4239" s="36">
        <f>VLOOKUP(A4239,'VIXY-IV'!A$1:E$2000,4,0)</f>
        <v>54.390469680000002</v>
      </c>
      <c r="K4239" s="36"/>
      <c r="L4239" s="36"/>
    </row>
    <row r="4240" spans="1:12" x14ac:dyDescent="0.25">
      <c r="A4240" s="29">
        <v>44216</v>
      </c>
      <c r="B4240">
        <v>21.58</v>
      </c>
      <c r="C4240">
        <v>25.72</v>
      </c>
      <c r="D4240">
        <v>28.215299999999999</v>
      </c>
      <c r="E4240">
        <v>23.739899999999999</v>
      </c>
      <c r="F4240">
        <v>19922.289115</v>
      </c>
      <c r="G4240">
        <v>16764.314310000002</v>
      </c>
      <c r="H4240" s="36">
        <f>(1/(1-91/360*VLOOKUP($A4240,Tbills!$B$4:$C$974,2,1)/100))^((1)/91)-1</f>
        <v>2.5002875438939753E-6</v>
      </c>
      <c r="I4240" s="36">
        <f>I4239*$E4240/$E4239*(1-(I$1+I$5+IF(AND(WEEKDAY(A4240)&lt;&gt;1,WEEKDAY(A4240)&lt;&gt;7),IF(A4240&lt;J$2,J$1,J$3),0)))^($A4240-$A4239)</f>
        <v>54.067874028960638</v>
      </c>
      <c r="J4240" s="36">
        <f>VLOOKUP(A4240,'VIXY-IV'!A$1:E$2000,4,0)</f>
        <v>53.418614239999997</v>
      </c>
      <c r="K4240" s="36"/>
      <c r="L4240" s="36"/>
    </row>
    <row r="4241" spans="1:12" x14ac:dyDescent="0.25">
      <c r="A4241" s="29">
        <v>44217</v>
      </c>
      <c r="B4241">
        <v>21.32</v>
      </c>
      <c r="C4241">
        <v>25.7</v>
      </c>
      <c r="D4241">
        <v>27.9435</v>
      </c>
      <c r="E4241">
        <v>23.511199999999999</v>
      </c>
      <c r="F4241">
        <v>20110.749403000002</v>
      </c>
      <c r="G4241">
        <v>16922.858964999999</v>
      </c>
      <c r="H4241" s="36">
        <f>(1/(1-91/360*VLOOKUP($A4241,Tbills!$B$4:$C$974,2,1)/100))^((1)/91)-1</f>
        <v>2.3613553783441432E-6</v>
      </c>
      <c r="I4241" s="36">
        <f>I4240*$E4241/$E4240*(1-(I$1+I$5+IF(AND(WEEKDAY(A4241)&lt;&gt;1,WEEKDAY(A4241)&lt;&gt;7),IF(A4241&lt;J$2,J$1,J$3),0)))^($A4241-$A4240)</f>
        <v>53.547520817884347</v>
      </c>
      <c r="J4241" s="36">
        <f>VLOOKUP(A4241,'VIXY-IV'!A$1:E$2000,4,0)</f>
        <v>52.901227319999997</v>
      </c>
      <c r="K4241" s="36"/>
      <c r="L4241" s="36"/>
    </row>
    <row r="4242" spans="1:12" x14ac:dyDescent="0.25">
      <c r="A4242" s="29">
        <v>44218</v>
      </c>
      <c r="B4242">
        <v>21.91</v>
      </c>
      <c r="C4242">
        <v>25.99</v>
      </c>
      <c r="D4242">
        <v>28.333500000000001</v>
      </c>
      <c r="E4242">
        <v>23.839300000000001</v>
      </c>
      <c r="F4242">
        <v>20173.381196999999</v>
      </c>
      <c r="G4242">
        <v>16975.52261</v>
      </c>
      <c r="H4242" s="36">
        <f>(1/(1-91/360*VLOOKUP($A4242,Tbills!$B$4:$C$974,2,1)/100))^((1)/91)-1</f>
        <v>2.3613553783441432E-6</v>
      </c>
      <c r="I4242" s="36">
        <f>I4241*$E4242/$E4241*(1-(I$1+I$5+IF(AND(WEEKDAY(A4242)&lt;&gt;1,WEEKDAY(A4242)&lt;&gt;7),IF(A4242&lt;J$2,J$1,J$3),0)))^($A4242-$A4241)</f>
        <v>54.295299847916148</v>
      </c>
      <c r="J4242" s="36">
        <f>VLOOKUP(A4242,'VIXY-IV'!A$1:E$2000,4,0)</f>
        <v>53.637858080000001</v>
      </c>
      <c r="K4242" s="36"/>
      <c r="L4242" s="36"/>
    </row>
    <row r="4243" spans="1:12" x14ac:dyDescent="0.25">
      <c r="A4243" s="29">
        <v>44221</v>
      </c>
      <c r="B4243">
        <v>23.19</v>
      </c>
      <c r="C4243">
        <v>26.88</v>
      </c>
      <c r="D4243">
        <v>29.5137</v>
      </c>
      <c r="E4243">
        <v>24.832100000000001</v>
      </c>
      <c r="F4243">
        <v>20563.354197000001</v>
      </c>
      <c r="G4243">
        <v>17303.557332</v>
      </c>
      <c r="H4243" s="36">
        <f>(1/(1-91/360*VLOOKUP($A4243,Tbills!$B$4:$C$974,2,1)/100))^((1)/91)-1</f>
        <v>2.3613553783441432E-6</v>
      </c>
      <c r="I4243" s="36">
        <f>I4242*$E4243/$E4242*(1-(I$1+I$5+IF(AND(WEEKDAY(A4243)&lt;&gt;1,WEEKDAY(A4243)&lt;&gt;7),IF(A4243&lt;J$2,J$1,J$3),0)))^($A4243-$A4242)</f>
        <v>56.558082723430466</v>
      </c>
      <c r="J4243" s="36">
        <f>VLOOKUP(A4243,'VIXY-IV'!A$1:E$2000,4,0)</f>
        <v>55.865995720000001</v>
      </c>
      <c r="K4243" s="36"/>
      <c r="L4243" s="36"/>
    </row>
    <row r="4244" spans="1:12" x14ac:dyDescent="0.25">
      <c r="A4244" s="29">
        <v>44222</v>
      </c>
      <c r="B4244">
        <v>23.02</v>
      </c>
      <c r="C4244">
        <v>26.89</v>
      </c>
      <c r="D4244">
        <v>28.990100000000002</v>
      </c>
      <c r="E4244">
        <v>24.391500000000001</v>
      </c>
      <c r="F4244">
        <v>20626.668033999998</v>
      </c>
      <c r="G4244">
        <v>17356.79351</v>
      </c>
      <c r="H4244" s="36">
        <f>(1/(1-91/360*VLOOKUP($A4244,Tbills!$B$4:$C$974,2,1)/100))^((1)/91)-1</f>
        <v>2.3613553783441432E-6</v>
      </c>
      <c r="I4244" s="36">
        <f>I4243*$E4244/$E4243*(1-(I$1+I$5+IF(AND(WEEKDAY(A4244)&lt;&gt;1,WEEKDAY(A4244)&lt;&gt;7),IF(A4244&lt;J$2,J$1,J$3),0)))^($A4244-$A4243)</f>
        <v>55.555096152983587</v>
      </c>
      <c r="J4244" s="36">
        <f>VLOOKUP(A4244,'VIXY-IV'!A$1:E$2000,4,0)</f>
        <v>54.873101159999997</v>
      </c>
      <c r="K4244" s="36"/>
      <c r="L4244" s="36"/>
    </row>
    <row r="4245" spans="1:12" x14ac:dyDescent="0.25">
      <c r="A4245" s="29">
        <v>44223</v>
      </c>
      <c r="B4245">
        <v>37.21</v>
      </c>
      <c r="C4245">
        <v>35.729999999999997</v>
      </c>
      <c r="D4245">
        <v>35.223199999999999</v>
      </c>
      <c r="E4245">
        <v>29.6358</v>
      </c>
      <c r="F4245">
        <v>22013.622499000001</v>
      </c>
      <c r="G4245">
        <v>18523.837883</v>
      </c>
      <c r="H4245" s="36">
        <f>(1/(1-91/360*VLOOKUP($A4245,Tbills!$B$4:$C$974,2,1)/100))^((1)/91)-1</f>
        <v>2.3613553783441432E-6</v>
      </c>
      <c r="I4245" s="36">
        <f>I4244*$E4245/$E4244*(1-(I$1+I$5+IF(AND(WEEKDAY(A4245)&lt;&gt;1,WEEKDAY(A4245)&lt;&gt;7),IF(A4245&lt;J$2,J$1,J$3),0)))^($A4245-$A4244)</f>
        <v>67.500379482890892</v>
      </c>
      <c r="J4245" s="36">
        <f>VLOOKUP(A4245,'VIXY-IV'!A$1:E$2000,4,0)</f>
        <v>66.691632720000001</v>
      </c>
      <c r="K4245" s="36"/>
      <c r="L4245" s="36"/>
    </row>
    <row r="4246" spans="1:12" x14ac:dyDescent="0.25">
      <c r="A4246" s="29">
        <v>44224</v>
      </c>
      <c r="B4246">
        <v>30.21</v>
      </c>
      <c r="C4246">
        <v>31.77</v>
      </c>
      <c r="D4246">
        <v>34.1693</v>
      </c>
      <c r="E4246">
        <v>28.748999999999999</v>
      </c>
      <c r="F4246">
        <v>21631.224429999998</v>
      </c>
      <c r="G4246">
        <v>18202.017030999999</v>
      </c>
      <c r="H4246" s="36">
        <f>(1/(1-91/360*VLOOKUP($A4246,Tbills!$B$4:$C$974,2,1)/100))^((1)/91)-1</f>
        <v>2.2224249884850167E-6</v>
      </c>
      <c r="I4246" s="36">
        <f>I4245*$E4246/$E4245*(1-(I$1+I$5+IF(AND(WEEKDAY(A4246)&lt;&gt;1,WEEKDAY(A4246)&lt;&gt;7),IF(A4246&lt;J$2,J$1,J$3),0)))^($A4246-$A4245)</f>
        <v>65.481175400828064</v>
      </c>
      <c r="J4246" s="36">
        <f>VLOOKUP(A4246,'VIXY-IV'!A$1:E$2000,4,0)</f>
        <v>64.693738359999998</v>
      </c>
      <c r="K4246" s="36"/>
      <c r="L4246" s="36"/>
    </row>
    <row r="4247" spans="1:12" x14ac:dyDescent="0.25">
      <c r="A4247" s="29">
        <v>44225</v>
      </c>
      <c r="B4247">
        <v>33.090000000000003</v>
      </c>
      <c r="C4247">
        <v>33.880000000000003</v>
      </c>
      <c r="D4247">
        <v>36.279200000000003</v>
      </c>
      <c r="E4247">
        <v>30.524100000000001</v>
      </c>
      <c r="F4247">
        <v>22407.651966000001</v>
      </c>
      <c r="G4247">
        <v>18855.316719999999</v>
      </c>
      <c r="H4247" s="36">
        <f>(1/(1-91/360*VLOOKUP($A4247,Tbills!$B$4:$C$974,2,1)/100))^((1)/91)-1</f>
        <v>2.2224249884850167E-6</v>
      </c>
      <c r="I4247" s="36">
        <f>I4246*$E4247/$E4246*(1-(I$1+I$5+IF(AND(WEEKDAY(A4247)&lt;&gt;1,WEEKDAY(A4247)&lt;&gt;7),IF(A4247&lt;J$2,J$1,J$3),0)))^($A4247-$A4246)</f>
        <v>69.524961292084768</v>
      </c>
      <c r="J4247" s="36">
        <f>VLOOKUP(A4247,'VIXY-IV'!A$1:E$2000,4,0)</f>
        <v>68.680376159999994</v>
      </c>
      <c r="K4247" s="36"/>
      <c r="L4247" s="36"/>
    </row>
    <row r="4248" spans="1:12" x14ac:dyDescent="0.25">
      <c r="A4248" s="29">
        <v>44228</v>
      </c>
      <c r="B4248">
        <v>30.24</v>
      </c>
      <c r="C4248">
        <v>32.53</v>
      </c>
      <c r="D4248">
        <v>34.289000000000001</v>
      </c>
      <c r="E4248">
        <v>28.849399999999999</v>
      </c>
      <c r="F4248">
        <v>22044.669432999999</v>
      </c>
      <c r="G4248">
        <v>18549.752906999998</v>
      </c>
      <c r="H4248" s="36">
        <f>(1/(1-91/360*VLOOKUP($A4248,Tbills!$B$4:$C$974,2,1)/100))^((1)/91)-1</f>
        <v>2.2224249884850167E-6</v>
      </c>
      <c r="I4248" s="36">
        <f>I4247*$E4248/$E4247*(1-(I$1+I$5+IF(AND(WEEKDAY(A4248)&lt;&gt;1,WEEKDAY(A4248)&lt;&gt;7),IF(A4248&lt;J$2,J$1,J$3),0)))^($A4248-$A4247)</f>
        <v>65.712375421684044</v>
      </c>
      <c r="J4248" s="36">
        <f>VLOOKUP(A4248,'VIXY-IV'!A$1:E$2000,4,0)</f>
        <v>64.909601199999997</v>
      </c>
      <c r="K4248" s="36"/>
      <c r="L4248" s="36"/>
    </row>
    <row r="4249" spans="1:12" x14ac:dyDescent="0.25">
      <c r="A4249" s="29">
        <v>44229</v>
      </c>
      <c r="B4249">
        <v>25.56</v>
      </c>
      <c r="C4249">
        <v>29.36</v>
      </c>
      <c r="D4249">
        <v>31.457100000000001</v>
      </c>
      <c r="E4249">
        <v>26.466699999999999</v>
      </c>
      <c r="F4249">
        <v>21398.228790000001</v>
      </c>
      <c r="G4249">
        <v>18005.756408000001</v>
      </c>
      <c r="H4249" s="36">
        <f>(1/(1-91/360*VLOOKUP($A4249,Tbills!$B$4:$C$974,2,1)/100))^((1)/91)-1</f>
        <v>2.2224249884850167E-6</v>
      </c>
      <c r="I4249" s="36">
        <f>I4248*$E4249/$E4248*(1-(I$1+I$5+IF(AND(WEEKDAY(A4249)&lt;&gt;1,WEEKDAY(A4249)&lt;&gt;7),IF(A4249&lt;J$2,J$1,J$3),0)))^($A4249-$A4248)</f>
        <v>60.28570451152698</v>
      </c>
      <c r="J4249" s="36">
        <f>VLOOKUP(A4249,'VIXY-IV'!A$1:E$2000,4,0)</f>
        <v>59.55023388</v>
      </c>
      <c r="K4249" s="36"/>
      <c r="L4249" s="36"/>
    </row>
    <row r="4250" spans="1:12" x14ac:dyDescent="0.25">
      <c r="A4250" s="29">
        <v>44230</v>
      </c>
      <c r="B4250">
        <v>22.91</v>
      </c>
      <c r="C4250">
        <v>27.57</v>
      </c>
      <c r="D4250">
        <v>29.867799999999999</v>
      </c>
      <c r="E4250">
        <v>25.1294</v>
      </c>
      <c r="F4250">
        <v>20998.899308</v>
      </c>
      <c r="G4250">
        <v>17669.696553999998</v>
      </c>
      <c r="H4250" s="36">
        <f>(1/(1-91/360*VLOOKUP($A4250,Tbills!$B$4:$C$974,2,1)/100))^((1)/91)-1</f>
        <v>2.2224249884850167E-6</v>
      </c>
      <c r="I4250" s="36">
        <f>I4249*$E4250/$E4249*(1-(I$1+I$5+IF(AND(WEEKDAY(A4250)&lt;&gt;1,WEEKDAY(A4250)&lt;&gt;7),IF(A4250&lt;J$2,J$1,J$3),0)))^($A4250-$A4249)</f>
        <v>57.240158758297824</v>
      </c>
      <c r="J4250" s="36">
        <f>VLOOKUP(A4250,'VIXY-IV'!A$1:E$2000,4,0)</f>
        <v>56.536328439999998</v>
      </c>
      <c r="K4250" s="36"/>
      <c r="L4250" s="36"/>
    </row>
    <row r="4251" spans="1:12" x14ac:dyDescent="0.25">
      <c r="A4251" s="29">
        <v>44231</v>
      </c>
      <c r="B4251">
        <v>21.77</v>
      </c>
      <c r="C4251">
        <v>26.79</v>
      </c>
      <c r="D4251">
        <v>28.557400000000001</v>
      </c>
      <c r="E4251">
        <v>24.026900000000001</v>
      </c>
      <c r="F4251">
        <v>20871.870299999999</v>
      </c>
      <c r="G4251">
        <v>17562.767681000001</v>
      </c>
      <c r="H4251" s="36">
        <f>(1/(1-91/360*VLOOKUP($A4251,Tbills!$B$4:$C$974,2,1)/100))^((1)/91)-1</f>
        <v>1.8057543815785948E-6</v>
      </c>
      <c r="I4251" s="36">
        <f>I4250*$E4251/$E4250*(1-(I$1+I$5+IF(AND(WEEKDAY(A4251)&lt;&gt;1,WEEKDAY(A4251)&lt;&gt;7),IF(A4251&lt;J$2,J$1,J$3),0)))^($A4251-$A4250)</f>
        <v>54.729391004648043</v>
      </c>
      <c r="J4251" s="36">
        <f>VLOOKUP(A4251,'VIXY-IV'!A$1:E$2000,4,0)</f>
        <v>54.052665840000003</v>
      </c>
      <c r="K4251" s="36"/>
      <c r="L4251" s="36"/>
    </row>
    <row r="4252" spans="1:12" x14ac:dyDescent="0.25">
      <c r="A4252" s="29">
        <v>44232</v>
      </c>
      <c r="B4252">
        <v>20.87</v>
      </c>
      <c r="C4252">
        <v>26.52</v>
      </c>
      <c r="D4252">
        <v>28.439599999999999</v>
      </c>
      <c r="E4252">
        <v>23.927800000000001</v>
      </c>
      <c r="F4252">
        <v>20936.231145000002</v>
      </c>
      <c r="G4252">
        <v>17616.892808000001</v>
      </c>
      <c r="H4252" s="36">
        <f>(1/(1-91/360*VLOOKUP($A4252,Tbills!$B$4:$C$974,2,1)/100))^((1)/91)-1</f>
        <v>1.8057543815785948E-6</v>
      </c>
      <c r="I4252" s="36">
        <f>I4251*$E4252/$E4251*(1-(I$1+I$5+IF(AND(WEEKDAY(A4252)&lt;&gt;1,WEEKDAY(A4252)&lt;&gt;7),IF(A4252&lt;J$2,J$1,J$3),0)))^($A4252-$A4251)</f>
        <v>54.504179875364429</v>
      </c>
      <c r="J4252" s="36">
        <f>VLOOKUP(A4252,'VIXY-IV'!A$1:E$2000,4,0)</f>
        <v>53.830060879999998</v>
      </c>
      <c r="K4252" s="36"/>
      <c r="L4252" s="36"/>
    </row>
    <row r="4253" spans="1:12" x14ac:dyDescent="0.25">
      <c r="A4253" s="29">
        <v>44235</v>
      </c>
      <c r="B4253">
        <v>21.24</v>
      </c>
      <c r="C4253">
        <v>26.65</v>
      </c>
      <c r="D4253">
        <v>28.272300000000001</v>
      </c>
      <c r="E4253">
        <v>23.786899999999999</v>
      </c>
      <c r="F4253">
        <v>21020.675856999998</v>
      </c>
      <c r="G4253">
        <v>17687.853783999999</v>
      </c>
      <c r="H4253" s="36">
        <f>(1/(1-91/360*VLOOKUP($A4253,Tbills!$B$4:$C$974,2,1)/100))^((1)/91)-1</f>
        <v>1.8057543815785948E-6</v>
      </c>
      <c r="I4253" s="36">
        <f>I4252*$E4253/$E4252*(1-(I$1+I$5+IF(AND(WEEKDAY(A4253)&lt;&gt;1,WEEKDAY(A4253)&lt;&gt;7),IF(A4253&lt;J$2,J$1,J$3),0)))^($A4253-$A4252)</f>
        <v>54.184788103899152</v>
      </c>
      <c r="J4253" s="36">
        <f>VLOOKUP(A4253,'VIXY-IV'!A$1:E$2000,4,0)</f>
        <v>53.508108040000003</v>
      </c>
      <c r="K4253" s="36"/>
      <c r="L4253" s="36"/>
    </row>
    <row r="4254" spans="1:12" x14ac:dyDescent="0.25">
      <c r="A4254" s="29">
        <v>44236</v>
      </c>
      <c r="B4254">
        <v>21.63</v>
      </c>
      <c r="C4254">
        <v>27.11</v>
      </c>
      <c r="D4254">
        <v>28.3445</v>
      </c>
      <c r="E4254">
        <v>23.8476</v>
      </c>
      <c r="F4254">
        <v>21251.123167000002</v>
      </c>
      <c r="G4254">
        <v>17881.731800000001</v>
      </c>
      <c r="H4254" s="36">
        <f>(1/(1-91/360*VLOOKUP($A4254,Tbills!$B$4:$C$974,2,1)/100))^((1)/91)-1</f>
        <v>1.8057543815785948E-6</v>
      </c>
      <c r="I4254" s="36">
        <f>I4253*$E4254/$E4253*(1-(I$1+I$5+IF(AND(WEEKDAY(A4254)&lt;&gt;1,WEEKDAY(A4254)&lt;&gt;7),IF(A4254&lt;J$2,J$1,J$3),0)))^($A4254-$A4253)</f>
        <v>54.323579092961531</v>
      </c>
      <c r="J4254" s="36">
        <f>VLOOKUP(A4254,'VIXY-IV'!A$1:E$2000,4,0)</f>
        <v>53.642940119999999</v>
      </c>
      <c r="K4254" s="36"/>
      <c r="L4254" s="36"/>
    </row>
    <row r="4255" spans="1:12" x14ac:dyDescent="0.25">
      <c r="A4255" s="29">
        <v>44237</v>
      </c>
      <c r="B4255">
        <v>21.99</v>
      </c>
      <c r="C4255">
        <v>27.49</v>
      </c>
      <c r="D4255">
        <v>28.8687</v>
      </c>
      <c r="E4255">
        <v>24.288599999999999</v>
      </c>
      <c r="F4255">
        <v>21655.206316</v>
      </c>
      <c r="G4255">
        <v>18221.714785</v>
      </c>
      <c r="H4255" s="36">
        <f>(1/(1-91/360*VLOOKUP($A4255,Tbills!$B$4:$C$974,2,1)/100))^((1)/91)-1</f>
        <v>1.8057543815785948E-6</v>
      </c>
      <c r="I4255" s="36">
        <f>I4254*$E4255/$E4254*(1-(I$1+I$5+IF(AND(WEEKDAY(A4255)&lt;&gt;1,WEEKDAY(A4255)&lt;&gt;7),IF(A4255&lt;J$2,J$1,J$3),0)))^($A4255-$A4254)</f>
        <v>55.328684452817335</v>
      </c>
      <c r="J4255" s="36">
        <f>VLOOKUP(A4255,'VIXY-IV'!A$1:E$2000,4,0)</f>
        <v>54.63176</v>
      </c>
      <c r="K4255" s="36"/>
      <c r="L4255" s="36"/>
    </row>
    <row r="4256" spans="1:12" x14ac:dyDescent="0.25">
      <c r="A4256" s="29">
        <v>44238</v>
      </c>
      <c r="B4256">
        <v>21.25</v>
      </c>
      <c r="C4256">
        <v>27.22</v>
      </c>
      <c r="D4256">
        <v>28.1526</v>
      </c>
      <c r="E4256">
        <v>23.6861</v>
      </c>
      <c r="F4256">
        <v>21606.769862000001</v>
      </c>
      <c r="G4256">
        <v>18180.925157999998</v>
      </c>
      <c r="H4256" s="36">
        <f>(1/(1-91/360*VLOOKUP($A4256,Tbills!$B$4:$C$974,2,1)/100))^((1)/91)-1</f>
        <v>9.7224128259298936E-7</v>
      </c>
      <c r="I4256" s="36">
        <f>I4255*$E4256/$E4255*(1-(I$1+I$5+IF(AND(WEEKDAY(A4256)&lt;&gt;1,WEEKDAY(A4256)&lt;&gt;7),IF(A4256&lt;J$2,J$1,J$3),0)))^($A4256-$A4255)</f>
        <v>53.956725354908578</v>
      </c>
      <c r="J4256" s="36">
        <f>VLOOKUP(A4256,'VIXY-IV'!A$1:E$2000,4,0)</f>
        <v>53.275655520000001</v>
      </c>
      <c r="K4256" s="36"/>
      <c r="L4256" s="36"/>
    </row>
    <row r="4257" spans="1:12" x14ac:dyDescent="0.25">
      <c r="A4257" s="29">
        <v>44239</v>
      </c>
      <c r="B4257">
        <v>19.97</v>
      </c>
      <c r="C4257">
        <v>26.5</v>
      </c>
      <c r="D4257">
        <v>27.220800000000001</v>
      </c>
      <c r="E4257">
        <v>22.902100000000001</v>
      </c>
      <c r="F4257">
        <v>21619.206356999999</v>
      </c>
      <c r="G4257">
        <v>18191.372117999999</v>
      </c>
      <c r="H4257" s="36">
        <f>(1/(1-91/360*VLOOKUP($A4257,Tbills!$B$4:$C$974,2,1)/100))^((1)/91)-1</f>
        <v>9.7224128259298936E-7</v>
      </c>
      <c r="I4257" s="36">
        <f>I4256*$E4257/$E4256*(1-(I$1+I$5+IF(AND(WEEKDAY(A4257)&lt;&gt;1,WEEKDAY(A4257)&lt;&gt;7),IF(A4257&lt;J$2,J$1,J$3),0)))^($A4257-$A4256)</f>
        <v>52.171280588309557</v>
      </c>
      <c r="J4257" s="36">
        <f>VLOOKUP(A4257,'VIXY-IV'!A$1:E$2000,4,0)</f>
        <v>51.506360559999997</v>
      </c>
      <c r="K4257" s="36"/>
      <c r="L4257" s="36"/>
    </row>
    <row r="4258" spans="1:12" x14ac:dyDescent="0.25">
      <c r="A4258" s="29">
        <v>44243</v>
      </c>
      <c r="B4258">
        <v>21.46</v>
      </c>
      <c r="C4258">
        <v>27.55</v>
      </c>
      <c r="D4258">
        <v>27.4618</v>
      </c>
      <c r="E4258">
        <v>23.104800000000001</v>
      </c>
      <c r="F4258">
        <v>21872.904352000001</v>
      </c>
      <c r="G4258">
        <v>18404.774270000002</v>
      </c>
      <c r="H4258" s="36">
        <f>(1/(1-91/360*VLOOKUP($A4258,Tbills!$B$4:$C$974,2,1)/100))^((1)/91)-1</f>
        <v>9.7224128259298936E-7</v>
      </c>
      <c r="I4258" s="36">
        <f>I4257*$E4258/$E4257*(1-(I$1+I$5+IF(AND(WEEKDAY(A4258)&lt;&gt;1,WEEKDAY(A4258)&lt;&gt;7),IF(A4258&lt;J$2,J$1,J$3),0)))^($A4258-$A4257)</f>
        <v>52.635052645433575</v>
      </c>
      <c r="J4258" s="36">
        <f>VLOOKUP(A4258,'VIXY-IV'!A$1:E$2000,4,0)</f>
        <v>51.957106680000003</v>
      </c>
      <c r="K4258" s="36"/>
      <c r="L4258" s="36"/>
    </row>
    <row r="4259" spans="1:12" x14ac:dyDescent="0.25">
      <c r="A4259" s="29">
        <v>44244</v>
      </c>
      <c r="B4259">
        <v>21.5</v>
      </c>
      <c r="C4259">
        <v>27.52</v>
      </c>
      <c r="D4259">
        <v>26.91</v>
      </c>
      <c r="E4259">
        <v>22.640499999999999</v>
      </c>
      <c r="F4259">
        <v>21942.768190999999</v>
      </c>
      <c r="G4259">
        <v>18463.542724999999</v>
      </c>
      <c r="H4259" s="36">
        <f>(1/(1-91/360*VLOOKUP($A4259,Tbills!$B$4:$C$974,2,1)/100))^((1)/91)-1</f>
        <v>9.7224128259298936E-7</v>
      </c>
      <c r="I4259" s="36">
        <f>I4258*$E4259/$E4258*(1-(I$1+I$5+IF(AND(WEEKDAY(A4259)&lt;&gt;1,WEEKDAY(A4259)&lt;&gt;7),IF(A4259&lt;J$2,J$1,J$3),0)))^($A4259-$A4258)</f>
        <v>51.577825236527453</v>
      </c>
      <c r="J4259" s="36">
        <f>VLOOKUP(A4259,'VIXY-IV'!A$1:E$2000,4,0)</f>
        <v>50.91123924</v>
      </c>
      <c r="K4259" s="36"/>
      <c r="L4259" s="36"/>
    </row>
    <row r="4260" spans="1:12" x14ac:dyDescent="0.25">
      <c r="A4260" s="29">
        <v>44245</v>
      </c>
      <c r="B4260">
        <v>22.49</v>
      </c>
      <c r="C4260">
        <v>27.86</v>
      </c>
      <c r="D4260">
        <v>27.1158</v>
      </c>
      <c r="E4260">
        <v>22.813600000000001</v>
      </c>
      <c r="F4260">
        <v>22077.441741999999</v>
      </c>
      <c r="G4260">
        <v>18576.844607999999</v>
      </c>
      <c r="H4260" s="36">
        <f>(1/(1-91/360*VLOOKUP($A4260,Tbills!$B$4:$C$974,2,1)/100))^((1)/91)-1</f>
        <v>1.1111556939003009E-6</v>
      </c>
      <c r="I4260" s="36">
        <f>I4259*$E4260/$E4259*(1-(I$1+I$5+IF(AND(WEEKDAY(A4260)&lt;&gt;1,WEEKDAY(A4260)&lt;&gt;7),IF(A4260&lt;J$2,J$1,J$3),0)))^($A4260-$A4259)</f>
        <v>51.972666549296754</v>
      </c>
      <c r="J4260" s="36">
        <f>VLOOKUP(A4260,'VIXY-IV'!A$1:E$2000,4,0)</f>
        <v>51.298210840000003</v>
      </c>
      <c r="K4260" s="36"/>
      <c r="L4260" s="36"/>
    </row>
    <row r="4261" spans="1:12" x14ac:dyDescent="0.25">
      <c r="A4261" s="29">
        <v>44246</v>
      </c>
      <c r="B4261">
        <v>22.05</v>
      </c>
      <c r="C4261">
        <v>27.09</v>
      </c>
      <c r="D4261">
        <v>26.098500000000001</v>
      </c>
      <c r="E4261">
        <v>21.957699999999999</v>
      </c>
      <c r="F4261">
        <v>21955.156330999998</v>
      </c>
      <c r="G4261">
        <v>18473.928119</v>
      </c>
      <c r="H4261" s="36">
        <f>(1/(1-91/360*VLOOKUP($A4261,Tbills!$B$4:$C$974,2,1)/100))^((1)/91)-1</f>
        <v>1.1111556939003009E-6</v>
      </c>
      <c r="I4261" s="36">
        <f>I4260*$E4261/$E4260*(1-(I$1+I$5+IF(AND(WEEKDAY(A4261)&lt;&gt;1,WEEKDAY(A4261)&lt;&gt;7),IF(A4261&lt;J$2,J$1,J$3),0)))^($A4261-$A4260)</f>
        <v>50.023282748242458</v>
      </c>
      <c r="J4261" s="36">
        <f>VLOOKUP(A4261,'VIXY-IV'!A$1:E$2000,4,0)</f>
        <v>49.373457879999997</v>
      </c>
      <c r="K4261" s="36"/>
      <c r="L4261" s="36"/>
    </row>
    <row r="4262" spans="1:12" x14ac:dyDescent="0.25">
      <c r="A4262" s="29">
        <v>44249</v>
      </c>
      <c r="B4262">
        <v>23.45</v>
      </c>
      <c r="C4262">
        <v>27.81</v>
      </c>
      <c r="D4262">
        <v>27.186</v>
      </c>
      <c r="E4262">
        <v>22.872599999999998</v>
      </c>
      <c r="F4262">
        <v>22345.878720000001</v>
      </c>
      <c r="G4262">
        <v>18802.635652000001</v>
      </c>
      <c r="H4262" s="36">
        <f>(1/(1-91/360*VLOOKUP($A4262,Tbills!$B$4:$C$974,2,1)/100))^((1)/91)-1</f>
        <v>1.1111556939003009E-6</v>
      </c>
      <c r="I4262" s="36">
        <f>I4261*$E4262/$E4261*(1-(I$1+I$5+IF(AND(WEEKDAY(A4262)&lt;&gt;1,WEEKDAY(A4262)&lt;&gt;7),IF(A4262&lt;J$2,J$1,J$3),0)))^($A4262-$A4261)</f>
        <v>52.109075703185219</v>
      </c>
      <c r="J4262" s="36">
        <f>VLOOKUP(A4262,'VIXY-IV'!A$1:E$2000,4,0)</f>
        <v>51.427161679999998</v>
      </c>
      <c r="K4262" s="36"/>
      <c r="L4262" s="36"/>
    </row>
    <row r="4263" spans="1:12" x14ac:dyDescent="0.25">
      <c r="A4263" s="29">
        <v>44250</v>
      </c>
      <c r="B4263">
        <v>23.11</v>
      </c>
      <c r="C4263">
        <v>27.12</v>
      </c>
      <c r="D4263">
        <v>26.067</v>
      </c>
      <c r="E4263">
        <v>21.9312</v>
      </c>
      <c r="F4263">
        <v>21963.072832000002</v>
      </c>
      <c r="G4263">
        <v>18480.507953</v>
      </c>
      <c r="H4263" s="36">
        <f>(1/(1-91/360*VLOOKUP($A4263,Tbills!$B$4:$C$974,2,1)/100))^((1)/91)-1</f>
        <v>1.1111556939003009E-6</v>
      </c>
      <c r="I4263" s="36">
        <f>I4262*$E4263/$E4262*(1-(I$1+I$5+IF(AND(WEEKDAY(A4263)&lt;&gt;1,WEEKDAY(A4263)&lt;&gt;7),IF(A4263&lt;J$2,J$1,J$3),0)))^($A4263-$A4262)</f>
        <v>49.964827765863376</v>
      </c>
      <c r="J4263" s="36">
        <f>VLOOKUP(A4263,'VIXY-IV'!A$1:E$2000,4,0)</f>
        <v>49.307422119999998</v>
      </c>
      <c r="K4263" s="36"/>
      <c r="L4263" s="36"/>
    </row>
    <row r="4264" spans="1:12" x14ac:dyDescent="0.25">
      <c r="A4264" s="29">
        <v>44251</v>
      </c>
      <c r="B4264">
        <v>21.34</v>
      </c>
      <c r="C4264">
        <v>25.89</v>
      </c>
      <c r="D4264">
        <v>25.035</v>
      </c>
      <c r="E4264">
        <v>21.062899999999999</v>
      </c>
      <c r="F4264">
        <v>21379.404027</v>
      </c>
      <c r="G4264">
        <v>17989.367797999999</v>
      </c>
      <c r="H4264" s="36">
        <f>(1/(1-91/360*VLOOKUP($A4264,Tbills!$B$4:$C$974,2,1)/100))^((1)/91)-1</f>
        <v>1.1111556939003009E-6</v>
      </c>
      <c r="I4264" s="36">
        <f>I4263*$E4264/$E4263*(1-(I$1+I$5+IF(AND(WEEKDAY(A4264)&lt;&gt;1,WEEKDAY(A4264)&lt;&gt;7),IF(A4264&lt;J$2,J$1,J$3),0)))^($A4264-$A4263)</f>
        <v>47.98708061102203</v>
      </c>
      <c r="J4264" s="36">
        <f>VLOOKUP(A4264,'VIXY-IV'!A$1:E$2000,4,0)</f>
        <v>47.35231984</v>
      </c>
      <c r="K4264" s="36"/>
      <c r="L4264" s="36"/>
    </row>
    <row r="4265" spans="1:12" x14ac:dyDescent="0.25">
      <c r="A4265" s="29">
        <v>44252</v>
      </c>
      <c r="B4265">
        <v>28.89</v>
      </c>
      <c r="C4265">
        <v>30.24</v>
      </c>
      <c r="D4265">
        <v>29.0853</v>
      </c>
      <c r="E4265">
        <v>24.470500000000001</v>
      </c>
      <c r="F4265">
        <v>22098.18895</v>
      </c>
      <c r="G4265">
        <v>18594.158230000001</v>
      </c>
      <c r="H4265" s="36">
        <f>(1/(1-91/360*VLOOKUP($A4265,Tbills!$B$4:$C$974,2,1)/100))^((1)/91)-1</f>
        <v>8.3332864653229421E-7</v>
      </c>
      <c r="I4265" s="36">
        <f>I4264*$E4265/$E4264*(1-(I$1+I$5+IF(AND(WEEKDAY(A4265)&lt;&gt;1,WEEKDAY(A4265)&lt;&gt;7),IF(A4265&lt;J$2,J$1,J$3),0)))^($A4265-$A4264)</f>
        <v>55.751065437083412</v>
      </c>
      <c r="J4265" s="36">
        <f>VLOOKUP(A4265,'VIXY-IV'!A$1:E$2000,4,0)</f>
        <v>55.008358039999997</v>
      </c>
      <c r="K4265" s="36"/>
      <c r="L4265" s="36"/>
    </row>
    <row r="4266" spans="1:12" x14ac:dyDescent="0.25">
      <c r="A4266" s="29">
        <v>44253</v>
      </c>
      <c r="B4266">
        <v>27.95</v>
      </c>
      <c r="C4266">
        <v>29.6</v>
      </c>
      <c r="D4266">
        <v>27.613900000000001</v>
      </c>
      <c r="E4266">
        <v>23.232600000000001</v>
      </c>
      <c r="F4266">
        <v>21714.878969000001</v>
      </c>
      <c r="G4266">
        <v>18271.612846</v>
      </c>
      <c r="H4266" s="36">
        <f>(1/(1-91/360*VLOOKUP($A4266,Tbills!$B$4:$C$974,2,1)/100))^((1)/91)-1</f>
        <v>8.3332864653229421E-7</v>
      </c>
      <c r="I4266" s="36">
        <f>I4265*$E4266/$E4265*(1-(I$1+I$5+IF(AND(WEEKDAY(A4266)&lt;&gt;1,WEEKDAY(A4266)&lt;&gt;7),IF(A4266&lt;J$2,J$1,J$3),0)))^($A4266-$A4265)</f>
        <v>52.931269201867408</v>
      </c>
      <c r="J4266" s="36">
        <f>VLOOKUP(A4266,'VIXY-IV'!A$1:E$2000,4,0)</f>
        <v>52.222037919999998</v>
      </c>
      <c r="K4266" s="36"/>
      <c r="L4266" s="36"/>
    </row>
    <row r="4267" spans="1:12" x14ac:dyDescent="0.25">
      <c r="A4267" s="29">
        <v>44256</v>
      </c>
      <c r="B4267">
        <v>23.35</v>
      </c>
      <c r="C4267">
        <v>26.78</v>
      </c>
      <c r="D4267">
        <v>25.786999999999999</v>
      </c>
      <c r="E4267">
        <v>21.695499999999999</v>
      </c>
      <c r="F4267">
        <v>21050.910134000002</v>
      </c>
      <c r="G4267">
        <v>17712.881967000001</v>
      </c>
      <c r="H4267" s="36">
        <f>(1/(1-91/360*VLOOKUP($A4267,Tbills!$B$4:$C$974,2,1)/100))^((1)/91)-1</f>
        <v>8.3332864653229421E-7</v>
      </c>
      <c r="I4267" s="36">
        <f>I4266*$E4267/$E4266*(1-(I$1+I$5+IF(AND(WEEKDAY(A4267)&lt;&gt;1,WEEKDAY(A4267)&lt;&gt;7),IF(A4267&lt;J$2,J$1,J$3),0)))^($A4267-$A4266)</f>
        <v>49.430687335784981</v>
      </c>
      <c r="J4267" s="36">
        <f>VLOOKUP(A4267,'VIXY-IV'!A$1:E$2000,4,0)</f>
        <v>48.766201160000001</v>
      </c>
      <c r="K4267" s="36"/>
      <c r="L4267" s="36"/>
    </row>
    <row r="4268" spans="1:12" x14ac:dyDescent="0.25">
      <c r="A4268" s="29">
        <v>44257</v>
      </c>
      <c r="B4268">
        <v>24.1</v>
      </c>
      <c r="C4268">
        <v>27.16</v>
      </c>
      <c r="D4268">
        <v>25.9282</v>
      </c>
      <c r="E4268">
        <v>21.814299999999999</v>
      </c>
      <c r="F4268">
        <v>21429.597024999999</v>
      </c>
      <c r="G4268">
        <v>18031.505980000002</v>
      </c>
      <c r="H4268" s="36">
        <f>(1/(1-91/360*VLOOKUP($A4268,Tbills!$B$4:$C$974,2,1)/100))^((1)/91)-1</f>
        <v>8.3332864653229421E-7</v>
      </c>
      <c r="I4268" s="36">
        <f>I4267*$E4268/$E4267*(1-(I$1+I$5+IF(AND(WEEKDAY(A4268)&lt;&gt;1,WEEKDAY(A4268)&lt;&gt;7),IF(A4268&lt;J$2,J$1,J$3),0)))^($A4268-$A4267)</f>
        <v>49.701835983137705</v>
      </c>
      <c r="J4268" s="36">
        <f>VLOOKUP(A4268,'VIXY-IV'!A$1:E$2000,4,0)</f>
        <v>49.031361560000001</v>
      </c>
      <c r="K4268" s="36"/>
      <c r="L4268" s="36"/>
    </row>
    <row r="4269" spans="1:12" x14ac:dyDescent="0.25">
      <c r="A4269" s="29">
        <v>44258</v>
      </c>
      <c r="B4269">
        <v>26.67</v>
      </c>
      <c r="C4269">
        <v>28.79</v>
      </c>
      <c r="D4269">
        <v>27.045000000000002</v>
      </c>
      <c r="E4269">
        <v>22.753900000000002</v>
      </c>
      <c r="F4269">
        <v>21653.874494</v>
      </c>
      <c r="G4269">
        <v>18220.204745999999</v>
      </c>
      <c r="H4269" s="36">
        <f>(1/(1-91/360*VLOOKUP($A4269,Tbills!$B$4:$C$974,2,1)/100))^((1)/91)-1</f>
        <v>8.3332864653229421E-7</v>
      </c>
      <c r="I4269" s="36">
        <f>I4268*$E4269/$E4268*(1-(I$1+I$5+IF(AND(WEEKDAY(A4269)&lt;&gt;1,WEEKDAY(A4269)&lt;&gt;7),IF(A4269&lt;J$2,J$1,J$3),0)))^($A4269-$A4268)</f>
        <v>51.843123553127612</v>
      </c>
      <c r="J4269" s="36">
        <f>VLOOKUP(A4269,'VIXY-IV'!A$1:E$2000,4,0)</f>
        <v>51.141387960000003</v>
      </c>
      <c r="K4269" s="36"/>
      <c r="L4269" s="36"/>
    </row>
    <row r="4270" spans="1:12" x14ac:dyDescent="0.25">
      <c r="A4270" s="29">
        <v>44259</v>
      </c>
      <c r="B4270">
        <v>28.57</v>
      </c>
      <c r="C4270">
        <v>30.08</v>
      </c>
      <c r="D4270">
        <v>28.238600000000002</v>
      </c>
      <c r="E4270">
        <v>23.758099999999999</v>
      </c>
      <c r="F4270">
        <v>22024.294352000001</v>
      </c>
      <c r="G4270">
        <v>18531.87169</v>
      </c>
      <c r="H4270" s="36">
        <f>(1/(1-91/360*VLOOKUP($A4270,Tbills!$B$4:$C$974,2,1)/100))^((1)/91)-1</f>
        <v>1.1111556939003009E-6</v>
      </c>
      <c r="I4270" s="36">
        <f>I4269*$E4270/$E4269*(1-(I$1+I$5+IF(AND(WEEKDAY(A4270)&lt;&gt;1,WEEKDAY(A4270)&lt;&gt;7),IF(A4270&lt;J$2,J$1,J$3),0)))^($A4270-$A4269)</f>
        <v>54.13164004645509</v>
      </c>
      <c r="J4270" s="36">
        <f>VLOOKUP(A4270,'VIXY-IV'!A$1:E$2000,4,0)</f>
        <v>53.397449880000003</v>
      </c>
      <c r="K4270" s="36"/>
      <c r="L4270" s="36"/>
    </row>
    <row r="4271" spans="1:12" x14ac:dyDescent="0.25">
      <c r="A4271" s="29">
        <v>44260</v>
      </c>
      <c r="B4271">
        <v>24.66</v>
      </c>
      <c r="C4271">
        <v>27.89</v>
      </c>
      <c r="D4271">
        <v>26.225000000000001</v>
      </c>
      <c r="E4271">
        <v>22.064</v>
      </c>
      <c r="F4271">
        <v>21215.691383000001</v>
      </c>
      <c r="G4271">
        <v>17851.469415</v>
      </c>
      <c r="H4271" s="36">
        <f>(1/(1-91/360*VLOOKUP($A4271,Tbills!$B$4:$C$974,2,1)/100))^((1)/91)-1</f>
        <v>1.1111556939003009E-6</v>
      </c>
      <c r="I4271" s="36">
        <f>I4270*$E4271/$E4270*(1-(I$1+I$5+IF(AND(WEEKDAY(A4271)&lt;&gt;1,WEEKDAY(A4271)&lt;&gt;7),IF(A4271&lt;J$2,J$1,J$3),0)))^($A4271-$A4270)</f>
        <v>50.272200165710238</v>
      </c>
      <c r="J4271" s="36">
        <f>VLOOKUP(A4271,'VIXY-IV'!A$1:E$2000,4,0)</f>
        <v>49.590655759999997</v>
      </c>
      <c r="K4271" s="36"/>
      <c r="L4271" s="36"/>
    </row>
    <row r="4272" spans="1:12" x14ac:dyDescent="0.25">
      <c r="A4272" s="29">
        <v>44263</v>
      </c>
      <c r="B4272">
        <v>25.47</v>
      </c>
      <c r="C4272">
        <v>28.13</v>
      </c>
      <c r="D4272">
        <v>26.6279</v>
      </c>
      <c r="E4272">
        <v>22.402899999999999</v>
      </c>
      <c r="F4272">
        <v>21534.658404000002</v>
      </c>
      <c r="G4272">
        <v>18119.797578999998</v>
      </c>
      <c r="H4272" s="36">
        <f>(1/(1-91/360*VLOOKUP($A4272,Tbills!$B$4:$C$974,2,1)/100))^((1)/91)-1</f>
        <v>1.1111556939003009E-6</v>
      </c>
      <c r="I4272" s="36">
        <f>I4271*$E4272/$E4271*(1-(I$1+I$5+IF(AND(WEEKDAY(A4272)&lt;&gt;1,WEEKDAY(A4272)&lt;&gt;7),IF(A4272&lt;J$2,J$1,J$3),0)))^($A4272-$A4271)</f>
        <v>51.045842647588799</v>
      </c>
      <c r="J4272" s="36">
        <f>VLOOKUP(A4272,'VIXY-IV'!A$1:E$2000,4,0)</f>
        <v>50.34756668</v>
      </c>
      <c r="K4272" s="36"/>
      <c r="L4272" s="36"/>
    </row>
    <row r="4273" spans="1:12" x14ac:dyDescent="0.25">
      <c r="A4273" s="29">
        <v>44264</v>
      </c>
      <c r="B4273">
        <v>24.03</v>
      </c>
      <c r="C4273">
        <v>27.28</v>
      </c>
      <c r="D4273">
        <v>25.5608</v>
      </c>
      <c r="E4273">
        <v>21.505099999999999</v>
      </c>
      <c r="F4273">
        <v>21407.854157000002</v>
      </c>
      <c r="G4273">
        <v>18013.081194999999</v>
      </c>
      <c r="H4273" s="36">
        <f>(1/(1-91/360*VLOOKUP($A4273,Tbills!$B$4:$C$974,2,1)/100))^((1)/91)-1</f>
        <v>1.1111556939003009E-6</v>
      </c>
      <c r="I4273" s="36">
        <f>I4272*$E4273/$E4272*(1-(I$1+I$5+IF(AND(WEEKDAY(A4273)&lt;&gt;1,WEEKDAY(A4273)&lt;&gt;7),IF(A4273&lt;J$2,J$1,J$3),0)))^($A4273-$A4272)</f>
        <v>49.000641749581355</v>
      </c>
      <c r="J4273" s="36">
        <f>VLOOKUP(A4273,'VIXY-IV'!A$1:E$2000,4,0)</f>
        <v>48.329927079999997</v>
      </c>
      <c r="K4273" s="36"/>
      <c r="L4273" s="36"/>
    </row>
    <row r="4274" spans="1:12" x14ac:dyDescent="0.25">
      <c r="A4274" s="29">
        <v>44265</v>
      </c>
      <c r="B4274">
        <v>22.56</v>
      </c>
      <c r="C4274">
        <v>26.68</v>
      </c>
      <c r="D4274">
        <v>25.256699999999999</v>
      </c>
      <c r="E4274">
        <v>21.249199999999998</v>
      </c>
      <c r="F4274">
        <v>21228.276639</v>
      </c>
      <c r="G4274">
        <v>17861.960354999999</v>
      </c>
      <c r="H4274" s="36">
        <f>(1/(1-91/360*VLOOKUP($A4274,Tbills!$B$4:$C$974,2,1)/100))^((1)/91)-1</f>
        <v>1.1111556939003009E-6</v>
      </c>
      <c r="I4274" s="36">
        <f>I4273*$E4274/$E4273*(1-(I$1+I$5+IF(AND(WEEKDAY(A4274)&lt;&gt;1,WEEKDAY(A4274)&lt;&gt;7),IF(A4274&lt;J$2,J$1,J$3),0)))^($A4274-$A4273)</f>
        <v>48.418022748516265</v>
      </c>
      <c r="J4274" s="36">
        <f>VLOOKUP(A4274,'VIXY-IV'!A$1:E$2000,4,0)</f>
        <v>47.753271120000001</v>
      </c>
      <c r="K4274" s="36"/>
      <c r="L4274" s="36"/>
    </row>
    <row r="4275" spans="1:12" x14ac:dyDescent="0.25">
      <c r="A4275" s="29">
        <v>44266</v>
      </c>
      <c r="B4275">
        <v>21.91</v>
      </c>
      <c r="C4275">
        <v>26.09</v>
      </c>
      <c r="D4275">
        <v>24.62</v>
      </c>
      <c r="E4275">
        <v>20.7135</v>
      </c>
      <c r="F4275">
        <v>20966.785483</v>
      </c>
      <c r="G4275">
        <v>17641.915832999999</v>
      </c>
      <c r="H4275" s="36">
        <f>(1/(1-91/360*VLOOKUP($A4275,Tbills!$B$4:$C$974,2,1)/100))^((1)/91)-1</f>
        <v>1.2500718804542288E-6</v>
      </c>
      <c r="I4275" s="36">
        <f>I4274*$E4275/$E4274*(1-(I$1+I$5+IF(AND(WEEKDAY(A4275)&lt;&gt;1,WEEKDAY(A4275)&lt;&gt;7),IF(A4275&lt;J$2,J$1,J$3),0)))^($A4275-$A4274)</f>
        <v>47.197839500550117</v>
      </c>
      <c r="J4275" s="36">
        <f>VLOOKUP(A4275,'VIXY-IV'!A$1:E$2000,4,0)</f>
        <v>46.549224959999997</v>
      </c>
      <c r="K4275" s="36"/>
      <c r="L4275" s="36"/>
    </row>
    <row r="4276" spans="1:12" x14ac:dyDescent="0.25">
      <c r="A4276" s="29">
        <v>44267</v>
      </c>
      <c r="B4276">
        <v>20.69</v>
      </c>
      <c r="C4276">
        <v>25.74</v>
      </c>
      <c r="D4276">
        <v>24.165800000000001</v>
      </c>
      <c r="E4276">
        <v>20.331299999999999</v>
      </c>
      <c r="F4276">
        <v>21037.575546</v>
      </c>
      <c r="G4276">
        <v>17701.4581</v>
      </c>
      <c r="H4276" s="36">
        <f>(1/(1-91/360*VLOOKUP($A4276,Tbills!$B$4:$C$974,2,1)/100))^((1)/91)-1</f>
        <v>1.2500718804542288E-6</v>
      </c>
      <c r="I4276" s="36">
        <f>I4275*$E4276/$E4275*(1-(I$1+I$5+IF(AND(WEEKDAY(A4276)&lt;&gt;1,WEEKDAY(A4276)&lt;&gt;7),IF(A4276&lt;J$2,J$1,J$3),0)))^($A4276-$A4275)</f>
        <v>46.327401734058014</v>
      </c>
      <c r="J4276" s="36">
        <f>VLOOKUP(A4276,'VIXY-IV'!A$1:E$2000,4,0)</f>
        <v>45.687817879999997</v>
      </c>
      <c r="K4276" s="36"/>
      <c r="L4276" s="36"/>
    </row>
    <row r="4277" spans="1:12" x14ac:dyDescent="0.25">
      <c r="A4277" s="29">
        <v>44270</v>
      </c>
      <c r="B4277">
        <v>20.03</v>
      </c>
      <c r="C4277">
        <v>24.89</v>
      </c>
      <c r="D4277">
        <v>22.741599999999998</v>
      </c>
      <c r="E4277">
        <v>19.132999999999999</v>
      </c>
      <c r="F4277">
        <v>20701.831784999998</v>
      </c>
      <c r="G4277">
        <v>17418.889861</v>
      </c>
      <c r="H4277" s="36">
        <f>(1/(1-91/360*VLOOKUP($A4277,Tbills!$B$4:$C$974,2,1)/100))^((1)/91)-1</f>
        <v>1.2500718804542288E-6</v>
      </c>
      <c r="I4277" s="36">
        <f>I4276*$E4277/$E4276*(1-(I$1+I$5+IF(AND(WEEKDAY(A4277)&lt;&gt;1,WEEKDAY(A4277)&lt;&gt;7),IF(A4277&lt;J$2,J$1,J$3),0)))^($A4277-$A4276)</f>
        <v>43.59817996328897</v>
      </c>
      <c r="J4277" s="36">
        <f>VLOOKUP(A4277,'VIXY-IV'!A$1:E$2000,4,0)</f>
        <v>42.989215680000001</v>
      </c>
      <c r="K4277" s="36"/>
      <c r="L4277" s="36"/>
    </row>
    <row r="4278" spans="1:12" x14ac:dyDescent="0.25">
      <c r="A4278" s="29">
        <v>44271</v>
      </c>
      <c r="B4278">
        <v>19.79</v>
      </c>
      <c r="C4278">
        <v>24.71</v>
      </c>
      <c r="D4278">
        <v>22.7957</v>
      </c>
      <c r="E4278">
        <v>19.1785</v>
      </c>
      <c r="F4278">
        <v>20591.413074</v>
      </c>
      <c r="G4278">
        <v>17325.959815999999</v>
      </c>
      <c r="H4278" s="36">
        <f>(1/(1-91/360*VLOOKUP($A4278,Tbills!$B$4:$C$974,2,1)/100))^((1)/91)-1</f>
        <v>1.2500718804542288E-6</v>
      </c>
      <c r="I4278" s="36">
        <f>I4277*$E4278/$E4277*(1-(I$1+I$5+IF(AND(WEEKDAY(A4278)&lt;&gt;1,WEEKDAY(A4278)&lt;&gt;7),IF(A4278&lt;J$2,J$1,J$3),0)))^($A4278-$A4277)</f>
        <v>43.702279427196032</v>
      </c>
      <c r="J4278" s="36">
        <f>VLOOKUP(A4278,'VIXY-IV'!A$1:E$2000,4,0)</f>
        <v>43.089864079999998</v>
      </c>
      <c r="K4278" s="36"/>
      <c r="L4278" s="36"/>
    </row>
    <row r="4279" spans="1:12" x14ac:dyDescent="0.25">
      <c r="A4279" s="29">
        <v>44272</v>
      </c>
      <c r="B4279">
        <v>19.23</v>
      </c>
      <c r="C4279">
        <v>23.88</v>
      </c>
      <c r="D4279">
        <v>21.806100000000001</v>
      </c>
      <c r="E4279">
        <v>18.3459</v>
      </c>
      <c r="F4279">
        <v>20073.428327000001</v>
      </c>
      <c r="G4279">
        <v>16890.097116000001</v>
      </c>
      <c r="H4279" s="36">
        <f>(1/(1-91/360*VLOOKUP($A4279,Tbills!$B$4:$C$974,2,1)/100))^((1)/91)-1</f>
        <v>1.2500718804542288E-6</v>
      </c>
      <c r="I4279" s="36">
        <f>I4278*$E4279/$E4278*(1-(I$1+I$5+IF(AND(WEEKDAY(A4279)&lt;&gt;1,WEEKDAY(A4279)&lt;&gt;7),IF(A4279&lt;J$2,J$1,J$3),0)))^($A4279-$A4278)</f>
        <v>41.805424628121735</v>
      </c>
      <c r="J4279" s="36">
        <f>VLOOKUP(A4279,'VIXY-IV'!A$1:E$2000,4,0)</f>
        <v>41.216367320000003</v>
      </c>
      <c r="K4279" s="36"/>
      <c r="L4279" s="36"/>
    </row>
    <row r="4280" spans="1:12" x14ac:dyDescent="0.25">
      <c r="A4280" s="29">
        <v>44273</v>
      </c>
      <c r="B4280">
        <v>21.58</v>
      </c>
      <c r="C4280">
        <v>25.28</v>
      </c>
      <c r="D4280">
        <v>23.010899999999999</v>
      </c>
      <c r="E4280">
        <v>19.359500000000001</v>
      </c>
      <c r="F4280">
        <v>20173.085927</v>
      </c>
      <c r="G4280">
        <v>16973.929467999998</v>
      </c>
      <c r="H4280" s="36">
        <f>(1/(1-91/360*VLOOKUP($A4280,Tbills!$B$4:$C$974,2,1)/100))^((1)/91)-1</f>
        <v>8.3332864653229421E-7</v>
      </c>
      <c r="I4280" s="36">
        <f>I4279*$E4280/$E4279*(1-(I$1+I$5+IF(AND(WEEKDAY(A4280)&lt;&gt;1,WEEKDAY(A4280)&lt;&gt;7),IF(A4280&lt;J$2,J$1,J$3),0)))^($A4280-$A4279)</f>
        <v>44.115572351700557</v>
      </c>
      <c r="J4280" s="36">
        <f>VLOOKUP(A4280,'VIXY-IV'!A$1:E$2000,4,0)</f>
        <v>43.492967759999999</v>
      </c>
      <c r="K4280" s="36"/>
      <c r="L4280" s="36"/>
    </row>
    <row r="4281" spans="1:12" x14ac:dyDescent="0.25">
      <c r="A4281" s="29">
        <v>44274</v>
      </c>
      <c r="B4281">
        <v>20.95</v>
      </c>
      <c r="C4281">
        <v>24.99</v>
      </c>
      <c r="D4281">
        <v>22.118400000000001</v>
      </c>
      <c r="E4281">
        <v>18.608599999999999</v>
      </c>
      <c r="F4281">
        <v>20281.157930000001</v>
      </c>
      <c r="G4281">
        <v>17064.848687000002</v>
      </c>
      <c r="H4281" s="36">
        <f>(1/(1-91/360*VLOOKUP($A4281,Tbills!$B$4:$C$974,2,1)/100))^((1)/91)-1</f>
        <v>8.3332864653229421E-7</v>
      </c>
      <c r="I4281" s="36">
        <f>I4280*$E4281/$E4280*(1-(I$1+I$5+IF(AND(WEEKDAY(A4281)&lt;&gt;1,WEEKDAY(A4281)&lt;&gt;7),IF(A4281&lt;J$2,J$1,J$3),0)))^($A4281-$A4280)</f>
        <v>42.404861261197503</v>
      </c>
      <c r="J4281" s="36">
        <f>VLOOKUP(A4281,'VIXY-IV'!A$1:E$2000,4,0)</f>
        <v>41.804982039999999</v>
      </c>
      <c r="K4281" s="36"/>
      <c r="L4281" s="36"/>
    </row>
    <row r="4282" spans="1:12" x14ac:dyDescent="0.25">
      <c r="A4282" s="29">
        <v>44277</v>
      </c>
      <c r="B4282">
        <v>18.88</v>
      </c>
      <c r="C4282">
        <v>22.94</v>
      </c>
      <c r="D4282">
        <v>20.662099999999999</v>
      </c>
      <c r="E4282">
        <v>17.383299999999998</v>
      </c>
      <c r="F4282">
        <v>19467.177586999998</v>
      </c>
      <c r="G4282">
        <v>16379.911630000001</v>
      </c>
      <c r="H4282" s="36">
        <f>(1/(1-91/360*VLOOKUP($A4282,Tbills!$B$4:$C$974,2,1)/100))^((1)/91)-1</f>
        <v>8.3332864653229421E-7</v>
      </c>
      <c r="I4282" s="36">
        <f>I4281*$E4282/$E4281*(1-(I$1+I$5+IF(AND(WEEKDAY(A4282)&lt;&gt;1,WEEKDAY(A4282)&lt;&gt;7),IF(A4282&lt;J$2,J$1,J$3),0)))^($A4282-$A4281)</f>
        <v>39.6138145943018</v>
      </c>
      <c r="J4282" s="36">
        <f>VLOOKUP(A4282,'VIXY-IV'!A$1:E$2000,4,0)</f>
        <v>39.048304360000003</v>
      </c>
      <c r="K4282" s="36"/>
      <c r="L4282" s="36"/>
    </row>
    <row r="4283" spans="1:12" x14ac:dyDescent="0.25">
      <c r="A4283" s="29">
        <v>44278</v>
      </c>
      <c r="B4283">
        <v>20.3</v>
      </c>
      <c r="C4283">
        <v>23.8</v>
      </c>
      <c r="D4283">
        <v>21.645700000000001</v>
      </c>
      <c r="E4283">
        <v>18.210799999999999</v>
      </c>
      <c r="F4283">
        <v>19596.797616</v>
      </c>
      <c r="G4283">
        <v>16488.961793999999</v>
      </c>
      <c r="H4283" s="36">
        <f>(1/(1-91/360*VLOOKUP($A4283,Tbills!$B$4:$C$974,2,1)/100))^((1)/91)-1</f>
        <v>8.3332864653229421E-7</v>
      </c>
      <c r="I4283" s="36">
        <f>I4282*$E4283/$E4282*(1-(I$1+I$5+IF(AND(WEEKDAY(A4283)&lt;&gt;1,WEEKDAY(A4283)&lt;&gt;7),IF(A4283&lt;J$2,J$1,J$3),0)))^($A4283-$A4282)</f>
        <v>41.499955264018467</v>
      </c>
      <c r="J4283" s="36">
        <f>VLOOKUP(A4283,'VIXY-IV'!A$1:E$2000,4,0)</f>
        <v>40.905148240000003</v>
      </c>
      <c r="K4283" s="36"/>
      <c r="L4283" s="36"/>
    </row>
    <row r="4284" spans="1:12" x14ac:dyDescent="0.25">
      <c r="A4284" s="29">
        <v>44279</v>
      </c>
      <c r="B4284">
        <v>21.2</v>
      </c>
      <c r="C4284">
        <v>24.4</v>
      </c>
      <c r="D4284">
        <v>21.755400000000002</v>
      </c>
      <c r="E4284">
        <v>18.303100000000001</v>
      </c>
      <c r="F4284">
        <v>19604.806952999999</v>
      </c>
      <c r="G4284">
        <v>16495.687198</v>
      </c>
      <c r="H4284" s="36">
        <f>(1/(1-91/360*VLOOKUP($A4284,Tbills!$B$4:$C$974,2,1)/100))^((1)/91)-1</f>
        <v>8.3332864653229421E-7</v>
      </c>
      <c r="I4284" s="36">
        <f>I4283*$E4284/$E4283*(1-(I$1+I$5+IF(AND(WEEKDAY(A4284)&lt;&gt;1,WEEKDAY(A4284)&lt;&gt;7),IF(A4284&lt;J$2,J$1,J$3),0)))^($A4284-$A4283)</f>
        <v>41.710694467892417</v>
      </c>
      <c r="J4284" s="36">
        <f>VLOOKUP(A4284,'VIXY-IV'!A$1:E$2000,4,0)</f>
        <v>41.110177479999997</v>
      </c>
      <c r="K4284" s="36"/>
      <c r="L4284" s="36"/>
    </row>
    <row r="4285" spans="1:12" x14ac:dyDescent="0.25">
      <c r="A4285" s="29">
        <v>44280</v>
      </c>
      <c r="B4285">
        <v>19.809999999999999</v>
      </c>
      <c r="C4285">
        <v>23.37</v>
      </c>
      <c r="D4285">
        <v>21.157299999999999</v>
      </c>
      <c r="E4285">
        <v>17.799900000000001</v>
      </c>
      <c r="F4285">
        <v>19303.20897</v>
      </c>
      <c r="G4285">
        <v>16241.905790999999</v>
      </c>
      <c r="H4285" s="36">
        <f>(1/(1-91/360*VLOOKUP($A4285,Tbills!$B$4:$C$974,2,1)/100))^((1)/91)-1</f>
        <v>4.1671128436782112E-7</v>
      </c>
      <c r="I4285" s="36">
        <f>I4284*$E4285/$E4284*(1-(I$1+I$5+IF(AND(WEEKDAY(A4285)&lt;&gt;1,WEEKDAY(A4285)&lt;&gt;7),IF(A4285&lt;J$2,J$1,J$3),0)))^($A4285-$A4284)</f>
        <v>40.564347558941925</v>
      </c>
      <c r="J4285" s="36">
        <f>VLOOKUP(A4285,'VIXY-IV'!A$1:E$2000,4,0)</f>
        <v>39.978451440000001</v>
      </c>
      <c r="K4285" s="36"/>
      <c r="L4285" s="36"/>
    </row>
    <row r="4286" spans="1:12" x14ac:dyDescent="0.25">
      <c r="A4286" s="29">
        <v>44281</v>
      </c>
      <c r="B4286">
        <v>18.86</v>
      </c>
      <c r="C4286">
        <v>22.32</v>
      </c>
      <c r="D4286">
        <v>20.314699999999998</v>
      </c>
      <c r="E4286">
        <v>17.091000000000001</v>
      </c>
      <c r="F4286">
        <v>18927.150048</v>
      </c>
      <c r="G4286">
        <v>15925.479427</v>
      </c>
      <c r="H4286" s="36">
        <f>(1/(1-91/360*VLOOKUP($A4286,Tbills!$B$4:$C$974,2,1)/100))^((1)/91)-1</f>
        <v>4.1671128436782112E-7</v>
      </c>
      <c r="I4286" s="36">
        <f>I4285*$E4286/$E4285*(1-(I$1+I$5+IF(AND(WEEKDAY(A4286)&lt;&gt;1,WEEKDAY(A4286)&lt;&gt;7),IF(A4286&lt;J$2,J$1,J$3),0)))^($A4286-$A4285)</f>
        <v>38.949202639945469</v>
      </c>
      <c r="J4286" s="36">
        <f>VLOOKUP(A4286,'VIXY-IV'!A$1:E$2000,4,0)</f>
        <v>38.382955680000002</v>
      </c>
      <c r="K4286" s="36"/>
      <c r="L4286" s="36"/>
    </row>
    <row r="4287" spans="1:12" x14ac:dyDescent="0.25">
      <c r="A4287" s="29">
        <v>44284</v>
      </c>
      <c r="B4287">
        <v>20.74</v>
      </c>
      <c r="C4287">
        <v>23.2</v>
      </c>
      <c r="D4287">
        <v>20.7973</v>
      </c>
      <c r="E4287">
        <v>17.497</v>
      </c>
      <c r="F4287">
        <v>18858.910801000002</v>
      </c>
      <c r="G4287">
        <v>15868.042384</v>
      </c>
      <c r="H4287" s="36">
        <f>(1/(1-91/360*VLOOKUP($A4287,Tbills!$B$4:$C$974,2,1)/100))^((1)/91)-1</f>
        <v>4.1671128436782112E-7</v>
      </c>
      <c r="I4287" s="36">
        <f>I4286*$E4287/$E4286*(1-(I$1+I$5+IF(AND(WEEKDAY(A4287)&lt;&gt;1,WEEKDAY(A4287)&lt;&gt;7),IF(A4287&lt;J$2,J$1,J$3),0)))^($A4287-$A4286)</f>
        <v>39.875595541907821</v>
      </c>
      <c r="J4287" s="36">
        <f>VLOOKUP(A4287,'VIXY-IV'!A$1:E$2000,4,0)</f>
        <v>39.289521639999997</v>
      </c>
      <c r="K4287" s="36"/>
      <c r="L4287" s="36"/>
    </row>
    <row r="4288" spans="1:12" x14ac:dyDescent="0.25">
      <c r="A4288" s="29">
        <v>44285</v>
      </c>
      <c r="B4288">
        <v>19.61</v>
      </c>
      <c r="C4288">
        <v>22.31</v>
      </c>
      <c r="D4288">
        <v>19.949100000000001</v>
      </c>
      <c r="E4288">
        <v>16.7834</v>
      </c>
      <c r="F4288">
        <v>18349.404028000001</v>
      </c>
      <c r="G4288">
        <v>15439.33259</v>
      </c>
      <c r="H4288" s="36">
        <f>(1/(1-91/360*VLOOKUP($A4288,Tbills!$B$4:$C$974,2,1)/100))^((1)/91)-1</f>
        <v>4.1671128436782112E-7</v>
      </c>
      <c r="I4288" s="36">
        <f>I4287*$E4288/$E4287*(1-(I$1+I$5+IF(AND(WEEKDAY(A4288)&lt;&gt;1,WEEKDAY(A4288)&lt;&gt;7),IF(A4288&lt;J$2,J$1,J$3),0)))^($A4288-$A4287)</f>
        <v>38.249670667274643</v>
      </c>
      <c r="J4288" s="36">
        <f>VLOOKUP(A4288,'VIXY-IV'!A$1:E$2000,4,0)</f>
        <v>37.684163560000002</v>
      </c>
      <c r="K4288" s="36"/>
      <c r="L4288" s="36"/>
    </row>
    <row r="4289" spans="1:12" x14ac:dyDescent="0.25">
      <c r="A4289" s="29">
        <v>44286</v>
      </c>
      <c r="B4289">
        <v>19.399999999999999</v>
      </c>
      <c r="C4289">
        <v>22.15</v>
      </c>
      <c r="D4289">
        <v>19.7394</v>
      </c>
      <c r="E4289">
        <v>16.606999999999999</v>
      </c>
      <c r="F4289">
        <v>18286.598792000001</v>
      </c>
      <c r="G4289">
        <v>15386.481338</v>
      </c>
      <c r="H4289" s="36">
        <f>(1/(1-91/360*VLOOKUP($A4289,Tbills!$B$4:$C$974,2,1)/100))^((1)/91)-1</f>
        <v>4.1671128436782112E-7</v>
      </c>
      <c r="I4289" s="36">
        <f>I4288*$E4289/$E4288*(1-(I$1+I$5+IF(AND(WEEKDAY(A4289)&lt;&gt;1,WEEKDAY(A4289)&lt;&gt;7),IF(A4289&lt;J$2,J$1,J$3),0)))^($A4289-$A4288)</f>
        <v>37.848014815120585</v>
      </c>
      <c r="J4289" s="36">
        <f>VLOOKUP(A4289,'VIXY-IV'!A$1:E$2000,4,0)</f>
        <v>37.286229519999999</v>
      </c>
      <c r="K4289" s="36"/>
      <c r="L4289" s="36"/>
    </row>
    <row r="4290" spans="1:12" x14ac:dyDescent="0.25">
      <c r="A4290" s="29">
        <v>44287</v>
      </c>
      <c r="B4290">
        <v>17.329999999999998</v>
      </c>
      <c r="C4290">
        <v>20.97</v>
      </c>
      <c r="D4290">
        <v>19.148399999999999</v>
      </c>
      <c r="E4290">
        <v>16.1098</v>
      </c>
      <c r="F4290">
        <v>17980.881558000001</v>
      </c>
      <c r="G4290">
        <v>15129.242152999999</v>
      </c>
      <c r="H4290" s="36">
        <f>(1/(1-91/360*VLOOKUP($A4290,Tbills!$B$4:$C$974,2,1)/100))^((1)/91)-1</f>
        <v>5.5561859602093477E-7</v>
      </c>
      <c r="I4290" s="36">
        <f>I4289*$E4290/$E4289*(1-(I$1+I$5+IF(AND(WEEKDAY(A4290)&lt;&gt;1,WEEKDAY(A4290)&lt;&gt;7),IF(A4290&lt;J$2,J$1,J$3),0)))^($A4290-$A4289)</f>
        <v>36.715228261373781</v>
      </c>
      <c r="J4290" s="36">
        <f>VLOOKUP(A4290,'VIXY-IV'!A$1:E$2000,4,0)</f>
        <v>36.168896240000002</v>
      </c>
      <c r="K4290" s="36"/>
      <c r="L4290" s="36"/>
    </row>
    <row r="4291" spans="1:12" x14ac:dyDescent="0.25">
      <c r="A4291" s="29">
        <v>44291</v>
      </c>
      <c r="B4291">
        <v>17.91</v>
      </c>
      <c r="C4291">
        <v>20.96</v>
      </c>
      <c r="D4291">
        <v>18.655999999999999</v>
      </c>
      <c r="E4291">
        <v>15.695499999999999</v>
      </c>
      <c r="F4291">
        <v>17649.226592999999</v>
      </c>
      <c r="G4291">
        <v>14850.151673</v>
      </c>
      <c r="H4291" s="36">
        <f>(1/(1-91/360*VLOOKUP($A4291,Tbills!$B$4:$C$974,2,1)/100))^((1)/91)-1</f>
        <v>5.5561859602093477E-7</v>
      </c>
      <c r="I4291" s="36">
        <f>I4290*$E4291/$E4290*(1-(I$1+I$5+IF(AND(WEEKDAY(A4291)&lt;&gt;1,WEEKDAY(A4291)&lt;&gt;7),IF(A4291&lt;J$2,J$1,J$3),0)))^($A4291-$A4290)</f>
        <v>35.772385055423342</v>
      </c>
      <c r="J4291" s="36">
        <f>VLOOKUP(A4291,'VIXY-IV'!A$1:E$2000,4,0)</f>
        <v>35.235543159999999</v>
      </c>
      <c r="K4291" s="36"/>
      <c r="L4291" s="36"/>
    </row>
    <row r="4292" spans="1:12" x14ac:dyDescent="0.25">
      <c r="A4292" s="29">
        <v>44292</v>
      </c>
      <c r="B4292">
        <v>18.12</v>
      </c>
      <c r="C4292">
        <v>21.16</v>
      </c>
      <c r="D4292">
        <v>18.6614</v>
      </c>
      <c r="E4292">
        <v>15.700100000000001</v>
      </c>
      <c r="F4292">
        <v>17579.029554000001</v>
      </c>
      <c r="G4292">
        <v>14791.079266000001</v>
      </c>
      <c r="H4292" s="36">
        <f>(1/(1-91/360*VLOOKUP($A4292,Tbills!$B$4:$C$974,2,1)/100))^((1)/91)-1</f>
        <v>5.5561859602093477E-7</v>
      </c>
      <c r="I4292" s="36">
        <f>I4291*$E4292/$E4291*(1-(I$1+I$5+IF(AND(WEEKDAY(A4292)&lt;&gt;1,WEEKDAY(A4292)&lt;&gt;7),IF(A4292&lt;J$2,J$1,J$3),0)))^($A4292-$A4291)</f>
        <v>35.783212264790514</v>
      </c>
      <c r="J4292" s="36">
        <f>VLOOKUP(A4292,'VIXY-IV'!A$1:E$2000,4,0)</f>
        <v>35.244699679999997</v>
      </c>
      <c r="K4292" s="36"/>
      <c r="L4292" s="36"/>
    </row>
    <row r="4293" spans="1:12" x14ac:dyDescent="0.25">
      <c r="A4293" s="29">
        <v>44293</v>
      </c>
      <c r="B4293">
        <v>17.16</v>
      </c>
      <c r="C4293">
        <v>20.66</v>
      </c>
      <c r="D4293">
        <v>18.2242</v>
      </c>
      <c r="E4293">
        <v>15.3323</v>
      </c>
      <c r="F4293">
        <v>17463.170050000001</v>
      </c>
      <c r="G4293">
        <v>14693.586309</v>
      </c>
      <c r="H4293" s="36">
        <f>(1/(1-91/360*VLOOKUP($A4293,Tbills!$B$4:$C$974,2,1)/100))^((1)/91)-1</f>
        <v>5.5561859602093477E-7</v>
      </c>
      <c r="I4293" s="36">
        <f>I4292*$E4293/$E4292*(1-(I$1+I$5+IF(AND(WEEKDAY(A4293)&lt;&gt;1,WEEKDAY(A4293)&lt;&gt;7),IF(A4293&lt;J$2,J$1,J$3),0)))^($A4293-$A4292)</f>
        <v>34.945268267644281</v>
      </c>
      <c r="J4293" s="36">
        <f>VLOOKUP(A4293,'VIXY-IV'!A$1:E$2000,4,0)</f>
        <v>34.420681639999998</v>
      </c>
      <c r="K4293" s="36"/>
      <c r="L4293" s="36"/>
    </row>
    <row r="4294" spans="1:12" x14ac:dyDescent="0.25">
      <c r="A4294" s="29">
        <v>44294</v>
      </c>
      <c r="B4294">
        <v>16.95</v>
      </c>
      <c r="C4294">
        <v>20.59</v>
      </c>
      <c r="D4294">
        <v>17.9102</v>
      </c>
      <c r="E4294">
        <v>15.068099999999999</v>
      </c>
      <c r="F4294">
        <v>17470.432091999999</v>
      </c>
      <c r="G4294">
        <v>14699.688458000001</v>
      </c>
      <c r="H4294" s="36">
        <f>(1/(1-91/360*VLOOKUP($A4294,Tbills!$B$4:$C$974,2,1)/100))^((1)/91)-1</f>
        <v>5.5561859602093477E-7</v>
      </c>
      <c r="I4294" s="36">
        <f>I4293*$E4294/$E4293*(1-(I$1+I$5+IF(AND(WEEKDAY(A4294)&lt;&gt;1,WEEKDAY(A4294)&lt;&gt;7),IF(A4294&lt;J$2,J$1,J$3),0)))^($A4294-$A4293)</f>
        <v>34.343434838715169</v>
      </c>
      <c r="J4294" s="36">
        <f>VLOOKUP(A4294,'VIXY-IV'!A$1:E$2000,4,0)</f>
        <v>33.826949759999998</v>
      </c>
      <c r="K4294" s="36"/>
      <c r="L4294" s="36"/>
    </row>
    <row r="4295" spans="1:12" x14ac:dyDescent="0.25">
      <c r="A4295" s="29">
        <v>44295</v>
      </c>
      <c r="B4295">
        <v>16.690000000000001</v>
      </c>
      <c r="C4295">
        <v>20.74</v>
      </c>
      <c r="D4295">
        <v>17.821999999999999</v>
      </c>
      <c r="E4295">
        <v>14.9939</v>
      </c>
      <c r="F4295">
        <v>17538.546872999999</v>
      </c>
      <c r="G4295">
        <v>14756.992328</v>
      </c>
      <c r="H4295" s="36">
        <f>(1/(1-91/360*VLOOKUP($A4295,Tbills!$B$4:$C$974,2,1)/100))^((1)/91)-1</f>
        <v>5.5561859602093477E-7</v>
      </c>
      <c r="I4295" s="36">
        <f>I4294*$E4295/$E4294*(1-(I$1+I$5+IF(AND(WEEKDAY(A4295)&lt;&gt;1,WEEKDAY(A4295)&lt;&gt;7),IF(A4295&lt;J$2,J$1,J$3),0)))^($A4295-$A4294)</f>
        <v>34.17464480780432</v>
      </c>
      <c r="J4295" s="36">
        <f>VLOOKUP(A4295,'VIXY-IV'!A$1:E$2000,4,0)</f>
        <v>33.658977759999999</v>
      </c>
      <c r="K4295" s="36"/>
      <c r="L4295" s="36"/>
    </row>
    <row r="4296" spans="1:12" x14ac:dyDescent="0.25">
      <c r="A4296" s="29">
        <v>44298</v>
      </c>
      <c r="B4296">
        <v>16.91</v>
      </c>
      <c r="C4296">
        <v>20.82</v>
      </c>
      <c r="D4296">
        <v>17.619499999999999</v>
      </c>
      <c r="E4296">
        <v>14.823499999999999</v>
      </c>
      <c r="F4296">
        <v>17451.043117000001</v>
      </c>
      <c r="G4296">
        <v>14683.341775999999</v>
      </c>
      <c r="H4296" s="36">
        <f>(1/(1-91/360*VLOOKUP($A4296,Tbills!$B$4:$C$974,2,1)/100))^((1)/91)-1</f>
        <v>5.5561859602093477E-7</v>
      </c>
      <c r="I4296" s="36">
        <f>I4295*$E4296/$E4295*(1-(I$1+I$5+IF(AND(WEEKDAY(A4296)&lt;&gt;1,WEEKDAY(A4296)&lt;&gt;7),IF(A4296&lt;J$2,J$1,J$3),0)))^($A4296-$A4295)</f>
        <v>33.787234843722388</v>
      </c>
      <c r="J4296" s="36">
        <f>VLOOKUP(A4296,'VIXY-IV'!A$1:E$2000,4,0)</f>
        <v>33.272346560000003</v>
      </c>
      <c r="K4296" s="36"/>
      <c r="L4296" s="36"/>
    </row>
    <row r="4297" spans="1:12" x14ac:dyDescent="0.25">
      <c r="A4297" s="29">
        <v>44299</v>
      </c>
      <c r="B4297">
        <v>16.649999999999999</v>
      </c>
      <c r="C4297">
        <v>20.78</v>
      </c>
      <c r="D4297">
        <v>17.4864</v>
      </c>
      <c r="E4297">
        <v>14.711499999999999</v>
      </c>
      <c r="F4297">
        <v>17627.541969000002</v>
      </c>
      <c r="G4297">
        <v>14831.840096</v>
      </c>
      <c r="H4297" s="36">
        <f>(1/(1-91/360*VLOOKUP($A4297,Tbills!$B$4:$C$974,2,1)/100))^((1)/91)-1</f>
        <v>5.5561859602093477E-7</v>
      </c>
      <c r="I4297" s="36">
        <f>I4296*$E4297/$E4296*(1-(I$1+I$5+IF(AND(WEEKDAY(A4297)&lt;&gt;1,WEEKDAY(A4297)&lt;&gt;7),IF(A4297&lt;J$2,J$1,J$3),0)))^($A4297-$A4296)</f>
        <v>33.532274546555875</v>
      </c>
      <c r="J4297" s="36">
        <f>VLOOKUP(A4297,'VIXY-IV'!A$1:E$2000,4,0)</f>
        <v>33.019803680000003</v>
      </c>
      <c r="K4297" s="36"/>
      <c r="L4297" s="36"/>
    </row>
    <row r="4298" spans="1:12" x14ac:dyDescent="0.25">
      <c r="A4298" s="29">
        <v>44300</v>
      </c>
      <c r="B4298">
        <v>16.989999999999998</v>
      </c>
      <c r="C4298">
        <v>21.06</v>
      </c>
      <c r="D4298">
        <v>17.883700000000001</v>
      </c>
      <c r="E4298">
        <v>15.0457</v>
      </c>
      <c r="F4298">
        <v>17784.609042</v>
      </c>
      <c r="G4298">
        <v>14963.988325</v>
      </c>
      <c r="H4298" s="36">
        <f>(1/(1-91/360*VLOOKUP($A4298,Tbills!$B$4:$C$974,2,1)/100))^((1)/91)-1</f>
        <v>5.5561859602093477E-7</v>
      </c>
      <c r="I4298" s="36">
        <f>I4297*$E4298/$E4297*(1-(I$1+I$5+IF(AND(WEEKDAY(A4298)&lt;&gt;1,WEEKDAY(A4298)&lt;&gt;7),IF(A4298&lt;J$2,J$1,J$3),0)))^($A4298-$A4297)</f>
        <v>34.294353463275769</v>
      </c>
      <c r="J4298" s="36">
        <f>VLOOKUP(A4298,'VIXY-IV'!A$1:E$2000,4,0)</f>
        <v>33.768769679999998</v>
      </c>
      <c r="K4298" s="36"/>
      <c r="L4298" s="36"/>
    </row>
    <row r="4299" spans="1:12" x14ac:dyDescent="0.25">
      <c r="A4299" s="29">
        <v>44301</v>
      </c>
      <c r="B4299">
        <v>16.57</v>
      </c>
      <c r="C4299">
        <v>20.76</v>
      </c>
      <c r="D4299">
        <v>17.2803</v>
      </c>
      <c r="E4299">
        <v>14.5381</v>
      </c>
      <c r="F4299">
        <v>17645.511886</v>
      </c>
      <c r="G4299">
        <v>14846.943520999999</v>
      </c>
      <c r="H4299" s="36">
        <f>(1/(1-91/360*VLOOKUP($A4299,Tbills!$B$4:$C$974,2,1)/100))^((1)/91)-1</f>
        <v>5.5561859602093477E-7</v>
      </c>
      <c r="I4299" s="36">
        <f>I4298*$E4299/$E4298*(1-(I$1+I$5+IF(AND(WEEKDAY(A4299)&lt;&gt;1,WEEKDAY(A4299)&lt;&gt;7),IF(A4299&lt;J$2,J$1,J$3),0)))^($A4299-$A4298)</f>
        <v>33.137675278526189</v>
      </c>
      <c r="J4299" s="36">
        <f>VLOOKUP(A4299,'VIXY-IV'!A$1:E$2000,4,0)</f>
        <v>32.629739319999999</v>
      </c>
      <c r="K4299" s="36"/>
      <c r="L4299" s="36"/>
    </row>
    <row r="4300" spans="1:12" x14ac:dyDescent="0.25">
      <c r="A4300" s="29">
        <v>44302</v>
      </c>
      <c r="B4300">
        <v>16.25</v>
      </c>
      <c r="C4300">
        <v>20.53</v>
      </c>
      <c r="D4300">
        <v>17.006499999999999</v>
      </c>
      <c r="E4300">
        <v>14.307700000000001</v>
      </c>
      <c r="F4300">
        <v>17560.388215999999</v>
      </c>
      <c r="G4300">
        <v>14775.312168</v>
      </c>
      <c r="H4300" s="36">
        <f>(1/(1-91/360*VLOOKUP($A4300,Tbills!$B$4:$C$974,2,1)/100))^((1)/91)-1</f>
        <v>5.5561859602093477E-7</v>
      </c>
      <c r="I4300" s="36">
        <f>I4299*$E4300/$E4299*(1-(I$1+I$5+IF(AND(WEEKDAY(A4300)&lt;&gt;1,WEEKDAY(A4300)&lt;&gt;7),IF(A4300&lt;J$2,J$1,J$3),0)))^($A4300-$A4299)</f>
        <v>32.612821687585708</v>
      </c>
      <c r="J4300" s="36">
        <f>VLOOKUP(A4300,'VIXY-IV'!A$1:E$2000,4,0)</f>
        <v>32.111458120000002</v>
      </c>
      <c r="K4300" s="36"/>
      <c r="L4300" s="36"/>
    </row>
    <row r="4301" spans="1:12" x14ac:dyDescent="0.25">
      <c r="A4301" s="29">
        <v>44305</v>
      </c>
      <c r="B4301">
        <v>17.29</v>
      </c>
      <c r="C4301">
        <v>21.37</v>
      </c>
      <c r="D4301">
        <v>17.643699999999999</v>
      </c>
      <c r="E4301">
        <v>14.8438</v>
      </c>
      <c r="F4301">
        <v>17872.400751000001</v>
      </c>
      <c r="G4301">
        <v>15037.814914</v>
      </c>
      <c r="H4301" s="36">
        <f>(1/(1-91/360*VLOOKUP($A4301,Tbills!$B$4:$C$974,2,1)/100))^((1)/91)-1</f>
        <v>5.5561859602093477E-7</v>
      </c>
      <c r="I4301" s="36">
        <f>I4300*$E4301/$E4300*(1-(I$1+I$5+IF(AND(WEEKDAY(A4301)&lt;&gt;1,WEEKDAY(A4301)&lt;&gt;7),IF(A4301&lt;J$2,J$1,J$3),0)))^($A4301-$A4300)</f>
        <v>33.835775757976457</v>
      </c>
      <c r="J4301" s="36">
        <f>VLOOKUP(A4301,'VIXY-IV'!A$1:E$2000,4,0)</f>
        <v>33.312108559999999</v>
      </c>
      <c r="K4301" s="36"/>
      <c r="L4301" s="36"/>
    </row>
    <row r="4302" spans="1:12" x14ac:dyDescent="0.25">
      <c r="A4302" s="29">
        <v>44306</v>
      </c>
      <c r="B4302">
        <v>18.68</v>
      </c>
      <c r="C4302">
        <v>22.35</v>
      </c>
      <c r="D4302">
        <v>17.968599999999999</v>
      </c>
      <c r="E4302">
        <v>15.117100000000001</v>
      </c>
      <c r="F4302">
        <v>18164.37847</v>
      </c>
      <c r="G4302">
        <v>15283.476235</v>
      </c>
      <c r="H4302" s="36">
        <f>(1/(1-91/360*VLOOKUP($A4302,Tbills!$B$4:$C$974,2,1)/100))^((1)/91)-1</f>
        <v>5.5561859602093477E-7</v>
      </c>
      <c r="I4302" s="36">
        <f>I4301*$E4302/$E4301*(1-(I$1+I$5+IF(AND(WEEKDAY(A4302)&lt;&gt;1,WEEKDAY(A4302)&lt;&gt;7),IF(A4302&lt;J$2,J$1,J$3),0)))^($A4302-$A4301)</f>
        <v>34.459081265846635</v>
      </c>
      <c r="J4302" s="36">
        <f>VLOOKUP(A4302,'VIXY-IV'!A$1:E$2000,4,0)</f>
        <v>33.925240639999998</v>
      </c>
      <c r="K4302" s="36"/>
      <c r="L4302" s="36"/>
    </row>
    <row r="4303" spans="1:12" x14ac:dyDescent="0.25">
      <c r="A4303" s="29">
        <v>44307</v>
      </c>
      <c r="B4303">
        <v>17.5</v>
      </c>
      <c r="C4303">
        <v>21.49</v>
      </c>
      <c r="D4303">
        <v>17.066500000000001</v>
      </c>
      <c r="E4303">
        <v>14.3581</v>
      </c>
      <c r="F4303">
        <v>17801.454596</v>
      </c>
      <c r="G4303">
        <v>14978.104230999999</v>
      </c>
      <c r="H4303" s="36">
        <f>(1/(1-91/360*VLOOKUP($A4303,Tbills!$B$4:$C$974,2,1)/100))^((1)/91)-1</f>
        <v>5.5561859602093477E-7</v>
      </c>
      <c r="I4303" s="36">
        <f>I4302*$E4303/$E4302*(1-(I$1+I$5+IF(AND(WEEKDAY(A4303)&lt;&gt;1,WEEKDAY(A4303)&lt;&gt;7),IF(A4303&lt;J$2,J$1,J$3),0)))^($A4303-$A4302)</f>
        <v>32.729272086817076</v>
      </c>
      <c r="J4303" s="36">
        <f>VLOOKUP(A4303,'VIXY-IV'!A$1:E$2000,4,0)</f>
        <v>32.219777200000003</v>
      </c>
      <c r="K4303" s="36"/>
      <c r="L4303" s="36"/>
    </row>
    <row r="4304" spans="1:12" x14ac:dyDescent="0.25">
      <c r="A4304" s="29">
        <v>44308</v>
      </c>
      <c r="B4304">
        <v>18.71</v>
      </c>
      <c r="C4304">
        <v>22.52</v>
      </c>
      <c r="D4304">
        <v>18.052700000000002</v>
      </c>
      <c r="E4304">
        <v>15.187799999999999</v>
      </c>
      <c r="F4304">
        <v>18287.492346999999</v>
      </c>
      <c r="G4304">
        <v>15387.046990000001</v>
      </c>
      <c r="H4304" s="36">
        <f>(1/(1-91/360*VLOOKUP($A4304,Tbills!$B$4:$C$974,2,1)/100))^((1)/91)-1</f>
        <v>6.9441778594026005E-7</v>
      </c>
      <c r="I4304" s="36">
        <f>I4303*$E4304/$E4303*(1-(I$1+I$5+IF(AND(WEEKDAY(A4304)&lt;&gt;1,WEEKDAY(A4304)&lt;&gt;7),IF(A4304&lt;J$2,J$1,J$3),0)))^($A4304-$A4303)</f>
        <v>34.620904240448048</v>
      </c>
      <c r="J4304" s="36">
        <f>VLOOKUP(A4304,'VIXY-IV'!A$1:E$2000,4,0)</f>
        <v>34.079966919999997</v>
      </c>
      <c r="K4304" s="36"/>
      <c r="L4304" s="36"/>
    </row>
    <row r="4305" spans="1:12" x14ac:dyDescent="0.25">
      <c r="A4305" s="29">
        <v>44309</v>
      </c>
      <c r="B4305">
        <v>17.329999999999998</v>
      </c>
      <c r="C4305">
        <v>21.57</v>
      </c>
      <c r="D4305">
        <v>17.441600000000001</v>
      </c>
      <c r="E4305">
        <v>14.6737</v>
      </c>
      <c r="F4305">
        <v>18059.276701999999</v>
      </c>
      <c r="G4305">
        <v>15195.016274</v>
      </c>
      <c r="H4305" s="36">
        <f>(1/(1-91/360*VLOOKUP($A4305,Tbills!$B$4:$C$974,2,1)/100))^((1)/91)-1</f>
        <v>6.9441778594026005E-7</v>
      </c>
      <c r="I4305" s="36">
        <f>I4304*$E4305/$E4304*(1-(I$1+I$5+IF(AND(WEEKDAY(A4305)&lt;&gt;1,WEEKDAY(A4305)&lt;&gt;7),IF(A4305&lt;J$2,J$1,J$3),0)))^($A4305-$A4304)</f>
        <v>33.449323400800381</v>
      </c>
      <c r="J4305" s="36">
        <f>VLOOKUP(A4305,'VIXY-IV'!A$1:E$2000,4,0)</f>
        <v>32.925112640000002</v>
      </c>
      <c r="K4305" s="36"/>
      <c r="L4305" s="36"/>
    </row>
    <row r="4306" spans="1:12" x14ac:dyDescent="0.25">
      <c r="A4306" s="29">
        <v>44312</v>
      </c>
      <c r="B4306">
        <v>17.64</v>
      </c>
      <c r="C4306">
        <v>21.54</v>
      </c>
      <c r="D4306">
        <v>17.267499999999998</v>
      </c>
      <c r="E4306">
        <v>14.527200000000001</v>
      </c>
      <c r="F4306">
        <v>18002.619632000002</v>
      </c>
      <c r="G4306">
        <v>15147.313545999999</v>
      </c>
      <c r="H4306" s="36">
        <f>(1/(1-91/360*VLOOKUP($A4306,Tbills!$B$4:$C$974,2,1)/100))^((1)/91)-1</f>
        <v>6.9441778594026005E-7</v>
      </c>
      <c r="I4306" s="36">
        <f>I4305*$E4306/$E4305*(1-(I$1+I$5+IF(AND(WEEKDAY(A4306)&lt;&gt;1,WEEKDAY(A4306)&lt;&gt;7),IF(A4306&lt;J$2,J$1,J$3),0)))^($A4306-$A4305)</f>
        <v>33.116323061453279</v>
      </c>
      <c r="J4306" s="36">
        <f>VLOOKUP(A4306,'VIXY-IV'!A$1:E$2000,4,0)</f>
        <v>32.5935232</v>
      </c>
      <c r="K4306" s="36"/>
      <c r="L4306" s="36"/>
    </row>
    <row r="4307" spans="1:12" x14ac:dyDescent="0.25">
      <c r="A4307" s="29">
        <v>44313</v>
      </c>
      <c r="B4307">
        <v>17.559999999999999</v>
      </c>
      <c r="C4307">
        <v>21.32</v>
      </c>
      <c r="D4307">
        <v>16.866700000000002</v>
      </c>
      <c r="E4307">
        <v>14.19</v>
      </c>
      <c r="F4307">
        <v>17721.820803999999</v>
      </c>
      <c r="G4307">
        <v>14911.040306999999</v>
      </c>
      <c r="H4307" s="36">
        <f>(1/(1-91/360*VLOOKUP($A4307,Tbills!$B$4:$C$974,2,1)/100))^((1)/91)-1</f>
        <v>6.9441778594026005E-7</v>
      </c>
      <c r="I4307" s="36">
        <f>I4306*$E4307/$E4306*(1-(I$1+I$5+IF(AND(WEEKDAY(A4307)&lt;&gt;1,WEEKDAY(A4307)&lt;&gt;7),IF(A4307&lt;J$2,J$1,J$3),0)))^($A4307-$A4306)</f>
        <v>32.347949386681513</v>
      </c>
      <c r="J4307" s="36">
        <f>VLOOKUP(A4307,'VIXY-IV'!A$1:E$2000,4,0)</f>
        <v>31.835840319999999</v>
      </c>
      <c r="K4307" s="36"/>
      <c r="L4307" s="36"/>
    </row>
    <row r="4308" spans="1:12" x14ac:dyDescent="0.25">
      <c r="A4308" s="29">
        <v>44314</v>
      </c>
      <c r="B4308">
        <v>17.28</v>
      </c>
      <c r="C4308">
        <v>21.13</v>
      </c>
      <c r="D4308">
        <v>16.839400000000001</v>
      </c>
      <c r="E4308">
        <v>14.167</v>
      </c>
      <c r="F4308">
        <v>17761.469510999999</v>
      </c>
      <c r="G4308">
        <v>14944.390152</v>
      </c>
      <c r="H4308" s="36">
        <f>(1/(1-91/360*VLOOKUP($A4308,Tbills!$B$4:$C$974,2,1)/100))^((1)/91)-1</f>
        <v>6.9441778594026005E-7</v>
      </c>
      <c r="I4308" s="36">
        <f>I4307*$E4308/$E4307*(1-(I$1+I$5+IF(AND(WEEKDAY(A4308)&lt;&gt;1,WEEKDAY(A4308)&lt;&gt;7),IF(A4308&lt;J$2,J$1,J$3),0)))^($A4308-$A4307)</f>
        <v>32.295827580237685</v>
      </c>
      <c r="J4308" s="36">
        <f>VLOOKUP(A4308,'VIXY-IV'!A$1:E$2000,4,0)</f>
        <v>31.782935200000001</v>
      </c>
      <c r="K4308" s="36"/>
      <c r="L4308" s="36"/>
    </row>
    <row r="4309" spans="1:12" x14ac:dyDescent="0.25">
      <c r="A4309" s="29">
        <v>44315</v>
      </c>
      <c r="B4309">
        <v>17.61</v>
      </c>
      <c r="C4309">
        <v>21.31</v>
      </c>
      <c r="D4309">
        <v>16.758299999999998</v>
      </c>
      <c r="E4309">
        <v>14.098699999999999</v>
      </c>
      <c r="F4309">
        <v>17716.289135999999</v>
      </c>
      <c r="G4309">
        <v>14906.365287000001</v>
      </c>
      <c r="H4309" s="36">
        <f>(1/(1-91/360*VLOOKUP($A4309,Tbills!$B$4:$C$974,2,1)/100))^((1)/91)-1</f>
        <v>5.5561859602093477E-7</v>
      </c>
      <c r="I4309" s="36">
        <f>I4308*$E4309/$E4308*(1-(I$1+I$5+IF(AND(WEEKDAY(A4309)&lt;&gt;1,WEEKDAY(A4309)&lt;&gt;7),IF(A4309&lt;J$2,J$1,J$3),0)))^($A4309-$A4308)</f>
        <v>32.140435552746339</v>
      </c>
      <c r="J4309" s="36">
        <f>VLOOKUP(A4309,'VIXY-IV'!A$1:E$2000,4,0)</f>
        <v>31.629051480000001</v>
      </c>
      <c r="K4309" s="36"/>
      <c r="L4309" s="36"/>
    </row>
    <row r="4310" spans="1:12" x14ac:dyDescent="0.25">
      <c r="A4310" s="29">
        <v>44316</v>
      </c>
      <c r="B4310">
        <v>18.61</v>
      </c>
      <c r="C4310">
        <v>22.07</v>
      </c>
      <c r="D4310">
        <v>17.411000000000001</v>
      </c>
      <c r="E4310">
        <v>14.6478</v>
      </c>
      <c r="F4310">
        <v>17972.895167999999</v>
      </c>
      <c r="G4310">
        <v>15122.263577</v>
      </c>
      <c r="H4310" s="36">
        <f>(1/(1-91/360*VLOOKUP($A4310,Tbills!$B$4:$C$974,2,1)/100))^((1)/91)-1</f>
        <v>5.5561859602093477E-7</v>
      </c>
      <c r="I4310" s="36">
        <f>I4309*$E4310/$E4309*(1-(I$1+I$5+IF(AND(WEEKDAY(A4310)&lt;&gt;1,WEEKDAY(A4310)&lt;&gt;7),IF(A4310&lt;J$2,J$1,J$3),0)))^($A4310-$A4309)</f>
        <v>33.392524579022322</v>
      </c>
      <c r="J4310" s="36">
        <f>VLOOKUP(A4310,'VIXY-IV'!A$1:E$2000,4,0)</f>
        <v>32.85996016</v>
      </c>
      <c r="K4310" s="36"/>
      <c r="L4310" s="36"/>
    </row>
    <row r="4311" spans="1:12" x14ac:dyDescent="0.25">
      <c r="A4311" s="29">
        <v>44319</v>
      </c>
      <c r="B4311">
        <v>18.309999999999999</v>
      </c>
      <c r="C4311">
        <v>21.74</v>
      </c>
      <c r="D4311">
        <v>16.836300000000001</v>
      </c>
      <c r="E4311">
        <v>14.164300000000001</v>
      </c>
      <c r="F4311">
        <v>17662.980106999999</v>
      </c>
      <c r="G4311">
        <v>14861.478087</v>
      </c>
      <c r="H4311" s="36">
        <f>(1/(1-91/360*VLOOKUP($A4311,Tbills!$B$4:$C$974,2,1)/100))^((1)/91)-1</f>
        <v>5.5561859602093477E-7</v>
      </c>
      <c r="I4311" s="36">
        <f>I4310*$E4311/$E4310*(1-(I$1+I$5+IF(AND(WEEKDAY(A4311)&lt;&gt;1,WEEKDAY(A4311)&lt;&gt;7),IF(A4311&lt;J$2,J$1,J$3),0)))^($A4311-$A4310)</f>
        <v>32.291220684951128</v>
      </c>
      <c r="J4311" s="36">
        <f>VLOOKUP(A4311,'VIXY-IV'!A$1:E$2000,4,0)</f>
        <v>31.77283632</v>
      </c>
      <c r="K4311" s="36"/>
      <c r="L4311" s="36"/>
    </row>
    <row r="4312" spans="1:12" x14ac:dyDescent="0.25">
      <c r="A4312" s="29">
        <v>44320</v>
      </c>
      <c r="B4312">
        <v>19.48</v>
      </c>
      <c r="C4312">
        <v>22.67</v>
      </c>
      <c r="D4312">
        <v>17.456600000000002</v>
      </c>
      <c r="E4312">
        <v>14.6861</v>
      </c>
      <c r="F4312">
        <v>17916.631681999999</v>
      </c>
      <c r="G4312">
        <v>15074.890062</v>
      </c>
      <c r="H4312" s="36">
        <f>(1/(1-91/360*VLOOKUP($A4312,Tbills!$B$4:$C$974,2,1)/100))^((1)/91)-1</f>
        <v>5.5561859602093477E-7</v>
      </c>
      <c r="I4312" s="36">
        <f>I4311*$E4312/$E4311*(1-(I$1+I$5+IF(AND(WEEKDAY(A4312)&lt;&gt;1,WEEKDAY(A4312)&lt;&gt;7),IF(A4312&lt;J$2,J$1,J$3),0)))^($A4312-$A4311)</f>
        <v>33.481121095452593</v>
      </c>
      <c r="J4312" s="36">
        <f>VLOOKUP(A4312,'VIXY-IV'!A$1:E$2000,4,0)</f>
        <v>32.942714639999998</v>
      </c>
      <c r="K4312" s="36"/>
      <c r="L4312" s="36"/>
    </row>
    <row r="4313" spans="1:12" x14ac:dyDescent="0.25">
      <c r="A4313" s="29">
        <v>44321</v>
      </c>
      <c r="B4313">
        <v>19.149999999999999</v>
      </c>
      <c r="C4313">
        <v>22.26</v>
      </c>
      <c r="D4313">
        <v>16.995200000000001</v>
      </c>
      <c r="E4313">
        <v>14.2979</v>
      </c>
      <c r="F4313">
        <v>17661.591044000001</v>
      </c>
      <c r="G4313">
        <v>14860.292825</v>
      </c>
      <c r="H4313" s="36">
        <f>(1/(1-91/360*VLOOKUP($A4313,Tbills!$B$4:$C$974,2,1)/100))^((1)/91)-1</f>
        <v>5.5561859602093477E-7</v>
      </c>
      <c r="I4313" s="36">
        <f>I4312*$E4313/$E4312*(1-(I$1+I$5+IF(AND(WEEKDAY(A4313)&lt;&gt;1,WEEKDAY(A4313)&lt;&gt;7),IF(A4313&lt;J$2,J$1,J$3),0)))^($A4313-$A4312)</f>
        <v>32.596421900835637</v>
      </c>
      <c r="J4313" s="36">
        <f>VLOOKUP(A4313,'VIXY-IV'!A$1:E$2000,4,0)</f>
        <v>32.072827439999998</v>
      </c>
      <c r="K4313" s="36"/>
      <c r="L4313" s="36"/>
    </row>
    <row r="4314" spans="1:12" x14ac:dyDescent="0.25">
      <c r="A4314" s="29">
        <v>44322</v>
      </c>
      <c r="B4314">
        <v>18.39</v>
      </c>
      <c r="C4314">
        <v>21.88</v>
      </c>
      <c r="D4314">
        <v>16.8658</v>
      </c>
      <c r="E4314">
        <v>14.1891</v>
      </c>
      <c r="F4314">
        <v>17639.419224000001</v>
      </c>
      <c r="G4314">
        <v>14841.629412</v>
      </c>
      <c r="H4314" s="36">
        <f>(1/(1-91/360*VLOOKUP($A4314,Tbills!$B$4:$C$974,2,1)/100))^((1)/91)-1</f>
        <v>4.1671128436782112E-7</v>
      </c>
      <c r="I4314" s="36">
        <f>I4313*$E4314/$E4313*(1-(I$1+I$5+IF(AND(WEEKDAY(A4314)&lt;&gt;1,WEEKDAY(A4314)&lt;&gt;7),IF(A4314&lt;J$2,J$1,J$3),0)))^($A4314-$A4313)</f>
        <v>32.348689322057467</v>
      </c>
      <c r="J4314" s="36">
        <f>VLOOKUP(A4314,'VIXY-IV'!A$1:E$2000,4,0)</f>
        <v>31.82729316</v>
      </c>
      <c r="K4314" s="36"/>
      <c r="L4314" s="36"/>
    </row>
    <row r="4315" spans="1:12" x14ac:dyDescent="0.25">
      <c r="A4315" s="29">
        <v>44323</v>
      </c>
      <c r="B4315">
        <v>16.690000000000001</v>
      </c>
      <c r="C4315">
        <v>20.79</v>
      </c>
      <c r="D4315">
        <v>15.889099999999999</v>
      </c>
      <c r="E4315">
        <v>13.3674</v>
      </c>
      <c r="F4315">
        <v>17309.203590000001</v>
      </c>
      <c r="G4315">
        <v>14563.783124</v>
      </c>
      <c r="H4315" s="36">
        <f>(1/(1-91/360*VLOOKUP($A4315,Tbills!$B$4:$C$974,2,1)/100))^((1)/91)-1</f>
        <v>4.1671128436782112E-7</v>
      </c>
      <c r="I4315" s="36">
        <f>I4314*$E4315/$E4314*(1-(I$1+I$5+IF(AND(WEEKDAY(A4315)&lt;&gt;1,WEEKDAY(A4315)&lt;&gt;7),IF(A4315&lt;J$2,J$1,J$3),0)))^($A4315-$A4314)</f>
        <v>30.475647935132855</v>
      </c>
      <c r="J4315" s="36">
        <f>VLOOKUP(A4315,'VIXY-IV'!A$1:E$2000,4,0)</f>
        <v>29.983670279999998</v>
      </c>
      <c r="K4315" s="36"/>
      <c r="L4315" s="36"/>
    </row>
    <row r="4316" spans="1:12" x14ac:dyDescent="0.25">
      <c r="A4316" s="29">
        <v>44326</v>
      </c>
      <c r="B4316">
        <v>19.66</v>
      </c>
      <c r="C4316">
        <v>22.4</v>
      </c>
      <c r="D4316">
        <v>16.646000000000001</v>
      </c>
      <c r="E4316">
        <v>14.004200000000001</v>
      </c>
      <c r="F4316">
        <v>17605.315663000001</v>
      </c>
      <c r="G4316">
        <v>14812.910523</v>
      </c>
      <c r="H4316" s="36">
        <f>(1/(1-91/360*VLOOKUP($A4316,Tbills!$B$4:$C$974,2,1)/100))^((1)/91)-1</f>
        <v>4.1671128436782112E-7</v>
      </c>
      <c r="I4316" s="36">
        <f>I4315*$E4316/$E4315*(1-(I$1+I$5+IF(AND(WEEKDAY(A4316)&lt;&gt;1,WEEKDAY(A4316)&lt;&gt;7),IF(A4316&lt;J$2,J$1,J$3),0)))^($A4316-$A4315)</f>
        <v>31.928373982011671</v>
      </c>
      <c r="J4316" s="36">
        <f>VLOOKUP(A4316,'VIXY-IV'!A$1:E$2000,4,0)</f>
        <v>31.406904600000001</v>
      </c>
      <c r="K4316" s="36"/>
      <c r="L4316" s="36"/>
    </row>
    <row r="4317" spans="1:12" x14ac:dyDescent="0.25">
      <c r="A4317" s="29">
        <v>44327</v>
      </c>
      <c r="B4317">
        <v>21.84</v>
      </c>
      <c r="C4317">
        <v>24.23</v>
      </c>
      <c r="D4317">
        <v>17.908799999999999</v>
      </c>
      <c r="E4317">
        <v>15.066599999999999</v>
      </c>
      <c r="F4317">
        <v>18197.750916000001</v>
      </c>
      <c r="G4317">
        <v>15311.372572</v>
      </c>
      <c r="H4317" s="36">
        <f>(1/(1-91/360*VLOOKUP($A4317,Tbills!$B$4:$C$974,2,1)/100))^((1)/91)-1</f>
        <v>4.1671128436782112E-7</v>
      </c>
      <c r="I4317" s="36">
        <f>I4316*$E4317/$E4316*(1-(I$1+I$5+IF(AND(WEEKDAY(A4317)&lt;&gt;1,WEEKDAY(A4317)&lt;&gt;7),IF(A4317&lt;J$2,J$1,J$3),0)))^($A4317-$A4316)</f>
        <v>34.350884182256202</v>
      </c>
      <c r="J4317" s="36">
        <f>VLOOKUP(A4317,'VIXY-IV'!A$1:E$2000,4,0)</f>
        <v>33.78748736</v>
      </c>
      <c r="K4317" s="36"/>
      <c r="L4317" s="36"/>
    </row>
    <row r="4318" spans="1:12" x14ac:dyDescent="0.25">
      <c r="A4318" s="29">
        <v>44328</v>
      </c>
      <c r="B4318">
        <v>27.59</v>
      </c>
      <c r="C4318">
        <v>28.18</v>
      </c>
      <c r="D4318">
        <v>20.997699999999998</v>
      </c>
      <c r="E4318">
        <v>17.665199999999999</v>
      </c>
      <c r="F4318">
        <v>19399.385133</v>
      </c>
      <c r="G4318">
        <v>16322.407021000001</v>
      </c>
      <c r="H4318" s="36">
        <f>(1/(1-91/360*VLOOKUP($A4318,Tbills!$B$4:$C$974,2,1)/100))^((1)/91)-1</f>
        <v>4.1671128436782112E-7</v>
      </c>
      <c r="I4318" s="36">
        <f>I4317*$E4318/$E4317*(1-(I$1+I$5+IF(AND(WEEKDAY(A4318)&lt;&gt;1,WEEKDAY(A4318)&lt;&gt;7),IF(A4318&lt;J$2,J$1,J$3),0)))^($A4318-$A4317)</f>
        <v>40.275912152221409</v>
      </c>
      <c r="J4318" s="36">
        <f>VLOOKUP(A4318,'VIXY-IV'!A$1:E$2000,4,0)</f>
        <v>39.613222200000003</v>
      </c>
      <c r="K4318" s="36"/>
      <c r="L4318" s="36"/>
    </row>
    <row r="4319" spans="1:12" x14ac:dyDescent="0.25">
      <c r="A4319" s="29">
        <v>44329</v>
      </c>
      <c r="B4319">
        <v>23.13</v>
      </c>
      <c r="C4319">
        <v>25.26</v>
      </c>
      <c r="D4319">
        <v>18.974900000000002</v>
      </c>
      <c r="E4319">
        <v>15.9634</v>
      </c>
      <c r="F4319">
        <v>18410.003196999998</v>
      </c>
      <c r="G4319">
        <v>15489.946276000001</v>
      </c>
      <c r="H4319" s="36">
        <f>(1/(1-91/360*VLOOKUP($A4319,Tbills!$B$4:$C$974,2,1)/100))^((1)/91)-1</f>
        <v>4.1671128436782112E-7</v>
      </c>
      <c r="I4319" s="36">
        <f>I4318*$E4319/$E4318*(1-(I$1+I$5+IF(AND(WEEKDAY(A4319)&lt;&gt;1,WEEKDAY(A4319)&lt;&gt;7),IF(A4319&lt;J$2,J$1,J$3),0)))^($A4319-$A4318)</f>
        <v>36.396228813351108</v>
      </c>
      <c r="J4319" s="36">
        <f>VLOOKUP(A4319,'VIXY-IV'!A$1:E$2000,4,0)</f>
        <v>35.795635760000003</v>
      </c>
      <c r="K4319" s="36"/>
      <c r="L4319" s="36"/>
    </row>
    <row r="4320" spans="1:12" x14ac:dyDescent="0.25">
      <c r="A4320" s="29">
        <v>44330</v>
      </c>
      <c r="B4320">
        <v>18.809999999999999</v>
      </c>
      <c r="C4320">
        <v>22.26</v>
      </c>
      <c r="D4320">
        <v>16.7166</v>
      </c>
      <c r="E4320">
        <v>14.063499999999999</v>
      </c>
      <c r="F4320">
        <v>17478.379273999999</v>
      </c>
      <c r="G4320">
        <v>14706.083112</v>
      </c>
      <c r="H4320" s="36">
        <f>(1/(1-91/360*VLOOKUP($A4320,Tbills!$B$4:$C$974,2,1)/100))^((1)/91)-1</f>
        <v>4.1671128436782112E-7</v>
      </c>
      <c r="I4320" s="36">
        <f>I4319*$E4320/$E4319*(1-(I$1+I$5+IF(AND(WEEKDAY(A4320)&lt;&gt;1,WEEKDAY(A4320)&lt;&gt;7),IF(A4320&lt;J$2,J$1,J$3),0)))^($A4320-$A4319)</f>
        <v>32.06480274549596</v>
      </c>
      <c r="J4320" s="36">
        <f>VLOOKUP(A4320,'VIXY-IV'!A$1:E$2000,4,0)</f>
        <v>31.536134879999999</v>
      </c>
      <c r="K4320" s="36"/>
      <c r="L4320" s="36"/>
    </row>
    <row r="4321" spans="1:12" x14ac:dyDescent="0.25">
      <c r="A4321" s="29">
        <v>44333</v>
      </c>
      <c r="B4321">
        <v>19.72</v>
      </c>
      <c r="C4321">
        <v>23.14</v>
      </c>
      <c r="D4321">
        <v>17.3094</v>
      </c>
      <c r="E4321">
        <v>14.562200000000001</v>
      </c>
      <c r="F4321">
        <v>17927.206417000001</v>
      </c>
      <c r="G4321">
        <v>15083.702101999999</v>
      </c>
      <c r="H4321" s="36">
        <f>(1/(1-91/360*VLOOKUP($A4321,Tbills!$B$4:$C$974,2,1)/100))^((1)/91)-1</f>
        <v>4.1671128436782112E-7</v>
      </c>
      <c r="I4321" s="36">
        <f>I4320*$E4321/$E4320*(1-(I$1+I$5+IF(AND(WEEKDAY(A4321)&lt;&gt;1,WEEKDAY(A4321)&lt;&gt;7),IF(A4321&lt;J$2,J$1,J$3),0)))^($A4321-$A4320)</f>
        <v>33.202794682635151</v>
      </c>
      <c r="J4321" s="36">
        <f>VLOOKUP(A4321,'VIXY-IV'!A$1:E$2000,4,0)</f>
        <v>32.652753400000002</v>
      </c>
      <c r="K4321" s="36"/>
      <c r="L4321" s="36"/>
    </row>
    <row r="4322" spans="1:12" x14ac:dyDescent="0.25">
      <c r="A4322" s="29">
        <v>44334</v>
      </c>
      <c r="B4322">
        <v>21.34</v>
      </c>
      <c r="C4322">
        <v>24.22</v>
      </c>
      <c r="D4322">
        <v>17.556100000000001</v>
      </c>
      <c r="E4322">
        <v>14.7698</v>
      </c>
      <c r="F4322">
        <v>18328.187865</v>
      </c>
      <c r="G4322">
        <v>15421.076029</v>
      </c>
      <c r="H4322" s="36">
        <f>(1/(1-91/360*VLOOKUP($A4322,Tbills!$B$4:$C$974,2,1)/100))^((1)/91)-1</f>
        <v>4.1671128436782112E-7</v>
      </c>
      <c r="I4322" s="36">
        <f>I4321*$E4322/$E4321*(1-(I$1+I$5+IF(AND(WEEKDAY(A4322)&lt;&gt;1,WEEKDAY(A4322)&lt;&gt;7),IF(A4322&lt;J$2,J$1,J$3),0)))^($A4322-$A4321)</f>
        <v>33.676459556678751</v>
      </c>
      <c r="J4322" s="36">
        <f>VLOOKUP(A4322,'VIXY-IV'!A$1:E$2000,4,0)</f>
        <v>33.117401039999997</v>
      </c>
      <c r="K4322" s="36"/>
      <c r="L4322" s="36"/>
    </row>
    <row r="4323" spans="1:12" x14ac:dyDescent="0.25">
      <c r="A4323" s="29">
        <v>44335</v>
      </c>
      <c r="B4323">
        <v>22.18</v>
      </c>
      <c r="C4323">
        <v>25.27</v>
      </c>
      <c r="D4323">
        <v>18.3461</v>
      </c>
      <c r="E4323">
        <v>15.4344</v>
      </c>
      <c r="F4323">
        <v>18469.565925999999</v>
      </c>
      <c r="G4323">
        <v>15540.023088</v>
      </c>
      <c r="H4323" s="36">
        <f>(1/(1-91/360*VLOOKUP($A4323,Tbills!$B$4:$C$974,2,1)/100))^((1)/91)-1</f>
        <v>4.1671128436782112E-7</v>
      </c>
      <c r="I4323" s="36">
        <f>I4322*$E4323/$E4322*(1-(I$1+I$5+IF(AND(WEEKDAY(A4323)&lt;&gt;1,WEEKDAY(A4323)&lt;&gt;7),IF(A4323&lt;J$2,J$1,J$3),0)))^($A4323-$A4322)</f>
        <v>35.192144208758585</v>
      </c>
      <c r="J4323" s="36">
        <f>VLOOKUP(A4323,'VIXY-IV'!A$1:E$2000,4,0)</f>
        <v>34.607482679999997</v>
      </c>
      <c r="K4323" s="36"/>
      <c r="L4323" s="36"/>
    </row>
    <row r="4324" spans="1:12" x14ac:dyDescent="0.25">
      <c r="A4324" s="29">
        <v>44336</v>
      </c>
      <c r="B4324">
        <v>20.67</v>
      </c>
      <c r="C4324">
        <v>23.81</v>
      </c>
      <c r="D4324">
        <v>17.364000000000001</v>
      </c>
      <c r="E4324">
        <v>14.6082</v>
      </c>
      <c r="F4324">
        <v>18078.540211</v>
      </c>
      <c r="G4324">
        <v>15211.013285000001</v>
      </c>
      <c r="H4324" s="36">
        <f>(1/(1-91/360*VLOOKUP($A4324,Tbills!$B$4:$C$974,2,1)/100))^((1)/91)-1</f>
        <v>4.1671128436782112E-7</v>
      </c>
      <c r="I4324" s="36">
        <f>I4323*$E4324/$E4323*(1-(I$1+I$5+IF(AND(WEEKDAY(A4324)&lt;&gt;1,WEEKDAY(A4324)&lt;&gt;7),IF(A4324&lt;J$2,J$1,J$3),0)))^($A4324-$A4323)</f>
        <v>33.30863594942074</v>
      </c>
      <c r="J4324" s="36">
        <f>VLOOKUP(A4324,'VIXY-IV'!A$1:E$2000,4,0)</f>
        <v>32.755375280000003</v>
      </c>
      <c r="K4324" s="36"/>
      <c r="L4324" s="36"/>
    </row>
    <row r="4325" spans="1:12" x14ac:dyDescent="0.25">
      <c r="A4325" s="29">
        <v>44337</v>
      </c>
      <c r="B4325">
        <v>20.149999999999999</v>
      </c>
      <c r="C4325">
        <v>23.49</v>
      </c>
      <c r="D4325">
        <v>17.154800000000002</v>
      </c>
      <c r="E4325">
        <v>14.4322</v>
      </c>
      <c r="F4325">
        <v>17949.113157</v>
      </c>
      <c r="G4325">
        <v>15102.108958999999</v>
      </c>
      <c r="H4325" s="36">
        <f>(1/(1-91/360*VLOOKUP($A4325,Tbills!$B$4:$C$974,2,1)/100))^((1)/91)-1</f>
        <v>4.1671128436782112E-7</v>
      </c>
      <c r="I4325" s="36">
        <f>I4324*$E4325/$E4324*(1-(I$1+I$5+IF(AND(WEEKDAY(A4325)&lt;&gt;1,WEEKDAY(A4325)&lt;&gt;7),IF(A4325&lt;J$2,J$1,J$3),0)))^($A4325-$A4324)</f>
        <v>32.907648126620579</v>
      </c>
      <c r="J4325" s="36">
        <f>VLOOKUP(A4325,'VIXY-IV'!A$1:E$2000,4,0)</f>
        <v>32.359931959999997</v>
      </c>
      <c r="K4325" s="36"/>
      <c r="L4325" s="36"/>
    </row>
    <row r="4326" spans="1:12" x14ac:dyDescent="0.25">
      <c r="A4326" s="29">
        <v>44340</v>
      </c>
      <c r="B4326">
        <v>18.399999999999999</v>
      </c>
      <c r="C4326">
        <v>22.23</v>
      </c>
      <c r="D4326">
        <v>16.344000000000001</v>
      </c>
      <c r="E4326">
        <v>13.7501</v>
      </c>
      <c r="F4326">
        <v>17488.482008999999</v>
      </c>
      <c r="G4326">
        <v>14714.522085000001</v>
      </c>
      <c r="H4326" s="36">
        <f>(1/(1-91/360*VLOOKUP($A4326,Tbills!$B$4:$C$974,2,1)/100))^((1)/91)-1</f>
        <v>4.1671128436782112E-7</v>
      </c>
      <c r="I4326" s="36">
        <f>I4325*$E4326/$E4325*(1-(I$1+I$5+IF(AND(WEEKDAY(A4326)&lt;&gt;1,WEEKDAY(A4326)&lt;&gt;7),IF(A4326&lt;J$2,J$1,J$3),0)))^($A4326-$A4325)</f>
        <v>31.353256556722254</v>
      </c>
      <c r="J4326" s="36">
        <f>VLOOKUP(A4326,'VIXY-IV'!A$1:E$2000,4,0)</f>
        <v>30.827665679999999</v>
      </c>
      <c r="K4326" s="36"/>
      <c r="L4326" s="36"/>
    </row>
    <row r="4327" spans="1:12" x14ac:dyDescent="0.25">
      <c r="A4327" s="29">
        <v>44341</v>
      </c>
      <c r="B4327">
        <v>18.84</v>
      </c>
      <c r="C4327">
        <v>22.4</v>
      </c>
      <c r="D4327">
        <v>16.338100000000001</v>
      </c>
      <c r="E4327">
        <v>13.745200000000001</v>
      </c>
      <c r="F4327">
        <v>17636.847405</v>
      </c>
      <c r="G4327">
        <v>14839.348164999999</v>
      </c>
      <c r="H4327" s="36">
        <f>(1/(1-91/360*VLOOKUP($A4327,Tbills!$B$4:$C$974,2,1)/100))^((1)/91)-1</f>
        <v>4.1671128436782112E-7</v>
      </c>
      <c r="I4327" s="36">
        <f>I4326*$E4327/$E4326*(1-(I$1+I$5+IF(AND(WEEKDAY(A4327)&lt;&gt;1,WEEKDAY(A4327)&lt;&gt;7),IF(A4327&lt;J$2,J$1,J$3),0)))^($A4327-$A4326)</f>
        <v>31.342384017989115</v>
      </c>
      <c r="J4327" s="36">
        <f>VLOOKUP(A4327,'VIXY-IV'!A$1:E$2000,4,0)</f>
        <v>30.816104360000001</v>
      </c>
      <c r="K4327" s="36"/>
      <c r="L4327" s="36"/>
    </row>
    <row r="4328" spans="1:12" x14ac:dyDescent="0.25">
      <c r="A4328" s="29">
        <v>44342</v>
      </c>
      <c r="B4328">
        <v>17.36</v>
      </c>
      <c r="C4328">
        <v>21.3</v>
      </c>
      <c r="D4328">
        <v>15.5283</v>
      </c>
      <c r="E4328">
        <v>13.0639</v>
      </c>
      <c r="F4328">
        <v>17233.470680999999</v>
      </c>
      <c r="G4328">
        <v>14499.947558</v>
      </c>
      <c r="H4328" s="36">
        <f>(1/(1-91/360*VLOOKUP($A4328,Tbills!$B$4:$C$974,2,1)/100))^((1)/91)-1</f>
        <v>4.1671128436782112E-7</v>
      </c>
      <c r="I4328" s="36">
        <f>I4327*$E4328/$E4327*(1-(I$1+I$5+IF(AND(WEEKDAY(A4328)&lt;&gt;1,WEEKDAY(A4328)&lt;&gt;7),IF(A4328&lt;J$2,J$1,J$3),0)))^($A4328-$A4327)</f>
        <v>29.789140706693306</v>
      </c>
      <c r="J4328" s="36">
        <f>VLOOKUP(A4328,'VIXY-IV'!A$1:E$2000,4,0)</f>
        <v>29.28691186</v>
      </c>
      <c r="K4328" s="36"/>
      <c r="L4328" s="36"/>
    </row>
    <row r="4329" spans="1:12" x14ac:dyDescent="0.25">
      <c r="A4329" s="29">
        <v>44343</v>
      </c>
      <c r="B4329">
        <v>16.739999999999998</v>
      </c>
      <c r="C4329">
        <v>20.309999999999999</v>
      </c>
      <c r="D4329">
        <v>14.7271</v>
      </c>
      <c r="E4329">
        <v>12.389799999999999</v>
      </c>
      <c r="F4329">
        <v>16835.141076</v>
      </c>
      <c r="G4329">
        <v>14164.793797</v>
      </c>
      <c r="H4329" s="36">
        <f>(1/(1-91/360*VLOOKUP($A4329,Tbills!$B$4:$C$974,2,1)/100))^((1)/91)-1</f>
        <v>4.1671128436782112E-7</v>
      </c>
      <c r="I4329" s="36">
        <f>I4328*$E4329/$E4328*(1-(I$1+I$5+IF(AND(WEEKDAY(A4329)&lt;&gt;1,WEEKDAY(A4329)&lt;&gt;7),IF(A4329&lt;J$2,J$1,J$3),0)))^($A4329-$A4328)</f>
        <v>28.252285662429827</v>
      </c>
      <c r="J4329" s="36">
        <f>VLOOKUP(A4329,'VIXY-IV'!A$1:E$2000,4,0)</f>
        <v>27.774975820000002</v>
      </c>
      <c r="K4329" s="36"/>
      <c r="L4329" s="36"/>
    </row>
    <row r="4330" spans="1:12" x14ac:dyDescent="0.25">
      <c r="A4330" s="29">
        <v>44344</v>
      </c>
      <c r="B4330">
        <v>16.760000000000002</v>
      </c>
      <c r="C4330">
        <v>20.48</v>
      </c>
      <c r="D4330">
        <v>15.0566</v>
      </c>
      <c r="E4330">
        <v>12.667</v>
      </c>
      <c r="F4330">
        <v>16951.213154000001</v>
      </c>
      <c r="G4330">
        <v>14262.448914000001</v>
      </c>
      <c r="H4330" s="36">
        <f>(1/(1-91/360*VLOOKUP($A4330,Tbills!$B$4:$C$974,2,1)/100))^((1)/91)-1</f>
        <v>4.1671128436782112E-7</v>
      </c>
      <c r="I4330" s="36">
        <f>I4329*$E4330/$E4329*(1-(I$1+I$5+IF(AND(WEEKDAY(A4330)&lt;&gt;1,WEEKDAY(A4330)&lt;&gt;7),IF(A4330&lt;J$2,J$1,J$3),0)))^($A4330-$A4329)</f>
        <v>28.884657874417734</v>
      </c>
      <c r="J4330" s="36">
        <f>VLOOKUP(A4330,'VIXY-IV'!A$1:E$2000,4,0)</f>
        <v>28.394629380000001</v>
      </c>
      <c r="K4330" s="36"/>
      <c r="L4330" s="36"/>
    </row>
    <row r="4331" spans="1:12" x14ac:dyDescent="0.25">
      <c r="A4331" s="29">
        <v>44348</v>
      </c>
      <c r="B4331">
        <v>17.899999999999999</v>
      </c>
      <c r="C4331">
        <v>21.34</v>
      </c>
      <c r="D4331">
        <v>15.407500000000001</v>
      </c>
      <c r="E4331">
        <v>12.962199999999999</v>
      </c>
      <c r="F4331">
        <v>17023.56422</v>
      </c>
      <c r="G4331">
        <v>14323.300039</v>
      </c>
      <c r="H4331" s="36">
        <f>(1/(1-91/360*VLOOKUP($A4331,Tbills!$B$4:$C$974,2,1)/100))^((1)/91)-1</f>
        <v>4.1671128436782112E-7</v>
      </c>
      <c r="I4331" s="36">
        <f>I4330*$E4331/$E4330*(1-(I$1+I$5+IF(AND(WEEKDAY(A4331)&lt;&gt;1,WEEKDAY(A4331)&lt;&gt;7),IF(A4331&lt;J$2,J$1,J$3),0)))^($A4331-$A4330)</f>
        <v>29.558938453339785</v>
      </c>
      <c r="J4331" s="36">
        <f>VLOOKUP(A4331,'VIXY-IV'!A$1:E$2000,4,0)</f>
        <v>29.054361660000001</v>
      </c>
      <c r="K4331" s="36"/>
      <c r="L4331" s="36"/>
    </row>
    <row r="4332" spans="1:12" x14ac:dyDescent="0.25">
      <c r="A4332" s="29">
        <v>44349</v>
      </c>
      <c r="B4332">
        <v>17.48</v>
      </c>
      <c r="C4332">
        <v>21.42</v>
      </c>
      <c r="D4332">
        <v>15.0411</v>
      </c>
      <c r="E4332">
        <v>12.6539</v>
      </c>
      <c r="F4332">
        <v>17108.457156</v>
      </c>
      <c r="G4332">
        <v>14394.721357</v>
      </c>
      <c r="H4332" s="36">
        <f>(1/(1-91/360*VLOOKUP($A4332,Tbills!$B$4:$C$974,2,1)/100))^((1)/91)-1</f>
        <v>4.1671128436782112E-7</v>
      </c>
      <c r="I4332" s="36">
        <f>I4331*$E4332/$E4331*(1-(I$1+I$5+IF(AND(WEEKDAY(A4332)&lt;&gt;1,WEEKDAY(A4332)&lt;&gt;7),IF(A4332&lt;J$2,J$1,J$3),0)))^($A4332-$A4331)</f>
        <v>28.856169318469526</v>
      </c>
      <c r="J4332" s="36">
        <f>VLOOKUP(A4332,'VIXY-IV'!A$1:E$2000,4,0)</f>
        <v>28.362536519999999</v>
      </c>
      <c r="K4332" s="36"/>
      <c r="L4332" s="36"/>
    </row>
    <row r="4333" spans="1:12" x14ac:dyDescent="0.25">
      <c r="A4333" s="29">
        <v>44350</v>
      </c>
      <c r="B4333">
        <v>18.04</v>
      </c>
      <c r="C4333">
        <v>21.82</v>
      </c>
      <c r="D4333">
        <v>15.304500000000001</v>
      </c>
      <c r="E4333">
        <v>12.875500000000001</v>
      </c>
      <c r="F4333">
        <v>17267.407282</v>
      </c>
      <c r="G4333">
        <v>14528.452886999999</v>
      </c>
      <c r="H4333" s="36">
        <f>(1/(1-91/360*VLOOKUP($A4333,Tbills!$B$4:$C$974,2,1)/100))^((1)/91)-1</f>
        <v>5.5561859602093477E-7</v>
      </c>
      <c r="I4333" s="36">
        <f>I4332*$E4333/$E4332*(1-(I$1+I$5+IF(AND(WEEKDAY(A4333)&lt;&gt;1,WEEKDAY(A4333)&lt;&gt;7),IF(A4333&lt;J$2,J$1,J$3),0)))^($A4333-$A4332)</f>
        <v>29.361791285638951</v>
      </c>
      <c r="J4333" s="36">
        <f>VLOOKUP(A4333,'VIXY-IV'!A$1:E$2000,4,0)</f>
        <v>28.857369909999999</v>
      </c>
      <c r="K4333" s="36"/>
      <c r="L4333" s="36"/>
    </row>
    <row r="4334" spans="1:12" x14ac:dyDescent="0.25">
      <c r="A4334" s="29">
        <v>44351</v>
      </c>
      <c r="B4334">
        <v>16.420000000000002</v>
      </c>
      <c r="C4334">
        <v>20.62</v>
      </c>
      <c r="D4334">
        <v>14.4864</v>
      </c>
      <c r="E4334">
        <v>12.187200000000001</v>
      </c>
      <c r="F4334">
        <v>16810.286945</v>
      </c>
      <c r="G4334">
        <v>14143.832859</v>
      </c>
      <c r="H4334" s="36">
        <f>(1/(1-91/360*VLOOKUP($A4334,Tbills!$B$4:$C$974,2,1)/100))^((1)/91)-1</f>
        <v>5.5561859602093477E-7</v>
      </c>
      <c r="I4334" s="36">
        <f>I4333*$E4334/$E4333*(1-(I$1+I$5+IF(AND(WEEKDAY(A4334)&lt;&gt;1,WEEKDAY(A4334)&lt;&gt;7),IF(A4334&lt;J$2,J$1,J$3),0)))^($A4334-$A4333)</f>
        <v>27.792431678757712</v>
      </c>
      <c r="J4334" s="36">
        <f>VLOOKUP(A4334,'VIXY-IV'!A$1:E$2000,4,0)</f>
        <v>27.314009039999998</v>
      </c>
      <c r="K4334" s="36"/>
      <c r="L4334" s="36"/>
    </row>
    <row r="4335" spans="1:12" x14ac:dyDescent="0.25">
      <c r="A4335" s="29">
        <v>44354</v>
      </c>
      <c r="B4335">
        <v>16.420000000000002</v>
      </c>
      <c r="C4335">
        <v>20.55</v>
      </c>
      <c r="D4335">
        <v>14.194800000000001</v>
      </c>
      <c r="E4335">
        <v>11.9419</v>
      </c>
      <c r="F4335">
        <v>16705.683783</v>
      </c>
      <c r="G4335">
        <v>14055.798315</v>
      </c>
      <c r="H4335" s="36">
        <f>(1/(1-91/360*VLOOKUP($A4335,Tbills!$B$4:$C$974,2,1)/100))^((1)/91)-1</f>
        <v>5.5561859602093477E-7</v>
      </c>
      <c r="I4335" s="36">
        <f>I4334*$E4335/$E4334*(1-(I$1+I$5+IF(AND(WEEKDAY(A4335)&lt;&gt;1,WEEKDAY(A4335)&lt;&gt;7),IF(A4335&lt;J$2,J$1,J$3),0)))^($A4335-$A4334)</f>
        <v>27.233818071778568</v>
      </c>
      <c r="J4335" s="36">
        <f>VLOOKUP(A4335,'VIXY-IV'!A$1:E$2000,4,0)</f>
        <v>26.760854120000001</v>
      </c>
      <c r="K4335" s="36"/>
      <c r="L4335" s="36"/>
    </row>
    <row r="4336" spans="1:12" x14ac:dyDescent="0.25">
      <c r="A4336" s="29">
        <v>44355</v>
      </c>
      <c r="B4336">
        <v>17.07</v>
      </c>
      <c r="C4336">
        <v>20.85</v>
      </c>
      <c r="D4336">
        <v>14.3725</v>
      </c>
      <c r="E4336">
        <v>12.0914</v>
      </c>
      <c r="F4336">
        <v>16675.650089999999</v>
      </c>
      <c r="G4336">
        <v>14030.520811</v>
      </c>
      <c r="H4336" s="36">
        <f>(1/(1-91/360*VLOOKUP($A4336,Tbills!$B$4:$C$974,2,1)/100))^((1)/91)-1</f>
        <v>5.5561859602093477E-7</v>
      </c>
      <c r="I4336" s="36">
        <f>I4335*$E4336/$E4335*(1-(I$1+I$5+IF(AND(WEEKDAY(A4336)&lt;&gt;1,WEEKDAY(A4336)&lt;&gt;7),IF(A4336&lt;J$2,J$1,J$3),0)))^($A4336-$A4335)</f>
        <v>27.575021182246907</v>
      </c>
      <c r="J4336" s="36">
        <f>VLOOKUP(A4336,'VIXY-IV'!A$1:E$2000,4,0)</f>
        <v>27.093272559999999</v>
      </c>
      <c r="K4336" s="36"/>
      <c r="L4336" s="36"/>
    </row>
    <row r="4337" spans="1:12" x14ac:dyDescent="0.25">
      <c r="A4337" s="29">
        <v>44356</v>
      </c>
      <c r="B4337">
        <v>17.89</v>
      </c>
      <c r="C4337">
        <v>21.28</v>
      </c>
      <c r="D4337">
        <v>14.6084</v>
      </c>
      <c r="E4337">
        <v>12.289899999999999</v>
      </c>
      <c r="F4337">
        <v>16851.768929999998</v>
      </c>
      <c r="G4337">
        <v>14178.695487999999</v>
      </c>
      <c r="H4337" s="36">
        <f>(1/(1-91/360*VLOOKUP($A4337,Tbills!$B$4:$C$974,2,1)/100))^((1)/91)-1</f>
        <v>5.5561859602093477E-7</v>
      </c>
      <c r="I4337" s="36">
        <f>I4336*$E4337/$E4336*(1-(I$1+I$5+IF(AND(WEEKDAY(A4337)&lt;&gt;1,WEEKDAY(A4337)&lt;&gt;7),IF(A4337&lt;J$2,J$1,J$3),0)))^($A4337-$A4336)</f>
        <v>28.027978769920249</v>
      </c>
      <c r="J4337" s="36">
        <f>VLOOKUP(A4337,'VIXY-IV'!A$1:E$2000,4,0)</f>
        <v>27.53710529</v>
      </c>
      <c r="K4337" s="36"/>
      <c r="L4337" s="36"/>
    </row>
    <row r="4338" spans="1:12" x14ac:dyDescent="0.25">
      <c r="A4338" s="29">
        <v>44357</v>
      </c>
      <c r="B4338">
        <v>16.100000000000001</v>
      </c>
      <c r="C4338">
        <v>20.079999999999998</v>
      </c>
      <c r="D4338">
        <v>13.7751</v>
      </c>
      <c r="E4338">
        <v>11.588800000000001</v>
      </c>
      <c r="F4338">
        <v>16203.589131999999</v>
      </c>
      <c r="G4338">
        <v>13633.323855000001</v>
      </c>
      <c r="H4338" s="36">
        <f>(1/(1-91/360*VLOOKUP($A4338,Tbills!$B$4:$C$974,2,1)/100))^((1)/91)-1</f>
        <v>6.9441778594026005E-7</v>
      </c>
      <c r="I4338" s="36">
        <f>I4337*$E4338/$E4337*(1-(I$1+I$5+IF(AND(WEEKDAY(A4338)&lt;&gt;1,WEEKDAY(A4338)&lt;&gt;7),IF(A4338&lt;J$2,J$1,J$3),0)))^($A4338-$A4337)</f>
        <v>26.42932448526275</v>
      </c>
      <c r="J4338" s="36">
        <f>VLOOKUP(A4338,'VIXY-IV'!A$1:E$2000,4,0)</f>
        <v>25.96471339</v>
      </c>
      <c r="K4338" s="36"/>
      <c r="L4338" s="36"/>
    </row>
    <row r="4339" spans="1:12" x14ac:dyDescent="0.25">
      <c r="A4339" s="29">
        <v>44358</v>
      </c>
      <c r="B4339">
        <v>15.65</v>
      </c>
      <c r="C4339">
        <v>19.64</v>
      </c>
      <c r="D4339">
        <v>13.373699999999999</v>
      </c>
      <c r="E4339">
        <v>11.251099999999999</v>
      </c>
      <c r="F4339">
        <v>16068.242086</v>
      </c>
      <c r="G4339">
        <v>13519.436524000001</v>
      </c>
      <c r="H4339" s="36">
        <f>(1/(1-91/360*VLOOKUP($A4339,Tbills!$B$4:$C$974,2,1)/100))^((1)/91)-1</f>
        <v>6.9441778594026005E-7</v>
      </c>
      <c r="I4339" s="36">
        <f>I4338*$E4339/$E4338*(1-(I$1+I$5+IF(AND(WEEKDAY(A4339)&lt;&gt;1,WEEKDAY(A4339)&lt;&gt;7),IF(A4339&lt;J$2,J$1,J$3),0)))^($A4339-$A4338)</f>
        <v>25.659414616142247</v>
      </c>
      <c r="J4339" s="36">
        <f>VLOOKUP(A4339,'VIXY-IV'!A$1:E$2000,4,0)</f>
        <v>25.207428329999999</v>
      </c>
      <c r="K4339" s="36"/>
      <c r="L4339" s="36"/>
    </row>
    <row r="4340" spans="1:12" x14ac:dyDescent="0.25">
      <c r="A4340" s="29">
        <v>44361</v>
      </c>
      <c r="B4340">
        <v>16.39</v>
      </c>
      <c r="C4340">
        <v>20.14</v>
      </c>
      <c r="D4340">
        <v>13.5115</v>
      </c>
      <c r="E4340">
        <v>11.367000000000001</v>
      </c>
      <c r="F4340">
        <v>16139.690253000001</v>
      </c>
      <c r="G4340">
        <v>13579.523147</v>
      </c>
      <c r="H4340" s="36">
        <f>(1/(1-91/360*VLOOKUP($A4340,Tbills!$B$4:$C$974,2,1)/100))^((1)/91)-1</f>
        <v>6.9441778594026005E-7</v>
      </c>
      <c r="I4340" s="36">
        <f>I4339*$E4340/$E4339*(1-(I$1+I$5+IF(AND(WEEKDAY(A4340)&lt;&gt;1,WEEKDAY(A4340)&lt;&gt;7),IF(A4340&lt;J$2,J$1,J$3),0)))^($A4340-$A4339)</f>
        <v>25.924483521191355</v>
      </c>
      <c r="J4340" s="36">
        <f>VLOOKUP(A4340,'VIXY-IV'!A$1:E$2000,4,0)</f>
        <v>25.46482628</v>
      </c>
      <c r="K4340" s="36"/>
      <c r="L4340" s="36"/>
    </row>
    <row r="4341" spans="1:12" x14ac:dyDescent="0.25">
      <c r="A4341" s="29">
        <v>44362</v>
      </c>
      <c r="B4341">
        <v>17.02</v>
      </c>
      <c r="C4341">
        <v>20.68</v>
      </c>
      <c r="D4341">
        <v>13.866400000000001</v>
      </c>
      <c r="E4341">
        <v>11.6656</v>
      </c>
      <c r="F4341">
        <v>16249.541740000001</v>
      </c>
      <c r="G4341">
        <v>13671.939952000001</v>
      </c>
      <c r="H4341" s="36">
        <f>(1/(1-91/360*VLOOKUP($A4341,Tbills!$B$4:$C$974,2,1)/100))^((1)/91)-1</f>
        <v>6.9441778594026005E-7</v>
      </c>
      <c r="I4341" s="36">
        <f>I4340*$E4341/$E4340*(1-(I$1+I$5+IF(AND(WEEKDAY(A4341)&lt;&gt;1,WEEKDAY(A4341)&lt;&gt;7),IF(A4341&lt;J$2,J$1,J$3),0)))^($A4341-$A4340)</f>
        <v>26.605749531737018</v>
      </c>
      <c r="J4341" s="36">
        <f>VLOOKUP(A4341,'VIXY-IV'!A$1:E$2000,4,0)</f>
        <v>26.13216705</v>
      </c>
      <c r="K4341" s="36"/>
      <c r="L4341" s="36"/>
    </row>
    <row r="4342" spans="1:12" x14ac:dyDescent="0.25">
      <c r="A4342" s="29">
        <v>44363</v>
      </c>
      <c r="B4342">
        <v>18.149999999999999</v>
      </c>
      <c r="C4342">
        <v>21.26</v>
      </c>
      <c r="D4342">
        <v>13.907500000000001</v>
      </c>
      <c r="E4342">
        <v>11.700200000000001</v>
      </c>
      <c r="F4342">
        <v>16363.301267999999</v>
      </c>
      <c r="G4342">
        <v>13767.644753</v>
      </c>
      <c r="H4342" s="36">
        <f>(1/(1-91/360*VLOOKUP($A4342,Tbills!$B$4:$C$974,2,1)/100))^((1)/91)-1</f>
        <v>6.9441778594026005E-7</v>
      </c>
      <c r="I4342" s="36">
        <f>I4341*$E4342/$E4341*(1-(I$1+I$5+IF(AND(WEEKDAY(A4342)&lt;&gt;1,WEEKDAY(A4342)&lt;&gt;7),IF(A4342&lt;J$2,J$1,J$3),0)))^($A4342-$A4341)</f>
        <v>26.684917678359817</v>
      </c>
      <c r="J4342" s="36">
        <f>VLOOKUP(A4342,'VIXY-IV'!A$1:E$2000,4,0)</f>
        <v>26.209318029999999</v>
      </c>
      <c r="K4342" s="36"/>
      <c r="L4342" s="36"/>
    </row>
    <row r="4343" spans="1:12" x14ac:dyDescent="0.25">
      <c r="A4343" s="29">
        <v>44364</v>
      </c>
      <c r="B4343">
        <v>17.75</v>
      </c>
      <c r="C4343">
        <v>20.98</v>
      </c>
      <c r="D4343">
        <v>13.8301</v>
      </c>
      <c r="E4343">
        <v>11.6351</v>
      </c>
      <c r="F4343">
        <v>16240.382568000001</v>
      </c>
      <c r="G4343">
        <v>13664.214680999999</v>
      </c>
      <c r="H4343" s="36">
        <f>(1/(1-91/360*VLOOKUP($A4343,Tbills!$B$4:$C$974,2,1)/100))^((1)/91)-1</f>
        <v>6.9441778594026005E-7</v>
      </c>
      <c r="I4343" s="36">
        <f>I4342*$E4343/$E4342*(1-(I$1+I$5+IF(AND(WEEKDAY(A4343)&lt;&gt;1,WEEKDAY(A4343)&lt;&gt;7),IF(A4343&lt;J$2,J$1,J$3),0)))^($A4343-$A4342)</f>
        <v>26.536697056556964</v>
      </c>
      <c r="J4343" s="36">
        <f>VLOOKUP(A4343,'VIXY-IV'!A$1:E$2000,4,0)</f>
        <v>26.061997959999999</v>
      </c>
      <c r="K4343" s="36"/>
      <c r="L4343" s="36"/>
    </row>
    <row r="4344" spans="1:12" x14ac:dyDescent="0.25">
      <c r="A4344" s="29">
        <v>44365</v>
      </c>
      <c r="B4344">
        <v>20.7</v>
      </c>
      <c r="C4344">
        <v>22.93</v>
      </c>
      <c r="D4344">
        <v>15.0875</v>
      </c>
      <c r="E4344">
        <v>12.693</v>
      </c>
      <c r="F4344">
        <v>16834.579722999999</v>
      </c>
      <c r="G4344">
        <v>14164.146462999999</v>
      </c>
      <c r="H4344" s="36">
        <f>(1/(1-91/360*VLOOKUP($A4344,Tbills!$B$4:$C$974,2,1)/100))^((1)/91)-1</f>
        <v>6.9441778594026005E-7</v>
      </c>
      <c r="I4344" s="36">
        <f>I4343*$E4344/$E4343*(1-(I$1+I$5+IF(AND(WEEKDAY(A4344)&lt;&gt;1,WEEKDAY(A4344)&lt;&gt;7),IF(A4344&lt;J$2,J$1,J$3),0)))^($A4344-$A4343)</f>
        <v>28.949774872448511</v>
      </c>
      <c r="J4344" s="36">
        <f>VLOOKUP(A4344,'VIXY-IV'!A$1:E$2000,4,0)</f>
        <v>28.431597289999999</v>
      </c>
      <c r="K4344" s="36"/>
      <c r="L4344" s="36"/>
    </row>
    <row r="4345" spans="1:12" x14ac:dyDescent="0.25">
      <c r="A4345" s="29">
        <v>44368</v>
      </c>
      <c r="B4345">
        <v>17.89</v>
      </c>
      <c r="C4345">
        <v>21.12</v>
      </c>
      <c r="D4345">
        <v>14.117800000000001</v>
      </c>
      <c r="E4345">
        <v>11.8772</v>
      </c>
      <c r="F4345">
        <v>16435.584664999998</v>
      </c>
      <c r="G4345">
        <v>13828.413628</v>
      </c>
      <c r="H4345" s="36">
        <f>(1/(1-91/360*VLOOKUP($A4345,Tbills!$B$4:$C$974,2,1)/100))^((1)/91)-1</f>
        <v>6.9441778594026005E-7</v>
      </c>
      <c r="I4345" s="36">
        <f>I4344*$E4345/$E4344*(1-(I$1+I$5+IF(AND(WEEKDAY(A4345)&lt;&gt;1,WEEKDAY(A4345)&lt;&gt;7),IF(A4345&lt;J$2,J$1,J$3),0)))^($A4345-$A4344)</f>
        <v>27.089904479851501</v>
      </c>
      <c r="J4345" s="36">
        <f>VLOOKUP(A4345,'VIXY-IV'!A$1:E$2000,4,0)</f>
        <v>26.60023576</v>
      </c>
      <c r="K4345" s="36"/>
      <c r="L4345" s="36"/>
    </row>
    <row r="4346" spans="1:12" x14ac:dyDescent="0.25">
      <c r="A4346" s="29">
        <v>44369</v>
      </c>
      <c r="B4346">
        <v>16.66</v>
      </c>
      <c r="C4346">
        <v>20.07</v>
      </c>
      <c r="D4346">
        <v>13.4041</v>
      </c>
      <c r="E4346">
        <v>11.2768</v>
      </c>
      <c r="F4346">
        <v>16243.636313000001</v>
      </c>
      <c r="G4346">
        <v>13666.904372999999</v>
      </c>
      <c r="H4346" s="36">
        <f>(1/(1-91/360*VLOOKUP($A4346,Tbills!$B$4:$C$974,2,1)/100))^((1)/91)-1</f>
        <v>6.9441778594026005E-7</v>
      </c>
      <c r="I4346" s="36">
        <f>I4345*$E4346/$E4345*(1-(I$1+I$5+IF(AND(WEEKDAY(A4346)&lt;&gt;1,WEEKDAY(A4346)&lt;&gt;7),IF(A4346&lt;J$2,J$1,J$3),0)))^($A4346-$A4345)</f>
        <v>25.720739245778155</v>
      </c>
      <c r="J4346" s="36">
        <f>VLOOKUP(A4346,'VIXY-IV'!A$1:E$2000,4,0)</f>
        <v>25.25264542</v>
      </c>
      <c r="K4346" s="36"/>
      <c r="L4346" s="36"/>
    </row>
    <row r="4347" spans="1:12" x14ac:dyDescent="0.25">
      <c r="A4347" s="29">
        <v>44370</v>
      </c>
      <c r="B4347">
        <v>16.32</v>
      </c>
      <c r="C4347">
        <v>19.7</v>
      </c>
      <c r="D4347">
        <v>13.141400000000001</v>
      </c>
      <c r="E4347">
        <v>11.0558</v>
      </c>
      <c r="F4347">
        <v>16080.223371</v>
      </c>
      <c r="G4347">
        <v>13529.404175</v>
      </c>
      <c r="H4347" s="36">
        <f>(1/(1-91/360*VLOOKUP($A4347,Tbills!$B$4:$C$974,2,1)/100))^((1)/91)-1</f>
        <v>6.9441778594026005E-7</v>
      </c>
      <c r="I4347" s="36">
        <f>I4346*$E4347/$E4346*(1-(I$1+I$5+IF(AND(WEEKDAY(A4347)&lt;&gt;1,WEEKDAY(A4347)&lt;&gt;7),IF(A4347&lt;J$2,J$1,J$3),0)))^($A4347-$A4346)</f>
        <v>25.216912220249842</v>
      </c>
      <c r="J4347" s="36">
        <f>VLOOKUP(A4347,'VIXY-IV'!A$1:E$2000,4,0)</f>
        <v>24.757553430000002</v>
      </c>
      <c r="K4347" s="36"/>
      <c r="L4347" s="36"/>
    </row>
    <row r="4348" spans="1:12" x14ac:dyDescent="0.25">
      <c r="A4348" s="29">
        <v>44371</v>
      </c>
      <c r="B4348">
        <v>15.97</v>
      </c>
      <c r="C4348">
        <v>19.260000000000002</v>
      </c>
      <c r="D4348">
        <v>12.939399999999999</v>
      </c>
      <c r="E4348">
        <v>10.8858</v>
      </c>
      <c r="F4348">
        <v>15925.394634</v>
      </c>
      <c r="G4348">
        <v>13399.126654</v>
      </c>
      <c r="H4348" s="36">
        <f>(1/(1-91/360*VLOOKUP($A4348,Tbills!$B$4:$C$974,2,1)/100))^((1)/91)-1</f>
        <v>1.2500718804542288E-6</v>
      </c>
      <c r="I4348" s="36">
        <f>I4347*$E4348/$E4347*(1-(I$1+I$5+IF(AND(WEEKDAY(A4348)&lt;&gt;1,WEEKDAY(A4348)&lt;&gt;7),IF(A4348&lt;J$2,J$1,J$3),0)))^($A4348-$A4347)</f>
        <v>24.829401336767411</v>
      </c>
      <c r="J4348" s="36">
        <f>VLOOKUP(A4348,'VIXY-IV'!A$1:E$2000,4,0)</f>
        <v>24.37556206</v>
      </c>
      <c r="K4348" s="36"/>
      <c r="L4348" s="36"/>
    </row>
    <row r="4349" spans="1:12" x14ac:dyDescent="0.25">
      <c r="A4349" s="29">
        <v>44372</v>
      </c>
      <c r="B4349">
        <v>15.62</v>
      </c>
      <c r="C4349">
        <v>19</v>
      </c>
      <c r="D4349">
        <v>12.664899999999999</v>
      </c>
      <c r="E4349">
        <v>10.6548</v>
      </c>
      <c r="F4349">
        <v>15935.302211</v>
      </c>
      <c r="G4349">
        <v>13407.445828</v>
      </c>
      <c r="H4349" s="36">
        <f>(1/(1-91/360*VLOOKUP($A4349,Tbills!$B$4:$C$974,2,1)/100))^((1)/91)-1</f>
        <v>1.2500718804542288E-6</v>
      </c>
      <c r="I4349" s="36">
        <f>I4348*$E4349/$E4348*(1-(I$1+I$5+IF(AND(WEEKDAY(A4349)&lt;&gt;1,WEEKDAY(A4349)&lt;&gt;7),IF(A4349&lt;J$2,J$1,J$3),0)))^($A4349-$A4348)</f>
        <v>24.302746896499798</v>
      </c>
      <c r="J4349" s="36">
        <f>VLOOKUP(A4349,'VIXY-IV'!A$1:E$2000,4,0)</f>
        <v>23.85718584</v>
      </c>
      <c r="K4349" s="36"/>
      <c r="L4349" s="36"/>
    </row>
    <row r="4350" spans="1:12" x14ac:dyDescent="0.25">
      <c r="A4350" s="29">
        <v>44375</v>
      </c>
      <c r="B4350">
        <v>15.76</v>
      </c>
      <c r="C4350">
        <v>19.02</v>
      </c>
      <c r="D4350">
        <v>12.6486</v>
      </c>
      <c r="E4350">
        <v>10.6411</v>
      </c>
      <c r="F4350">
        <v>15884.46506</v>
      </c>
      <c r="G4350">
        <v>13364.622819</v>
      </c>
      <c r="H4350" s="36">
        <f>(1/(1-91/360*VLOOKUP($A4350,Tbills!$B$4:$C$974,2,1)/100))^((1)/91)-1</f>
        <v>1.2500718804542288E-6</v>
      </c>
      <c r="I4350" s="36">
        <f>I4349*$E4350/$E4349*(1-(I$1+I$5+IF(AND(WEEKDAY(A4350)&lt;&gt;1,WEEKDAY(A4350)&lt;&gt;7),IF(A4350&lt;J$2,J$1,J$3),0)))^($A4350-$A4349)</f>
        <v>24.272196519760996</v>
      </c>
      <c r="J4350" s="36">
        <f>VLOOKUP(A4350,'VIXY-IV'!A$1:E$2000,4,0)</f>
        <v>23.824616590000002</v>
      </c>
      <c r="K4350" s="36"/>
      <c r="L4350" s="36"/>
    </row>
    <row r="4351" spans="1:12" x14ac:dyDescent="0.25">
      <c r="A4351" s="29">
        <v>44376</v>
      </c>
      <c r="B4351">
        <v>16.02</v>
      </c>
      <c r="C4351">
        <v>19.489999999999998</v>
      </c>
      <c r="D4351">
        <v>12.936199999999999</v>
      </c>
      <c r="E4351">
        <v>10.883100000000001</v>
      </c>
      <c r="F4351">
        <v>16074.811175999999</v>
      </c>
      <c r="G4351">
        <v>13524.756551</v>
      </c>
      <c r="H4351" s="36">
        <f>(1/(1-91/360*VLOOKUP($A4351,Tbills!$B$4:$C$974,2,1)/100))^((1)/91)-1</f>
        <v>1.2500718804542288E-6</v>
      </c>
      <c r="I4351" s="36">
        <f>I4350*$E4351/$E4350*(1-(I$1+I$5+IF(AND(WEEKDAY(A4351)&lt;&gt;1,WEEKDAY(A4351)&lt;&gt;7),IF(A4351&lt;J$2,J$1,J$3),0)))^($A4351-$A4350)</f>
        <v>24.824433090006217</v>
      </c>
      <c r="J4351" s="36">
        <f>VLOOKUP(A4351,'VIXY-IV'!A$1:E$2000,4,0)</f>
        <v>24.365226369999998</v>
      </c>
      <c r="K4351" s="36"/>
      <c r="L4351" s="36"/>
    </row>
    <row r="4352" spans="1:12" x14ac:dyDescent="0.25">
      <c r="A4352" s="29">
        <v>44377</v>
      </c>
      <c r="B4352">
        <v>15.83</v>
      </c>
      <c r="C4352">
        <v>19.510000000000002</v>
      </c>
      <c r="D4352">
        <v>12.7881</v>
      </c>
      <c r="E4352">
        <v>10.7585</v>
      </c>
      <c r="F4352">
        <v>16112.174921</v>
      </c>
      <c r="G4352">
        <v>13556.176127999999</v>
      </c>
      <c r="H4352" s="36">
        <f>(1/(1-91/360*VLOOKUP($A4352,Tbills!$B$4:$C$974,2,1)/100))^((1)/91)-1</f>
        <v>1.2500718804542288E-6</v>
      </c>
      <c r="I4352" s="36">
        <f>I4351*$E4352/$E4351*(1-(I$1+I$5+IF(AND(WEEKDAY(A4352)&lt;&gt;1,WEEKDAY(A4352)&lt;&gt;7),IF(A4352&lt;J$2,J$1,J$3),0)))^($A4352-$A4351)</f>
        <v>24.540454868481021</v>
      </c>
      <c r="J4352" s="36">
        <f>VLOOKUP(A4352,'VIXY-IV'!A$1:E$2000,4,0)</f>
        <v>24.085749270000001</v>
      </c>
      <c r="K4352" s="36"/>
      <c r="L4352" s="36"/>
    </row>
    <row r="4353" spans="1:12" x14ac:dyDescent="0.25">
      <c r="A4353" s="29">
        <v>44378</v>
      </c>
      <c r="B4353">
        <v>15.48</v>
      </c>
      <c r="C4353">
        <v>19.45</v>
      </c>
      <c r="D4353">
        <v>12.565799999999999</v>
      </c>
      <c r="E4353">
        <v>10.5715</v>
      </c>
      <c r="F4353">
        <v>16037.228596999999</v>
      </c>
      <c r="G4353">
        <v>13493.102172000001</v>
      </c>
      <c r="H4353" s="36">
        <f>(1/(1-91/360*VLOOKUP($A4353,Tbills!$B$4:$C$974,2,1)/100))^((1)/91)-1</f>
        <v>1.3889898424768177E-6</v>
      </c>
      <c r="I4353" s="36">
        <f>I4352*$E4353/$E4352*(1-(I$1+I$5+IF(AND(WEEKDAY(A4353)&lt;&gt;1,WEEKDAY(A4353)&lt;&gt;7),IF(A4353&lt;J$2,J$1,J$3),0)))^($A4353-$A4352)</f>
        <v>24.114133598689776</v>
      </c>
      <c r="J4353" s="36">
        <f>VLOOKUP(A4353,'VIXY-IV'!A$1:E$2000,4,0)</f>
        <v>23.666134450000001</v>
      </c>
      <c r="K4353" s="36"/>
      <c r="L4353" s="36"/>
    </row>
    <row r="4354" spans="1:12" x14ac:dyDescent="0.25">
      <c r="A4354" s="29">
        <v>44379</v>
      </c>
      <c r="B4354">
        <v>15.07</v>
      </c>
      <c r="C4354">
        <v>19.3</v>
      </c>
      <c r="D4354">
        <v>12.5495</v>
      </c>
      <c r="E4354">
        <v>10.5578</v>
      </c>
      <c r="F4354">
        <v>16005.150063999999</v>
      </c>
      <c r="G4354">
        <v>13466.093797</v>
      </c>
      <c r="H4354" s="36">
        <f>(1/(1-91/360*VLOOKUP($A4354,Tbills!$B$4:$C$974,2,1)/100))^((1)/91)-1</f>
        <v>1.3889898424768177E-6</v>
      </c>
      <c r="I4354" s="36">
        <f>I4353*$E4354/$E4353*(1-(I$1+I$5+IF(AND(WEEKDAY(A4354)&lt;&gt;1,WEEKDAY(A4354)&lt;&gt;7),IF(A4354&lt;J$2,J$1,J$3),0)))^($A4354-$A4353)</f>
        <v>24.083114127920599</v>
      </c>
      <c r="J4354" s="36">
        <f>VLOOKUP(A4354,'VIXY-IV'!A$1:E$2000,4,0)</f>
        <v>23.634934399999999</v>
      </c>
      <c r="K4354" s="36"/>
      <c r="L4354" s="36"/>
    </row>
    <row r="4355" spans="1:12" x14ac:dyDescent="0.25">
      <c r="A4355" s="29">
        <v>44383</v>
      </c>
      <c r="B4355">
        <v>16.440000000000001</v>
      </c>
      <c r="C4355">
        <v>20.260000000000002</v>
      </c>
      <c r="D4355">
        <v>12.8416</v>
      </c>
      <c r="E4355">
        <v>10.8035</v>
      </c>
      <c r="F4355">
        <v>16113.231377</v>
      </c>
      <c r="G4355">
        <v>13556.954277999999</v>
      </c>
      <c r="H4355" s="36">
        <f>(1/(1-91/360*VLOOKUP($A4355,Tbills!$B$4:$C$974,2,1)/100))^((1)/91)-1</f>
        <v>1.3889898424768177E-6</v>
      </c>
      <c r="I4355" s="36">
        <f>I4354*$E4355/$E4354*(1-(I$1+I$5+IF(AND(WEEKDAY(A4355)&lt;&gt;1,WEEKDAY(A4355)&lt;&gt;7),IF(A4355&lt;J$2,J$1,J$3),0)))^($A4355-$A4354)</f>
        <v>24.64451904801755</v>
      </c>
      <c r="J4355" s="36">
        <f>VLOOKUP(A4355,'VIXY-IV'!A$1:E$2000,4,0)</f>
        <v>24.18251772</v>
      </c>
      <c r="K4355" s="36"/>
      <c r="L4355" s="36"/>
    </row>
    <row r="4356" spans="1:12" x14ac:dyDescent="0.25">
      <c r="A4356" s="29">
        <v>44384</v>
      </c>
      <c r="B4356">
        <v>16.2</v>
      </c>
      <c r="C4356">
        <v>20.41</v>
      </c>
      <c r="D4356">
        <v>12.892899999999999</v>
      </c>
      <c r="E4356">
        <v>10.8467</v>
      </c>
      <c r="F4356">
        <v>16161.329583000001</v>
      </c>
      <c r="G4356">
        <v>13597.403133</v>
      </c>
      <c r="H4356" s="36">
        <f>(1/(1-91/360*VLOOKUP($A4356,Tbills!$B$4:$C$974,2,1)/100))^((1)/91)-1</f>
        <v>1.3889898424768177E-6</v>
      </c>
      <c r="I4356" s="36">
        <f>I4355*$E4356/$E4355*(1-(I$1+I$5+IF(AND(WEEKDAY(A4356)&lt;&gt;1,WEEKDAY(A4356)&lt;&gt;7),IF(A4356&lt;J$2,J$1,J$3),0)))^($A4356-$A4355)</f>
        <v>24.743302450229489</v>
      </c>
      <c r="J4356" s="36">
        <f>VLOOKUP(A4356,'VIXY-IV'!A$1:E$2000,4,0)</f>
        <v>24.277913600000002</v>
      </c>
      <c r="K4356" s="36"/>
      <c r="L4356" s="36"/>
    </row>
    <row r="4357" spans="1:12" x14ac:dyDescent="0.25">
      <c r="A4357" s="29">
        <v>44385</v>
      </c>
      <c r="B4357">
        <v>19</v>
      </c>
      <c r="C4357">
        <v>21.98</v>
      </c>
      <c r="D4357">
        <v>13.710100000000001</v>
      </c>
      <c r="E4357">
        <v>11.5342</v>
      </c>
      <c r="F4357">
        <v>16483.603478000001</v>
      </c>
      <c r="G4357">
        <v>13868.530753999999</v>
      </c>
      <c r="H4357" s="36">
        <f>(1/(1-91/360*VLOOKUP($A4357,Tbills!$B$4:$C$974,2,1)/100))^((1)/91)-1</f>
        <v>1.3889898424768177E-6</v>
      </c>
      <c r="I4357" s="36">
        <f>I4356*$E4357/$E4356*(1-(I$1+I$5+IF(AND(WEEKDAY(A4357)&lt;&gt;1,WEEKDAY(A4357)&lt;&gt;7),IF(A4357&lt;J$2,J$1,J$3),0)))^($A4357-$A4356)</f>
        <v>26.311867736559588</v>
      </c>
      <c r="J4357" s="36">
        <f>VLOOKUP(A4357,'VIXY-IV'!A$1:E$2000,4,0)</f>
        <v>25.816484760000002</v>
      </c>
      <c r="K4357" s="36"/>
      <c r="L4357" s="36"/>
    </row>
    <row r="4358" spans="1:12" x14ac:dyDescent="0.25">
      <c r="A4358" s="29">
        <v>44386</v>
      </c>
      <c r="B4358">
        <v>16.18</v>
      </c>
      <c r="C4358">
        <v>20.440000000000001</v>
      </c>
      <c r="D4358">
        <v>12.805899999999999</v>
      </c>
      <c r="E4358">
        <v>10.7735</v>
      </c>
      <c r="F4358">
        <v>16216.712159999999</v>
      </c>
      <c r="G4358">
        <v>13643.961654999999</v>
      </c>
      <c r="H4358" s="36">
        <f>(1/(1-91/360*VLOOKUP($A4358,Tbills!$B$4:$C$974,2,1)/100))^((1)/91)-1</f>
        <v>1.3889898424768177E-6</v>
      </c>
      <c r="I4358" s="36">
        <f>I4357*$E4358/$E4357*(1-(I$1+I$5+IF(AND(WEEKDAY(A4358)&lt;&gt;1,WEEKDAY(A4358)&lt;&gt;7),IF(A4358&lt;J$2,J$1,J$3),0)))^($A4358-$A4357)</f>
        <v>24.576791218636924</v>
      </c>
      <c r="J4358" s="36">
        <f>VLOOKUP(A4358,'VIXY-IV'!A$1:E$2000,4,0)</f>
        <v>24.113228500000002</v>
      </c>
      <c r="K4358" s="36"/>
      <c r="L4358" s="36"/>
    </row>
    <row r="4359" spans="1:12" x14ac:dyDescent="0.25">
      <c r="A4359" s="29">
        <v>44389</v>
      </c>
      <c r="B4359">
        <v>16.170000000000002</v>
      </c>
      <c r="C4359">
        <v>20.46</v>
      </c>
      <c r="D4359">
        <v>12.7216</v>
      </c>
      <c r="E4359">
        <v>10.702500000000001</v>
      </c>
      <c r="F4359">
        <v>16331.975639</v>
      </c>
      <c r="G4359">
        <v>13740.881949000001</v>
      </c>
      <c r="H4359" s="36">
        <f>(1/(1-91/360*VLOOKUP($A4359,Tbills!$B$4:$C$974,2,1)/100))^((1)/91)-1</f>
        <v>1.3889898424768177E-6</v>
      </c>
      <c r="I4359" s="36">
        <f>I4358*$E4359/$E4358*(1-(I$1+I$5+IF(AND(WEEKDAY(A4359)&lt;&gt;1,WEEKDAY(A4359)&lt;&gt;7),IF(A4359&lt;J$2,J$1,J$3),0)))^($A4359-$A4358)</f>
        <v>24.415526504466179</v>
      </c>
      <c r="J4359" s="36">
        <f>VLOOKUP(A4359,'VIXY-IV'!A$1:E$2000,4,0)</f>
        <v>23.9516378</v>
      </c>
      <c r="K4359" s="36"/>
      <c r="L4359" s="36"/>
    </row>
    <row r="4360" spans="1:12" x14ac:dyDescent="0.25">
      <c r="A4360" s="29">
        <v>44390</v>
      </c>
      <c r="B4360">
        <v>17.12</v>
      </c>
      <c r="C4360">
        <v>21.13</v>
      </c>
      <c r="D4360">
        <v>12.869</v>
      </c>
      <c r="E4360">
        <v>10.826499999999999</v>
      </c>
      <c r="F4360">
        <v>16461.178532999998</v>
      </c>
      <c r="G4360">
        <v>13849.567514</v>
      </c>
      <c r="H4360" s="36">
        <f>(1/(1-91/360*VLOOKUP($A4360,Tbills!$B$4:$C$974,2,1)/100))^((1)/91)-1</f>
        <v>1.3889898424768177E-6</v>
      </c>
      <c r="I4360" s="36">
        <f>I4359*$E4360/$E4359*(1-(I$1+I$5+IF(AND(WEEKDAY(A4360)&lt;&gt;1,WEEKDAY(A4360)&lt;&gt;7),IF(A4360&lt;J$2,J$1,J$3),0)))^($A4360-$A4359)</f>
        <v>24.698643533462491</v>
      </c>
      <c r="J4360" s="36">
        <f>VLOOKUP(A4360,'VIXY-IV'!A$1:E$2000,4,0)</f>
        <v>24.228518780000002</v>
      </c>
      <c r="K4360" s="36"/>
      <c r="L4360" s="36"/>
    </row>
    <row r="4361" spans="1:12" x14ac:dyDescent="0.25">
      <c r="A4361" s="29">
        <v>44391</v>
      </c>
      <c r="B4361">
        <v>16.329999999999998</v>
      </c>
      <c r="C4361">
        <v>20.62</v>
      </c>
      <c r="D4361">
        <v>12.5594</v>
      </c>
      <c r="E4361">
        <v>10.566000000000001</v>
      </c>
      <c r="F4361">
        <v>16454.983048999999</v>
      </c>
      <c r="G4361">
        <v>13844.335723</v>
      </c>
      <c r="H4361" s="36">
        <f>(1/(1-91/360*VLOOKUP($A4361,Tbills!$B$4:$C$974,2,1)/100))^((1)/91)-1</f>
        <v>1.3889898424768177E-6</v>
      </c>
      <c r="I4361" s="36">
        <f>I4360*$E4361/$E4360*(1-(I$1+I$5+IF(AND(WEEKDAY(A4361)&lt;&gt;1,WEEKDAY(A4361)&lt;&gt;7),IF(A4361&lt;J$2,J$1,J$3),0)))^($A4361-$A4360)</f>
        <v>24.104592434027015</v>
      </c>
      <c r="J4361" s="36">
        <f>VLOOKUP(A4361,'VIXY-IV'!A$1:E$2000,4,0)</f>
        <v>23.644730190000001</v>
      </c>
      <c r="K4361" s="36"/>
      <c r="L4361" s="36"/>
    </row>
    <row r="4362" spans="1:12" x14ac:dyDescent="0.25">
      <c r="A4362" s="29">
        <v>44392</v>
      </c>
      <c r="B4362">
        <v>17.010000000000002</v>
      </c>
      <c r="C4362">
        <v>21.09</v>
      </c>
      <c r="D4362">
        <v>12.7257</v>
      </c>
      <c r="E4362">
        <v>10.7059</v>
      </c>
      <c r="F4362">
        <v>16406.258972</v>
      </c>
      <c r="G4362">
        <v>13803.322681</v>
      </c>
      <c r="H4362" s="36">
        <f>(1/(1-91/360*VLOOKUP($A4362,Tbills!$B$4:$C$974,2,1)/100))^((1)/91)-1</f>
        <v>1.3889898424768177E-6</v>
      </c>
      <c r="I4362" s="36">
        <f>I4361*$E4362/$E4361*(1-(I$1+I$5+IF(AND(WEEKDAY(A4362)&lt;&gt;1,WEEKDAY(A4362)&lt;&gt;7),IF(A4362&lt;J$2,J$1,J$3),0)))^($A4362-$A4361)</f>
        <v>24.42398549123595</v>
      </c>
      <c r="J4362" s="36">
        <f>VLOOKUP(A4362,'VIXY-IV'!A$1:E$2000,4,0)</f>
        <v>23.957178989999999</v>
      </c>
      <c r="K4362" s="36"/>
      <c r="L4362" s="36"/>
    </row>
    <row r="4363" spans="1:12" x14ac:dyDescent="0.25">
      <c r="A4363" s="29">
        <v>44393</v>
      </c>
      <c r="B4363">
        <v>18.45</v>
      </c>
      <c r="C4363">
        <v>22.07</v>
      </c>
      <c r="D4363">
        <v>13.2834</v>
      </c>
      <c r="E4363">
        <v>11.1751</v>
      </c>
      <c r="F4363">
        <v>16636.482527</v>
      </c>
      <c r="G4363">
        <v>13997.000926999999</v>
      </c>
      <c r="H4363" s="36">
        <f>(1/(1-91/360*VLOOKUP($A4363,Tbills!$B$4:$C$974,2,1)/100))^((1)/91)-1</f>
        <v>1.3889898424768177E-6</v>
      </c>
      <c r="I4363" s="36">
        <f>I4362*$E4363/$E4362*(1-(I$1+I$5+IF(AND(WEEKDAY(A4363)&lt;&gt;1,WEEKDAY(A4363)&lt;&gt;7),IF(A4363&lt;J$2,J$1,J$3),0)))^($A4363-$A4362)</f>
        <v>25.494642907237399</v>
      </c>
      <c r="J4363" s="36">
        <f>VLOOKUP(A4363,'VIXY-IV'!A$1:E$2000,4,0)</f>
        <v>25.00615938</v>
      </c>
      <c r="K4363" s="36"/>
      <c r="L4363" s="36"/>
    </row>
    <row r="4364" spans="1:12" x14ac:dyDescent="0.25">
      <c r="A4364" s="29">
        <v>44396</v>
      </c>
      <c r="B4364">
        <v>22.5</v>
      </c>
      <c r="C4364">
        <v>24.9</v>
      </c>
      <c r="D4364">
        <v>15.3111</v>
      </c>
      <c r="E4364">
        <v>12.8809</v>
      </c>
      <c r="F4364">
        <v>17244.614124</v>
      </c>
      <c r="G4364">
        <v>14508.590332</v>
      </c>
      <c r="H4364" s="36">
        <f>(1/(1-91/360*VLOOKUP($A4364,Tbills!$B$4:$C$974,2,1)/100))^((1)/91)-1</f>
        <v>1.3889898424768177E-6</v>
      </c>
      <c r="I4364" s="36">
        <f>I4363*$E4364/$E4363*(1-(I$1+I$5+IF(AND(WEEKDAY(A4364)&lt;&gt;1,WEEKDAY(A4364)&lt;&gt;7),IF(A4364&lt;J$2,J$1,J$3),0)))^($A4364-$A4363)</f>
        <v>29.387065248950616</v>
      </c>
      <c r="J4364" s="36" t="e">
        <f>VLOOKUP(A4364,'VIXY-IV'!A$1:E$2000,4,0)</f>
        <v>#N/A</v>
      </c>
      <c r="K4364" s="36"/>
      <c r="L4364" s="36"/>
    </row>
    <row r="4365" spans="1:12" x14ac:dyDescent="0.25">
      <c r="A4365" s="29">
        <v>44397</v>
      </c>
      <c r="B4365">
        <v>19.73</v>
      </c>
      <c r="C4365">
        <v>23.2</v>
      </c>
      <c r="D4365">
        <v>13.8804</v>
      </c>
      <c r="E4365">
        <v>11.677300000000001</v>
      </c>
      <c r="F4365">
        <v>17039.133450000001</v>
      </c>
      <c r="G4365">
        <v>14335.690989000001</v>
      </c>
      <c r="H4365" s="36">
        <f>(1/(1-91/360*VLOOKUP($A4365,Tbills!$B$4:$C$974,2,1)/100))^((1)/91)-1</f>
        <v>1.3889898424768177E-6</v>
      </c>
      <c r="I4365" s="36">
        <f>I4364*$E4365/$E4364*(1-(I$1+I$5+IF(AND(WEEKDAY(A4365)&lt;&gt;1,WEEKDAY(A4365)&lt;&gt;7),IF(A4365&lt;J$2,J$1,J$3),0)))^($A4365-$A4364)</f>
        <v>26.641373477166631</v>
      </c>
      <c r="J4365" s="36" t="e">
        <f>VLOOKUP(A4365,'VIXY-IV'!A$1:E$2000,4,0)</f>
        <v>#N/A</v>
      </c>
      <c r="K4365" s="36"/>
      <c r="L4365" s="36"/>
    </row>
    <row r="4366" spans="1:12" x14ac:dyDescent="0.25">
      <c r="A4366" s="29">
        <v>44398</v>
      </c>
      <c r="B4366">
        <v>17.91</v>
      </c>
      <c r="C4366">
        <v>21.87</v>
      </c>
      <c r="D4366">
        <v>12.9908</v>
      </c>
      <c r="E4366">
        <v>10.928900000000001</v>
      </c>
      <c r="F4366">
        <v>16573.731403000002</v>
      </c>
      <c r="G4366">
        <v>13944.110089</v>
      </c>
      <c r="H4366" s="36">
        <f>(1/(1-91/360*VLOOKUP($A4366,Tbills!$B$4:$C$974,2,1)/100))^((1)/91)-1</f>
        <v>1.3889898424768177E-6</v>
      </c>
      <c r="I4366" s="36">
        <f>I4365*$E4366/$E4365*(1-(I$1+I$5+IF(AND(WEEKDAY(A4366)&lt;&gt;1,WEEKDAY(A4366)&lt;&gt;7),IF(A4366&lt;J$2,J$1,J$3),0)))^($A4366-$A4365)</f>
        <v>24.934162738690041</v>
      </c>
      <c r="J4366" s="36" t="e">
        <f>VLOOKUP(A4366,'VIXY-IV'!A$1:E$2000,4,0)</f>
        <v>#N/A</v>
      </c>
      <c r="K4366" s="36"/>
      <c r="L4366" s="36"/>
    </row>
    <row r="4367" spans="1:12" x14ac:dyDescent="0.25">
      <c r="A4367" s="29">
        <v>44399</v>
      </c>
    </row>
    <row r="4368" spans="1:12" x14ac:dyDescent="0.25">
      <c r="A4368" s="29">
        <v>44400</v>
      </c>
    </row>
    <row r="4369" spans="1:1" x14ac:dyDescent="0.25">
      <c r="A4369" s="29">
        <v>44403</v>
      </c>
    </row>
    <row r="4370" spans="1:1" x14ac:dyDescent="0.25">
      <c r="A4370" s="29">
        <v>44404</v>
      </c>
    </row>
    <row r="4371" spans="1:1" x14ac:dyDescent="0.25">
      <c r="A4371" s="29">
        <v>44405</v>
      </c>
    </row>
    <row r="4372" spans="1:1" x14ac:dyDescent="0.25">
      <c r="A4372" s="29">
        <v>44406</v>
      </c>
    </row>
    <row r="4373" spans="1:1" x14ac:dyDescent="0.25">
      <c r="A4373" s="29">
        <v>44407</v>
      </c>
    </row>
    <row r="4374" spans="1:1" x14ac:dyDescent="0.25">
      <c r="A4374" s="29">
        <v>44410</v>
      </c>
    </row>
    <row r="4375" spans="1:1" x14ac:dyDescent="0.25">
      <c r="A4375" s="29">
        <v>44411</v>
      </c>
    </row>
    <row r="4376" spans="1:1" x14ac:dyDescent="0.25">
      <c r="A4376" s="29">
        <v>44412</v>
      </c>
    </row>
    <row r="4377" spans="1:1" x14ac:dyDescent="0.25">
      <c r="A4377" s="29">
        <v>44413</v>
      </c>
    </row>
    <row r="4378" spans="1:1" x14ac:dyDescent="0.25">
      <c r="A4378" s="29">
        <v>44414</v>
      </c>
    </row>
    <row r="4379" spans="1:1" x14ac:dyDescent="0.25">
      <c r="A4379" s="29">
        <v>44417</v>
      </c>
    </row>
    <row r="4380" spans="1:1" x14ac:dyDescent="0.25">
      <c r="A4380" s="29">
        <v>44418</v>
      </c>
    </row>
    <row r="4381" spans="1:1" x14ac:dyDescent="0.25">
      <c r="A4381" s="29">
        <v>44419</v>
      </c>
    </row>
    <row r="4382" spans="1:1" x14ac:dyDescent="0.25">
      <c r="A4382" s="29">
        <v>44420</v>
      </c>
    </row>
    <row r="4383" spans="1:1" x14ac:dyDescent="0.25">
      <c r="A4383" s="29">
        <v>44421</v>
      </c>
    </row>
    <row r="4384" spans="1:1" x14ac:dyDescent="0.25">
      <c r="A4384" s="29">
        <v>44424</v>
      </c>
    </row>
    <row r="4385" spans="1:1" x14ac:dyDescent="0.25">
      <c r="A4385" s="29">
        <v>44425</v>
      </c>
    </row>
    <row r="4386" spans="1:1" x14ac:dyDescent="0.25">
      <c r="A4386" s="29">
        <v>44426</v>
      </c>
    </row>
    <row r="4387" spans="1:1" x14ac:dyDescent="0.25">
      <c r="A4387" s="29">
        <v>44427</v>
      </c>
    </row>
    <row r="4388" spans="1:1" x14ac:dyDescent="0.25">
      <c r="A4388" s="29">
        <v>44428</v>
      </c>
    </row>
    <row r="4389" spans="1:1" x14ac:dyDescent="0.25">
      <c r="A4389" s="29">
        <v>44431</v>
      </c>
    </row>
    <row r="4390" spans="1:1" x14ac:dyDescent="0.25">
      <c r="A4390" s="29">
        <v>44432</v>
      </c>
    </row>
    <row r="4391" spans="1:1" x14ac:dyDescent="0.25">
      <c r="A4391" s="29">
        <v>44433</v>
      </c>
    </row>
    <row r="4392" spans="1:1" x14ac:dyDescent="0.25">
      <c r="A4392" s="29">
        <v>44434</v>
      </c>
    </row>
    <row r="4393" spans="1:1" x14ac:dyDescent="0.25">
      <c r="A4393" s="29">
        <v>44435</v>
      </c>
    </row>
    <row r="4394" spans="1:1" x14ac:dyDescent="0.25">
      <c r="A4394" s="29">
        <v>44438</v>
      </c>
    </row>
    <row r="4395" spans="1:1" x14ac:dyDescent="0.25">
      <c r="A4395" s="29">
        <v>44439</v>
      </c>
    </row>
    <row r="4396" spans="1:1" x14ac:dyDescent="0.25">
      <c r="A4396" s="29">
        <v>44440</v>
      </c>
    </row>
    <row r="4397" spans="1:1" x14ac:dyDescent="0.25">
      <c r="A4397" s="29">
        <v>44441</v>
      </c>
    </row>
    <row r="4398" spans="1:1" x14ac:dyDescent="0.25">
      <c r="A4398" s="29">
        <v>44442</v>
      </c>
    </row>
    <row r="4399" spans="1:1" x14ac:dyDescent="0.25">
      <c r="A4399" s="29">
        <v>44446</v>
      </c>
    </row>
    <row r="4400" spans="1:1" x14ac:dyDescent="0.25">
      <c r="A4400" s="29">
        <v>44447</v>
      </c>
    </row>
    <row r="4401" spans="1:1" x14ac:dyDescent="0.25">
      <c r="A4401" s="29">
        <v>44448</v>
      </c>
    </row>
    <row r="4402" spans="1:1" x14ac:dyDescent="0.25">
      <c r="A4402" s="29">
        <v>44449</v>
      </c>
    </row>
    <row r="4403" spans="1:1" x14ac:dyDescent="0.25">
      <c r="A4403" s="29">
        <v>44452</v>
      </c>
    </row>
    <row r="4404" spans="1:1" x14ac:dyDescent="0.25">
      <c r="A4404" s="29">
        <v>44453</v>
      </c>
    </row>
    <row r="4405" spans="1:1" x14ac:dyDescent="0.25">
      <c r="A4405" s="29">
        <v>44454</v>
      </c>
    </row>
    <row r="4406" spans="1:1" x14ac:dyDescent="0.25">
      <c r="A4406" s="29">
        <v>44455</v>
      </c>
    </row>
    <row r="4407" spans="1:1" x14ac:dyDescent="0.25">
      <c r="A4407" s="29">
        <v>44456</v>
      </c>
    </row>
    <row r="4408" spans="1:1" x14ac:dyDescent="0.25">
      <c r="A4408" s="29">
        <v>44459</v>
      </c>
    </row>
    <row r="4409" spans="1:1" x14ac:dyDescent="0.25">
      <c r="A4409" s="29">
        <v>44460</v>
      </c>
    </row>
    <row r="4410" spans="1:1" x14ac:dyDescent="0.25">
      <c r="A4410" s="29">
        <v>44461</v>
      </c>
    </row>
    <row r="4411" spans="1:1" x14ac:dyDescent="0.25">
      <c r="A4411" s="29">
        <v>44462</v>
      </c>
    </row>
    <row r="4412" spans="1:1" x14ac:dyDescent="0.25">
      <c r="A4412" s="29">
        <v>44463</v>
      </c>
    </row>
    <row r="4413" spans="1:1" x14ac:dyDescent="0.25">
      <c r="A4413" s="29">
        <v>44466</v>
      </c>
    </row>
    <row r="4414" spans="1:1" x14ac:dyDescent="0.25">
      <c r="A4414" s="29">
        <v>44467</v>
      </c>
    </row>
    <row r="4415" spans="1:1" x14ac:dyDescent="0.25">
      <c r="A4415" s="29">
        <v>44468</v>
      </c>
    </row>
    <row r="4416" spans="1:1" x14ac:dyDescent="0.25">
      <c r="A4416" s="29">
        <v>44469</v>
      </c>
    </row>
    <row r="4417" spans="1:1" x14ac:dyDescent="0.25">
      <c r="A4417" s="29">
        <v>44470</v>
      </c>
    </row>
    <row r="4418" spans="1:1" x14ac:dyDescent="0.25">
      <c r="A4418" s="29">
        <v>44473</v>
      </c>
    </row>
    <row r="4419" spans="1:1" x14ac:dyDescent="0.25">
      <c r="A4419" s="29">
        <v>44474</v>
      </c>
    </row>
    <row r="4420" spans="1:1" x14ac:dyDescent="0.25">
      <c r="A4420" s="29">
        <v>44475</v>
      </c>
    </row>
    <row r="4421" spans="1:1" x14ac:dyDescent="0.25">
      <c r="A4421" s="29">
        <v>44476</v>
      </c>
    </row>
    <row r="4422" spans="1:1" x14ac:dyDescent="0.25">
      <c r="A4422" s="29">
        <v>44477</v>
      </c>
    </row>
    <row r="4423" spans="1:1" x14ac:dyDescent="0.25">
      <c r="A4423" s="29">
        <v>44480</v>
      </c>
    </row>
    <row r="4424" spans="1:1" x14ac:dyDescent="0.25">
      <c r="A4424" s="29">
        <v>44481</v>
      </c>
    </row>
    <row r="4425" spans="1:1" x14ac:dyDescent="0.25">
      <c r="A4425" s="29">
        <v>44482</v>
      </c>
    </row>
    <row r="4426" spans="1:1" x14ac:dyDescent="0.25">
      <c r="A4426" s="29">
        <v>44483</v>
      </c>
    </row>
    <row r="4427" spans="1:1" x14ac:dyDescent="0.25">
      <c r="A4427" s="29">
        <v>44484</v>
      </c>
    </row>
    <row r="4428" spans="1:1" x14ac:dyDescent="0.25">
      <c r="A4428" s="29">
        <v>44487</v>
      </c>
    </row>
    <row r="4429" spans="1:1" x14ac:dyDescent="0.25">
      <c r="A4429" s="29">
        <v>44488</v>
      </c>
    </row>
    <row r="4430" spans="1:1" x14ac:dyDescent="0.25">
      <c r="A4430" s="29">
        <v>44489</v>
      </c>
    </row>
    <row r="4431" spans="1:1" x14ac:dyDescent="0.25">
      <c r="A4431" s="29">
        <v>44490</v>
      </c>
    </row>
    <row r="4432" spans="1:1" x14ac:dyDescent="0.25">
      <c r="A4432" s="29">
        <v>44491</v>
      </c>
    </row>
    <row r="4433" spans="1:1" x14ac:dyDescent="0.25">
      <c r="A4433" s="29">
        <v>44494</v>
      </c>
    </row>
    <row r="4434" spans="1:1" x14ac:dyDescent="0.25">
      <c r="A4434" s="29">
        <v>44495</v>
      </c>
    </row>
    <row r="4435" spans="1:1" x14ac:dyDescent="0.25">
      <c r="A4435" s="29">
        <v>44496</v>
      </c>
    </row>
    <row r="4436" spans="1:1" x14ac:dyDescent="0.25">
      <c r="A4436" s="29">
        <v>44497</v>
      </c>
    </row>
    <row r="4437" spans="1:1" x14ac:dyDescent="0.25">
      <c r="A4437" s="29">
        <v>44498</v>
      </c>
    </row>
    <row r="4438" spans="1:1" x14ac:dyDescent="0.25">
      <c r="A4438" s="29">
        <v>44501</v>
      </c>
    </row>
    <row r="4439" spans="1:1" x14ac:dyDescent="0.25">
      <c r="A4439" s="29">
        <v>44502</v>
      </c>
    </row>
    <row r="4440" spans="1:1" x14ac:dyDescent="0.25">
      <c r="A4440" s="29">
        <v>44503</v>
      </c>
    </row>
    <row r="4441" spans="1:1" x14ac:dyDescent="0.25">
      <c r="A4441" s="29">
        <v>44504</v>
      </c>
    </row>
    <row r="4442" spans="1:1" x14ac:dyDescent="0.25">
      <c r="A4442" s="29">
        <v>44505</v>
      </c>
    </row>
    <row r="4443" spans="1:1" x14ac:dyDescent="0.25">
      <c r="A4443" s="29">
        <v>44508</v>
      </c>
    </row>
    <row r="4444" spans="1:1" x14ac:dyDescent="0.25">
      <c r="A4444" s="29">
        <v>44509</v>
      </c>
    </row>
    <row r="4445" spans="1:1" x14ac:dyDescent="0.25">
      <c r="A4445" s="29">
        <v>44510</v>
      </c>
    </row>
    <row r="4446" spans="1:1" x14ac:dyDescent="0.25">
      <c r="A4446" s="29">
        <v>44511</v>
      </c>
    </row>
    <row r="4447" spans="1:1" x14ac:dyDescent="0.25">
      <c r="A4447" s="29">
        <v>44512</v>
      </c>
    </row>
    <row r="4448" spans="1:1" x14ac:dyDescent="0.25">
      <c r="A4448" s="29">
        <v>44515</v>
      </c>
    </row>
    <row r="4449" spans="1:1" x14ac:dyDescent="0.25">
      <c r="A4449" s="29">
        <v>44516</v>
      </c>
    </row>
    <row r="4450" spans="1:1" x14ac:dyDescent="0.25">
      <c r="A4450" s="29">
        <v>44517</v>
      </c>
    </row>
    <row r="4451" spans="1:1" x14ac:dyDescent="0.25">
      <c r="A4451" s="29">
        <v>44518</v>
      </c>
    </row>
    <row r="4452" spans="1:1" x14ac:dyDescent="0.25">
      <c r="A4452" s="29">
        <v>44519</v>
      </c>
    </row>
    <row r="4453" spans="1:1" x14ac:dyDescent="0.25">
      <c r="A4453" s="29">
        <v>44522</v>
      </c>
    </row>
    <row r="4454" spans="1:1" x14ac:dyDescent="0.25">
      <c r="A4454" s="29">
        <v>44523</v>
      </c>
    </row>
    <row r="4455" spans="1:1" x14ac:dyDescent="0.25">
      <c r="A4455" s="29">
        <v>44524</v>
      </c>
    </row>
    <row r="4456" spans="1:1" x14ac:dyDescent="0.25">
      <c r="A4456" s="29">
        <v>44526</v>
      </c>
    </row>
    <row r="4457" spans="1:1" x14ac:dyDescent="0.25">
      <c r="A4457" s="29">
        <v>44529</v>
      </c>
    </row>
    <row r="4458" spans="1:1" x14ac:dyDescent="0.25">
      <c r="A4458" s="29">
        <v>44530</v>
      </c>
    </row>
    <row r="4459" spans="1:1" x14ac:dyDescent="0.25">
      <c r="A4459" s="29">
        <v>44531</v>
      </c>
    </row>
    <row r="4460" spans="1:1" x14ac:dyDescent="0.25">
      <c r="A4460" s="29">
        <v>44532</v>
      </c>
    </row>
    <row r="4461" spans="1:1" x14ac:dyDescent="0.25">
      <c r="A4461" s="29">
        <v>44533</v>
      </c>
    </row>
    <row r="4462" spans="1:1" x14ac:dyDescent="0.25">
      <c r="A4462" s="29">
        <v>44536</v>
      </c>
    </row>
    <row r="4463" spans="1:1" x14ac:dyDescent="0.25">
      <c r="A4463" s="29">
        <v>44537</v>
      </c>
    </row>
    <row r="4464" spans="1:1" x14ac:dyDescent="0.25">
      <c r="A4464" s="29">
        <v>44538</v>
      </c>
    </row>
    <row r="4465" spans="1:1" x14ac:dyDescent="0.25">
      <c r="A4465" s="29">
        <v>44539</v>
      </c>
    </row>
    <row r="4466" spans="1:1" x14ac:dyDescent="0.25">
      <c r="A4466" s="29">
        <v>44540</v>
      </c>
    </row>
    <row r="4467" spans="1:1" x14ac:dyDescent="0.25">
      <c r="A4467" s="29">
        <v>44543</v>
      </c>
    </row>
    <row r="4468" spans="1:1" x14ac:dyDescent="0.25">
      <c r="A4468" s="29">
        <v>44544</v>
      </c>
    </row>
    <row r="4469" spans="1:1" x14ac:dyDescent="0.25">
      <c r="A4469" s="29">
        <v>44545</v>
      </c>
    </row>
    <row r="4470" spans="1:1" x14ac:dyDescent="0.25">
      <c r="A4470" s="29">
        <v>44546</v>
      </c>
    </row>
    <row r="4471" spans="1:1" x14ac:dyDescent="0.25">
      <c r="A4471" s="29">
        <v>44547</v>
      </c>
    </row>
    <row r="4472" spans="1:1" x14ac:dyDescent="0.25">
      <c r="A4472" s="29">
        <v>44550</v>
      </c>
    </row>
    <row r="4473" spans="1:1" x14ac:dyDescent="0.25">
      <c r="A4473" s="29">
        <v>44551</v>
      </c>
    </row>
    <row r="4474" spans="1:1" x14ac:dyDescent="0.25">
      <c r="A4474" s="29">
        <v>44552</v>
      </c>
    </row>
    <row r="4475" spans="1:1" x14ac:dyDescent="0.25">
      <c r="A4475" s="29">
        <v>44553</v>
      </c>
    </row>
    <row r="4476" spans="1:1" x14ac:dyDescent="0.25">
      <c r="A4476" s="29">
        <v>44557</v>
      </c>
    </row>
    <row r="4477" spans="1:1" x14ac:dyDescent="0.25">
      <c r="A4477" s="29">
        <v>44558</v>
      </c>
    </row>
    <row r="4478" spans="1:1" x14ac:dyDescent="0.25">
      <c r="A4478" s="29">
        <v>44559</v>
      </c>
    </row>
    <row r="4479" spans="1:1" x14ac:dyDescent="0.25">
      <c r="A4479" s="29">
        <v>44560</v>
      </c>
    </row>
    <row r="4480" spans="1:1" x14ac:dyDescent="0.25">
      <c r="A4480" s="29">
        <v>44561</v>
      </c>
    </row>
    <row r="4481" spans="1:1" x14ac:dyDescent="0.25">
      <c r="A4481" s="29">
        <v>44564</v>
      </c>
    </row>
    <row r="4482" spans="1:1" x14ac:dyDescent="0.25">
      <c r="A4482" s="29">
        <v>44565</v>
      </c>
    </row>
    <row r="4483" spans="1:1" x14ac:dyDescent="0.25">
      <c r="A4483" s="29">
        <v>44566</v>
      </c>
    </row>
    <row r="4484" spans="1:1" x14ac:dyDescent="0.25">
      <c r="A4484" s="29">
        <v>44567</v>
      </c>
    </row>
    <row r="4485" spans="1:1" x14ac:dyDescent="0.25">
      <c r="A4485" s="29">
        <v>44568</v>
      </c>
    </row>
    <row r="4486" spans="1:1" x14ac:dyDescent="0.25">
      <c r="A4486" s="29">
        <v>44571</v>
      </c>
    </row>
    <row r="4487" spans="1:1" x14ac:dyDescent="0.25">
      <c r="A4487" s="29">
        <v>44572</v>
      </c>
    </row>
    <row r="4488" spans="1:1" x14ac:dyDescent="0.25">
      <c r="A4488" s="29">
        <v>44573</v>
      </c>
    </row>
    <row r="4489" spans="1:1" x14ac:dyDescent="0.25">
      <c r="A4489" s="29">
        <v>44574</v>
      </c>
    </row>
    <row r="4490" spans="1:1" x14ac:dyDescent="0.25">
      <c r="A4490" s="29">
        <v>44575</v>
      </c>
    </row>
    <row r="4491" spans="1:1" x14ac:dyDescent="0.25">
      <c r="A4491" s="29">
        <v>44579</v>
      </c>
    </row>
    <row r="4492" spans="1:1" x14ac:dyDescent="0.25">
      <c r="A4492" s="29">
        <v>44580</v>
      </c>
    </row>
    <row r="4493" spans="1:1" x14ac:dyDescent="0.25">
      <c r="A4493" s="29">
        <v>44581</v>
      </c>
    </row>
    <row r="4494" spans="1:1" x14ac:dyDescent="0.25">
      <c r="A4494" s="29">
        <v>44582</v>
      </c>
    </row>
    <row r="4495" spans="1:1" x14ac:dyDescent="0.25">
      <c r="A4495" s="29">
        <v>44585</v>
      </c>
    </row>
    <row r="4496" spans="1:1" x14ac:dyDescent="0.25">
      <c r="A4496" s="29">
        <v>44586</v>
      </c>
    </row>
    <row r="4497" spans="1:1" x14ac:dyDescent="0.25">
      <c r="A4497" s="29">
        <v>44587</v>
      </c>
    </row>
    <row r="4498" spans="1:1" x14ac:dyDescent="0.25">
      <c r="A4498" s="29">
        <v>44588</v>
      </c>
    </row>
    <row r="4499" spans="1:1" x14ac:dyDescent="0.25">
      <c r="A4499" s="29">
        <v>44589</v>
      </c>
    </row>
    <row r="4500" spans="1:1" x14ac:dyDescent="0.25">
      <c r="A4500" s="29">
        <v>44592</v>
      </c>
    </row>
    <row r="4501" spans="1:1" x14ac:dyDescent="0.25">
      <c r="A4501" s="29">
        <v>44593</v>
      </c>
    </row>
    <row r="4502" spans="1:1" x14ac:dyDescent="0.25">
      <c r="A4502" s="29">
        <v>44594</v>
      </c>
    </row>
    <row r="4503" spans="1:1" x14ac:dyDescent="0.25">
      <c r="A4503" s="29">
        <v>44595</v>
      </c>
    </row>
    <row r="4504" spans="1:1" x14ac:dyDescent="0.25">
      <c r="A4504" s="29">
        <v>44596</v>
      </c>
    </row>
    <row r="4505" spans="1:1" x14ac:dyDescent="0.25">
      <c r="A4505" s="29">
        <v>44599</v>
      </c>
    </row>
    <row r="4506" spans="1:1" x14ac:dyDescent="0.25">
      <c r="A4506" s="29">
        <v>44600</v>
      </c>
    </row>
    <row r="4507" spans="1:1" x14ac:dyDescent="0.25">
      <c r="A4507" s="29">
        <v>44601</v>
      </c>
    </row>
    <row r="4508" spans="1:1" x14ac:dyDescent="0.25">
      <c r="A4508" s="29">
        <v>44602</v>
      </c>
    </row>
    <row r="4509" spans="1:1" x14ac:dyDescent="0.25">
      <c r="A4509" s="29">
        <v>44603</v>
      </c>
    </row>
    <row r="4510" spans="1:1" x14ac:dyDescent="0.25">
      <c r="A4510" s="29">
        <v>44606</v>
      </c>
    </row>
    <row r="4511" spans="1:1" x14ac:dyDescent="0.25">
      <c r="A4511" s="29">
        <v>44607</v>
      </c>
    </row>
    <row r="4512" spans="1:1" x14ac:dyDescent="0.25">
      <c r="A4512" s="29">
        <v>44608</v>
      </c>
    </row>
    <row r="4513" spans="1:1" x14ac:dyDescent="0.25">
      <c r="A4513" s="29">
        <v>44609</v>
      </c>
    </row>
    <row r="4514" spans="1:1" x14ac:dyDescent="0.25">
      <c r="A4514" s="29">
        <v>44610</v>
      </c>
    </row>
    <row r="4515" spans="1:1" x14ac:dyDescent="0.25">
      <c r="A4515" s="29">
        <v>44614</v>
      </c>
    </row>
    <row r="4516" spans="1:1" x14ac:dyDescent="0.25">
      <c r="A4516" s="29">
        <v>44615</v>
      </c>
    </row>
    <row r="4517" spans="1:1" x14ac:dyDescent="0.25">
      <c r="A4517" s="29">
        <v>44616</v>
      </c>
    </row>
    <row r="4518" spans="1:1" x14ac:dyDescent="0.25">
      <c r="A4518" s="29">
        <v>44617</v>
      </c>
    </row>
    <row r="4519" spans="1:1" x14ac:dyDescent="0.25">
      <c r="A4519"/>
    </row>
    <row r="4520" spans="1:1" x14ac:dyDescent="0.25">
      <c r="A4520"/>
    </row>
    <row r="4521" spans="1:1" x14ac:dyDescent="0.25">
      <c r="A4521"/>
    </row>
    <row r="4522" spans="1:1" x14ac:dyDescent="0.25">
      <c r="A4522"/>
    </row>
    <row r="4523" spans="1:1" x14ac:dyDescent="0.25">
      <c r="A4523"/>
    </row>
    <row r="4524" spans="1:1" x14ac:dyDescent="0.25">
      <c r="A4524"/>
    </row>
    <row r="4525" spans="1:1" x14ac:dyDescent="0.25">
      <c r="A4525"/>
    </row>
    <row r="4526" spans="1:1" x14ac:dyDescent="0.25">
      <c r="A4526"/>
    </row>
    <row r="4527" spans="1:1" x14ac:dyDescent="0.25">
      <c r="A4527"/>
    </row>
    <row r="4528" spans="1:1" x14ac:dyDescent="0.25">
      <c r="A4528"/>
    </row>
    <row r="4529" spans="1:1" x14ac:dyDescent="0.25">
      <c r="A4529"/>
    </row>
    <row r="4530" spans="1:1" x14ac:dyDescent="0.25">
      <c r="A4530"/>
    </row>
    <row r="4531" spans="1:1" x14ac:dyDescent="0.25">
      <c r="A4531"/>
    </row>
    <row r="4532" spans="1:1" x14ac:dyDescent="0.25">
      <c r="A4532"/>
    </row>
    <row r="4533" spans="1:1" x14ac:dyDescent="0.25">
      <c r="A4533"/>
    </row>
    <row r="4534" spans="1:1" x14ac:dyDescent="0.25">
      <c r="A4534"/>
    </row>
    <row r="4535" spans="1:1" x14ac:dyDescent="0.25">
      <c r="A4535"/>
    </row>
    <row r="4536" spans="1:1" x14ac:dyDescent="0.25">
      <c r="A4536"/>
    </row>
    <row r="4537" spans="1:1" x14ac:dyDescent="0.25">
      <c r="A4537"/>
    </row>
    <row r="4538" spans="1:1" x14ac:dyDescent="0.25">
      <c r="A4538"/>
    </row>
    <row r="4539" spans="1:1" x14ac:dyDescent="0.25">
      <c r="A4539"/>
    </row>
    <row r="4540" spans="1:1" x14ac:dyDescent="0.25">
      <c r="A4540"/>
    </row>
    <row r="4541" spans="1:1" x14ac:dyDescent="0.25">
      <c r="A4541"/>
    </row>
    <row r="4542" spans="1:1" x14ac:dyDescent="0.25">
      <c r="A4542"/>
    </row>
    <row r="4543" spans="1:1" x14ac:dyDescent="0.25">
      <c r="A4543"/>
    </row>
    <row r="4544" spans="1:1" x14ac:dyDescent="0.25">
      <c r="A4544"/>
    </row>
    <row r="4545" spans="1:1" x14ac:dyDescent="0.25">
      <c r="A4545"/>
    </row>
    <row r="4546" spans="1:1" x14ac:dyDescent="0.25">
      <c r="A4546"/>
    </row>
    <row r="4547" spans="1:1" x14ac:dyDescent="0.25">
      <c r="A4547"/>
    </row>
    <row r="4548" spans="1:1" x14ac:dyDescent="0.25">
      <c r="A4548"/>
    </row>
    <row r="4549" spans="1:1" x14ac:dyDescent="0.25">
      <c r="A4549"/>
    </row>
    <row r="4550" spans="1:1" x14ac:dyDescent="0.25">
      <c r="A4550"/>
    </row>
    <row r="4551" spans="1:1" x14ac:dyDescent="0.25">
      <c r="A4551"/>
    </row>
    <row r="4552" spans="1:1" x14ac:dyDescent="0.25">
      <c r="A4552"/>
    </row>
    <row r="4553" spans="1:1" x14ac:dyDescent="0.25">
      <c r="A4553"/>
    </row>
    <row r="4554" spans="1:1" x14ac:dyDescent="0.25">
      <c r="A4554"/>
    </row>
    <row r="4555" spans="1:1" x14ac:dyDescent="0.25">
      <c r="A4555"/>
    </row>
    <row r="4556" spans="1:1" x14ac:dyDescent="0.25">
      <c r="A4556"/>
    </row>
    <row r="4557" spans="1:1" x14ac:dyDescent="0.25">
      <c r="A4557"/>
    </row>
    <row r="4558" spans="1:1" x14ac:dyDescent="0.25">
      <c r="A4558"/>
    </row>
    <row r="4559" spans="1:1" x14ac:dyDescent="0.25">
      <c r="A4559"/>
    </row>
    <row r="4560" spans="1:1" x14ac:dyDescent="0.25">
      <c r="A4560"/>
    </row>
    <row r="4561" spans="1:1" x14ac:dyDescent="0.25">
      <c r="A4561"/>
    </row>
    <row r="4562" spans="1:1" x14ac:dyDescent="0.25">
      <c r="A4562"/>
    </row>
    <row r="4563" spans="1:1" x14ac:dyDescent="0.25">
      <c r="A4563"/>
    </row>
    <row r="4564" spans="1:1" x14ac:dyDescent="0.25">
      <c r="A4564"/>
    </row>
    <row r="4565" spans="1:1" x14ac:dyDescent="0.25">
      <c r="A4565"/>
    </row>
    <row r="4566" spans="1:1" x14ac:dyDescent="0.25">
      <c r="A4566"/>
    </row>
    <row r="4567" spans="1:1" x14ac:dyDescent="0.25">
      <c r="A4567"/>
    </row>
    <row r="4568" spans="1:1" x14ac:dyDescent="0.25">
      <c r="A4568"/>
    </row>
    <row r="4569" spans="1:1" x14ac:dyDescent="0.25">
      <c r="A4569"/>
    </row>
    <row r="4570" spans="1:1" x14ac:dyDescent="0.25">
      <c r="A4570"/>
    </row>
    <row r="4571" spans="1:1" x14ac:dyDescent="0.25">
      <c r="A4571"/>
    </row>
    <row r="4572" spans="1:1" x14ac:dyDescent="0.25">
      <c r="A4572"/>
    </row>
    <row r="4573" spans="1:1" x14ac:dyDescent="0.25">
      <c r="A4573"/>
    </row>
    <row r="4574" spans="1:1" x14ac:dyDescent="0.25">
      <c r="A4574"/>
    </row>
    <row r="4575" spans="1:1" x14ac:dyDescent="0.25">
      <c r="A4575"/>
    </row>
    <row r="4576" spans="1:1" x14ac:dyDescent="0.25">
      <c r="A4576"/>
    </row>
    <row r="4577" spans="1:1" x14ac:dyDescent="0.25">
      <c r="A4577"/>
    </row>
    <row r="4578" spans="1:1" x14ac:dyDescent="0.25">
      <c r="A4578"/>
    </row>
    <row r="4579" spans="1:1" x14ac:dyDescent="0.25">
      <c r="A4579"/>
    </row>
    <row r="4580" spans="1:1" x14ac:dyDescent="0.25">
      <c r="A4580"/>
    </row>
    <row r="4581" spans="1:1" x14ac:dyDescent="0.25">
      <c r="A4581"/>
    </row>
    <row r="4582" spans="1:1" x14ac:dyDescent="0.25">
      <c r="A4582"/>
    </row>
    <row r="4583" spans="1:1" x14ac:dyDescent="0.25">
      <c r="A4583"/>
    </row>
    <row r="4584" spans="1:1" x14ac:dyDescent="0.25">
      <c r="A4584"/>
    </row>
    <row r="4585" spans="1:1" x14ac:dyDescent="0.25">
      <c r="A4585"/>
    </row>
    <row r="4586" spans="1:1" x14ac:dyDescent="0.25">
      <c r="A4586"/>
    </row>
    <row r="4587" spans="1:1" x14ac:dyDescent="0.25">
      <c r="A4587"/>
    </row>
    <row r="4588" spans="1:1" x14ac:dyDescent="0.25">
      <c r="A4588"/>
    </row>
    <row r="4589" spans="1:1" x14ac:dyDescent="0.25">
      <c r="A4589"/>
    </row>
    <row r="4590" spans="1:1" x14ac:dyDescent="0.25">
      <c r="A4590"/>
    </row>
    <row r="4591" spans="1:1" x14ac:dyDescent="0.25">
      <c r="A4591"/>
    </row>
    <row r="4592" spans="1:1" x14ac:dyDescent="0.25">
      <c r="A4592"/>
    </row>
    <row r="4593" spans="1:1" x14ac:dyDescent="0.25">
      <c r="A4593"/>
    </row>
    <row r="4594" spans="1:1" x14ac:dyDescent="0.25">
      <c r="A4594"/>
    </row>
    <row r="4595" spans="1:1" x14ac:dyDescent="0.25">
      <c r="A4595"/>
    </row>
    <row r="4596" spans="1:1" x14ac:dyDescent="0.25">
      <c r="A4596"/>
    </row>
    <row r="4597" spans="1:1" x14ac:dyDescent="0.25">
      <c r="A4597"/>
    </row>
    <row r="4598" spans="1:1" x14ac:dyDescent="0.25">
      <c r="A4598"/>
    </row>
    <row r="4599" spans="1:1" x14ac:dyDescent="0.25">
      <c r="A4599"/>
    </row>
    <row r="4600" spans="1:1" x14ac:dyDescent="0.25">
      <c r="A4600"/>
    </row>
    <row r="4601" spans="1:1" x14ac:dyDescent="0.25">
      <c r="A4601"/>
    </row>
    <row r="4602" spans="1:1" x14ac:dyDescent="0.25">
      <c r="A4602"/>
    </row>
    <row r="4603" spans="1:1" x14ac:dyDescent="0.25">
      <c r="A4603"/>
    </row>
    <row r="4604" spans="1:1" x14ac:dyDescent="0.25">
      <c r="A4604"/>
    </row>
    <row r="4605" spans="1:1" x14ac:dyDescent="0.25">
      <c r="A4605"/>
    </row>
    <row r="4606" spans="1:1" x14ac:dyDescent="0.25">
      <c r="A4606"/>
    </row>
    <row r="4607" spans="1:1" x14ac:dyDescent="0.25">
      <c r="A4607"/>
    </row>
    <row r="4608" spans="1:1" x14ac:dyDescent="0.25">
      <c r="A4608"/>
    </row>
    <row r="4609" spans="1:1" x14ac:dyDescent="0.25">
      <c r="A4609"/>
    </row>
    <row r="4610" spans="1:1" x14ac:dyDescent="0.25">
      <c r="A4610"/>
    </row>
    <row r="4611" spans="1:1" x14ac:dyDescent="0.25">
      <c r="A4611"/>
    </row>
    <row r="4612" spans="1:1" x14ac:dyDescent="0.25">
      <c r="A4612"/>
    </row>
    <row r="4613" spans="1:1" x14ac:dyDescent="0.25">
      <c r="A4613"/>
    </row>
    <row r="4614" spans="1:1" x14ac:dyDescent="0.25">
      <c r="A4614"/>
    </row>
    <row r="4615" spans="1:1" x14ac:dyDescent="0.25">
      <c r="A4615"/>
    </row>
    <row r="4616" spans="1:1" x14ac:dyDescent="0.25">
      <c r="A4616"/>
    </row>
    <row r="4617" spans="1:1" x14ac:dyDescent="0.25">
      <c r="A4617"/>
    </row>
    <row r="4618" spans="1:1" x14ac:dyDescent="0.25">
      <c r="A4618"/>
    </row>
    <row r="4619" spans="1:1" x14ac:dyDescent="0.25">
      <c r="A4619"/>
    </row>
    <row r="4620" spans="1:1" x14ac:dyDescent="0.25">
      <c r="A4620"/>
    </row>
    <row r="4621" spans="1:1" x14ac:dyDescent="0.25">
      <c r="A4621"/>
    </row>
    <row r="4622" spans="1:1" x14ac:dyDescent="0.25">
      <c r="A4622"/>
    </row>
    <row r="4623" spans="1:1" x14ac:dyDescent="0.25">
      <c r="A4623"/>
    </row>
    <row r="4624" spans="1:1" x14ac:dyDescent="0.25">
      <c r="A4624"/>
    </row>
    <row r="4625" spans="1:1" x14ac:dyDescent="0.25">
      <c r="A4625"/>
    </row>
    <row r="4626" spans="1:1" x14ac:dyDescent="0.25">
      <c r="A4626"/>
    </row>
    <row r="4627" spans="1:1" x14ac:dyDescent="0.25">
      <c r="A4627"/>
    </row>
    <row r="4628" spans="1:1" x14ac:dyDescent="0.25">
      <c r="A4628"/>
    </row>
    <row r="4629" spans="1:1" x14ac:dyDescent="0.25">
      <c r="A4629"/>
    </row>
    <row r="4630" spans="1:1" x14ac:dyDescent="0.25">
      <c r="A4630"/>
    </row>
    <row r="4631" spans="1:1" x14ac:dyDescent="0.25">
      <c r="A4631"/>
    </row>
    <row r="4632" spans="1:1" x14ac:dyDescent="0.25">
      <c r="A4632"/>
    </row>
    <row r="4633" spans="1:1" x14ac:dyDescent="0.25">
      <c r="A4633"/>
    </row>
    <row r="4634" spans="1:1" x14ac:dyDescent="0.25">
      <c r="A4634"/>
    </row>
    <row r="4635" spans="1:1" x14ac:dyDescent="0.25">
      <c r="A4635"/>
    </row>
    <row r="4636" spans="1:1" x14ac:dyDescent="0.25">
      <c r="A4636"/>
    </row>
    <row r="4637" spans="1:1" x14ac:dyDescent="0.25">
      <c r="A4637"/>
    </row>
    <row r="4638" spans="1:1" x14ac:dyDescent="0.25">
      <c r="A4638"/>
    </row>
    <row r="4639" spans="1:1" x14ac:dyDescent="0.25">
      <c r="A4639"/>
    </row>
    <row r="4640" spans="1:1" x14ac:dyDescent="0.25">
      <c r="A4640"/>
    </row>
    <row r="4641" spans="1:1" x14ac:dyDescent="0.25">
      <c r="A4641"/>
    </row>
    <row r="4642" spans="1:1" x14ac:dyDescent="0.25">
      <c r="A4642"/>
    </row>
    <row r="4643" spans="1:1" x14ac:dyDescent="0.25">
      <c r="A4643"/>
    </row>
    <row r="4644" spans="1:1" x14ac:dyDescent="0.25">
      <c r="A4644"/>
    </row>
    <row r="4645" spans="1:1" x14ac:dyDescent="0.25">
      <c r="A4645"/>
    </row>
    <row r="4646" spans="1:1" x14ac:dyDescent="0.25">
      <c r="A4646"/>
    </row>
    <row r="4647" spans="1:1" x14ac:dyDescent="0.25">
      <c r="A4647"/>
    </row>
    <row r="4648" spans="1:1" x14ac:dyDescent="0.25">
      <c r="A4648"/>
    </row>
    <row r="4649" spans="1:1" x14ac:dyDescent="0.25">
      <c r="A4649"/>
    </row>
    <row r="4650" spans="1:1" x14ac:dyDescent="0.25">
      <c r="A4650"/>
    </row>
    <row r="4651" spans="1:1" x14ac:dyDescent="0.25">
      <c r="A4651"/>
    </row>
    <row r="4652" spans="1:1" x14ac:dyDescent="0.25">
      <c r="A4652"/>
    </row>
    <row r="4653" spans="1:1" x14ac:dyDescent="0.25">
      <c r="A4653"/>
    </row>
    <row r="4654" spans="1:1" x14ac:dyDescent="0.25">
      <c r="A4654"/>
    </row>
    <row r="4655" spans="1:1" x14ac:dyDescent="0.25">
      <c r="A4655"/>
    </row>
    <row r="4656" spans="1:1" x14ac:dyDescent="0.25">
      <c r="A4656"/>
    </row>
    <row r="4657" spans="1:1" x14ac:dyDescent="0.25">
      <c r="A4657"/>
    </row>
    <row r="4658" spans="1:1" x14ac:dyDescent="0.25">
      <c r="A4658"/>
    </row>
    <row r="4659" spans="1:1" x14ac:dyDescent="0.25">
      <c r="A4659"/>
    </row>
    <row r="4660" spans="1:1" x14ac:dyDescent="0.25">
      <c r="A4660"/>
    </row>
    <row r="4661" spans="1:1" x14ac:dyDescent="0.25">
      <c r="A4661"/>
    </row>
    <row r="4662" spans="1:1" x14ac:dyDescent="0.25">
      <c r="A4662"/>
    </row>
    <row r="4663" spans="1:1" x14ac:dyDescent="0.25">
      <c r="A4663"/>
    </row>
    <row r="4664" spans="1:1" x14ac:dyDescent="0.25">
      <c r="A4664"/>
    </row>
    <row r="4665" spans="1:1" x14ac:dyDescent="0.25">
      <c r="A4665"/>
    </row>
    <row r="4666" spans="1:1" x14ac:dyDescent="0.25">
      <c r="A4666"/>
    </row>
    <row r="4667" spans="1:1" x14ac:dyDescent="0.25">
      <c r="A4667"/>
    </row>
    <row r="4668" spans="1:1" x14ac:dyDescent="0.25">
      <c r="A4668"/>
    </row>
    <row r="4669" spans="1:1" x14ac:dyDescent="0.25">
      <c r="A4669"/>
    </row>
    <row r="4670" spans="1:1" x14ac:dyDescent="0.25">
      <c r="A4670"/>
    </row>
    <row r="4671" spans="1:1" x14ac:dyDescent="0.25">
      <c r="A4671"/>
    </row>
    <row r="4672" spans="1:1" x14ac:dyDescent="0.25">
      <c r="A4672"/>
    </row>
    <row r="4673" spans="1:1" x14ac:dyDescent="0.25">
      <c r="A4673"/>
    </row>
    <row r="4674" spans="1:1" x14ac:dyDescent="0.25">
      <c r="A4674"/>
    </row>
    <row r="4675" spans="1:1" x14ac:dyDescent="0.25">
      <c r="A4675"/>
    </row>
    <row r="4676" spans="1:1" x14ac:dyDescent="0.25">
      <c r="A4676"/>
    </row>
    <row r="4677" spans="1:1" x14ac:dyDescent="0.25">
      <c r="A4677"/>
    </row>
    <row r="4678" spans="1:1" x14ac:dyDescent="0.25">
      <c r="A4678"/>
    </row>
    <row r="4679" spans="1:1" x14ac:dyDescent="0.25">
      <c r="A4679"/>
    </row>
    <row r="4680" spans="1:1" x14ac:dyDescent="0.25">
      <c r="A4680"/>
    </row>
    <row r="4681" spans="1:1" x14ac:dyDescent="0.25">
      <c r="A4681"/>
    </row>
    <row r="4682" spans="1:1" x14ac:dyDescent="0.25">
      <c r="A4682"/>
    </row>
    <row r="4683" spans="1:1" x14ac:dyDescent="0.25">
      <c r="A4683"/>
    </row>
    <row r="4684" spans="1:1" x14ac:dyDescent="0.25">
      <c r="A4684"/>
    </row>
    <row r="4685" spans="1:1" x14ac:dyDescent="0.25">
      <c r="A4685"/>
    </row>
    <row r="4686" spans="1:1" x14ac:dyDescent="0.25">
      <c r="A4686"/>
    </row>
    <row r="4687" spans="1:1" x14ac:dyDescent="0.25">
      <c r="A4687"/>
    </row>
    <row r="4688" spans="1:1" x14ac:dyDescent="0.25">
      <c r="A4688"/>
    </row>
    <row r="4689" spans="1:1" x14ac:dyDescent="0.25">
      <c r="A4689"/>
    </row>
    <row r="4690" spans="1:1" x14ac:dyDescent="0.25">
      <c r="A4690"/>
    </row>
    <row r="4691" spans="1:1" x14ac:dyDescent="0.25">
      <c r="A4691"/>
    </row>
    <row r="4692" spans="1:1" x14ac:dyDescent="0.25">
      <c r="A4692"/>
    </row>
    <row r="4693" spans="1:1" x14ac:dyDescent="0.25">
      <c r="A4693"/>
    </row>
    <row r="4694" spans="1:1" x14ac:dyDescent="0.25">
      <c r="A4694"/>
    </row>
    <row r="4695" spans="1:1" x14ac:dyDescent="0.25">
      <c r="A4695"/>
    </row>
    <row r="4696" spans="1:1" x14ac:dyDescent="0.25">
      <c r="A4696"/>
    </row>
    <row r="4697" spans="1:1" x14ac:dyDescent="0.25">
      <c r="A4697"/>
    </row>
    <row r="4698" spans="1:1" x14ac:dyDescent="0.25">
      <c r="A4698"/>
    </row>
    <row r="4699" spans="1:1" x14ac:dyDescent="0.25">
      <c r="A4699"/>
    </row>
    <row r="4700" spans="1:1" x14ac:dyDescent="0.25">
      <c r="A4700"/>
    </row>
    <row r="4701" spans="1:1" x14ac:dyDescent="0.25">
      <c r="A4701"/>
    </row>
    <row r="4702" spans="1:1" x14ac:dyDescent="0.25">
      <c r="A4702"/>
    </row>
    <row r="4703" spans="1:1" x14ac:dyDescent="0.25">
      <c r="A4703"/>
    </row>
    <row r="4704" spans="1:1" x14ac:dyDescent="0.25">
      <c r="A4704"/>
    </row>
    <row r="4705" spans="1:1" x14ac:dyDescent="0.25">
      <c r="A4705"/>
    </row>
    <row r="4706" spans="1:1" x14ac:dyDescent="0.25">
      <c r="A4706"/>
    </row>
    <row r="4707" spans="1:1" x14ac:dyDescent="0.25">
      <c r="A4707"/>
    </row>
    <row r="4708" spans="1:1" x14ac:dyDescent="0.25">
      <c r="A4708"/>
    </row>
    <row r="4709" spans="1:1" x14ac:dyDescent="0.25">
      <c r="A4709"/>
    </row>
    <row r="4710" spans="1:1" x14ac:dyDescent="0.25">
      <c r="A4710"/>
    </row>
    <row r="4711" spans="1:1" x14ac:dyDescent="0.25">
      <c r="A4711"/>
    </row>
    <row r="4712" spans="1:1" x14ac:dyDescent="0.25">
      <c r="A4712"/>
    </row>
    <row r="4713" spans="1:1" x14ac:dyDescent="0.25">
      <c r="A4713"/>
    </row>
    <row r="4714" spans="1:1" x14ac:dyDescent="0.25">
      <c r="A4714"/>
    </row>
    <row r="4715" spans="1:1" x14ac:dyDescent="0.25">
      <c r="A4715"/>
    </row>
    <row r="4716" spans="1:1" x14ac:dyDescent="0.25">
      <c r="A4716"/>
    </row>
    <row r="4717" spans="1:1" x14ac:dyDescent="0.25">
      <c r="A4717"/>
    </row>
    <row r="4718" spans="1:1" x14ac:dyDescent="0.25">
      <c r="A4718"/>
    </row>
    <row r="4719" spans="1:1" x14ac:dyDescent="0.25">
      <c r="A4719"/>
    </row>
    <row r="4720" spans="1:1" x14ac:dyDescent="0.25">
      <c r="A4720"/>
    </row>
    <row r="4721" spans="1:1" x14ac:dyDescent="0.25">
      <c r="A4721"/>
    </row>
    <row r="4722" spans="1:1" x14ac:dyDescent="0.25">
      <c r="A4722"/>
    </row>
    <row r="4723" spans="1:1" x14ac:dyDescent="0.25">
      <c r="A4723"/>
    </row>
    <row r="4724" spans="1:1" x14ac:dyDescent="0.25">
      <c r="A4724"/>
    </row>
    <row r="4725" spans="1:1" x14ac:dyDescent="0.25">
      <c r="A4725"/>
    </row>
    <row r="4726" spans="1:1" x14ac:dyDescent="0.25">
      <c r="A4726"/>
    </row>
    <row r="4727" spans="1:1" x14ac:dyDescent="0.25">
      <c r="A4727"/>
    </row>
    <row r="4728" spans="1:1" x14ac:dyDescent="0.25">
      <c r="A4728"/>
    </row>
    <row r="4729" spans="1:1" x14ac:dyDescent="0.25">
      <c r="A4729"/>
    </row>
    <row r="4730" spans="1:1" x14ac:dyDescent="0.25">
      <c r="A4730"/>
    </row>
    <row r="4731" spans="1:1" x14ac:dyDescent="0.25">
      <c r="A4731"/>
    </row>
    <row r="4732" spans="1:1" x14ac:dyDescent="0.25">
      <c r="A4732"/>
    </row>
    <row r="4733" spans="1:1" x14ac:dyDescent="0.25">
      <c r="A4733"/>
    </row>
    <row r="4734" spans="1:1" x14ac:dyDescent="0.25">
      <c r="A4734"/>
    </row>
    <row r="4735" spans="1:1" x14ac:dyDescent="0.25">
      <c r="A4735"/>
    </row>
    <row r="4736" spans="1:1" x14ac:dyDescent="0.25">
      <c r="A4736"/>
    </row>
    <row r="4737" spans="1:1" x14ac:dyDescent="0.25">
      <c r="A4737"/>
    </row>
    <row r="4738" spans="1:1" x14ac:dyDescent="0.25">
      <c r="A4738"/>
    </row>
    <row r="4739" spans="1:1" x14ac:dyDescent="0.25">
      <c r="A4739"/>
    </row>
    <row r="4740" spans="1:1" x14ac:dyDescent="0.25">
      <c r="A4740"/>
    </row>
    <row r="4741" spans="1:1" x14ac:dyDescent="0.25">
      <c r="A4741"/>
    </row>
    <row r="4742" spans="1:1" x14ac:dyDescent="0.25">
      <c r="A4742"/>
    </row>
    <row r="4743" spans="1:1" x14ac:dyDescent="0.25">
      <c r="A4743"/>
    </row>
    <row r="4744" spans="1:1" x14ac:dyDescent="0.25">
      <c r="A4744"/>
    </row>
    <row r="4745" spans="1:1" x14ac:dyDescent="0.25">
      <c r="A4745"/>
    </row>
    <row r="4746" spans="1:1" x14ac:dyDescent="0.25">
      <c r="A4746"/>
    </row>
    <row r="4747" spans="1:1" x14ac:dyDescent="0.25">
      <c r="A4747"/>
    </row>
    <row r="4748" spans="1:1" x14ac:dyDescent="0.25">
      <c r="A4748"/>
    </row>
    <row r="4749" spans="1:1" x14ac:dyDescent="0.25">
      <c r="A4749"/>
    </row>
    <row r="4750" spans="1:1" x14ac:dyDescent="0.25">
      <c r="A4750"/>
    </row>
    <row r="4751" spans="1:1" x14ac:dyDescent="0.25">
      <c r="A4751"/>
    </row>
    <row r="4752" spans="1:1" x14ac:dyDescent="0.25">
      <c r="A4752"/>
    </row>
    <row r="4753" spans="1:1" x14ac:dyDescent="0.25">
      <c r="A4753"/>
    </row>
    <row r="4754" spans="1:1" x14ac:dyDescent="0.25">
      <c r="A4754"/>
    </row>
    <row r="4755" spans="1:1" x14ac:dyDescent="0.25">
      <c r="A4755"/>
    </row>
    <row r="4756" spans="1:1" x14ac:dyDescent="0.25">
      <c r="A4756"/>
    </row>
    <row r="4757" spans="1:1" x14ac:dyDescent="0.25">
      <c r="A4757"/>
    </row>
    <row r="4758" spans="1:1" x14ac:dyDescent="0.25">
      <c r="A4758"/>
    </row>
    <row r="4759" spans="1:1" x14ac:dyDescent="0.25">
      <c r="A4759"/>
    </row>
    <row r="4760" spans="1:1" x14ac:dyDescent="0.25">
      <c r="A4760"/>
    </row>
    <row r="4761" spans="1:1" x14ac:dyDescent="0.25">
      <c r="A4761"/>
    </row>
    <row r="4762" spans="1:1" x14ac:dyDescent="0.25">
      <c r="A4762"/>
    </row>
    <row r="4763" spans="1:1" x14ac:dyDescent="0.25">
      <c r="A4763"/>
    </row>
    <row r="4764" spans="1:1" x14ac:dyDescent="0.25">
      <c r="A4764"/>
    </row>
    <row r="4765" spans="1:1" x14ac:dyDescent="0.25">
      <c r="A4765"/>
    </row>
    <row r="4766" spans="1:1" x14ac:dyDescent="0.25">
      <c r="A4766"/>
    </row>
    <row r="4767" spans="1:1" x14ac:dyDescent="0.25">
      <c r="A4767"/>
    </row>
    <row r="4768" spans="1:1" x14ac:dyDescent="0.25">
      <c r="A4768"/>
    </row>
    <row r="4769" spans="1:1" x14ac:dyDescent="0.25">
      <c r="A4769"/>
    </row>
    <row r="4770" spans="1:1" x14ac:dyDescent="0.25">
      <c r="A4770"/>
    </row>
    <row r="4771" spans="1:1" x14ac:dyDescent="0.25">
      <c r="A4771"/>
    </row>
    <row r="4772" spans="1:1" x14ac:dyDescent="0.25">
      <c r="A4772"/>
    </row>
    <row r="4773" spans="1:1" x14ac:dyDescent="0.25">
      <c r="A4773"/>
    </row>
    <row r="4774" spans="1:1" x14ac:dyDescent="0.25">
      <c r="A4774"/>
    </row>
    <row r="4775" spans="1:1" x14ac:dyDescent="0.25">
      <c r="A4775"/>
    </row>
    <row r="4776" spans="1:1" x14ac:dyDescent="0.25">
      <c r="A4776"/>
    </row>
    <row r="4777" spans="1:1" x14ac:dyDescent="0.25">
      <c r="A4777"/>
    </row>
    <row r="4778" spans="1:1" x14ac:dyDescent="0.25">
      <c r="A4778"/>
    </row>
    <row r="4779" spans="1:1" x14ac:dyDescent="0.25">
      <c r="A4779"/>
    </row>
    <row r="4780" spans="1:1" x14ac:dyDescent="0.25">
      <c r="A4780"/>
    </row>
    <row r="4781" spans="1:1" x14ac:dyDescent="0.25">
      <c r="A4781"/>
    </row>
    <row r="4782" spans="1:1" x14ac:dyDescent="0.25">
      <c r="A4782"/>
    </row>
    <row r="4783" spans="1:1" x14ac:dyDescent="0.25">
      <c r="A4783"/>
    </row>
    <row r="4784" spans="1:1" x14ac:dyDescent="0.25">
      <c r="A4784"/>
    </row>
    <row r="4785" spans="1:1" x14ac:dyDescent="0.25">
      <c r="A4785"/>
    </row>
    <row r="4786" spans="1:1" x14ac:dyDescent="0.25">
      <c r="A4786"/>
    </row>
    <row r="4787" spans="1:1" x14ac:dyDescent="0.25">
      <c r="A4787"/>
    </row>
    <row r="4788" spans="1:1" x14ac:dyDescent="0.25">
      <c r="A4788"/>
    </row>
    <row r="4789" spans="1:1" x14ac:dyDescent="0.25">
      <c r="A4789"/>
    </row>
    <row r="4790" spans="1:1" x14ac:dyDescent="0.25">
      <c r="A4790"/>
    </row>
    <row r="4791" spans="1:1" x14ac:dyDescent="0.25">
      <c r="A4791"/>
    </row>
    <row r="4792" spans="1:1" x14ac:dyDescent="0.25">
      <c r="A4792"/>
    </row>
    <row r="4793" spans="1:1" x14ac:dyDescent="0.25">
      <c r="A4793"/>
    </row>
    <row r="4794" spans="1:1" x14ac:dyDescent="0.25">
      <c r="A4794"/>
    </row>
    <row r="4795" spans="1:1" x14ac:dyDescent="0.25">
      <c r="A4795"/>
    </row>
    <row r="4796" spans="1:1" x14ac:dyDescent="0.25">
      <c r="A4796"/>
    </row>
    <row r="4797" spans="1:1" x14ac:dyDescent="0.25">
      <c r="A4797"/>
    </row>
    <row r="4798" spans="1:1" x14ac:dyDescent="0.25">
      <c r="A4798"/>
    </row>
    <row r="4799" spans="1:1" x14ac:dyDescent="0.25">
      <c r="A4799"/>
    </row>
    <row r="4800" spans="1:1" x14ac:dyDescent="0.25">
      <c r="A4800"/>
    </row>
    <row r="4801" spans="1:1" x14ac:dyDescent="0.25">
      <c r="A4801"/>
    </row>
    <row r="4802" spans="1:1" x14ac:dyDescent="0.25">
      <c r="A4802"/>
    </row>
    <row r="4803" spans="1:1" x14ac:dyDescent="0.25">
      <c r="A4803"/>
    </row>
    <row r="4804" spans="1:1" x14ac:dyDescent="0.25">
      <c r="A4804"/>
    </row>
    <row r="4805" spans="1:1" x14ac:dyDescent="0.25">
      <c r="A4805"/>
    </row>
    <row r="4806" spans="1:1" x14ac:dyDescent="0.25">
      <c r="A4806"/>
    </row>
    <row r="4807" spans="1:1" x14ac:dyDescent="0.25">
      <c r="A4807"/>
    </row>
    <row r="4808" spans="1:1" x14ac:dyDescent="0.25">
      <c r="A4808"/>
    </row>
    <row r="4809" spans="1:1" x14ac:dyDescent="0.25">
      <c r="A4809"/>
    </row>
    <row r="4810" spans="1:1" x14ac:dyDescent="0.25">
      <c r="A4810"/>
    </row>
    <row r="4811" spans="1:1" x14ac:dyDescent="0.25">
      <c r="A4811"/>
    </row>
    <row r="4812" spans="1:1" x14ac:dyDescent="0.25">
      <c r="A4812"/>
    </row>
    <row r="4813" spans="1:1" x14ac:dyDescent="0.25">
      <c r="A4813"/>
    </row>
    <row r="4814" spans="1:1" x14ac:dyDescent="0.25">
      <c r="A4814"/>
    </row>
    <row r="4815" spans="1:1" x14ac:dyDescent="0.25">
      <c r="A4815"/>
    </row>
    <row r="4816" spans="1:1" x14ac:dyDescent="0.25">
      <c r="A4816"/>
    </row>
    <row r="4817" spans="1:1" x14ac:dyDescent="0.25">
      <c r="A4817"/>
    </row>
    <row r="4818" spans="1:1" x14ac:dyDescent="0.25">
      <c r="A4818"/>
    </row>
    <row r="4819" spans="1:1" x14ac:dyDescent="0.25">
      <c r="A4819"/>
    </row>
    <row r="4820" spans="1:1" x14ac:dyDescent="0.25">
      <c r="A4820"/>
    </row>
    <row r="4821" spans="1:1" x14ac:dyDescent="0.25">
      <c r="A4821"/>
    </row>
    <row r="4822" spans="1:1" x14ac:dyDescent="0.25">
      <c r="A4822"/>
    </row>
    <row r="4823" spans="1:1" x14ac:dyDescent="0.25">
      <c r="A4823"/>
    </row>
    <row r="4824" spans="1:1" x14ac:dyDescent="0.25">
      <c r="A4824"/>
    </row>
    <row r="4825" spans="1:1" x14ac:dyDescent="0.25">
      <c r="A4825"/>
    </row>
    <row r="4826" spans="1:1" x14ac:dyDescent="0.25">
      <c r="A4826"/>
    </row>
    <row r="4827" spans="1:1" x14ac:dyDescent="0.25">
      <c r="A4827"/>
    </row>
    <row r="4828" spans="1:1" x14ac:dyDescent="0.25">
      <c r="A4828"/>
    </row>
    <row r="4829" spans="1:1" x14ac:dyDescent="0.25">
      <c r="A4829"/>
    </row>
    <row r="4830" spans="1:1" x14ac:dyDescent="0.25">
      <c r="A4830"/>
    </row>
    <row r="4831" spans="1:1" x14ac:dyDescent="0.25">
      <c r="A4831"/>
    </row>
    <row r="4832" spans="1:1" x14ac:dyDescent="0.25">
      <c r="A4832"/>
    </row>
    <row r="4833" spans="1:1" x14ac:dyDescent="0.25">
      <c r="A4833"/>
    </row>
    <row r="4834" spans="1:1" x14ac:dyDescent="0.25">
      <c r="A4834"/>
    </row>
    <row r="4835" spans="1:1" x14ac:dyDescent="0.25">
      <c r="A4835"/>
    </row>
    <row r="4836" spans="1:1" x14ac:dyDescent="0.25">
      <c r="A4836"/>
    </row>
    <row r="4837" spans="1:1" x14ac:dyDescent="0.25">
      <c r="A4837"/>
    </row>
    <row r="4838" spans="1:1" x14ac:dyDescent="0.25">
      <c r="A4838"/>
    </row>
    <row r="4839" spans="1:1" x14ac:dyDescent="0.25">
      <c r="A4839"/>
    </row>
    <row r="4840" spans="1:1" x14ac:dyDescent="0.25">
      <c r="A4840"/>
    </row>
    <row r="4841" spans="1:1" x14ac:dyDescent="0.25">
      <c r="A4841"/>
    </row>
    <row r="4842" spans="1:1" x14ac:dyDescent="0.25">
      <c r="A4842"/>
    </row>
    <row r="4843" spans="1:1" x14ac:dyDescent="0.25">
      <c r="A4843"/>
    </row>
    <row r="4844" spans="1:1" x14ac:dyDescent="0.25">
      <c r="A4844"/>
    </row>
    <row r="4845" spans="1:1" x14ac:dyDescent="0.25">
      <c r="A4845"/>
    </row>
    <row r="4846" spans="1:1" x14ac:dyDescent="0.25">
      <c r="A4846"/>
    </row>
    <row r="4847" spans="1:1" x14ac:dyDescent="0.25">
      <c r="A4847"/>
    </row>
    <row r="4848" spans="1:1" x14ac:dyDescent="0.25">
      <c r="A4848"/>
    </row>
    <row r="4849" spans="1:1" x14ac:dyDescent="0.25">
      <c r="A4849"/>
    </row>
    <row r="4850" spans="1:1" x14ac:dyDescent="0.25">
      <c r="A4850"/>
    </row>
    <row r="4851" spans="1:1" x14ac:dyDescent="0.25">
      <c r="A4851"/>
    </row>
    <row r="4852" spans="1:1" x14ac:dyDescent="0.25">
      <c r="A4852"/>
    </row>
    <row r="4853" spans="1:1" x14ac:dyDescent="0.25">
      <c r="A4853"/>
    </row>
    <row r="4854" spans="1:1" x14ac:dyDescent="0.25">
      <c r="A4854"/>
    </row>
    <row r="4855" spans="1:1" x14ac:dyDescent="0.25">
      <c r="A4855"/>
    </row>
    <row r="4856" spans="1:1" x14ac:dyDescent="0.25">
      <c r="A4856"/>
    </row>
    <row r="4857" spans="1:1" x14ac:dyDescent="0.25">
      <c r="A4857"/>
    </row>
    <row r="4858" spans="1:1" x14ac:dyDescent="0.25">
      <c r="A4858"/>
    </row>
    <row r="4859" spans="1:1" x14ac:dyDescent="0.25">
      <c r="A4859"/>
    </row>
    <row r="4860" spans="1:1" x14ac:dyDescent="0.25">
      <c r="A4860"/>
    </row>
    <row r="4861" spans="1:1" x14ac:dyDescent="0.25">
      <c r="A4861"/>
    </row>
    <row r="4862" spans="1:1" x14ac:dyDescent="0.25">
      <c r="A4862"/>
    </row>
    <row r="4863" spans="1:1" x14ac:dyDescent="0.25">
      <c r="A4863"/>
    </row>
    <row r="4864" spans="1:1" x14ac:dyDescent="0.25">
      <c r="A4864"/>
    </row>
    <row r="4865" spans="1:1" x14ac:dyDescent="0.25">
      <c r="A4865"/>
    </row>
    <row r="4866" spans="1:1" x14ac:dyDescent="0.25">
      <c r="A4866"/>
    </row>
    <row r="4867" spans="1:1" x14ac:dyDescent="0.25">
      <c r="A4867"/>
    </row>
    <row r="4868" spans="1:1" x14ac:dyDescent="0.25">
      <c r="A4868"/>
    </row>
    <row r="4869" spans="1:1" x14ac:dyDescent="0.25">
      <c r="A4869"/>
    </row>
    <row r="4870" spans="1:1" x14ac:dyDescent="0.25">
      <c r="A4870"/>
    </row>
    <row r="4871" spans="1:1" x14ac:dyDescent="0.25">
      <c r="A4871"/>
    </row>
    <row r="4872" spans="1:1" x14ac:dyDescent="0.25">
      <c r="A4872"/>
    </row>
    <row r="4873" spans="1:1" x14ac:dyDescent="0.25">
      <c r="A4873"/>
    </row>
    <row r="4874" spans="1:1" x14ac:dyDescent="0.25">
      <c r="A4874"/>
    </row>
    <row r="4875" spans="1:1" x14ac:dyDescent="0.25">
      <c r="A4875"/>
    </row>
    <row r="4876" spans="1:1" x14ac:dyDescent="0.25">
      <c r="A4876"/>
    </row>
    <row r="4877" spans="1:1" x14ac:dyDescent="0.25">
      <c r="A4877"/>
    </row>
    <row r="4878" spans="1:1" x14ac:dyDescent="0.25">
      <c r="A4878"/>
    </row>
    <row r="4879" spans="1:1" x14ac:dyDescent="0.25">
      <c r="A4879"/>
    </row>
    <row r="4880" spans="1:1" x14ac:dyDescent="0.25">
      <c r="A4880"/>
    </row>
    <row r="4881" spans="1:1" x14ac:dyDescent="0.25">
      <c r="A4881"/>
    </row>
    <row r="4882" spans="1:1" x14ac:dyDescent="0.25">
      <c r="A4882"/>
    </row>
    <row r="4883" spans="1:1" x14ac:dyDescent="0.25">
      <c r="A4883"/>
    </row>
    <row r="4884" spans="1:1" x14ac:dyDescent="0.25">
      <c r="A4884"/>
    </row>
    <row r="4885" spans="1:1" x14ac:dyDescent="0.25">
      <c r="A4885"/>
    </row>
    <row r="4886" spans="1:1" x14ac:dyDescent="0.25">
      <c r="A4886"/>
    </row>
    <row r="4887" spans="1:1" x14ac:dyDescent="0.25">
      <c r="A4887"/>
    </row>
    <row r="4888" spans="1:1" x14ac:dyDescent="0.25">
      <c r="A4888"/>
    </row>
    <row r="4889" spans="1:1" x14ac:dyDescent="0.25">
      <c r="A4889"/>
    </row>
    <row r="4890" spans="1:1" x14ac:dyDescent="0.25">
      <c r="A4890"/>
    </row>
    <row r="4891" spans="1:1" x14ac:dyDescent="0.25">
      <c r="A4891"/>
    </row>
    <row r="4892" spans="1:1" x14ac:dyDescent="0.25">
      <c r="A4892"/>
    </row>
    <row r="4893" spans="1:1" x14ac:dyDescent="0.25">
      <c r="A4893"/>
    </row>
    <row r="4894" spans="1:1" x14ac:dyDescent="0.25">
      <c r="A4894"/>
    </row>
    <row r="4895" spans="1:1" x14ac:dyDescent="0.25">
      <c r="A4895"/>
    </row>
    <row r="4896" spans="1:1" x14ac:dyDescent="0.25">
      <c r="A4896"/>
    </row>
    <row r="4897" spans="1:1" x14ac:dyDescent="0.25">
      <c r="A4897"/>
    </row>
    <row r="4898" spans="1:1" x14ac:dyDescent="0.25">
      <c r="A4898"/>
    </row>
    <row r="4899" spans="1:1" x14ac:dyDescent="0.25">
      <c r="A4899"/>
    </row>
    <row r="4900" spans="1:1" x14ac:dyDescent="0.25">
      <c r="A4900"/>
    </row>
    <row r="4901" spans="1:1" x14ac:dyDescent="0.25">
      <c r="A4901"/>
    </row>
    <row r="4902" spans="1:1" x14ac:dyDescent="0.25">
      <c r="A4902"/>
    </row>
    <row r="4903" spans="1:1" x14ac:dyDescent="0.25">
      <c r="A4903"/>
    </row>
    <row r="4904" spans="1:1" x14ac:dyDescent="0.25">
      <c r="A4904"/>
    </row>
    <row r="4905" spans="1:1" x14ac:dyDescent="0.25">
      <c r="A4905"/>
    </row>
    <row r="4906" spans="1:1" x14ac:dyDescent="0.25">
      <c r="A4906"/>
    </row>
    <row r="4907" spans="1:1" x14ac:dyDescent="0.25">
      <c r="A4907"/>
    </row>
    <row r="4908" spans="1:1" x14ac:dyDescent="0.25">
      <c r="A4908"/>
    </row>
    <row r="4909" spans="1:1" x14ac:dyDescent="0.25">
      <c r="A4909"/>
    </row>
    <row r="4910" spans="1:1" x14ac:dyDescent="0.25">
      <c r="A4910"/>
    </row>
    <row r="4911" spans="1:1" x14ac:dyDescent="0.25">
      <c r="A4911"/>
    </row>
    <row r="4912" spans="1:1" x14ac:dyDescent="0.25">
      <c r="A4912"/>
    </row>
    <row r="4913" spans="1:1" x14ac:dyDescent="0.25">
      <c r="A4913"/>
    </row>
    <row r="4914" spans="1:1" x14ac:dyDescent="0.25">
      <c r="A4914"/>
    </row>
    <row r="4915" spans="1:1" x14ac:dyDescent="0.25">
      <c r="A4915"/>
    </row>
    <row r="4916" spans="1:1" x14ac:dyDescent="0.25">
      <c r="A4916"/>
    </row>
    <row r="4917" spans="1:1" x14ac:dyDescent="0.25">
      <c r="A4917"/>
    </row>
    <row r="4918" spans="1:1" x14ac:dyDescent="0.25">
      <c r="A4918"/>
    </row>
    <row r="4919" spans="1:1" x14ac:dyDescent="0.25">
      <c r="A4919"/>
    </row>
    <row r="4920" spans="1:1" x14ac:dyDescent="0.25">
      <c r="A4920"/>
    </row>
    <row r="4921" spans="1:1" x14ac:dyDescent="0.25">
      <c r="A4921"/>
    </row>
    <row r="4922" spans="1:1" x14ac:dyDescent="0.25">
      <c r="A4922"/>
    </row>
    <row r="4923" spans="1:1" x14ac:dyDescent="0.25">
      <c r="A4923"/>
    </row>
    <row r="4924" spans="1:1" x14ac:dyDescent="0.25">
      <c r="A4924"/>
    </row>
    <row r="4925" spans="1:1" x14ac:dyDescent="0.25">
      <c r="A4925"/>
    </row>
    <row r="4926" spans="1:1" x14ac:dyDescent="0.25">
      <c r="A4926"/>
    </row>
    <row r="4927" spans="1:1" x14ac:dyDescent="0.25">
      <c r="A4927"/>
    </row>
    <row r="4928" spans="1:1" x14ac:dyDescent="0.25">
      <c r="A4928"/>
    </row>
    <row r="4929" spans="1:1" x14ac:dyDescent="0.25">
      <c r="A4929"/>
    </row>
    <row r="4930" spans="1:1" x14ac:dyDescent="0.25">
      <c r="A4930"/>
    </row>
    <row r="4931" spans="1:1" x14ac:dyDescent="0.25">
      <c r="A4931"/>
    </row>
    <row r="4932" spans="1:1" x14ac:dyDescent="0.25">
      <c r="A4932"/>
    </row>
    <row r="4933" spans="1:1" x14ac:dyDescent="0.25">
      <c r="A4933"/>
    </row>
    <row r="4934" spans="1:1" x14ac:dyDescent="0.25">
      <c r="A4934"/>
    </row>
    <row r="4935" spans="1:1" x14ac:dyDescent="0.25">
      <c r="A4935"/>
    </row>
    <row r="4936" spans="1:1" x14ac:dyDescent="0.25">
      <c r="A4936"/>
    </row>
    <row r="4937" spans="1:1" x14ac:dyDescent="0.25">
      <c r="A4937"/>
    </row>
    <row r="4938" spans="1:1" x14ac:dyDescent="0.25">
      <c r="A4938"/>
    </row>
    <row r="4939" spans="1:1" x14ac:dyDescent="0.25">
      <c r="A4939"/>
    </row>
    <row r="4940" spans="1:1" x14ac:dyDescent="0.25">
      <c r="A4940"/>
    </row>
    <row r="4941" spans="1:1" x14ac:dyDescent="0.25">
      <c r="A4941"/>
    </row>
    <row r="4942" spans="1:1" x14ac:dyDescent="0.25">
      <c r="A4942"/>
    </row>
    <row r="4943" spans="1:1" x14ac:dyDescent="0.25">
      <c r="A4943"/>
    </row>
    <row r="4944" spans="1:1" x14ac:dyDescent="0.25">
      <c r="A4944"/>
    </row>
    <row r="4945" spans="1:1" x14ac:dyDescent="0.25">
      <c r="A4945"/>
    </row>
    <row r="4946" spans="1:1" x14ac:dyDescent="0.25">
      <c r="A4946"/>
    </row>
    <row r="4947" spans="1:1" x14ac:dyDescent="0.25">
      <c r="A4947"/>
    </row>
    <row r="4948" spans="1:1" x14ac:dyDescent="0.25">
      <c r="A4948"/>
    </row>
    <row r="4949" spans="1:1" x14ac:dyDescent="0.25">
      <c r="A4949"/>
    </row>
    <row r="4950" spans="1:1" x14ac:dyDescent="0.25">
      <c r="A4950"/>
    </row>
    <row r="4951" spans="1:1" x14ac:dyDescent="0.25">
      <c r="A4951"/>
    </row>
    <row r="4952" spans="1:1" x14ac:dyDescent="0.25">
      <c r="A4952"/>
    </row>
    <row r="4953" spans="1:1" x14ac:dyDescent="0.25">
      <c r="A4953"/>
    </row>
    <row r="4954" spans="1:1" x14ac:dyDescent="0.25">
      <c r="A4954"/>
    </row>
    <row r="4955" spans="1:1" x14ac:dyDescent="0.25">
      <c r="A4955"/>
    </row>
    <row r="4956" spans="1:1" x14ac:dyDescent="0.25">
      <c r="A4956"/>
    </row>
    <row r="4957" spans="1:1" x14ac:dyDescent="0.25">
      <c r="A4957"/>
    </row>
    <row r="4958" spans="1:1" x14ac:dyDescent="0.25">
      <c r="A4958"/>
    </row>
    <row r="4959" spans="1:1" x14ac:dyDescent="0.25">
      <c r="A4959"/>
    </row>
    <row r="4960" spans="1:1" x14ac:dyDescent="0.25">
      <c r="A4960"/>
    </row>
    <row r="4961" spans="1:1" x14ac:dyDescent="0.25">
      <c r="A4961"/>
    </row>
    <row r="4962" spans="1:1" x14ac:dyDescent="0.25">
      <c r="A4962"/>
    </row>
    <row r="4963" spans="1:1" x14ac:dyDescent="0.25">
      <c r="A4963"/>
    </row>
    <row r="4964" spans="1:1" x14ac:dyDescent="0.25">
      <c r="A4964"/>
    </row>
    <row r="4965" spans="1:1" x14ac:dyDescent="0.25">
      <c r="A4965"/>
    </row>
    <row r="4966" spans="1:1" x14ac:dyDescent="0.25">
      <c r="A4966"/>
    </row>
    <row r="4967" spans="1:1" x14ac:dyDescent="0.25">
      <c r="A4967"/>
    </row>
    <row r="4968" spans="1:1" x14ac:dyDescent="0.25">
      <c r="A4968"/>
    </row>
    <row r="4969" spans="1:1" x14ac:dyDescent="0.25">
      <c r="A4969"/>
    </row>
    <row r="4970" spans="1:1" x14ac:dyDescent="0.25">
      <c r="A4970"/>
    </row>
    <row r="4971" spans="1:1" x14ac:dyDescent="0.25">
      <c r="A4971"/>
    </row>
    <row r="4972" spans="1:1" x14ac:dyDescent="0.25">
      <c r="A4972"/>
    </row>
    <row r="4973" spans="1:1" x14ac:dyDescent="0.25">
      <c r="A4973"/>
    </row>
    <row r="4974" spans="1:1" x14ac:dyDescent="0.25">
      <c r="A4974"/>
    </row>
    <row r="4975" spans="1:1" x14ac:dyDescent="0.25">
      <c r="A4975"/>
    </row>
    <row r="4976" spans="1:1" x14ac:dyDescent="0.25">
      <c r="A4976"/>
    </row>
    <row r="4977" spans="1:1" x14ac:dyDescent="0.25">
      <c r="A4977"/>
    </row>
    <row r="4978" spans="1:1" x14ac:dyDescent="0.25">
      <c r="A4978"/>
    </row>
    <row r="4979" spans="1:1" x14ac:dyDescent="0.25">
      <c r="A4979"/>
    </row>
    <row r="4980" spans="1:1" x14ac:dyDescent="0.25">
      <c r="A4980"/>
    </row>
    <row r="4981" spans="1:1" x14ac:dyDescent="0.25">
      <c r="A4981"/>
    </row>
    <row r="4982" spans="1:1" x14ac:dyDescent="0.25">
      <c r="A4982"/>
    </row>
    <row r="4983" spans="1:1" x14ac:dyDescent="0.25">
      <c r="A4983"/>
    </row>
    <row r="4984" spans="1:1" x14ac:dyDescent="0.25">
      <c r="A4984"/>
    </row>
    <row r="4985" spans="1:1" x14ac:dyDescent="0.25">
      <c r="A4985"/>
    </row>
    <row r="4986" spans="1:1" x14ac:dyDescent="0.25">
      <c r="A4986"/>
    </row>
    <row r="4987" spans="1:1" x14ac:dyDescent="0.25">
      <c r="A4987"/>
    </row>
    <row r="4988" spans="1:1" x14ac:dyDescent="0.25">
      <c r="A4988"/>
    </row>
    <row r="4989" spans="1:1" x14ac:dyDescent="0.25">
      <c r="A4989"/>
    </row>
    <row r="4990" spans="1:1" x14ac:dyDescent="0.25">
      <c r="A4990"/>
    </row>
    <row r="4991" spans="1:1" x14ac:dyDescent="0.25">
      <c r="A4991"/>
    </row>
    <row r="4992" spans="1:1" x14ac:dyDescent="0.25">
      <c r="A4992"/>
    </row>
    <row r="4993" spans="1:1" x14ac:dyDescent="0.25">
      <c r="A4993"/>
    </row>
    <row r="4994" spans="1:1" x14ac:dyDescent="0.25">
      <c r="A4994"/>
    </row>
  </sheetData>
  <pageMargins left="0.7" right="0.7" top="0.75" bottom="0.75" header="0.3" footer="0.3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2F4AEF-CD96-4B3E-8A2D-4FC9FFA36D3A}">
  <dimension ref="A1:K3684"/>
  <sheetViews>
    <sheetView workbookViewId="0">
      <selection sqref="A1:K3684"/>
    </sheetView>
  </sheetViews>
  <sheetFormatPr defaultRowHeight="15" x14ac:dyDescent="0.25"/>
  <sheetData>
    <row r="1" spans="1:11" x14ac:dyDescent="0.25">
      <c r="A1" s="36"/>
      <c r="B1" s="36" t="s">
        <v>52</v>
      </c>
      <c r="C1" s="36"/>
      <c r="D1" s="36"/>
      <c r="E1" s="36"/>
      <c r="F1" s="36"/>
      <c r="G1" s="36"/>
      <c r="H1" s="36"/>
      <c r="I1" s="36"/>
      <c r="J1" s="36"/>
      <c r="K1" s="36"/>
    </row>
    <row r="2" spans="1:11" x14ac:dyDescent="0.25">
      <c r="A2" s="36"/>
      <c r="B2" s="36" t="s">
        <v>53</v>
      </c>
      <c r="C2" s="36"/>
      <c r="D2" s="36"/>
      <c r="E2" s="36"/>
      <c r="F2" s="36"/>
      <c r="G2" s="36"/>
      <c r="H2" s="36"/>
      <c r="I2" s="36"/>
      <c r="J2" s="36"/>
      <c r="K2" s="36"/>
    </row>
    <row r="3" spans="1:11" x14ac:dyDescent="0.25">
      <c r="A3" s="36" t="s">
        <v>54</v>
      </c>
      <c r="B3" s="36" t="s">
        <v>55</v>
      </c>
      <c r="C3" s="36" t="s">
        <v>56</v>
      </c>
      <c r="D3" s="36" t="s">
        <v>57</v>
      </c>
      <c r="E3" s="36" t="s">
        <v>58</v>
      </c>
      <c r="F3" s="36" t="s">
        <v>59</v>
      </c>
      <c r="G3" s="36">
        <v>0</v>
      </c>
      <c r="H3" s="36">
        <v>100</v>
      </c>
      <c r="I3" s="36">
        <v>100</v>
      </c>
      <c r="J3" s="36">
        <v>100</v>
      </c>
      <c r="K3" s="36">
        <v>100</v>
      </c>
    </row>
    <row r="4" spans="1:11" x14ac:dyDescent="0.25">
      <c r="A4" s="37">
        <v>38707</v>
      </c>
      <c r="B4" s="36">
        <v>0</v>
      </c>
      <c r="C4" s="36">
        <v>101.71210000000001</v>
      </c>
      <c r="D4" s="36">
        <v>101.71210000000001</v>
      </c>
      <c r="E4" s="36">
        <v>101.71210000000001</v>
      </c>
      <c r="F4" s="36">
        <v>101.71210000000001</v>
      </c>
      <c r="G4" s="36"/>
      <c r="H4" s="36"/>
      <c r="I4" s="36"/>
      <c r="J4" s="36"/>
      <c r="K4" s="36"/>
    </row>
    <row r="5" spans="1:11" x14ac:dyDescent="0.25">
      <c r="A5" s="37">
        <v>38708</v>
      </c>
      <c r="B5" s="36">
        <v>0</v>
      </c>
      <c r="C5" s="36">
        <v>102.7787</v>
      </c>
      <c r="D5" s="36">
        <v>102.7787</v>
      </c>
      <c r="E5" s="36">
        <v>102.7787</v>
      </c>
      <c r="F5" s="36">
        <v>102.7787</v>
      </c>
      <c r="G5" s="36"/>
      <c r="H5" s="36"/>
      <c r="I5" s="36"/>
      <c r="J5" s="36"/>
      <c r="K5" s="36"/>
    </row>
    <row r="6" spans="1:11" x14ac:dyDescent="0.25">
      <c r="A6" s="37">
        <v>38709</v>
      </c>
      <c r="B6" s="36">
        <v>0</v>
      </c>
      <c r="C6" s="36">
        <v>104.73050000000001</v>
      </c>
      <c r="D6" s="36">
        <v>104.73050000000001</v>
      </c>
      <c r="E6" s="36">
        <v>104.73050000000001</v>
      </c>
      <c r="F6" s="36">
        <v>104.73050000000001</v>
      </c>
      <c r="G6" s="36"/>
      <c r="H6" s="36"/>
      <c r="I6" s="36"/>
      <c r="J6" s="36"/>
      <c r="K6" s="36"/>
    </row>
    <row r="7" spans="1:11" x14ac:dyDescent="0.25">
      <c r="A7" s="37">
        <v>38713</v>
      </c>
      <c r="B7" s="36">
        <v>0</v>
      </c>
      <c r="C7" s="36">
        <v>103.9021</v>
      </c>
      <c r="D7" s="36">
        <v>103.9021</v>
      </c>
      <c r="E7" s="36">
        <v>103.9021</v>
      </c>
      <c r="F7" s="36">
        <v>103.9021</v>
      </c>
      <c r="G7" s="36"/>
      <c r="H7" s="36"/>
      <c r="I7" s="36"/>
      <c r="J7" s="36"/>
      <c r="K7" s="36"/>
    </row>
    <row r="8" spans="1:11" x14ac:dyDescent="0.25">
      <c r="A8" s="37">
        <v>38714</v>
      </c>
      <c r="B8" s="36">
        <v>0</v>
      </c>
      <c r="C8" s="36">
        <v>103.9212</v>
      </c>
      <c r="D8" s="36">
        <v>103.9212</v>
      </c>
      <c r="E8" s="36">
        <v>103.9212</v>
      </c>
      <c r="F8" s="36">
        <v>103.9212</v>
      </c>
      <c r="G8" s="36"/>
      <c r="H8" s="36"/>
      <c r="I8" s="36"/>
      <c r="J8" s="36"/>
      <c r="K8" s="36"/>
    </row>
    <row r="9" spans="1:11" x14ac:dyDescent="0.25">
      <c r="A9" s="37">
        <v>38715</v>
      </c>
      <c r="B9" s="36">
        <v>0</v>
      </c>
      <c r="C9" s="36">
        <v>104.63330000000001</v>
      </c>
      <c r="D9" s="36">
        <v>104.63330000000001</v>
      </c>
      <c r="E9" s="36">
        <v>104.63330000000001</v>
      </c>
      <c r="F9" s="36">
        <v>104.63330000000001</v>
      </c>
      <c r="G9" s="36"/>
      <c r="H9" s="36"/>
      <c r="I9" s="36"/>
      <c r="J9" s="36"/>
      <c r="K9" s="36"/>
    </row>
    <row r="10" spans="1:11" x14ac:dyDescent="0.25">
      <c r="A10" s="37">
        <v>38716</v>
      </c>
      <c r="B10" s="36">
        <v>0</v>
      </c>
      <c r="C10" s="36">
        <v>103.3771</v>
      </c>
      <c r="D10" s="36">
        <v>103.3771</v>
      </c>
      <c r="E10" s="36">
        <v>103.3771</v>
      </c>
      <c r="F10" s="36">
        <v>103.3771</v>
      </c>
      <c r="G10" s="36"/>
      <c r="H10" s="36"/>
      <c r="I10" s="36"/>
      <c r="J10" s="36"/>
      <c r="K10" s="36"/>
    </row>
    <row r="11" spans="1:11" x14ac:dyDescent="0.25">
      <c r="A11" s="37">
        <v>38720</v>
      </c>
      <c r="B11" s="36">
        <v>0</v>
      </c>
      <c r="C11" s="36">
        <v>105.86369999999999</v>
      </c>
      <c r="D11" s="36">
        <v>105.86369999999999</v>
      </c>
      <c r="E11" s="36">
        <v>105.86369999999999</v>
      </c>
      <c r="F11" s="36">
        <v>105.86369999999999</v>
      </c>
      <c r="G11" s="36"/>
      <c r="H11" s="36"/>
      <c r="I11" s="36"/>
      <c r="J11" s="36"/>
      <c r="K11" s="36"/>
    </row>
    <row r="12" spans="1:11" x14ac:dyDescent="0.25">
      <c r="A12" s="37">
        <v>38721</v>
      </c>
      <c r="B12" s="36">
        <v>0</v>
      </c>
      <c r="C12" s="36">
        <v>107.62179999999999</v>
      </c>
      <c r="D12" s="36">
        <v>107.62179999999999</v>
      </c>
      <c r="E12" s="36">
        <v>107.62179999999999</v>
      </c>
      <c r="F12" s="36">
        <v>107.62179999999999</v>
      </c>
      <c r="G12" s="36"/>
      <c r="H12" s="36"/>
      <c r="I12" s="36"/>
      <c r="J12" s="36"/>
      <c r="K12" s="36"/>
    </row>
    <row r="13" spans="1:11" x14ac:dyDescent="0.25">
      <c r="A13" s="37">
        <v>38722</v>
      </c>
      <c r="B13" s="36">
        <v>0</v>
      </c>
      <c r="C13" s="36">
        <v>107.76</v>
      </c>
      <c r="D13" s="36">
        <v>107.76</v>
      </c>
      <c r="E13" s="36">
        <v>107.76</v>
      </c>
      <c r="F13" s="36">
        <v>107.76</v>
      </c>
      <c r="G13" s="36"/>
      <c r="H13" s="36"/>
      <c r="I13" s="36"/>
      <c r="J13" s="36"/>
      <c r="K13" s="36"/>
    </row>
    <row r="14" spans="1:11" x14ac:dyDescent="0.25">
      <c r="A14" s="37">
        <v>38723</v>
      </c>
      <c r="B14" s="36">
        <v>0</v>
      </c>
      <c r="C14" s="36">
        <v>109.77670000000001</v>
      </c>
      <c r="D14" s="36">
        <v>109.77670000000001</v>
      </c>
      <c r="E14" s="36">
        <v>109.77670000000001</v>
      </c>
      <c r="F14" s="36">
        <v>109.77670000000001</v>
      </c>
      <c r="G14" s="36"/>
      <c r="H14" s="36"/>
      <c r="I14" s="36"/>
      <c r="J14" s="36"/>
      <c r="K14" s="36"/>
    </row>
    <row r="15" spans="1:11" x14ac:dyDescent="0.25">
      <c r="A15" s="37">
        <v>38726</v>
      </c>
      <c r="B15" s="36">
        <v>0</v>
      </c>
      <c r="C15" s="36">
        <v>111.67440000000001</v>
      </c>
      <c r="D15" s="36">
        <v>111.67440000000001</v>
      </c>
      <c r="E15" s="36">
        <v>111.67440000000001</v>
      </c>
      <c r="F15" s="36">
        <v>111.67440000000001</v>
      </c>
      <c r="G15" s="36"/>
      <c r="H15" s="36"/>
      <c r="I15" s="36"/>
      <c r="J15" s="36"/>
      <c r="K15" s="36"/>
    </row>
    <row r="16" spans="1:11" x14ac:dyDescent="0.25">
      <c r="A16" s="37">
        <v>38727</v>
      </c>
      <c r="B16" s="36">
        <v>0</v>
      </c>
      <c r="C16" s="36">
        <v>113.1764</v>
      </c>
      <c r="D16" s="36">
        <v>113.1764</v>
      </c>
      <c r="E16" s="36">
        <v>113.1764</v>
      </c>
      <c r="F16" s="36">
        <v>113.1764</v>
      </c>
      <c r="G16" s="36"/>
      <c r="H16" s="36"/>
      <c r="I16" s="36"/>
      <c r="J16" s="36"/>
      <c r="K16" s="36"/>
    </row>
    <row r="17" spans="1:11" x14ac:dyDescent="0.25">
      <c r="A17" s="37">
        <v>38728</v>
      </c>
      <c r="B17" s="36">
        <v>0</v>
      </c>
      <c r="C17" s="36">
        <v>114.89100000000001</v>
      </c>
      <c r="D17" s="36">
        <v>114.89100000000001</v>
      </c>
      <c r="E17" s="36">
        <v>114.89100000000001</v>
      </c>
      <c r="F17" s="36">
        <v>114.89100000000001</v>
      </c>
      <c r="G17" s="36"/>
      <c r="H17" s="36"/>
      <c r="I17" s="36"/>
      <c r="J17" s="36"/>
      <c r="K17" s="36"/>
    </row>
    <row r="18" spans="1:11" x14ac:dyDescent="0.25">
      <c r="A18" s="37">
        <v>38729</v>
      </c>
      <c r="B18" s="36">
        <v>0</v>
      </c>
      <c r="C18" s="36">
        <v>113.7302</v>
      </c>
      <c r="D18" s="36">
        <v>113.7302</v>
      </c>
      <c r="E18" s="36">
        <v>113.7302</v>
      </c>
      <c r="F18" s="36">
        <v>113.7302</v>
      </c>
      <c r="G18" s="36"/>
      <c r="H18" s="36"/>
      <c r="I18" s="36"/>
      <c r="J18" s="36"/>
      <c r="K18" s="36"/>
    </row>
    <row r="19" spans="1:11" x14ac:dyDescent="0.25">
      <c r="A19" s="37">
        <v>38730</v>
      </c>
      <c r="B19" s="36">
        <v>0</v>
      </c>
      <c r="C19" s="36">
        <v>113.74079999999999</v>
      </c>
      <c r="D19" s="36">
        <v>113.74079999999999</v>
      </c>
      <c r="E19" s="36">
        <v>113.74079999999999</v>
      </c>
      <c r="F19" s="36">
        <v>113.74079999999999</v>
      </c>
      <c r="G19" s="36"/>
      <c r="H19" s="36"/>
      <c r="I19" s="36"/>
      <c r="J19" s="36"/>
      <c r="K19" s="36"/>
    </row>
    <row r="20" spans="1:11" x14ac:dyDescent="0.25">
      <c r="A20" s="37">
        <v>38734</v>
      </c>
      <c r="B20" s="36">
        <v>0</v>
      </c>
      <c r="C20" s="36">
        <v>111.81610000000001</v>
      </c>
      <c r="D20" s="36">
        <v>111.81610000000001</v>
      </c>
      <c r="E20" s="36">
        <v>111.81610000000001</v>
      </c>
      <c r="F20" s="36">
        <v>111.81610000000001</v>
      </c>
      <c r="G20" s="36"/>
      <c r="H20" s="36"/>
      <c r="I20" s="36"/>
      <c r="J20" s="36"/>
      <c r="K20" s="36"/>
    </row>
    <row r="21" spans="1:11" x14ac:dyDescent="0.25">
      <c r="A21" s="37">
        <v>38735</v>
      </c>
      <c r="B21" s="36">
        <v>0</v>
      </c>
      <c r="C21" s="36">
        <v>110.7942</v>
      </c>
      <c r="D21" s="36">
        <v>110.7942</v>
      </c>
      <c r="E21" s="36">
        <v>110.7942</v>
      </c>
      <c r="F21" s="36">
        <v>110.7942</v>
      </c>
      <c r="G21" s="36"/>
      <c r="H21" s="36"/>
      <c r="I21" s="36"/>
      <c r="J21" s="36"/>
      <c r="K21" s="36"/>
    </row>
    <row r="22" spans="1:11" x14ac:dyDescent="0.25">
      <c r="A22" s="37">
        <v>38736</v>
      </c>
      <c r="B22" s="36">
        <v>0</v>
      </c>
      <c r="C22" s="36">
        <v>112.0654</v>
      </c>
      <c r="D22" s="36">
        <v>112.0654</v>
      </c>
      <c r="E22" s="36">
        <v>112.0654</v>
      </c>
      <c r="F22" s="36">
        <v>112.0654</v>
      </c>
      <c r="G22" s="36"/>
      <c r="H22" s="36"/>
      <c r="I22" s="36"/>
      <c r="J22" s="36"/>
      <c r="K22" s="36"/>
    </row>
    <row r="23" spans="1:11" x14ac:dyDescent="0.25">
      <c r="A23" s="37">
        <v>38737</v>
      </c>
      <c r="B23" s="36">
        <v>0</v>
      </c>
      <c r="C23" s="36">
        <v>108.19580000000001</v>
      </c>
      <c r="D23" s="36">
        <v>108.19580000000001</v>
      </c>
      <c r="E23" s="36">
        <v>108.19580000000001</v>
      </c>
      <c r="F23" s="36">
        <v>108.19580000000001</v>
      </c>
      <c r="G23" s="36"/>
      <c r="H23" s="36"/>
      <c r="I23" s="36"/>
      <c r="J23" s="36"/>
      <c r="K23" s="36"/>
    </row>
    <row r="24" spans="1:11" x14ac:dyDescent="0.25">
      <c r="A24" s="37">
        <v>38740</v>
      </c>
      <c r="B24" s="36">
        <v>0</v>
      </c>
      <c r="C24" s="36">
        <v>107.2538</v>
      </c>
      <c r="D24" s="36">
        <v>107.2538</v>
      </c>
      <c r="E24" s="36">
        <v>107.2538</v>
      </c>
      <c r="F24" s="36">
        <v>107.2538</v>
      </c>
      <c r="G24" s="36"/>
      <c r="H24" s="36"/>
      <c r="I24" s="36"/>
      <c r="J24" s="36"/>
      <c r="K24" s="36"/>
    </row>
    <row r="25" spans="1:11" x14ac:dyDescent="0.25">
      <c r="A25" s="37">
        <v>38741</v>
      </c>
      <c r="B25" s="36">
        <v>0</v>
      </c>
      <c r="C25" s="36">
        <v>107.9836</v>
      </c>
      <c r="D25" s="36">
        <v>107.9836</v>
      </c>
      <c r="E25" s="36">
        <v>107.9836</v>
      </c>
      <c r="F25" s="36">
        <v>107.9836</v>
      </c>
      <c r="G25" s="36"/>
      <c r="H25" s="36"/>
      <c r="I25" s="36"/>
      <c r="J25" s="36"/>
      <c r="K25" s="36"/>
    </row>
    <row r="26" spans="1:11" x14ac:dyDescent="0.25">
      <c r="A26" s="37">
        <v>38742</v>
      </c>
      <c r="B26" s="36">
        <v>0</v>
      </c>
      <c r="C26" s="36">
        <v>109.1818</v>
      </c>
      <c r="D26" s="36">
        <v>109.1818</v>
      </c>
      <c r="E26" s="36">
        <v>109.1818</v>
      </c>
      <c r="F26" s="36">
        <v>109.1818</v>
      </c>
      <c r="G26" s="36"/>
      <c r="H26" s="36"/>
      <c r="I26" s="36"/>
      <c r="J26" s="36"/>
      <c r="K26" s="36"/>
    </row>
    <row r="27" spans="1:11" x14ac:dyDescent="0.25">
      <c r="A27" s="37">
        <v>38743</v>
      </c>
      <c r="B27" s="36">
        <v>0</v>
      </c>
      <c r="C27" s="36">
        <v>112.51009999999999</v>
      </c>
      <c r="D27" s="36">
        <v>112.51009999999999</v>
      </c>
      <c r="E27" s="36">
        <v>112.51009999999999</v>
      </c>
      <c r="F27" s="36">
        <v>112.51009999999999</v>
      </c>
      <c r="G27" s="36"/>
      <c r="H27" s="36"/>
      <c r="I27" s="36"/>
      <c r="J27" s="36"/>
      <c r="K27" s="36"/>
    </row>
    <row r="28" spans="1:11" x14ac:dyDescent="0.25">
      <c r="A28" s="37">
        <v>38744</v>
      </c>
      <c r="B28" s="36">
        <v>0</v>
      </c>
      <c r="C28" s="36">
        <v>114.6344</v>
      </c>
      <c r="D28" s="36">
        <v>114.6344</v>
      </c>
      <c r="E28" s="36">
        <v>114.6344</v>
      </c>
      <c r="F28" s="36">
        <v>114.6344</v>
      </c>
      <c r="G28" s="36"/>
      <c r="H28" s="36"/>
      <c r="I28" s="36"/>
      <c r="J28" s="36"/>
      <c r="K28" s="36"/>
    </row>
    <row r="29" spans="1:11" x14ac:dyDescent="0.25">
      <c r="A29" s="37">
        <v>38747</v>
      </c>
      <c r="B29" s="36">
        <v>0</v>
      </c>
      <c r="C29" s="36">
        <v>116.1486</v>
      </c>
      <c r="D29" s="36">
        <v>116.1486</v>
      </c>
      <c r="E29" s="36">
        <v>116.1486</v>
      </c>
      <c r="F29" s="36">
        <v>116.1486</v>
      </c>
      <c r="G29" s="36"/>
      <c r="H29" s="36"/>
      <c r="I29" s="36"/>
      <c r="J29" s="36"/>
      <c r="K29" s="36"/>
    </row>
    <row r="30" spans="1:11" x14ac:dyDescent="0.25">
      <c r="A30" s="37">
        <v>38748</v>
      </c>
      <c r="B30" s="36">
        <v>0</v>
      </c>
      <c r="C30" s="36">
        <v>116.2162</v>
      </c>
      <c r="D30" s="36">
        <v>116.2162</v>
      </c>
      <c r="E30" s="36">
        <v>116.2162</v>
      </c>
      <c r="F30" s="36">
        <v>116.2162</v>
      </c>
      <c r="G30" s="36"/>
      <c r="H30" s="36"/>
      <c r="I30" s="36"/>
      <c r="J30" s="36"/>
      <c r="K30" s="36"/>
    </row>
    <row r="31" spans="1:11" x14ac:dyDescent="0.25">
      <c r="A31" s="37">
        <v>38749</v>
      </c>
      <c r="B31" s="36">
        <v>0</v>
      </c>
      <c r="C31" s="36">
        <v>115.72069999999999</v>
      </c>
      <c r="D31" s="36">
        <v>115.72069999999999</v>
      </c>
      <c r="E31" s="36">
        <v>115.72069999999999</v>
      </c>
      <c r="F31" s="36">
        <v>115.72069999999999</v>
      </c>
      <c r="G31" s="36"/>
      <c r="H31" s="36"/>
      <c r="I31" s="36"/>
      <c r="J31" s="36"/>
      <c r="K31" s="36"/>
    </row>
    <row r="32" spans="1:11" x14ac:dyDescent="0.25">
      <c r="A32" s="37">
        <v>38750</v>
      </c>
      <c r="B32" s="36">
        <v>0</v>
      </c>
      <c r="C32" s="36">
        <v>114.83320000000001</v>
      </c>
      <c r="D32" s="36">
        <v>114.83320000000001</v>
      </c>
      <c r="E32" s="36">
        <v>114.83320000000001</v>
      </c>
      <c r="F32" s="36">
        <v>114.83320000000001</v>
      </c>
      <c r="G32" s="36"/>
      <c r="H32" s="36"/>
      <c r="I32" s="36"/>
      <c r="J32" s="36"/>
      <c r="K32" s="36"/>
    </row>
    <row r="33" spans="1:11" x14ac:dyDescent="0.25">
      <c r="A33" s="37">
        <v>38751</v>
      </c>
      <c r="B33" s="36">
        <v>0</v>
      </c>
      <c r="C33" s="36">
        <v>114.6052</v>
      </c>
      <c r="D33" s="36">
        <v>114.6052</v>
      </c>
      <c r="E33" s="36">
        <v>114.6052</v>
      </c>
      <c r="F33" s="36">
        <v>114.6052</v>
      </c>
      <c r="G33" s="36"/>
      <c r="H33" s="36"/>
      <c r="I33" s="36"/>
      <c r="J33" s="36"/>
      <c r="K33" s="36"/>
    </row>
    <row r="34" spans="1:11" x14ac:dyDescent="0.25">
      <c r="A34" s="37">
        <v>38754</v>
      </c>
      <c r="B34" s="36">
        <v>0</v>
      </c>
      <c r="C34" s="36">
        <v>115.3073</v>
      </c>
      <c r="D34" s="36">
        <v>115.3073</v>
      </c>
      <c r="E34" s="36">
        <v>115.3073</v>
      </c>
      <c r="F34" s="36">
        <v>115.3073</v>
      </c>
      <c r="G34" s="36"/>
      <c r="H34" s="36"/>
      <c r="I34" s="36"/>
      <c r="J34" s="36"/>
      <c r="K34" s="36"/>
    </row>
    <row r="35" spans="1:11" x14ac:dyDescent="0.25">
      <c r="A35" s="37">
        <v>38755</v>
      </c>
      <c r="B35" s="36">
        <v>0</v>
      </c>
      <c r="C35" s="36">
        <v>114.29349999999999</v>
      </c>
      <c r="D35" s="36">
        <v>114.29349999999999</v>
      </c>
      <c r="E35" s="36">
        <v>114.29349999999999</v>
      </c>
      <c r="F35" s="36">
        <v>114.29349999999999</v>
      </c>
      <c r="G35" s="36"/>
      <c r="H35" s="36"/>
      <c r="I35" s="36"/>
      <c r="J35" s="36"/>
      <c r="K35" s="36"/>
    </row>
    <row r="36" spans="1:11" x14ac:dyDescent="0.25">
      <c r="A36" s="37">
        <v>38756</v>
      </c>
      <c r="B36" s="36">
        <v>0</v>
      </c>
      <c r="C36" s="36">
        <v>116.9102</v>
      </c>
      <c r="D36" s="36">
        <v>116.9102</v>
      </c>
      <c r="E36" s="36">
        <v>116.9102</v>
      </c>
      <c r="F36" s="36">
        <v>116.9102</v>
      </c>
      <c r="G36" s="36"/>
      <c r="H36" s="36"/>
      <c r="I36" s="36"/>
      <c r="J36" s="36"/>
      <c r="K36" s="36"/>
    </row>
    <row r="37" spans="1:11" x14ac:dyDescent="0.25">
      <c r="A37" s="37">
        <v>38757</v>
      </c>
      <c r="B37" s="36">
        <v>0</v>
      </c>
      <c r="C37" s="36">
        <v>118.4464</v>
      </c>
      <c r="D37" s="36">
        <v>118.4464</v>
      </c>
      <c r="E37" s="36">
        <v>118.4464</v>
      </c>
      <c r="F37" s="36">
        <v>118.4464</v>
      </c>
      <c r="G37" s="36"/>
      <c r="H37" s="36"/>
      <c r="I37" s="36"/>
      <c r="J37" s="36"/>
      <c r="K37" s="36"/>
    </row>
    <row r="38" spans="1:11" x14ac:dyDescent="0.25">
      <c r="A38" s="37">
        <v>38758</v>
      </c>
      <c r="B38" s="36">
        <v>0</v>
      </c>
      <c r="C38" s="36">
        <v>118.4742</v>
      </c>
      <c r="D38" s="36">
        <v>118.4742</v>
      </c>
      <c r="E38" s="36">
        <v>118.4742</v>
      </c>
      <c r="F38" s="36">
        <v>118.4742</v>
      </c>
      <c r="G38" s="36"/>
      <c r="H38" s="36"/>
      <c r="I38" s="36"/>
      <c r="J38" s="36"/>
      <c r="K38" s="36"/>
    </row>
    <row r="39" spans="1:11" x14ac:dyDescent="0.25">
      <c r="A39" s="37">
        <v>38761</v>
      </c>
      <c r="B39" s="36">
        <v>0</v>
      </c>
      <c r="C39" s="36">
        <v>115.7637</v>
      </c>
      <c r="D39" s="36">
        <v>115.7637</v>
      </c>
      <c r="E39" s="36">
        <v>115.7637</v>
      </c>
      <c r="F39" s="36">
        <v>115.7637</v>
      </c>
      <c r="G39" s="36"/>
      <c r="H39" s="36"/>
      <c r="I39" s="36"/>
      <c r="J39" s="36"/>
      <c r="K39" s="36"/>
    </row>
    <row r="40" spans="1:11" x14ac:dyDescent="0.25">
      <c r="A40" s="37">
        <v>38762</v>
      </c>
      <c r="B40" s="36">
        <v>0</v>
      </c>
      <c r="C40" s="36">
        <v>118.1495</v>
      </c>
      <c r="D40" s="36">
        <v>118.1495</v>
      </c>
      <c r="E40" s="36">
        <v>118.1495</v>
      </c>
      <c r="F40" s="36">
        <v>118.1495</v>
      </c>
      <c r="G40" s="36"/>
      <c r="H40" s="36"/>
      <c r="I40" s="36"/>
      <c r="J40" s="36"/>
      <c r="K40" s="36"/>
    </row>
    <row r="41" spans="1:11" x14ac:dyDescent="0.25">
      <c r="A41" s="37">
        <v>38763</v>
      </c>
      <c r="B41" s="36">
        <v>0</v>
      </c>
      <c r="C41" s="36">
        <v>117.50839999999999</v>
      </c>
      <c r="D41" s="36">
        <v>117.50839999999999</v>
      </c>
      <c r="E41" s="36">
        <v>117.50839999999999</v>
      </c>
      <c r="F41" s="36">
        <v>117.50839999999999</v>
      </c>
      <c r="G41" s="36"/>
      <c r="H41" s="36"/>
      <c r="I41" s="36"/>
      <c r="J41" s="36"/>
      <c r="K41" s="36"/>
    </row>
    <row r="42" spans="1:11" x14ac:dyDescent="0.25">
      <c r="A42" s="37">
        <v>38764</v>
      </c>
      <c r="B42" s="36">
        <v>0</v>
      </c>
      <c r="C42" s="36">
        <v>119.9332</v>
      </c>
      <c r="D42" s="36">
        <v>119.9332</v>
      </c>
      <c r="E42" s="36">
        <v>119.9332</v>
      </c>
      <c r="F42" s="36">
        <v>119.9332</v>
      </c>
      <c r="G42" s="36"/>
      <c r="H42" s="36"/>
      <c r="I42" s="36"/>
      <c r="J42" s="36"/>
      <c r="K42" s="36"/>
    </row>
    <row r="43" spans="1:11" x14ac:dyDescent="0.25">
      <c r="A43" s="37">
        <v>38765</v>
      </c>
      <c r="B43" s="36">
        <v>0</v>
      </c>
      <c r="C43" s="36">
        <v>120.39490000000001</v>
      </c>
      <c r="D43" s="36">
        <v>120.39490000000001</v>
      </c>
      <c r="E43" s="36">
        <v>120.39490000000001</v>
      </c>
      <c r="F43" s="36">
        <v>120.39490000000001</v>
      </c>
      <c r="G43" s="36"/>
      <c r="H43" s="36"/>
      <c r="I43" s="36"/>
      <c r="J43" s="36"/>
      <c r="K43" s="36"/>
    </row>
    <row r="44" spans="1:11" x14ac:dyDescent="0.25">
      <c r="A44" s="37">
        <v>38769</v>
      </c>
      <c r="B44" s="36">
        <v>0</v>
      </c>
      <c r="C44" s="36">
        <v>121.4448</v>
      </c>
      <c r="D44" s="36">
        <v>121.4448</v>
      </c>
      <c r="E44" s="36">
        <v>121.4448</v>
      </c>
      <c r="F44" s="36">
        <v>121.4448</v>
      </c>
      <c r="G44" s="36"/>
      <c r="H44" s="36"/>
      <c r="I44" s="36"/>
      <c r="J44" s="36"/>
      <c r="K44" s="36"/>
    </row>
    <row r="45" spans="1:11" x14ac:dyDescent="0.25">
      <c r="A45" s="37">
        <v>38770</v>
      </c>
      <c r="B45" s="36">
        <v>0</v>
      </c>
      <c r="C45" s="36">
        <v>125.11190000000001</v>
      </c>
      <c r="D45" s="36">
        <v>125.11190000000001</v>
      </c>
      <c r="E45" s="36">
        <v>125.11190000000001</v>
      </c>
      <c r="F45" s="36">
        <v>125.11190000000001</v>
      </c>
      <c r="G45" s="36"/>
      <c r="H45" s="36"/>
      <c r="I45" s="36"/>
      <c r="J45" s="36"/>
      <c r="K45" s="36"/>
    </row>
    <row r="46" spans="1:11" x14ac:dyDescent="0.25">
      <c r="A46" s="37">
        <v>38771</v>
      </c>
      <c r="B46" s="36">
        <v>0</v>
      </c>
      <c r="C46" s="36">
        <v>124.3219</v>
      </c>
      <c r="D46" s="36">
        <v>124.3219</v>
      </c>
      <c r="E46" s="36">
        <v>124.3219</v>
      </c>
      <c r="F46" s="36">
        <v>124.3219</v>
      </c>
      <c r="G46" s="36"/>
      <c r="H46" s="36"/>
      <c r="I46" s="36"/>
      <c r="J46" s="36"/>
      <c r="K46" s="36"/>
    </row>
    <row r="47" spans="1:11" x14ac:dyDescent="0.25">
      <c r="A47" s="37">
        <v>38772</v>
      </c>
      <c r="B47" s="36">
        <v>0</v>
      </c>
      <c r="C47" s="36">
        <v>126.22</v>
      </c>
      <c r="D47" s="36">
        <v>126.22</v>
      </c>
      <c r="E47" s="36">
        <v>126.22</v>
      </c>
      <c r="F47" s="36">
        <v>126.22</v>
      </c>
      <c r="G47" s="36"/>
      <c r="H47" s="36"/>
      <c r="I47" s="36"/>
      <c r="J47" s="36"/>
      <c r="K47" s="36"/>
    </row>
    <row r="48" spans="1:11" x14ac:dyDescent="0.25">
      <c r="A48" s="37">
        <v>38775</v>
      </c>
      <c r="B48" s="36">
        <v>0</v>
      </c>
      <c r="C48" s="36">
        <v>127.6117</v>
      </c>
      <c r="D48" s="36">
        <v>127.6117</v>
      </c>
      <c r="E48" s="36">
        <v>127.6117</v>
      </c>
      <c r="F48" s="36">
        <v>127.6117</v>
      </c>
      <c r="G48" s="36"/>
      <c r="H48" s="36"/>
      <c r="I48" s="36"/>
      <c r="J48" s="36"/>
      <c r="K48" s="36"/>
    </row>
    <row r="49" spans="1:11" x14ac:dyDescent="0.25">
      <c r="A49" s="37">
        <v>38776</v>
      </c>
      <c r="B49" s="36">
        <v>0</v>
      </c>
      <c r="C49" s="36">
        <v>125.23560000000001</v>
      </c>
      <c r="D49" s="36">
        <v>125.23560000000001</v>
      </c>
      <c r="E49" s="36">
        <v>125.23560000000001</v>
      </c>
      <c r="F49" s="36">
        <v>125.23560000000001</v>
      </c>
      <c r="G49" s="36"/>
      <c r="H49" s="36"/>
      <c r="I49" s="36"/>
      <c r="J49" s="36"/>
      <c r="K49" s="36"/>
    </row>
    <row r="50" spans="1:11" x14ac:dyDescent="0.25">
      <c r="A50" s="37">
        <v>38777</v>
      </c>
      <c r="B50" s="36">
        <v>0</v>
      </c>
      <c r="C50" s="36">
        <v>125.9286</v>
      </c>
      <c r="D50" s="36">
        <v>125.9286</v>
      </c>
      <c r="E50" s="36">
        <v>125.9286</v>
      </c>
      <c r="F50" s="36">
        <v>125.9286</v>
      </c>
      <c r="G50" s="36"/>
      <c r="H50" s="36"/>
      <c r="I50" s="36"/>
      <c r="J50" s="36"/>
      <c r="K50" s="36"/>
    </row>
    <row r="51" spans="1:11" x14ac:dyDescent="0.25">
      <c r="A51" s="37">
        <v>38778</v>
      </c>
      <c r="B51" s="36">
        <v>0</v>
      </c>
      <c r="C51" s="36">
        <v>125.83540000000001</v>
      </c>
      <c r="D51" s="36">
        <v>125.83540000000001</v>
      </c>
      <c r="E51" s="36">
        <v>125.83540000000001</v>
      </c>
      <c r="F51" s="36">
        <v>125.83540000000001</v>
      </c>
      <c r="G51" s="36"/>
      <c r="H51" s="36"/>
      <c r="I51" s="36"/>
      <c r="J51" s="36"/>
      <c r="K51" s="36"/>
    </row>
    <row r="52" spans="1:11" x14ac:dyDescent="0.25">
      <c r="A52" s="37">
        <v>38779</v>
      </c>
      <c r="B52" s="36">
        <v>0</v>
      </c>
      <c r="C52" s="36">
        <v>126.67959999999999</v>
      </c>
      <c r="D52" s="36">
        <v>126.67959999999999</v>
      </c>
      <c r="E52" s="36">
        <v>126.67959999999999</v>
      </c>
      <c r="F52" s="36">
        <v>126.67959999999999</v>
      </c>
      <c r="G52" s="36"/>
      <c r="H52" s="36"/>
      <c r="I52" s="36"/>
      <c r="J52" s="36"/>
      <c r="K52" s="36"/>
    </row>
    <row r="53" spans="1:11" x14ac:dyDescent="0.25">
      <c r="A53" s="37">
        <v>38782</v>
      </c>
      <c r="B53" s="36">
        <v>0</v>
      </c>
      <c r="C53" s="36">
        <v>123.86109999999999</v>
      </c>
      <c r="D53" s="36">
        <v>123.86109999999999</v>
      </c>
      <c r="E53" s="36">
        <v>123.86109999999999</v>
      </c>
      <c r="F53" s="36">
        <v>123.86109999999999</v>
      </c>
      <c r="G53" s="36"/>
      <c r="H53" s="36"/>
      <c r="I53" s="36"/>
      <c r="J53" s="36"/>
      <c r="K53" s="36"/>
    </row>
    <row r="54" spans="1:11" x14ac:dyDescent="0.25">
      <c r="A54" s="37">
        <v>38783</v>
      </c>
      <c r="B54" s="36">
        <v>0</v>
      </c>
      <c r="C54" s="36">
        <v>122.6827</v>
      </c>
      <c r="D54" s="36">
        <v>122.6827</v>
      </c>
      <c r="E54" s="36">
        <v>122.6827</v>
      </c>
      <c r="F54" s="36">
        <v>122.6827</v>
      </c>
      <c r="G54" s="36"/>
      <c r="H54" s="36"/>
      <c r="I54" s="36"/>
      <c r="J54" s="36"/>
      <c r="K54" s="36"/>
    </row>
    <row r="55" spans="1:11" x14ac:dyDescent="0.25">
      <c r="A55" s="37">
        <v>38784</v>
      </c>
      <c r="B55" s="36">
        <v>0</v>
      </c>
      <c r="C55" s="36">
        <v>124.9919</v>
      </c>
      <c r="D55" s="36">
        <v>124.9919</v>
      </c>
      <c r="E55" s="36">
        <v>124.9919</v>
      </c>
      <c r="F55" s="36">
        <v>124.9919</v>
      </c>
      <c r="G55" s="36"/>
      <c r="H55" s="36"/>
      <c r="I55" s="36"/>
      <c r="J55" s="36"/>
      <c r="K55" s="36"/>
    </row>
    <row r="56" spans="1:11" x14ac:dyDescent="0.25">
      <c r="A56" s="37">
        <v>38785</v>
      </c>
      <c r="B56" s="36">
        <v>0</v>
      </c>
      <c r="C56" s="36">
        <v>124.0855</v>
      </c>
      <c r="D56" s="36">
        <v>124.0855</v>
      </c>
      <c r="E56" s="36">
        <v>124.0855</v>
      </c>
      <c r="F56" s="36">
        <v>124.0855</v>
      </c>
      <c r="G56" s="36"/>
      <c r="H56" s="36"/>
      <c r="I56" s="36"/>
      <c r="J56" s="36"/>
      <c r="K56" s="36"/>
    </row>
    <row r="57" spans="1:11" x14ac:dyDescent="0.25">
      <c r="A57" s="37">
        <v>38786</v>
      </c>
      <c r="B57" s="36">
        <v>0</v>
      </c>
      <c r="C57" s="36">
        <v>124.37860000000001</v>
      </c>
      <c r="D57" s="36">
        <v>124.37860000000001</v>
      </c>
      <c r="E57" s="36">
        <v>124.37860000000001</v>
      </c>
      <c r="F57" s="36">
        <v>124.37860000000001</v>
      </c>
      <c r="G57" s="36"/>
      <c r="H57" s="36"/>
      <c r="I57" s="36"/>
      <c r="J57" s="36"/>
      <c r="K57" s="36"/>
    </row>
    <row r="58" spans="1:11" x14ac:dyDescent="0.25">
      <c r="A58" s="37">
        <v>38789</v>
      </c>
      <c r="B58" s="36">
        <v>0</v>
      </c>
      <c r="C58" s="36">
        <v>125.94580000000001</v>
      </c>
      <c r="D58" s="36">
        <v>125.94580000000001</v>
      </c>
      <c r="E58" s="36">
        <v>125.94580000000001</v>
      </c>
      <c r="F58" s="36">
        <v>125.94580000000001</v>
      </c>
      <c r="G58" s="36"/>
      <c r="H58" s="36"/>
      <c r="I58" s="36"/>
      <c r="J58" s="36"/>
      <c r="K58" s="36"/>
    </row>
    <row r="59" spans="1:11" x14ac:dyDescent="0.25">
      <c r="A59" s="37">
        <v>38790</v>
      </c>
      <c r="B59" s="36">
        <v>0</v>
      </c>
      <c r="C59" s="36">
        <v>128.24889999999999</v>
      </c>
      <c r="D59" s="36">
        <v>128.24889999999999</v>
      </c>
      <c r="E59" s="36">
        <v>128.24889999999999</v>
      </c>
      <c r="F59" s="36">
        <v>128.24889999999999</v>
      </c>
      <c r="G59" s="36"/>
      <c r="H59" s="36"/>
      <c r="I59" s="36"/>
      <c r="J59" s="36"/>
      <c r="K59" s="36"/>
    </row>
    <row r="60" spans="1:11" x14ac:dyDescent="0.25">
      <c r="A60" s="37">
        <v>38791</v>
      </c>
      <c r="B60" s="36">
        <v>0</v>
      </c>
      <c r="C60" s="36">
        <v>127.7013</v>
      </c>
      <c r="D60" s="36">
        <v>127.7013</v>
      </c>
      <c r="E60" s="36">
        <v>127.7013</v>
      </c>
      <c r="F60" s="36">
        <v>127.7013</v>
      </c>
      <c r="G60" s="36"/>
      <c r="H60" s="36"/>
      <c r="I60" s="36"/>
      <c r="J60" s="36"/>
      <c r="K60" s="36"/>
    </row>
    <row r="61" spans="1:11" x14ac:dyDescent="0.25">
      <c r="A61" s="37">
        <v>38792</v>
      </c>
      <c r="B61" s="36">
        <v>0</v>
      </c>
      <c r="C61" s="36">
        <v>129.71100000000001</v>
      </c>
      <c r="D61" s="36">
        <v>129.71100000000001</v>
      </c>
      <c r="E61" s="36">
        <v>129.71100000000001</v>
      </c>
      <c r="F61" s="36">
        <v>129.71100000000001</v>
      </c>
      <c r="G61" s="36"/>
      <c r="H61" s="36"/>
      <c r="I61" s="36"/>
      <c r="J61" s="36"/>
      <c r="K61" s="36"/>
    </row>
    <row r="62" spans="1:11" x14ac:dyDescent="0.25">
      <c r="A62" s="37">
        <v>38793</v>
      </c>
      <c r="B62" s="36">
        <v>0</v>
      </c>
      <c r="C62" s="36">
        <v>129.97380000000001</v>
      </c>
      <c r="D62" s="36">
        <v>129.97380000000001</v>
      </c>
      <c r="E62" s="36">
        <v>129.97380000000001</v>
      </c>
      <c r="F62" s="36">
        <v>129.97380000000001</v>
      </c>
      <c r="G62" s="36"/>
      <c r="H62" s="36"/>
      <c r="I62" s="36"/>
      <c r="J62" s="36"/>
      <c r="K62" s="36"/>
    </row>
    <row r="63" spans="1:11" x14ac:dyDescent="0.25">
      <c r="A63" s="37">
        <v>38796</v>
      </c>
      <c r="B63" s="36">
        <v>0</v>
      </c>
      <c r="C63" s="36">
        <v>128.29769999999999</v>
      </c>
      <c r="D63" s="36">
        <v>128.29769999999999</v>
      </c>
      <c r="E63" s="36">
        <v>128.29769999999999</v>
      </c>
      <c r="F63" s="36">
        <v>128.29769999999999</v>
      </c>
      <c r="G63" s="36"/>
      <c r="H63" s="36"/>
      <c r="I63" s="36"/>
      <c r="J63" s="36"/>
      <c r="K63" s="36"/>
    </row>
    <row r="64" spans="1:11" x14ac:dyDescent="0.25">
      <c r="A64" s="37">
        <v>38797</v>
      </c>
      <c r="B64" s="36">
        <v>0</v>
      </c>
      <c r="C64" s="36">
        <v>128.2466</v>
      </c>
      <c r="D64" s="36">
        <v>128.2466</v>
      </c>
      <c r="E64" s="36">
        <v>128.2466</v>
      </c>
      <c r="F64" s="36">
        <v>128.2466</v>
      </c>
      <c r="G64" s="36"/>
      <c r="H64" s="36"/>
      <c r="I64" s="36"/>
      <c r="J64" s="36"/>
      <c r="K64" s="36"/>
    </row>
    <row r="65" spans="1:11" x14ac:dyDescent="0.25">
      <c r="A65" s="37">
        <v>38798</v>
      </c>
      <c r="B65" s="36">
        <v>0</v>
      </c>
      <c r="C65" s="36">
        <v>130.28229999999999</v>
      </c>
      <c r="D65" s="36">
        <v>130.28229999999999</v>
      </c>
      <c r="E65" s="36">
        <v>130.28229999999999</v>
      </c>
      <c r="F65" s="36">
        <v>130.28229999999999</v>
      </c>
      <c r="G65" s="36"/>
      <c r="H65" s="36"/>
      <c r="I65" s="36"/>
      <c r="J65" s="36"/>
      <c r="K65" s="36"/>
    </row>
    <row r="66" spans="1:11" x14ac:dyDescent="0.25">
      <c r="A66" s="37">
        <v>38799</v>
      </c>
      <c r="B66" s="36">
        <v>0</v>
      </c>
      <c r="C66" s="36">
        <v>123.0472</v>
      </c>
      <c r="D66" s="36">
        <v>123.0472</v>
      </c>
      <c r="E66" s="36">
        <v>123.0472</v>
      </c>
      <c r="F66" s="36">
        <v>123.0472</v>
      </c>
      <c r="G66" s="36"/>
      <c r="H66" s="36"/>
      <c r="I66" s="36"/>
      <c r="J66" s="36"/>
      <c r="K66" s="36"/>
    </row>
    <row r="67" spans="1:11" x14ac:dyDescent="0.25">
      <c r="A67" s="37">
        <v>38800</v>
      </c>
      <c r="B67" s="36">
        <v>0</v>
      </c>
      <c r="C67" s="36">
        <v>129.5384</v>
      </c>
      <c r="D67" s="36">
        <v>129.5384</v>
      </c>
      <c r="E67" s="36">
        <v>129.5384</v>
      </c>
      <c r="F67" s="36">
        <v>129.5384</v>
      </c>
      <c r="G67" s="36"/>
      <c r="H67" s="36"/>
      <c r="I67" s="36"/>
      <c r="J67" s="36"/>
      <c r="K67" s="36"/>
    </row>
    <row r="68" spans="1:11" x14ac:dyDescent="0.25">
      <c r="A68" s="37">
        <v>38803</v>
      </c>
      <c r="B68" s="36">
        <v>0</v>
      </c>
      <c r="C68" s="36">
        <v>129.43989999999999</v>
      </c>
      <c r="D68" s="36">
        <v>129.43989999999999</v>
      </c>
      <c r="E68" s="36">
        <v>129.43989999999999</v>
      </c>
      <c r="F68" s="36">
        <v>129.43989999999999</v>
      </c>
      <c r="G68" s="36"/>
      <c r="H68" s="36"/>
      <c r="I68" s="36"/>
      <c r="J68" s="36"/>
      <c r="K68" s="36"/>
    </row>
    <row r="69" spans="1:11" x14ac:dyDescent="0.25">
      <c r="A69" s="37">
        <v>38804</v>
      </c>
      <c r="B69" s="36">
        <v>0</v>
      </c>
      <c r="C69" s="36">
        <v>129.50530000000001</v>
      </c>
      <c r="D69" s="36">
        <v>129.50530000000001</v>
      </c>
      <c r="E69" s="36">
        <v>129.50530000000001</v>
      </c>
      <c r="F69" s="36">
        <v>129.50530000000001</v>
      </c>
      <c r="G69" s="36"/>
      <c r="H69" s="36"/>
      <c r="I69" s="36"/>
      <c r="J69" s="36"/>
      <c r="K69" s="36"/>
    </row>
    <row r="70" spans="1:11" x14ac:dyDescent="0.25">
      <c r="A70" s="37">
        <v>38805</v>
      </c>
      <c r="B70" s="36">
        <v>0</v>
      </c>
      <c r="C70" s="36">
        <v>132.00839999999999</v>
      </c>
      <c r="D70" s="36">
        <v>132.00839999999999</v>
      </c>
      <c r="E70" s="36">
        <v>132.00839999999999</v>
      </c>
      <c r="F70" s="36">
        <v>132.00839999999999</v>
      </c>
      <c r="G70" s="36"/>
      <c r="H70" s="36"/>
      <c r="I70" s="36"/>
      <c r="J70" s="36"/>
      <c r="K70" s="36"/>
    </row>
    <row r="71" spans="1:11" x14ac:dyDescent="0.25">
      <c r="A71" s="37">
        <v>38806</v>
      </c>
      <c r="B71" s="36">
        <v>0</v>
      </c>
      <c r="C71" s="36">
        <v>133.40119999999999</v>
      </c>
      <c r="D71" s="36">
        <v>133.40119999999999</v>
      </c>
      <c r="E71" s="36">
        <v>133.40119999999999</v>
      </c>
      <c r="F71" s="36">
        <v>133.40119999999999</v>
      </c>
      <c r="G71" s="36"/>
      <c r="H71" s="36"/>
      <c r="I71" s="36"/>
      <c r="J71" s="36"/>
      <c r="K71" s="36"/>
    </row>
    <row r="72" spans="1:11" x14ac:dyDescent="0.25">
      <c r="A72" s="37">
        <v>38807</v>
      </c>
      <c r="B72" s="36">
        <v>0</v>
      </c>
      <c r="C72" s="36">
        <v>131.9554</v>
      </c>
      <c r="D72" s="36">
        <v>131.9554</v>
      </c>
      <c r="E72" s="36">
        <v>131.9554</v>
      </c>
      <c r="F72" s="36">
        <v>131.9554</v>
      </c>
      <c r="G72" s="36"/>
      <c r="H72" s="36"/>
      <c r="I72" s="36"/>
      <c r="J72" s="36"/>
      <c r="K72" s="36"/>
    </row>
    <row r="73" spans="1:11" x14ac:dyDescent="0.25">
      <c r="A73" s="37">
        <v>38810</v>
      </c>
      <c r="B73" s="36">
        <v>0</v>
      </c>
      <c r="C73" s="36">
        <v>133.3381</v>
      </c>
      <c r="D73" s="36">
        <v>133.3381</v>
      </c>
      <c r="E73" s="36">
        <v>133.3381</v>
      </c>
      <c r="F73" s="36">
        <v>133.3381</v>
      </c>
      <c r="G73" s="36"/>
      <c r="H73" s="36"/>
      <c r="I73" s="36"/>
      <c r="J73" s="36"/>
      <c r="K73" s="36"/>
    </row>
    <row r="74" spans="1:11" x14ac:dyDescent="0.25">
      <c r="A74" s="37">
        <v>38811</v>
      </c>
      <c r="B74" s="36">
        <v>0</v>
      </c>
      <c r="C74" s="36">
        <v>133.45769999999999</v>
      </c>
      <c r="D74" s="36">
        <v>133.45769999999999</v>
      </c>
      <c r="E74" s="36">
        <v>133.45769999999999</v>
      </c>
      <c r="F74" s="36">
        <v>133.45769999999999</v>
      </c>
      <c r="G74" s="36"/>
      <c r="H74" s="36"/>
      <c r="I74" s="36"/>
      <c r="J74" s="36"/>
      <c r="K74" s="36"/>
    </row>
    <row r="75" spans="1:11" x14ac:dyDescent="0.25">
      <c r="A75" s="37">
        <v>38812</v>
      </c>
      <c r="B75" s="36">
        <v>0</v>
      </c>
      <c r="C75" s="36">
        <v>134.64080000000001</v>
      </c>
      <c r="D75" s="36">
        <v>134.64080000000001</v>
      </c>
      <c r="E75" s="36">
        <v>134.64080000000001</v>
      </c>
      <c r="F75" s="36">
        <v>134.64080000000001</v>
      </c>
      <c r="G75" s="36"/>
      <c r="H75" s="36"/>
      <c r="I75" s="36"/>
      <c r="J75" s="36"/>
      <c r="K75" s="36"/>
    </row>
    <row r="76" spans="1:11" x14ac:dyDescent="0.25">
      <c r="A76" s="37">
        <v>38813</v>
      </c>
      <c r="B76" s="36">
        <v>0</v>
      </c>
      <c r="C76" s="36">
        <v>135.26990000000001</v>
      </c>
      <c r="D76" s="36">
        <v>135.26990000000001</v>
      </c>
      <c r="E76" s="36">
        <v>135.26990000000001</v>
      </c>
      <c r="F76" s="36">
        <v>135.26990000000001</v>
      </c>
      <c r="G76" s="36"/>
      <c r="H76" s="36"/>
      <c r="I76" s="36"/>
      <c r="J76" s="36"/>
      <c r="K76" s="36"/>
    </row>
    <row r="77" spans="1:11" x14ac:dyDescent="0.25">
      <c r="A77" s="37">
        <v>38814</v>
      </c>
      <c r="B77" s="36">
        <v>0</v>
      </c>
      <c r="C77" s="36">
        <v>133.24709999999999</v>
      </c>
      <c r="D77" s="36">
        <v>133.24709999999999</v>
      </c>
      <c r="E77" s="36">
        <v>133.24709999999999</v>
      </c>
      <c r="F77" s="36">
        <v>133.24709999999999</v>
      </c>
      <c r="G77" s="36"/>
      <c r="H77" s="36"/>
      <c r="I77" s="36"/>
      <c r="J77" s="36"/>
      <c r="K77" s="36"/>
    </row>
    <row r="78" spans="1:11" x14ac:dyDescent="0.25">
      <c r="A78" s="37">
        <v>38817</v>
      </c>
      <c r="B78" s="36">
        <v>0</v>
      </c>
      <c r="C78" s="36">
        <v>131.86750000000001</v>
      </c>
      <c r="D78" s="36">
        <v>131.86750000000001</v>
      </c>
      <c r="E78" s="36">
        <v>131.86750000000001</v>
      </c>
      <c r="F78" s="36">
        <v>131.86750000000001</v>
      </c>
      <c r="G78" s="36"/>
      <c r="H78" s="36"/>
      <c r="I78" s="36"/>
      <c r="J78" s="36"/>
      <c r="K78" s="36"/>
    </row>
    <row r="79" spans="1:11" x14ac:dyDescent="0.25">
      <c r="A79" s="37">
        <v>38818</v>
      </c>
      <c r="B79" s="36">
        <v>0</v>
      </c>
      <c r="C79" s="36">
        <v>129.2131</v>
      </c>
      <c r="D79" s="36">
        <v>129.2131</v>
      </c>
      <c r="E79" s="36">
        <v>129.2131</v>
      </c>
      <c r="F79" s="36">
        <v>129.2131</v>
      </c>
      <c r="G79" s="36"/>
      <c r="H79" s="36"/>
      <c r="I79" s="36"/>
      <c r="J79" s="36"/>
      <c r="K79" s="36"/>
    </row>
    <row r="80" spans="1:11" x14ac:dyDescent="0.25">
      <c r="A80" s="37">
        <v>38819</v>
      </c>
      <c r="B80" s="36">
        <v>0</v>
      </c>
      <c r="C80" s="36">
        <v>129.01230000000001</v>
      </c>
      <c r="D80" s="36">
        <v>129.01230000000001</v>
      </c>
      <c r="E80" s="36">
        <v>129.01230000000001</v>
      </c>
      <c r="F80" s="36">
        <v>129.01230000000001</v>
      </c>
      <c r="G80" s="36"/>
      <c r="H80" s="36"/>
      <c r="I80" s="36"/>
      <c r="J80" s="36"/>
      <c r="K80" s="36"/>
    </row>
    <row r="81" spans="1:11" x14ac:dyDescent="0.25">
      <c r="A81" s="37">
        <v>38820</v>
      </c>
      <c r="B81" s="36">
        <v>0</v>
      </c>
      <c r="C81" s="36">
        <v>129.1859</v>
      </c>
      <c r="D81" s="36">
        <v>129.1859</v>
      </c>
      <c r="E81" s="36">
        <v>129.1859</v>
      </c>
      <c r="F81" s="36">
        <v>129.1859</v>
      </c>
      <c r="G81" s="36"/>
      <c r="H81" s="36"/>
      <c r="I81" s="36"/>
      <c r="J81" s="36"/>
      <c r="K81" s="36"/>
    </row>
    <row r="82" spans="1:11" x14ac:dyDescent="0.25">
      <c r="A82" s="37">
        <v>38824</v>
      </c>
      <c r="B82" s="36">
        <v>0</v>
      </c>
      <c r="C82" s="36">
        <v>128.64340000000001</v>
      </c>
      <c r="D82" s="36">
        <v>128.64340000000001</v>
      </c>
      <c r="E82" s="36">
        <v>128.64340000000001</v>
      </c>
      <c r="F82" s="36">
        <v>128.64340000000001</v>
      </c>
      <c r="G82" s="36"/>
      <c r="H82" s="36"/>
      <c r="I82" s="36"/>
      <c r="J82" s="36"/>
      <c r="K82" s="36"/>
    </row>
    <row r="83" spans="1:11" x14ac:dyDescent="0.25">
      <c r="A83" s="37">
        <v>38825</v>
      </c>
      <c r="B83" s="36">
        <v>0</v>
      </c>
      <c r="C83" s="36">
        <v>131.7415</v>
      </c>
      <c r="D83" s="36">
        <v>131.7415</v>
      </c>
      <c r="E83" s="36">
        <v>131.7415</v>
      </c>
      <c r="F83" s="36">
        <v>131.7415</v>
      </c>
      <c r="G83" s="36"/>
      <c r="H83" s="36"/>
      <c r="I83" s="36"/>
      <c r="J83" s="36"/>
      <c r="K83" s="36"/>
    </row>
    <row r="84" spans="1:11" x14ac:dyDescent="0.25">
      <c r="A84" s="37">
        <v>38826</v>
      </c>
      <c r="B84" s="36">
        <v>0</v>
      </c>
      <c r="C84" s="36">
        <v>132.46940000000001</v>
      </c>
      <c r="D84" s="36">
        <v>132.46940000000001</v>
      </c>
      <c r="E84" s="36">
        <v>132.46940000000001</v>
      </c>
      <c r="F84" s="36">
        <v>132.46940000000001</v>
      </c>
      <c r="G84" s="36"/>
      <c r="H84" s="36"/>
      <c r="I84" s="36"/>
      <c r="J84" s="36"/>
      <c r="K84" s="36"/>
    </row>
    <row r="85" spans="1:11" x14ac:dyDescent="0.25">
      <c r="A85" s="37">
        <v>38827</v>
      </c>
      <c r="B85" s="36">
        <v>0</v>
      </c>
      <c r="C85" s="36">
        <v>134.03290000000001</v>
      </c>
      <c r="D85" s="36">
        <v>134.03290000000001</v>
      </c>
      <c r="E85" s="36">
        <v>134.03290000000001</v>
      </c>
      <c r="F85" s="36">
        <v>134.03290000000001</v>
      </c>
      <c r="G85" s="36"/>
      <c r="H85" s="36"/>
      <c r="I85" s="36"/>
      <c r="J85" s="36"/>
      <c r="K85" s="36"/>
    </row>
    <row r="86" spans="1:11" x14ac:dyDescent="0.25">
      <c r="A86" s="37">
        <v>38828</v>
      </c>
      <c r="B86" s="36">
        <v>0</v>
      </c>
      <c r="C86" s="36">
        <v>132.4674</v>
      </c>
      <c r="D86" s="36">
        <v>132.4674</v>
      </c>
      <c r="E86" s="36">
        <v>132.4674</v>
      </c>
      <c r="F86" s="36">
        <v>132.4674</v>
      </c>
      <c r="G86" s="36"/>
      <c r="H86" s="36"/>
      <c r="I86" s="36"/>
      <c r="J86" s="36"/>
      <c r="K86" s="36"/>
    </row>
    <row r="87" spans="1:11" x14ac:dyDescent="0.25">
      <c r="A87" s="37">
        <v>38831</v>
      </c>
      <c r="B87" s="36">
        <v>0</v>
      </c>
      <c r="C87" s="36">
        <v>132.79679999999999</v>
      </c>
      <c r="D87" s="36">
        <v>132.79679999999999</v>
      </c>
      <c r="E87" s="36">
        <v>132.79679999999999</v>
      </c>
      <c r="F87" s="36">
        <v>132.79679999999999</v>
      </c>
      <c r="G87" s="36"/>
      <c r="H87" s="36"/>
      <c r="I87" s="36"/>
      <c r="J87" s="36"/>
      <c r="K87" s="36"/>
    </row>
    <row r="88" spans="1:11" x14ac:dyDescent="0.25">
      <c r="A88" s="37">
        <v>38832</v>
      </c>
      <c r="B88" s="36">
        <v>0</v>
      </c>
      <c r="C88" s="36">
        <v>132.54480000000001</v>
      </c>
      <c r="D88" s="36">
        <v>132.54480000000001</v>
      </c>
      <c r="E88" s="36">
        <v>132.54480000000001</v>
      </c>
      <c r="F88" s="36">
        <v>132.54480000000001</v>
      </c>
      <c r="G88" s="36"/>
      <c r="H88" s="36"/>
      <c r="I88" s="36"/>
      <c r="J88" s="36"/>
      <c r="K88" s="36"/>
    </row>
    <row r="89" spans="1:11" x14ac:dyDescent="0.25">
      <c r="A89" s="37">
        <v>38833</v>
      </c>
      <c r="B89" s="36">
        <v>0</v>
      </c>
      <c r="C89" s="36">
        <v>134.29570000000001</v>
      </c>
      <c r="D89" s="36">
        <v>134.29570000000001</v>
      </c>
      <c r="E89" s="36">
        <v>134.29570000000001</v>
      </c>
      <c r="F89" s="36">
        <v>134.29570000000001</v>
      </c>
      <c r="G89" s="36"/>
      <c r="H89" s="36"/>
      <c r="I89" s="36"/>
      <c r="J89" s="36"/>
      <c r="K89" s="36"/>
    </row>
    <row r="90" spans="1:11" x14ac:dyDescent="0.25">
      <c r="A90" s="37">
        <v>38834</v>
      </c>
      <c r="B90" s="36">
        <v>0</v>
      </c>
      <c r="C90" s="36">
        <v>135.2714</v>
      </c>
      <c r="D90" s="36">
        <v>135.2714</v>
      </c>
      <c r="E90" s="36">
        <v>135.2714</v>
      </c>
      <c r="F90" s="36">
        <v>135.2714</v>
      </c>
      <c r="G90" s="36"/>
      <c r="H90" s="36"/>
      <c r="I90" s="36"/>
      <c r="J90" s="36"/>
      <c r="K90" s="36"/>
    </row>
    <row r="91" spans="1:11" x14ac:dyDescent="0.25">
      <c r="A91" s="37">
        <v>38835</v>
      </c>
      <c r="B91" s="36">
        <v>0</v>
      </c>
      <c r="C91" s="36">
        <v>136.27160000000001</v>
      </c>
      <c r="D91" s="36">
        <v>136.27160000000001</v>
      </c>
      <c r="E91" s="36">
        <v>136.27160000000001</v>
      </c>
      <c r="F91" s="36">
        <v>136.27160000000001</v>
      </c>
      <c r="G91" s="36"/>
      <c r="H91" s="36"/>
      <c r="I91" s="36"/>
      <c r="J91" s="36"/>
      <c r="K91" s="36"/>
    </row>
    <row r="92" spans="1:11" x14ac:dyDescent="0.25">
      <c r="A92" s="37">
        <v>38838</v>
      </c>
      <c r="B92" s="36">
        <v>0</v>
      </c>
      <c r="C92" s="36">
        <v>134.6404</v>
      </c>
      <c r="D92" s="36">
        <v>134.6404</v>
      </c>
      <c r="E92" s="36">
        <v>134.6404</v>
      </c>
      <c r="F92" s="36">
        <v>134.6404</v>
      </c>
      <c r="G92" s="36"/>
      <c r="H92" s="36"/>
      <c r="I92" s="36"/>
      <c r="J92" s="36"/>
      <c r="K92" s="36"/>
    </row>
    <row r="93" spans="1:11" x14ac:dyDescent="0.25">
      <c r="A93" s="37">
        <v>38839</v>
      </c>
      <c r="B93" s="36">
        <v>0</v>
      </c>
      <c r="C93" s="36">
        <v>135.82300000000001</v>
      </c>
      <c r="D93" s="36">
        <v>135.82300000000001</v>
      </c>
      <c r="E93" s="36">
        <v>135.82300000000001</v>
      </c>
      <c r="F93" s="36">
        <v>135.82300000000001</v>
      </c>
      <c r="G93" s="36"/>
      <c r="H93" s="36"/>
      <c r="I93" s="36"/>
      <c r="J93" s="36"/>
      <c r="K93" s="36"/>
    </row>
    <row r="94" spans="1:11" x14ac:dyDescent="0.25">
      <c r="A94" s="37">
        <v>38840</v>
      </c>
      <c r="B94" s="36">
        <v>0</v>
      </c>
      <c r="C94" s="36">
        <v>134.72980000000001</v>
      </c>
      <c r="D94" s="36">
        <v>134.72980000000001</v>
      </c>
      <c r="E94" s="36">
        <v>134.72980000000001</v>
      </c>
      <c r="F94" s="36">
        <v>134.72980000000001</v>
      </c>
      <c r="G94" s="36"/>
      <c r="H94" s="36"/>
      <c r="I94" s="36"/>
      <c r="J94" s="36"/>
      <c r="K94" s="36"/>
    </row>
    <row r="95" spans="1:11" x14ac:dyDescent="0.25">
      <c r="A95" s="37">
        <v>38841</v>
      </c>
      <c r="B95" s="36">
        <v>0</v>
      </c>
      <c r="C95" s="36">
        <v>135.24019999999999</v>
      </c>
      <c r="D95" s="36">
        <v>135.24019999999999</v>
      </c>
      <c r="E95" s="36">
        <v>135.24019999999999</v>
      </c>
      <c r="F95" s="36">
        <v>135.24019999999999</v>
      </c>
      <c r="G95" s="36"/>
      <c r="H95" s="36"/>
      <c r="I95" s="36"/>
      <c r="J95" s="36"/>
      <c r="K95" s="36"/>
    </row>
    <row r="96" spans="1:11" x14ac:dyDescent="0.25">
      <c r="A96" s="37">
        <v>38842</v>
      </c>
      <c r="B96" s="36">
        <v>0</v>
      </c>
      <c r="C96" s="36">
        <v>136.9693</v>
      </c>
      <c r="D96" s="36">
        <v>136.9693</v>
      </c>
      <c r="E96" s="36">
        <v>136.9693</v>
      </c>
      <c r="F96" s="36">
        <v>136.9693</v>
      </c>
      <c r="G96" s="36"/>
      <c r="H96" s="36"/>
      <c r="I96" s="36"/>
      <c r="J96" s="36"/>
      <c r="K96" s="36"/>
    </row>
    <row r="97" spans="1:11" x14ac:dyDescent="0.25">
      <c r="A97" s="37">
        <v>38845</v>
      </c>
      <c r="B97" s="36">
        <v>0</v>
      </c>
      <c r="C97" s="36">
        <v>136.79230000000001</v>
      </c>
      <c r="D97" s="36">
        <v>136.79230000000001</v>
      </c>
      <c r="E97" s="36">
        <v>136.79230000000001</v>
      </c>
      <c r="F97" s="36">
        <v>136.79230000000001</v>
      </c>
      <c r="G97" s="36"/>
      <c r="H97" s="36"/>
      <c r="I97" s="36"/>
      <c r="J97" s="36"/>
      <c r="K97" s="36"/>
    </row>
    <row r="98" spans="1:11" x14ac:dyDescent="0.25">
      <c r="A98" s="37">
        <v>38846</v>
      </c>
      <c r="B98" s="36">
        <v>0</v>
      </c>
      <c r="C98" s="36">
        <v>137.03460000000001</v>
      </c>
      <c r="D98" s="36">
        <v>137.03460000000001</v>
      </c>
      <c r="E98" s="36">
        <v>137.03460000000001</v>
      </c>
      <c r="F98" s="36">
        <v>137.03460000000001</v>
      </c>
      <c r="G98" s="36"/>
      <c r="H98" s="36"/>
      <c r="I98" s="36"/>
      <c r="J98" s="36"/>
      <c r="K98" s="36"/>
    </row>
    <row r="99" spans="1:11" x14ac:dyDescent="0.25">
      <c r="A99" s="37">
        <v>38847</v>
      </c>
      <c r="B99" s="36">
        <v>0</v>
      </c>
      <c r="C99" s="36">
        <v>136.92439999999999</v>
      </c>
      <c r="D99" s="36">
        <v>136.92439999999999</v>
      </c>
      <c r="E99" s="36">
        <v>136.92439999999999</v>
      </c>
      <c r="F99" s="36">
        <v>136.92439999999999</v>
      </c>
      <c r="G99" s="36"/>
      <c r="H99" s="36"/>
      <c r="I99" s="36"/>
      <c r="J99" s="36"/>
      <c r="K99" s="36"/>
    </row>
    <row r="100" spans="1:11" x14ac:dyDescent="0.25">
      <c r="A100" s="37">
        <v>38848</v>
      </c>
      <c r="B100" s="36">
        <v>0</v>
      </c>
      <c r="C100" s="36">
        <v>133.93719999999999</v>
      </c>
      <c r="D100" s="36">
        <v>133.93719999999999</v>
      </c>
      <c r="E100" s="36">
        <v>133.93719999999999</v>
      </c>
      <c r="F100" s="36">
        <v>133.93719999999999</v>
      </c>
      <c r="G100" s="36"/>
      <c r="H100" s="36"/>
      <c r="I100" s="36"/>
      <c r="J100" s="36"/>
      <c r="K100" s="36"/>
    </row>
    <row r="101" spans="1:11" x14ac:dyDescent="0.25">
      <c r="A101" s="37">
        <v>38849</v>
      </c>
      <c r="B101" s="36">
        <v>0</v>
      </c>
      <c r="C101" s="36">
        <v>128.74459999999999</v>
      </c>
      <c r="D101" s="36">
        <v>128.74459999999999</v>
      </c>
      <c r="E101" s="36">
        <v>128.74459999999999</v>
      </c>
      <c r="F101" s="36">
        <v>128.74459999999999</v>
      </c>
      <c r="G101" s="36"/>
      <c r="H101" s="36"/>
      <c r="I101" s="36"/>
      <c r="J101" s="36"/>
      <c r="K101" s="36"/>
    </row>
    <row r="102" spans="1:11" x14ac:dyDescent="0.25">
      <c r="A102" s="37">
        <v>38852</v>
      </c>
      <c r="B102" s="36">
        <v>0</v>
      </c>
      <c r="C102" s="36">
        <v>128.54079999999999</v>
      </c>
      <c r="D102" s="36">
        <v>128.54079999999999</v>
      </c>
      <c r="E102" s="36">
        <v>128.54079999999999</v>
      </c>
      <c r="F102" s="36">
        <v>128.54079999999999</v>
      </c>
      <c r="G102" s="36"/>
      <c r="H102" s="36"/>
      <c r="I102" s="36"/>
      <c r="J102" s="36"/>
      <c r="K102" s="36"/>
    </row>
    <row r="103" spans="1:11" x14ac:dyDescent="0.25">
      <c r="A103" s="37">
        <v>38853</v>
      </c>
      <c r="B103" s="36">
        <v>0</v>
      </c>
      <c r="C103" s="36">
        <v>130.89340000000001</v>
      </c>
      <c r="D103" s="36">
        <v>130.89340000000001</v>
      </c>
      <c r="E103" s="36">
        <v>130.89340000000001</v>
      </c>
      <c r="F103" s="36">
        <v>130.89340000000001</v>
      </c>
      <c r="G103" s="36"/>
      <c r="H103" s="36"/>
      <c r="I103" s="36"/>
      <c r="J103" s="36"/>
      <c r="K103" s="36"/>
    </row>
    <row r="104" spans="1:11" x14ac:dyDescent="0.25">
      <c r="A104" s="37">
        <v>38854</v>
      </c>
      <c r="B104" s="36">
        <v>0</v>
      </c>
      <c r="C104" s="36">
        <v>117.74379999999999</v>
      </c>
      <c r="D104" s="36">
        <v>117.74379999999999</v>
      </c>
      <c r="E104" s="36">
        <v>117.74379999999999</v>
      </c>
      <c r="F104" s="36">
        <v>117.74379999999999</v>
      </c>
      <c r="G104" s="36"/>
      <c r="H104" s="36"/>
      <c r="I104" s="36"/>
      <c r="J104" s="36"/>
      <c r="K104" s="36"/>
    </row>
    <row r="105" spans="1:11" x14ac:dyDescent="0.25">
      <c r="A105" s="37">
        <v>38855</v>
      </c>
      <c r="B105" s="36">
        <v>0</v>
      </c>
      <c r="C105" s="36">
        <v>116.9301</v>
      </c>
      <c r="D105" s="36">
        <v>116.9301</v>
      </c>
      <c r="E105" s="36">
        <v>116.9301</v>
      </c>
      <c r="F105" s="36">
        <v>116.9301</v>
      </c>
      <c r="G105" s="36"/>
      <c r="H105" s="36"/>
      <c r="I105" s="36"/>
      <c r="J105" s="36"/>
      <c r="K105" s="36"/>
    </row>
    <row r="106" spans="1:11" x14ac:dyDescent="0.25">
      <c r="A106" s="37">
        <v>38856</v>
      </c>
      <c r="B106" s="36">
        <v>0</v>
      </c>
      <c r="C106" s="36">
        <v>113.8211</v>
      </c>
      <c r="D106" s="36">
        <v>113.8211</v>
      </c>
      <c r="E106" s="36">
        <v>113.8211</v>
      </c>
      <c r="F106" s="36">
        <v>113.8211</v>
      </c>
      <c r="G106" s="36"/>
      <c r="H106" s="36"/>
      <c r="I106" s="36"/>
      <c r="J106" s="36"/>
      <c r="K106" s="36"/>
    </row>
    <row r="107" spans="1:11" x14ac:dyDescent="0.25">
      <c r="A107" s="37">
        <v>38859</v>
      </c>
      <c r="B107" s="36">
        <v>0</v>
      </c>
      <c r="C107" s="36">
        <v>107.35429999999999</v>
      </c>
      <c r="D107" s="36">
        <v>107.35429999999999</v>
      </c>
      <c r="E107" s="36">
        <v>107.35429999999999</v>
      </c>
      <c r="F107" s="36">
        <v>107.35429999999999</v>
      </c>
      <c r="G107" s="36"/>
      <c r="H107" s="36"/>
      <c r="I107" s="36"/>
      <c r="J107" s="36"/>
      <c r="K107" s="36"/>
    </row>
    <row r="108" spans="1:11" x14ac:dyDescent="0.25">
      <c r="A108" s="37">
        <v>38860</v>
      </c>
      <c r="B108" s="36">
        <v>0</v>
      </c>
      <c r="C108" s="36">
        <v>109.5158</v>
      </c>
      <c r="D108" s="36">
        <v>109.5158</v>
      </c>
      <c r="E108" s="36">
        <v>109.5158</v>
      </c>
      <c r="F108" s="36">
        <v>109.5158</v>
      </c>
      <c r="G108" s="36"/>
      <c r="H108" s="36"/>
      <c r="I108" s="36"/>
      <c r="J108" s="36"/>
      <c r="K108" s="36"/>
    </row>
    <row r="109" spans="1:11" x14ac:dyDescent="0.25">
      <c r="A109" s="37">
        <v>38861</v>
      </c>
      <c r="B109" s="36">
        <v>0</v>
      </c>
      <c r="C109" s="36">
        <v>104.2833</v>
      </c>
      <c r="D109" s="36">
        <v>104.2833</v>
      </c>
      <c r="E109" s="36">
        <v>104.2833</v>
      </c>
      <c r="F109" s="36">
        <v>104.2833</v>
      </c>
      <c r="G109" s="36"/>
      <c r="H109" s="36"/>
      <c r="I109" s="36"/>
      <c r="J109" s="36"/>
      <c r="K109" s="36"/>
    </row>
    <row r="110" spans="1:11" x14ac:dyDescent="0.25">
      <c r="A110" s="37">
        <v>38862</v>
      </c>
      <c r="B110" s="36">
        <v>0</v>
      </c>
      <c r="C110" s="36">
        <v>108.6182</v>
      </c>
      <c r="D110" s="36">
        <v>108.6182</v>
      </c>
      <c r="E110" s="36">
        <v>108.6182</v>
      </c>
      <c r="F110" s="36">
        <v>108.6182</v>
      </c>
      <c r="G110" s="36"/>
      <c r="H110" s="36"/>
      <c r="I110" s="36"/>
      <c r="J110" s="36"/>
      <c r="K110" s="36"/>
    </row>
    <row r="111" spans="1:11" x14ac:dyDescent="0.25">
      <c r="A111" s="37">
        <v>38863</v>
      </c>
      <c r="B111" s="36">
        <v>0</v>
      </c>
      <c r="C111" s="36">
        <v>111.30629999999999</v>
      </c>
      <c r="D111" s="36">
        <v>111.30629999999999</v>
      </c>
      <c r="E111" s="36">
        <v>111.30629999999999</v>
      </c>
      <c r="F111" s="36">
        <v>111.30629999999999</v>
      </c>
      <c r="G111" s="36"/>
      <c r="H111" s="36"/>
      <c r="I111" s="36"/>
      <c r="J111" s="36"/>
      <c r="K111" s="36"/>
    </row>
    <row r="112" spans="1:11" x14ac:dyDescent="0.25">
      <c r="A112" s="37">
        <v>38867</v>
      </c>
      <c r="B112" s="36">
        <v>0</v>
      </c>
      <c r="C112" s="36">
        <v>103.33280000000001</v>
      </c>
      <c r="D112" s="36">
        <v>103.33280000000001</v>
      </c>
      <c r="E112" s="36">
        <v>103.33280000000001</v>
      </c>
      <c r="F112" s="36">
        <v>103.33280000000001</v>
      </c>
      <c r="G112" s="36"/>
      <c r="H112" s="36"/>
      <c r="I112" s="36"/>
      <c r="J112" s="36"/>
      <c r="K112" s="36"/>
    </row>
    <row r="113" spans="1:11" x14ac:dyDescent="0.25">
      <c r="A113" s="37">
        <v>38868</v>
      </c>
      <c r="B113" s="36">
        <v>0</v>
      </c>
      <c r="C113" s="36">
        <v>104.56010000000001</v>
      </c>
      <c r="D113" s="36">
        <v>104.56010000000001</v>
      </c>
      <c r="E113" s="36">
        <v>104.56010000000001</v>
      </c>
      <c r="F113" s="36">
        <v>104.56010000000001</v>
      </c>
      <c r="G113" s="36"/>
      <c r="H113" s="36"/>
      <c r="I113" s="36"/>
      <c r="J113" s="36"/>
      <c r="K113" s="36"/>
    </row>
    <row r="114" spans="1:11" x14ac:dyDescent="0.25">
      <c r="A114" s="37">
        <v>38869</v>
      </c>
      <c r="B114" s="36">
        <v>0</v>
      </c>
      <c r="C114" s="36">
        <v>108.2475</v>
      </c>
      <c r="D114" s="36">
        <v>108.2475</v>
      </c>
      <c r="E114" s="36">
        <v>108.2475</v>
      </c>
      <c r="F114" s="36">
        <v>108.2475</v>
      </c>
      <c r="G114" s="36"/>
      <c r="H114" s="36"/>
      <c r="I114" s="36"/>
      <c r="J114" s="36"/>
      <c r="K114" s="36"/>
    </row>
    <row r="115" spans="1:11" x14ac:dyDescent="0.25">
      <c r="A115" s="37">
        <v>38870</v>
      </c>
      <c r="B115" s="36">
        <v>0</v>
      </c>
      <c r="C115" s="36">
        <v>111.09820000000001</v>
      </c>
      <c r="D115" s="36">
        <v>111.09820000000001</v>
      </c>
      <c r="E115" s="36">
        <v>111.09820000000001</v>
      </c>
      <c r="F115" s="36">
        <v>111.09820000000001</v>
      </c>
      <c r="G115" s="36"/>
      <c r="H115" s="36"/>
      <c r="I115" s="36"/>
      <c r="J115" s="36"/>
      <c r="K115" s="36"/>
    </row>
    <row r="116" spans="1:11" x14ac:dyDescent="0.25">
      <c r="A116" s="37">
        <v>38873</v>
      </c>
      <c r="B116" s="36">
        <v>0</v>
      </c>
      <c r="C116" s="36">
        <v>105.6478</v>
      </c>
      <c r="D116" s="36">
        <v>105.6478</v>
      </c>
      <c r="E116" s="36">
        <v>105.6478</v>
      </c>
      <c r="F116" s="36">
        <v>105.6478</v>
      </c>
      <c r="G116" s="36"/>
      <c r="H116" s="36"/>
      <c r="I116" s="36"/>
      <c r="J116" s="36"/>
      <c r="K116" s="36"/>
    </row>
    <row r="117" spans="1:11" x14ac:dyDescent="0.25">
      <c r="A117" s="37">
        <v>38874</v>
      </c>
      <c r="B117" s="36">
        <v>0</v>
      </c>
      <c r="C117" s="36">
        <v>101.4273</v>
      </c>
      <c r="D117" s="36">
        <v>101.4273</v>
      </c>
      <c r="E117" s="36">
        <v>101.4273</v>
      </c>
      <c r="F117" s="36">
        <v>101.4273</v>
      </c>
      <c r="G117" s="36"/>
      <c r="H117" s="36"/>
      <c r="I117" s="36"/>
      <c r="J117" s="36"/>
      <c r="K117" s="36"/>
    </row>
    <row r="118" spans="1:11" x14ac:dyDescent="0.25">
      <c r="A118" s="37">
        <v>38875</v>
      </c>
      <c r="B118" s="36">
        <v>0</v>
      </c>
      <c r="C118" s="36">
        <v>100.2231</v>
      </c>
      <c r="D118" s="36">
        <v>100.2231</v>
      </c>
      <c r="E118" s="36">
        <v>100.2231</v>
      </c>
      <c r="F118" s="36">
        <v>100.2231</v>
      </c>
      <c r="G118" s="36"/>
      <c r="H118" s="36"/>
      <c r="I118" s="36"/>
      <c r="J118" s="36"/>
      <c r="K118" s="36"/>
    </row>
    <row r="119" spans="1:11" x14ac:dyDescent="0.25">
      <c r="A119" s="37">
        <v>38876</v>
      </c>
      <c r="B119" s="36">
        <v>0</v>
      </c>
      <c r="C119" s="36">
        <v>97.196439999999996</v>
      </c>
      <c r="D119" s="36">
        <v>97.196439999999996</v>
      </c>
      <c r="E119" s="36">
        <v>97.196439999999996</v>
      </c>
      <c r="F119" s="36">
        <v>97.196439999999996</v>
      </c>
      <c r="G119" s="36"/>
      <c r="H119" s="36"/>
      <c r="I119" s="36"/>
      <c r="J119" s="36"/>
      <c r="K119" s="36"/>
    </row>
    <row r="120" spans="1:11" x14ac:dyDescent="0.25">
      <c r="A120" s="37">
        <v>38877</v>
      </c>
      <c r="B120" s="36">
        <v>0</v>
      </c>
      <c r="C120" s="36">
        <v>95.372690000000006</v>
      </c>
      <c r="D120" s="36">
        <v>95.372690000000006</v>
      </c>
      <c r="E120" s="36">
        <v>95.372690000000006</v>
      </c>
      <c r="F120" s="36">
        <v>95.372690000000006</v>
      </c>
      <c r="G120" s="36"/>
      <c r="H120" s="36"/>
      <c r="I120" s="36"/>
      <c r="J120" s="36"/>
      <c r="K120" s="36"/>
    </row>
    <row r="121" spans="1:11" x14ac:dyDescent="0.25">
      <c r="A121" s="37">
        <v>38880</v>
      </c>
      <c r="B121" s="36">
        <v>0</v>
      </c>
      <c r="C121" s="36">
        <v>92.666659999999993</v>
      </c>
      <c r="D121" s="36">
        <v>92.666659999999993</v>
      </c>
      <c r="E121" s="36">
        <v>92.666659999999993</v>
      </c>
      <c r="F121" s="36">
        <v>92.666659999999993</v>
      </c>
      <c r="G121" s="36"/>
      <c r="H121" s="36"/>
      <c r="I121" s="36"/>
      <c r="J121" s="36"/>
      <c r="K121" s="36"/>
    </row>
    <row r="122" spans="1:11" x14ac:dyDescent="0.25">
      <c r="A122" s="37">
        <v>38881</v>
      </c>
      <c r="B122" s="36">
        <v>0</v>
      </c>
      <c r="C122" s="36">
        <v>85.340500000000006</v>
      </c>
      <c r="D122" s="36">
        <v>85.340500000000006</v>
      </c>
      <c r="E122" s="36">
        <v>85.340500000000006</v>
      </c>
      <c r="F122" s="36">
        <v>85.340500000000006</v>
      </c>
      <c r="G122" s="36"/>
      <c r="H122" s="36"/>
      <c r="I122" s="36"/>
      <c r="J122" s="36"/>
      <c r="K122" s="36"/>
    </row>
    <row r="123" spans="1:11" x14ac:dyDescent="0.25">
      <c r="A123" s="37">
        <v>38882</v>
      </c>
      <c r="B123" s="36">
        <v>0</v>
      </c>
      <c r="C123" s="36">
        <v>81.690550000000002</v>
      </c>
      <c r="D123" s="36">
        <v>81.690550000000002</v>
      </c>
      <c r="E123" s="36">
        <v>81.690550000000002</v>
      </c>
      <c r="F123" s="36">
        <v>81.690550000000002</v>
      </c>
      <c r="G123" s="36"/>
      <c r="H123" s="36"/>
      <c r="I123" s="36"/>
      <c r="J123" s="36"/>
      <c r="K123" s="36"/>
    </row>
    <row r="124" spans="1:11" x14ac:dyDescent="0.25">
      <c r="A124" s="37">
        <v>38883</v>
      </c>
      <c r="B124" s="36">
        <v>0</v>
      </c>
      <c r="C124" s="36">
        <v>94.839420000000004</v>
      </c>
      <c r="D124" s="36">
        <v>94.839420000000004</v>
      </c>
      <c r="E124" s="36">
        <v>94.839420000000004</v>
      </c>
      <c r="F124" s="36">
        <v>94.839420000000004</v>
      </c>
      <c r="G124" s="36"/>
      <c r="H124" s="36"/>
      <c r="I124" s="36"/>
      <c r="J124" s="36"/>
      <c r="K124" s="36"/>
    </row>
    <row r="125" spans="1:11" x14ac:dyDescent="0.25">
      <c r="A125" s="37">
        <v>38884</v>
      </c>
      <c r="B125" s="36">
        <v>0</v>
      </c>
      <c r="C125" s="36">
        <v>93.806299999999993</v>
      </c>
      <c r="D125" s="36">
        <v>93.806299999999993</v>
      </c>
      <c r="E125" s="36">
        <v>93.806299999999993</v>
      </c>
      <c r="F125" s="36">
        <v>93.806299999999993</v>
      </c>
      <c r="G125" s="36"/>
      <c r="H125" s="36"/>
      <c r="I125" s="36"/>
      <c r="J125" s="36"/>
      <c r="K125" s="36"/>
    </row>
    <row r="126" spans="1:11" x14ac:dyDescent="0.25">
      <c r="A126" s="37">
        <v>38887</v>
      </c>
      <c r="B126" s="36">
        <v>0</v>
      </c>
      <c r="C126" s="36">
        <v>92.411580000000001</v>
      </c>
      <c r="D126" s="36">
        <v>92.411580000000001</v>
      </c>
      <c r="E126" s="36">
        <v>92.411580000000001</v>
      </c>
      <c r="F126" s="36">
        <v>92.411580000000001</v>
      </c>
      <c r="G126" s="36"/>
      <c r="H126" s="36"/>
      <c r="I126" s="36"/>
      <c r="J126" s="36"/>
      <c r="K126" s="36"/>
    </row>
    <row r="127" spans="1:11" x14ac:dyDescent="0.25">
      <c r="A127" s="37">
        <v>38888</v>
      </c>
      <c r="B127" s="36">
        <v>0</v>
      </c>
      <c r="C127" s="36">
        <v>93.562960000000004</v>
      </c>
      <c r="D127" s="36">
        <v>93.562960000000004</v>
      </c>
      <c r="E127" s="36">
        <v>93.562960000000004</v>
      </c>
      <c r="F127" s="36">
        <v>93.562960000000004</v>
      </c>
      <c r="G127" s="36"/>
      <c r="H127" s="36"/>
      <c r="I127" s="36"/>
      <c r="J127" s="36"/>
      <c r="K127" s="36"/>
    </row>
    <row r="128" spans="1:11" x14ac:dyDescent="0.25">
      <c r="A128" s="37">
        <v>38889</v>
      </c>
      <c r="B128" s="36">
        <v>0</v>
      </c>
      <c r="C128" s="36">
        <v>99.487489999999994</v>
      </c>
      <c r="D128" s="36">
        <v>99.487489999999994</v>
      </c>
      <c r="E128" s="36">
        <v>99.487489999999994</v>
      </c>
      <c r="F128" s="36">
        <v>99.487489999999994</v>
      </c>
      <c r="G128" s="36"/>
      <c r="H128" s="36"/>
      <c r="I128" s="36"/>
      <c r="J128" s="36"/>
      <c r="K128" s="36"/>
    </row>
    <row r="129" spans="1:11" x14ac:dyDescent="0.25">
      <c r="A129" s="37">
        <v>38890</v>
      </c>
      <c r="B129" s="36">
        <v>0</v>
      </c>
      <c r="C129" s="36">
        <v>99.400760000000005</v>
      </c>
      <c r="D129" s="36">
        <v>99.400760000000005</v>
      </c>
      <c r="E129" s="36">
        <v>99.400760000000005</v>
      </c>
      <c r="F129" s="36">
        <v>99.400760000000005</v>
      </c>
      <c r="G129" s="36"/>
      <c r="H129" s="36"/>
      <c r="I129" s="36"/>
      <c r="J129" s="36"/>
      <c r="K129" s="36"/>
    </row>
    <row r="130" spans="1:11" x14ac:dyDescent="0.25">
      <c r="A130" s="37">
        <v>38891</v>
      </c>
      <c r="B130" s="36">
        <v>0</v>
      </c>
      <c r="C130" s="36">
        <v>100.51560000000001</v>
      </c>
      <c r="D130" s="36">
        <v>100.51560000000001</v>
      </c>
      <c r="E130" s="36">
        <v>100.51560000000001</v>
      </c>
      <c r="F130" s="36">
        <v>100.51560000000001</v>
      </c>
      <c r="G130" s="36"/>
      <c r="H130" s="36"/>
      <c r="I130" s="36"/>
      <c r="J130" s="36"/>
      <c r="K130" s="36"/>
    </row>
    <row r="131" spans="1:11" x14ac:dyDescent="0.25">
      <c r="A131" s="37">
        <v>38894</v>
      </c>
      <c r="B131" s="36">
        <v>0</v>
      </c>
      <c r="C131" s="36">
        <v>100.2775</v>
      </c>
      <c r="D131" s="36">
        <v>100.2775</v>
      </c>
      <c r="E131" s="36">
        <v>100.2775</v>
      </c>
      <c r="F131" s="36">
        <v>100.2775</v>
      </c>
      <c r="G131" s="36"/>
      <c r="H131" s="36"/>
      <c r="I131" s="36"/>
      <c r="J131" s="36"/>
      <c r="K131" s="36"/>
    </row>
    <row r="132" spans="1:11" x14ac:dyDescent="0.25">
      <c r="A132" s="37">
        <v>38895</v>
      </c>
      <c r="B132" s="36">
        <v>0</v>
      </c>
      <c r="C132" s="36">
        <v>97.67671</v>
      </c>
      <c r="D132" s="36">
        <v>97.67671</v>
      </c>
      <c r="E132" s="36">
        <v>97.67671</v>
      </c>
      <c r="F132" s="36">
        <v>97.67671</v>
      </c>
      <c r="G132" s="36"/>
      <c r="H132" s="36"/>
      <c r="I132" s="36"/>
      <c r="J132" s="36"/>
      <c r="K132" s="36"/>
    </row>
    <row r="133" spans="1:11" x14ac:dyDescent="0.25">
      <c r="A133" s="37">
        <v>38896</v>
      </c>
      <c r="B133" s="36">
        <v>0</v>
      </c>
      <c r="C133" s="36">
        <v>97.596320000000006</v>
      </c>
      <c r="D133" s="36">
        <v>97.596320000000006</v>
      </c>
      <c r="E133" s="36">
        <v>97.596320000000006</v>
      </c>
      <c r="F133" s="36">
        <v>97.596320000000006</v>
      </c>
      <c r="G133" s="36"/>
      <c r="H133" s="36"/>
      <c r="I133" s="36"/>
      <c r="J133" s="36"/>
      <c r="K133" s="36"/>
    </row>
    <row r="134" spans="1:11" x14ac:dyDescent="0.25">
      <c r="A134" s="37">
        <v>38897</v>
      </c>
      <c r="B134" s="36">
        <v>0</v>
      </c>
      <c r="C134" s="36">
        <v>105.892</v>
      </c>
      <c r="D134" s="36">
        <v>105.892</v>
      </c>
      <c r="E134" s="36">
        <v>105.892</v>
      </c>
      <c r="F134" s="36">
        <v>105.892</v>
      </c>
      <c r="G134" s="36"/>
      <c r="H134" s="36"/>
      <c r="I134" s="36"/>
      <c r="J134" s="36"/>
      <c r="K134" s="36"/>
    </row>
    <row r="135" spans="1:11" x14ac:dyDescent="0.25">
      <c r="A135" s="37">
        <v>38898</v>
      </c>
      <c r="B135" s="36">
        <v>0</v>
      </c>
      <c r="C135" s="36">
        <v>108.248</v>
      </c>
      <c r="D135" s="36">
        <v>108.248</v>
      </c>
      <c r="E135" s="36">
        <v>108.248</v>
      </c>
      <c r="F135" s="36">
        <v>108.248</v>
      </c>
      <c r="G135" s="36"/>
      <c r="H135" s="36"/>
      <c r="I135" s="36"/>
      <c r="J135" s="36"/>
      <c r="K135" s="36"/>
    </row>
    <row r="136" spans="1:11" x14ac:dyDescent="0.25">
      <c r="A136" s="37">
        <v>38901</v>
      </c>
      <c r="B136" s="36">
        <v>0</v>
      </c>
      <c r="C136" s="36">
        <v>110.8064</v>
      </c>
      <c r="D136" s="36">
        <v>110.8064</v>
      </c>
      <c r="E136" s="36">
        <v>110.8064</v>
      </c>
      <c r="F136" s="36">
        <v>110.8064</v>
      </c>
      <c r="G136" s="36"/>
      <c r="H136" s="36"/>
      <c r="I136" s="36"/>
      <c r="J136" s="36"/>
      <c r="K136" s="36"/>
    </row>
    <row r="137" spans="1:11" x14ac:dyDescent="0.25">
      <c r="A137" s="37">
        <v>38903</v>
      </c>
      <c r="B137" s="36">
        <v>0</v>
      </c>
      <c r="C137" s="36">
        <v>106.01390000000001</v>
      </c>
      <c r="D137" s="36">
        <v>106.01390000000001</v>
      </c>
      <c r="E137" s="36">
        <v>106.01390000000001</v>
      </c>
      <c r="F137" s="36">
        <v>106.01390000000001</v>
      </c>
      <c r="G137" s="36"/>
      <c r="H137" s="36"/>
      <c r="I137" s="36"/>
      <c r="J137" s="36"/>
      <c r="K137" s="36"/>
    </row>
    <row r="138" spans="1:11" x14ac:dyDescent="0.25">
      <c r="A138" s="37">
        <v>38904</v>
      </c>
      <c r="B138" s="36">
        <v>0</v>
      </c>
      <c r="C138" s="36">
        <v>106.56570000000001</v>
      </c>
      <c r="D138" s="36">
        <v>106.56570000000001</v>
      </c>
      <c r="E138" s="36">
        <v>106.56570000000001</v>
      </c>
      <c r="F138" s="36">
        <v>106.56570000000001</v>
      </c>
      <c r="G138" s="36"/>
      <c r="H138" s="36"/>
      <c r="I138" s="36"/>
      <c r="J138" s="36"/>
      <c r="K138" s="36"/>
    </row>
    <row r="139" spans="1:11" x14ac:dyDescent="0.25">
      <c r="A139" s="37">
        <v>38905</v>
      </c>
      <c r="B139" s="36">
        <v>0</v>
      </c>
      <c r="C139" s="36">
        <v>105.2606</v>
      </c>
      <c r="D139" s="36">
        <v>105.2606</v>
      </c>
      <c r="E139" s="36">
        <v>105.2606</v>
      </c>
      <c r="F139" s="36">
        <v>105.2606</v>
      </c>
      <c r="G139" s="36"/>
      <c r="H139" s="36"/>
      <c r="I139" s="36"/>
      <c r="J139" s="36"/>
      <c r="K139" s="36"/>
    </row>
    <row r="140" spans="1:11" x14ac:dyDescent="0.25">
      <c r="A140" s="37">
        <v>38908</v>
      </c>
      <c r="B140" s="36">
        <v>0</v>
      </c>
      <c r="C140" s="36">
        <v>104.59439999999999</v>
      </c>
      <c r="D140" s="36">
        <v>104.59439999999999</v>
      </c>
      <c r="E140" s="36">
        <v>104.59439999999999</v>
      </c>
      <c r="F140" s="36">
        <v>104.59439999999999</v>
      </c>
      <c r="G140" s="36"/>
      <c r="H140" s="36"/>
      <c r="I140" s="36"/>
      <c r="J140" s="36"/>
      <c r="K140" s="36"/>
    </row>
    <row r="141" spans="1:11" x14ac:dyDescent="0.25">
      <c r="A141" s="37">
        <v>38909</v>
      </c>
      <c r="B141" s="36">
        <v>0</v>
      </c>
      <c r="C141" s="36">
        <v>107.01220000000001</v>
      </c>
      <c r="D141" s="36">
        <v>107.01220000000001</v>
      </c>
      <c r="E141" s="36">
        <v>107.01220000000001</v>
      </c>
      <c r="F141" s="36">
        <v>107.01220000000001</v>
      </c>
      <c r="G141" s="36"/>
      <c r="H141" s="36"/>
      <c r="I141" s="36"/>
      <c r="J141" s="36"/>
      <c r="K141" s="36"/>
    </row>
    <row r="142" spans="1:11" x14ac:dyDescent="0.25">
      <c r="A142" s="37">
        <v>38910</v>
      </c>
      <c r="B142" s="36">
        <v>0</v>
      </c>
      <c r="C142" s="36">
        <v>102.5628</v>
      </c>
      <c r="D142" s="36">
        <v>102.5628</v>
      </c>
      <c r="E142" s="36">
        <v>102.5628</v>
      </c>
      <c r="F142" s="36">
        <v>102.5628</v>
      </c>
      <c r="G142" s="36"/>
      <c r="H142" s="36"/>
      <c r="I142" s="36"/>
      <c r="J142" s="36"/>
      <c r="K142" s="36"/>
    </row>
    <row r="143" spans="1:11" x14ac:dyDescent="0.25">
      <c r="A143" s="37">
        <v>38911</v>
      </c>
      <c r="B143" s="36">
        <v>0</v>
      </c>
      <c r="C143" s="36">
        <v>96.136120000000005</v>
      </c>
      <c r="D143" s="36">
        <v>96.136120000000005</v>
      </c>
      <c r="E143" s="36">
        <v>96.136120000000005</v>
      </c>
      <c r="F143" s="36">
        <v>96.136120000000005</v>
      </c>
      <c r="G143" s="36"/>
      <c r="H143" s="36"/>
      <c r="I143" s="36"/>
      <c r="J143" s="36"/>
      <c r="K143" s="36"/>
    </row>
    <row r="144" spans="1:11" x14ac:dyDescent="0.25">
      <c r="A144" s="37">
        <v>38912</v>
      </c>
      <c r="B144" s="36">
        <v>0</v>
      </c>
      <c r="C144" s="36">
        <v>92.433400000000006</v>
      </c>
      <c r="D144" s="36">
        <v>92.433400000000006</v>
      </c>
      <c r="E144" s="36">
        <v>92.433400000000006</v>
      </c>
      <c r="F144" s="36">
        <v>92.433400000000006</v>
      </c>
      <c r="G144" s="36"/>
      <c r="H144" s="36"/>
      <c r="I144" s="36"/>
      <c r="J144" s="36"/>
      <c r="K144" s="36"/>
    </row>
    <row r="145" spans="1:11" x14ac:dyDescent="0.25">
      <c r="A145" s="37">
        <v>38915</v>
      </c>
      <c r="B145" s="36">
        <v>0</v>
      </c>
      <c r="C145" s="36">
        <v>93.133579999999995</v>
      </c>
      <c r="D145" s="36">
        <v>93.133579999999995</v>
      </c>
      <c r="E145" s="36">
        <v>93.133579999999995</v>
      </c>
      <c r="F145" s="36">
        <v>93.133579999999995</v>
      </c>
      <c r="G145" s="36"/>
      <c r="H145" s="36"/>
      <c r="I145" s="36"/>
      <c r="J145" s="36"/>
      <c r="K145" s="36"/>
    </row>
    <row r="146" spans="1:11" x14ac:dyDescent="0.25">
      <c r="A146" s="37">
        <v>38916</v>
      </c>
      <c r="B146" s="36">
        <v>0</v>
      </c>
      <c r="C146" s="36">
        <v>94.245540000000005</v>
      </c>
      <c r="D146" s="36">
        <v>94.245540000000005</v>
      </c>
      <c r="E146" s="36">
        <v>94.245540000000005</v>
      </c>
      <c r="F146" s="36">
        <v>94.245540000000005</v>
      </c>
      <c r="G146" s="36"/>
      <c r="H146" s="36"/>
      <c r="I146" s="36"/>
      <c r="J146" s="36"/>
      <c r="K146" s="36"/>
    </row>
    <row r="147" spans="1:11" x14ac:dyDescent="0.25">
      <c r="A147" s="37">
        <v>38917</v>
      </c>
      <c r="B147" s="36">
        <v>0</v>
      </c>
      <c r="C147" s="36">
        <v>99.64385</v>
      </c>
      <c r="D147" s="36">
        <v>99.64385</v>
      </c>
      <c r="E147" s="36">
        <v>99.64385</v>
      </c>
      <c r="F147" s="36">
        <v>99.64385</v>
      </c>
      <c r="G147" s="36"/>
      <c r="H147" s="36"/>
      <c r="I147" s="36"/>
      <c r="J147" s="36"/>
      <c r="K147" s="36"/>
    </row>
    <row r="148" spans="1:11" x14ac:dyDescent="0.25">
      <c r="A148" s="37">
        <v>38918</v>
      </c>
      <c r="B148" s="36">
        <v>0</v>
      </c>
      <c r="C148" s="36">
        <v>97.395700000000005</v>
      </c>
      <c r="D148" s="36">
        <v>97.395700000000005</v>
      </c>
      <c r="E148" s="36">
        <v>97.395700000000005</v>
      </c>
      <c r="F148" s="36">
        <v>97.395700000000005</v>
      </c>
      <c r="G148" s="36"/>
      <c r="H148" s="36"/>
      <c r="I148" s="36"/>
      <c r="J148" s="36"/>
      <c r="K148" s="36"/>
    </row>
    <row r="149" spans="1:11" x14ac:dyDescent="0.25">
      <c r="A149" s="37">
        <v>38919</v>
      </c>
      <c r="B149" s="36">
        <v>0</v>
      </c>
      <c r="C149" s="36">
        <v>95.177090000000007</v>
      </c>
      <c r="D149" s="36">
        <v>95.177090000000007</v>
      </c>
      <c r="E149" s="36">
        <v>95.177090000000007</v>
      </c>
      <c r="F149" s="36">
        <v>95.177090000000007</v>
      </c>
      <c r="G149" s="36"/>
      <c r="H149" s="36"/>
      <c r="I149" s="36"/>
      <c r="J149" s="36"/>
      <c r="K149" s="36"/>
    </row>
    <row r="150" spans="1:11" x14ac:dyDescent="0.25">
      <c r="A150" s="37">
        <v>38922</v>
      </c>
      <c r="B150" s="36">
        <v>0</v>
      </c>
      <c r="C150" s="36">
        <v>101.3304</v>
      </c>
      <c r="D150" s="36">
        <v>101.3304</v>
      </c>
      <c r="E150" s="36">
        <v>101.3304</v>
      </c>
      <c r="F150" s="36">
        <v>101.3304</v>
      </c>
      <c r="G150" s="36"/>
      <c r="H150" s="36"/>
      <c r="I150" s="36"/>
      <c r="J150" s="36"/>
      <c r="K150" s="36"/>
    </row>
    <row r="151" spans="1:11" x14ac:dyDescent="0.25">
      <c r="A151" s="37">
        <v>38923</v>
      </c>
      <c r="B151" s="36">
        <v>0</v>
      </c>
      <c r="C151" s="36">
        <v>104.343</v>
      </c>
      <c r="D151" s="36">
        <v>104.343</v>
      </c>
      <c r="E151" s="36">
        <v>104.343</v>
      </c>
      <c r="F151" s="36">
        <v>104.343</v>
      </c>
      <c r="G151" s="36"/>
      <c r="H151" s="36"/>
      <c r="I151" s="36"/>
      <c r="J151" s="36"/>
      <c r="K151" s="36"/>
    </row>
    <row r="152" spans="1:11" x14ac:dyDescent="0.25">
      <c r="A152" s="37">
        <v>38924</v>
      </c>
      <c r="B152" s="36">
        <v>0</v>
      </c>
      <c r="C152" s="36">
        <v>105.4191</v>
      </c>
      <c r="D152" s="36">
        <v>105.4191</v>
      </c>
      <c r="E152" s="36">
        <v>105.4191</v>
      </c>
      <c r="F152" s="36">
        <v>105.4191</v>
      </c>
      <c r="G152" s="36"/>
      <c r="H152" s="36"/>
      <c r="I152" s="36"/>
      <c r="J152" s="36"/>
      <c r="K152" s="36"/>
    </row>
    <row r="153" spans="1:11" x14ac:dyDescent="0.25">
      <c r="A153" s="37">
        <v>38925</v>
      </c>
      <c r="B153" s="36">
        <v>0</v>
      </c>
      <c r="C153" s="36">
        <v>102.1978</v>
      </c>
      <c r="D153" s="36">
        <v>102.1978</v>
      </c>
      <c r="E153" s="36">
        <v>102.1978</v>
      </c>
      <c r="F153" s="36">
        <v>102.1978</v>
      </c>
      <c r="G153" s="36"/>
      <c r="H153" s="36"/>
      <c r="I153" s="36"/>
      <c r="J153" s="36"/>
      <c r="K153" s="36"/>
    </row>
    <row r="154" spans="1:11" x14ac:dyDescent="0.25">
      <c r="A154" s="37">
        <v>38926</v>
      </c>
      <c r="B154" s="36">
        <v>0</v>
      </c>
      <c r="C154" s="36">
        <v>105.7413</v>
      </c>
      <c r="D154" s="36">
        <v>105.7413</v>
      </c>
      <c r="E154" s="36">
        <v>105.7413</v>
      </c>
      <c r="F154" s="36">
        <v>105.7413</v>
      </c>
      <c r="G154" s="36"/>
      <c r="H154" s="36"/>
      <c r="I154" s="36"/>
      <c r="J154" s="36"/>
      <c r="K154" s="36"/>
    </row>
    <row r="155" spans="1:11" x14ac:dyDescent="0.25">
      <c r="A155" s="37">
        <v>38929</v>
      </c>
      <c r="B155" s="36">
        <v>0</v>
      </c>
      <c r="C155" s="36">
        <v>103.49120000000001</v>
      </c>
      <c r="D155" s="36">
        <v>103.49120000000001</v>
      </c>
      <c r="E155" s="36">
        <v>103.49120000000001</v>
      </c>
      <c r="F155" s="36">
        <v>103.49120000000001</v>
      </c>
      <c r="G155" s="36"/>
      <c r="H155" s="36"/>
      <c r="I155" s="36"/>
      <c r="J155" s="36"/>
      <c r="K155" s="36"/>
    </row>
    <row r="156" spans="1:11" x14ac:dyDescent="0.25">
      <c r="A156" s="37">
        <v>38930</v>
      </c>
      <c r="B156" s="36">
        <v>0</v>
      </c>
      <c r="C156" s="36">
        <v>102.3258</v>
      </c>
      <c r="D156" s="36">
        <v>102.3258</v>
      </c>
      <c r="E156" s="36">
        <v>102.3258</v>
      </c>
      <c r="F156" s="36">
        <v>102.3258</v>
      </c>
      <c r="G156" s="36"/>
      <c r="H156" s="36"/>
      <c r="I156" s="36"/>
      <c r="J156" s="36"/>
      <c r="K156" s="36"/>
    </row>
    <row r="157" spans="1:11" x14ac:dyDescent="0.25">
      <c r="A157" s="37">
        <v>38931</v>
      </c>
      <c r="B157" s="36">
        <v>0</v>
      </c>
      <c r="C157" s="36">
        <v>103.8556</v>
      </c>
      <c r="D157" s="36">
        <v>103.8556</v>
      </c>
      <c r="E157" s="36">
        <v>103.8556</v>
      </c>
      <c r="F157" s="36">
        <v>103.8556</v>
      </c>
      <c r="G157" s="36"/>
      <c r="H157" s="36"/>
      <c r="I157" s="36"/>
      <c r="J157" s="36"/>
      <c r="K157" s="36"/>
    </row>
    <row r="158" spans="1:11" x14ac:dyDescent="0.25">
      <c r="A158" s="37">
        <v>38932</v>
      </c>
      <c r="B158" s="36">
        <v>0</v>
      </c>
      <c r="C158" s="36">
        <v>104.9764</v>
      </c>
      <c r="D158" s="36">
        <v>104.9764</v>
      </c>
      <c r="E158" s="36">
        <v>104.9764</v>
      </c>
      <c r="F158" s="36">
        <v>104.9764</v>
      </c>
      <c r="G158" s="36"/>
      <c r="H158" s="36"/>
      <c r="I158" s="36"/>
      <c r="J158" s="36"/>
      <c r="K158" s="36"/>
    </row>
    <row r="159" spans="1:11" x14ac:dyDescent="0.25">
      <c r="A159" s="37">
        <v>38933</v>
      </c>
      <c r="B159" s="36">
        <v>0</v>
      </c>
      <c r="C159" s="36">
        <v>103.6527</v>
      </c>
      <c r="D159" s="36">
        <v>103.6527</v>
      </c>
      <c r="E159" s="36">
        <v>103.6527</v>
      </c>
      <c r="F159" s="36">
        <v>103.6527</v>
      </c>
      <c r="G159" s="36"/>
      <c r="H159" s="36"/>
      <c r="I159" s="36"/>
      <c r="J159" s="36"/>
      <c r="K159" s="36"/>
    </row>
    <row r="160" spans="1:11" x14ac:dyDescent="0.25">
      <c r="A160" s="37">
        <v>38936</v>
      </c>
      <c r="B160" s="36">
        <v>0</v>
      </c>
      <c r="C160" s="36">
        <v>102.7816</v>
      </c>
      <c r="D160" s="36">
        <v>102.7816</v>
      </c>
      <c r="E160" s="36">
        <v>102.7816</v>
      </c>
      <c r="F160" s="36">
        <v>102.7816</v>
      </c>
      <c r="G160" s="36"/>
      <c r="H160" s="36"/>
      <c r="I160" s="36"/>
      <c r="J160" s="36"/>
      <c r="K160" s="36"/>
    </row>
    <row r="161" spans="1:11" x14ac:dyDescent="0.25">
      <c r="A161" s="37">
        <v>38937</v>
      </c>
      <c r="B161" s="36">
        <v>0</v>
      </c>
      <c r="C161" s="36">
        <v>102.3956</v>
      </c>
      <c r="D161" s="36">
        <v>102.3956</v>
      </c>
      <c r="E161" s="36">
        <v>102.3956</v>
      </c>
      <c r="F161" s="36">
        <v>102.3956</v>
      </c>
      <c r="G161" s="36"/>
      <c r="H161" s="36"/>
      <c r="I161" s="36"/>
      <c r="J161" s="36"/>
      <c r="K161" s="36"/>
    </row>
    <row r="162" spans="1:11" x14ac:dyDescent="0.25">
      <c r="A162" s="37">
        <v>38938</v>
      </c>
      <c r="B162" s="36">
        <v>0</v>
      </c>
      <c r="C162" s="36">
        <v>104.0275</v>
      </c>
      <c r="D162" s="36">
        <v>104.0275</v>
      </c>
      <c r="E162" s="36">
        <v>104.0275</v>
      </c>
      <c r="F162" s="36">
        <v>104.0275</v>
      </c>
      <c r="G162" s="36"/>
      <c r="H162" s="36"/>
      <c r="I162" s="36"/>
      <c r="J162" s="36"/>
      <c r="K162" s="36"/>
    </row>
    <row r="163" spans="1:11" x14ac:dyDescent="0.25">
      <c r="A163" s="37">
        <v>38939</v>
      </c>
      <c r="B163" s="36">
        <v>0</v>
      </c>
      <c r="C163" s="36">
        <v>103.0757</v>
      </c>
      <c r="D163" s="36">
        <v>103.0757</v>
      </c>
      <c r="E163" s="36">
        <v>103.0757</v>
      </c>
      <c r="F163" s="36">
        <v>103.0757</v>
      </c>
      <c r="G163" s="36"/>
      <c r="H163" s="36"/>
      <c r="I163" s="36"/>
      <c r="J163" s="36"/>
      <c r="K163" s="36"/>
    </row>
    <row r="164" spans="1:11" x14ac:dyDescent="0.25">
      <c r="A164" s="37">
        <v>38940</v>
      </c>
      <c r="B164" s="36">
        <v>0</v>
      </c>
      <c r="C164" s="36">
        <v>102.90260000000001</v>
      </c>
      <c r="D164" s="36">
        <v>102.90260000000001</v>
      </c>
      <c r="E164" s="36">
        <v>102.90260000000001</v>
      </c>
      <c r="F164" s="36">
        <v>102.90260000000001</v>
      </c>
      <c r="G164" s="36"/>
      <c r="H164" s="36"/>
      <c r="I164" s="36"/>
      <c r="J164" s="36"/>
      <c r="K164" s="36"/>
    </row>
    <row r="165" spans="1:11" x14ac:dyDescent="0.25">
      <c r="A165" s="37">
        <v>38943</v>
      </c>
      <c r="B165" s="36">
        <v>0</v>
      </c>
      <c r="C165" s="36">
        <v>106.9764</v>
      </c>
      <c r="D165" s="36">
        <v>106.9764</v>
      </c>
      <c r="E165" s="36">
        <v>106.9764</v>
      </c>
      <c r="F165" s="36">
        <v>106.9764</v>
      </c>
      <c r="G165" s="36"/>
      <c r="H165" s="36"/>
      <c r="I165" s="36"/>
      <c r="J165" s="36"/>
      <c r="K165" s="36"/>
    </row>
    <row r="166" spans="1:11" x14ac:dyDescent="0.25">
      <c r="A166" s="37">
        <v>38944</v>
      </c>
      <c r="B166" s="36">
        <v>0</v>
      </c>
      <c r="C166" s="36">
        <v>108.4316</v>
      </c>
      <c r="D166" s="36">
        <v>108.4316</v>
      </c>
      <c r="E166" s="36">
        <v>108.4316</v>
      </c>
      <c r="F166" s="36">
        <v>108.4316</v>
      </c>
      <c r="G166" s="36"/>
      <c r="H166" s="36"/>
      <c r="I166" s="36"/>
      <c r="J166" s="36"/>
      <c r="K166" s="36"/>
    </row>
    <row r="167" spans="1:11" x14ac:dyDescent="0.25">
      <c r="A167" s="37">
        <v>38945</v>
      </c>
      <c r="B167" s="36">
        <v>0</v>
      </c>
      <c r="C167" s="36">
        <v>112.9496</v>
      </c>
      <c r="D167" s="36">
        <v>112.9496</v>
      </c>
      <c r="E167" s="36">
        <v>112.9496</v>
      </c>
      <c r="F167" s="36">
        <v>112.9496</v>
      </c>
      <c r="G167" s="36"/>
      <c r="H167" s="36"/>
      <c r="I167" s="36"/>
      <c r="J167" s="36"/>
      <c r="K167" s="36"/>
    </row>
    <row r="168" spans="1:11" x14ac:dyDescent="0.25">
      <c r="A168" s="37">
        <v>38946</v>
      </c>
      <c r="B168" s="36">
        <v>0</v>
      </c>
      <c r="C168" s="36">
        <v>114.17789999999999</v>
      </c>
      <c r="D168" s="36">
        <v>114.17789999999999</v>
      </c>
      <c r="E168" s="36">
        <v>114.17789999999999</v>
      </c>
      <c r="F168" s="36">
        <v>114.17789999999999</v>
      </c>
      <c r="G168" s="36"/>
      <c r="H168" s="36"/>
      <c r="I168" s="36"/>
      <c r="J168" s="36"/>
      <c r="K168" s="36"/>
    </row>
    <row r="169" spans="1:11" x14ac:dyDescent="0.25">
      <c r="A169" s="37">
        <v>38947</v>
      </c>
      <c r="B169" s="36">
        <v>0</v>
      </c>
      <c r="C169" s="36">
        <v>115.68859999999999</v>
      </c>
      <c r="D169" s="36">
        <v>115.68859999999999</v>
      </c>
      <c r="E169" s="36">
        <v>115.68859999999999</v>
      </c>
      <c r="F169" s="36">
        <v>115.68859999999999</v>
      </c>
      <c r="G169" s="36"/>
      <c r="H169" s="36"/>
      <c r="I169" s="36"/>
      <c r="J169" s="36"/>
      <c r="K169" s="36"/>
    </row>
    <row r="170" spans="1:11" x14ac:dyDescent="0.25">
      <c r="A170" s="37">
        <v>38950</v>
      </c>
      <c r="B170" s="36">
        <v>0</v>
      </c>
      <c r="C170" s="36">
        <v>116.6063</v>
      </c>
      <c r="D170" s="36">
        <v>116.6063</v>
      </c>
      <c r="E170" s="36">
        <v>116.6063</v>
      </c>
      <c r="F170" s="36">
        <v>116.6063</v>
      </c>
      <c r="G170" s="36"/>
      <c r="H170" s="36"/>
      <c r="I170" s="36"/>
      <c r="J170" s="36"/>
      <c r="K170" s="36"/>
    </row>
    <row r="171" spans="1:11" x14ac:dyDescent="0.25">
      <c r="A171" s="37">
        <v>38951</v>
      </c>
      <c r="B171" s="36">
        <v>0</v>
      </c>
      <c r="C171" s="36">
        <v>117.9265</v>
      </c>
      <c r="D171" s="36">
        <v>117.9265</v>
      </c>
      <c r="E171" s="36">
        <v>117.9265</v>
      </c>
      <c r="F171" s="36">
        <v>117.9265</v>
      </c>
      <c r="G171" s="36"/>
      <c r="H171" s="36"/>
      <c r="I171" s="36"/>
      <c r="J171" s="36"/>
      <c r="K171" s="36"/>
    </row>
    <row r="172" spans="1:11" x14ac:dyDescent="0.25">
      <c r="A172" s="37">
        <v>38952</v>
      </c>
      <c r="B172" s="36">
        <v>0</v>
      </c>
      <c r="C172" s="36">
        <v>115.43049999999999</v>
      </c>
      <c r="D172" s="36">
        <v>115.43049999999999</v>
      </c>
      <c r="E172" s="36">
        <v>115.43049999999999</v>
      </c>
      <c r="F172" s="36">
        <v>115.43049999999999</v>
      </c>
      <c r="G172" s="36"/>
      <c r="H172" s="36"/>
      <c r="I172" s="36"/>
      <c r="J172" s="36"/>
      <c r="K172" s="36"/>
    </row>
    <row r="173" spans="1:11" x14ac:dyDescent="0.25">
      <c r="A173" s="37">
        <v>38953</v>
      </c>
      <c r="B173" s="36">
        <v>0</v>
      </c>
      <c r="C173" s="36">
        <v>116.30159999999999</v>
      </c>
      <c r="D173" s="36">
        <v>116.30159999999999</v>
      </c>
      <c r="E173" s="36">
        <v>116.30159999999999</v>
      </c>
      <c r="F173" s="36">
        <v>116.30159999999999</v>
      </c>
      <c r="G173" s="36"/>
      <c r="H173" s="36"/>
      <c r="I173" s="36"/>
      <c r="J173" s="36"/>
      <c r="K173" s="36"/>
    </row>
    <row r="174" spans="1:11" x14ac:dyDescent="0.25">
      <c r="A174" s="37">
        <v>38954</v>
      </c>
      <c r="B174" s="36">
        <v>0</v>
      </c>
      <c r="C174" s="36">
        <v>119.22410000000001</v>
      </c>
      <c r="D174" s="36">
        <v>119.22410000000001</v>
      </c>
      <c r="E174" s="36">
        <v>119.22410000000001</v>
      </c>
      <c r="F174" s="36">
        <v>119.22410000000001</v>
      </c>
      <c r="G174" s="36"/>
      <c r="H174" s="36"/>
      <c r="I174" s="36"/>
      <c r="J174" s="36"/>
      <c r="K174" s="36"/>
    </row>
    <row r="175" spans="1:11" x14ac:dyDescent="0.25">
      <c r="A175" s="37">
        <v>38957</v>
      </c>
      <c r="B175" s="36">
        <v>0</v>
      </c>
      <c r="C175" s="36">
        <v>120.3991</v>
      </c>
      <c r="D175" s="36">
        <v>120.3991</v>
      </c>
      <c r="E175" s="36">
        <v>120.3991</v>
      </c>
      <c r="F175" s="36">
        <v>120.3991</v>
      </c>
      <c r="G175" s="36"/>
      <c r="H175" s="36"/>
      <c r="I175" s="36"/>
      <c r="J175" s="36"/>
      <c r="K175" s="36"/>
    </row>
    <row r="176" spans="1:11" x14ac:dyDescent="0.25">
      <c r="A176" s="37">
        <v>38958</v>
      </c>
      <c r="B176" s="36">
        <v>0</v>
      </c>
      <c r="C176" s="36">
        <v>118.7715</v>
      </c>
      <c r="D176" s="36">
        <v>118.7715</v>
      </c>
      <c r="E176" s="36">
        <v>118.7715</v>
      </c>
      <c r="F176" s="36">
        <v>118.7715</v>
      </c>
      <c r="G176" s="36"/>
      <c r="H176" s="36"/>
      <c r="I176" s="36"/>
      <c r="J176" s="36"/>
      <c r="K176" s="36"/>
    </row>
    <row r="177" spans="1:11" x14ac:dyDescent="0.25">
      <c r="A177" s="37">
        <v>38959</v>
      </c>
      <c r="B177" s="36">
        <v>0</v>
      </c>
      <c r="C177" s="36">
        <v>120.1073</v>
      </c>
      <c r="D177" s="36">
        <v>120.1073</v>
      </c>
      <c r="E177" s="36">
        <v>120.1073</v>
      </c>
      <c r="F177" s="36">
        <v>120.1073</v>
      </c>
      <c r="G177" s="36"/>
      <c r="H177" s="36"/>
      <c r="I177" s="36"/>
      <c r="J177" s="36"/>
      <c r="K177" s="36"/>
    </row>
    <row r="178" spans="1:11" x14ac:dyDescent="0.25">
      <c r="A178" s="37">
        <v>38960</v>
      </c>
      <c r="B178" s="36">
        <v>0</v>
      </c>
      <c r="C178" s="36">
        <v>121.9372</v>
      </c>
      <c r="D178" s="36">
        <v>121.9372</v>
      </c>
      <c r="E178" s="36">
        <v>121.9372</v>
      </c>
      <c r="F178" s="36">
        <v>121.9372</v>
      </c>
      <c r="G178" s="36"/>
      <c r="H178" s="36"/>
      <c r="I178" s="36"/>
      <c r="J178" s="36"/>
      <c r="K178" s="36"/>
    </row>
    <row r="179" spans="1:11" x14ac:dyDescent="0.25">
      <c r="A179" s="37">
        <v>38961</v>
      </c>
      <c r="B179" s="36">
        <v>0</v>
      </c>
      <c r="C179" s="36">
        <v>124.1146</v>
      </c>
      <c r="D179" s="36">
        <v>124.1146</v>
      </c>
      <c r="E179" s="36">
        <v>124.1146</v>
      </c>
      <c r="F179" s="36">
        <v>124.1146</v>
      </c>
      <c r="G179" s="36"/>
      <c r="H179" s="36"/>
      <c r="I179" s="36"/>
      <c r="J179" s="36"/>
      <c r="K179" s="36"/>
    </row>
    <row r="180" spans="1:11" x14ac:dyDescent="0.25">
      <c r="A180" s="37">
        <v>38965</v>
      </c>
      <c r="B180" s="36">
        <v>0</v>
      </c>
      <c r="C180" s="36">
        <v>123.5561</v>
      </c>
      <c r="D180" s="36">
        <v>123.5561</v>
      </c>
      <c r="E180" s="36">
        <v>123.5561</v>
      </c>
      <c r="F180" s="36">
        <v>123.5561</v>
      </c>
      <c r="G180" s="36"/>
      <c r="H180" s="36"/>
      <c r="I180" s="36"/>
      <c r="J180" s="36"/>
      <c r="K180" s="36"/>
    </row>
    <row r="181" spans="1:11" x14ac:dyDescent="0.25">
      <c r="A181" s="37">
        <v>38966</v>
      </c>
      <c r="B181" s="36">
        <v>0</v>
      </c>
      <c r="C181" s="36">
        <v>118.1677</v>
      </c>
      <c r="D181" s="36">
        <v>118.1677</v>
      </c>
      <c r="E181" s="36">
        <v>118.1677</v>
      </c>
      <c r="F181" s="36">
        <v>118.1677</v>
      </c>
      <c r="G181" s="36"/>
      <c r="H181" s="36"/>
      <c r="I181" s="36"/>
      <c r="J181" s="36"/>
      <c r="K181" s="36"/>
    </row>
    <row r="182" spans="1:11" x14ac:dyDescent="0.25">
      <c r="A182" s="37">
        <v>38967</v>
      </c>
      <c r="B182" s="36">
        <v>0</v>
      </c>
      <c r="C182" s="36">
        <v>117.152</v>
      </c>
      <c r="D182" s="36">
        <v>117.152</v>
      </c>
      <c r="E182" s="36">
        <v>117.152</v>
      </c>
      <c r="F182" s="36">
        <v>117.152</v>
      </c>
      <c r="G182" s="36"/>
      <c r="H182" s="36"/>
      <c r="I182" s="36"/>
      <c r="J182" s="36"/>
      <c r="K182" s="36"/>
    </row>
    <row r="183" spans="1:11" x14ac:dyDescent="0.25">
      <c r="A183" s="37">
        <v>38968</v>
      </c>
      <c r="B183" s="36">
        <v>0</v>
      </c>
      <c r="C183" s="36">
        <v>118.1549</v>
      </c>
      <c r="D183" s="36">
        <v>118.1549</v>
      </c>
      <c r="E183" s="36">
        <v>118.1549</v>
      </c>
      <c r="F183" s="36">
        <v>118.1549</v>
      </c>
      <c r="G183" s="36"/>
      <c r="H183" s="36"/>
      <c r="I183" s="36"/>
      <c r="J183" s="36"/>
      <c r="K183" s="36"/>
    </row>
    <row r="184" spans="1:11" x14ac:dyDescent="0.25">
      <c r="A184" s="37">
        <v>38971</v>
      </c>
      <c r="B184" s="36">
        <v>0</v>
      </c>
      <c r="C184" s="36">
        <v>117.16160000000001</v>
      </c>
      <c r="D184" s="36">
        <v>117.16160000000001</v>
      </c>
      <c r="E184" s="36">
        <v>117.16160000000001</v>
      </c>
      <c r="F184" s="36">
        <v>117.16160000000001</v>
      </c>
      <c r="G184" s="36"/>
      <c r="H184" s="36"/>
      <c r="I184" s="36"/>
      <c r="J184" s="36"/>
      <c r="K184" s="36"/>
    </row>
    <row r="185" spans="1:11" x14ac:dyDescent="0.25">
      <c r="A185" s="37">
        <v>38972</v>
      </c>
      <c r="B185" s="36">
        <v>0</v>
      </c>
      <c r="C185" s="36">
        <v>123.5291</v>
      </c>
      <c r="D185" s="36">
        <v>123.5291</v>
      </c>
      <c r="E185" s="36">
        <v>123.5291</v>
      </c>
      <c r="F185" s="36">
        <v>123.5291</v>
      </c>
      <c r="G185" s="36"/>
      <c r="H185" s="36"/>
      <c r="I185" s="36"/>
      <c r="J185" s="36"/>
      <c r="K185" s="36"/>
    </row>
    <row r="186" spans="1:11" x14ac:dyDescent="0.25">
      <c r="A186" s="37">
        <v>38973</v>
      </c>
      <c r="B186" s="36">
        <v>0</v>
      </c>
      <c r="C186" s="36">
        <v>125.47709999999999</v>
      </c>
      <c r="D186" s="36">
        <v>125.47709999999999</v>
      </c>
      <c r="E186" s="36">
        <v>125.47709999999999</v>
      </c>
      <c r="F186" s="36">
        <v>125.47709999999999</v>
      </c>
      <c r="G186" s="36"/>
      <c r="H186" s="36"/>
      <c r="I186" s="36"/>
      <c r="J186" s="36"/>
      <c r="K186" s="36"/>
    </row>
    <row r="187" spans="1:11" x14ac:dyDescent="0.25">
      <c r="A187" s="37">
        <v>38974</v>
      </c>
      <c r="B187" s="36">
        <v>0</v>
      </c>
      <c r="C187" s="36">
        <v>123.7877</v>
      </c>
      <c r="D187" s="36">
        <v>123.7877</v>
      </c>
      <c r="E187" s="36">
        <v>123.7877</v>
      </c>
      <c r="F187" s="36">
        <v>123.7877</v>
      </c>
      <c r="G187" s="36"/>
      <c r="H187" s="36"/>
      <c r="I187" s="36"/>
      <c r="J187" s="36"/>
      <c r="K187" s="36"/>
    </row>
    <row r="188" spans="1:11" x14ac:dyDescent="0.25">
      <c r="A188" s="37">
        <v>38975</v>
      </c>
      <c r="B188" s="36">
        <v>0</v>
      </c>
      <c r="C188" s="36">
        <v>125.9512</v>
      </c>
      <c r="D188" s="36">
        <v>125.9512</v>
      </c>
      <c r="E188" s="36">
        <v>125.9512</v>
      </c>
      <c r="F188" s="36">
        <v>125.9512</v>
      </c>
      <c r="G188" s="36"/>
      <c r="H188" s="36"/>
      <c r="I188" s="36"/>
      <c r="J188" s="36"/>
      <c r="K188" s="36"/>
    </row>
    <row r="189" spans="1:11" x14ac:dyDescent="0.25">
      <c r="A189" s="37">
        <v>38978</v>
      </c>
      <c r="B189" s="36">
        <v>0</v>
      </c>
      <c r="C189" s="36">
        <v>125.3313</v>
      </c>
      <c r="D189" s="36">
        <v>125.3313</v>
      </c>
      <c r="E189" s="36">
        <v>125.3313</v>
      </c>
      <c r="F189" s="36">
        <v>125.3313</v>
      </c>
      <c r="G189" s="36"/>
      <c r="H189" s="36"/>
      <c r="I189" s="36"/>
      <c r="J189" s="36"/>
      <c r="K189" s="36"/>
    </row>
    <row r="190" spans="1:11" x14ac:dyDescent="0.25">
      <c r="A190" s="37">
        <v>38979</v>
      </c>
      <c r="B190" s="36">
        <v>0</v>
      </c>
      <c r="C190" s="36">
        <v>124.8531</v>
      </c>
      <c r="D190" s="36">
        <v>124.8531</v>
      </c>
      <c r="E190" s="36">
        <v>124.8531</v>
      </c>
      <c r="F190" s="36">
        <v>124.8531</v>
      </c>
      <c r="G190" s="36"/>
      <c r="H190" s="36"/>
      <c r="I190" s="36"/>
      <c r="J190" s="36"/>
      <c r="K190" s="36"/>
    </row>
    <row r="191" spans="1:11" x14ac:dyDescent="0.25">
      <c r="A191" s="37">
        <v>38980</v>
      </c>
      <c r="B191" s="36">
        <v>0</v>
      </c>
      <c r="C191" s="36">
        <v>128.33109999999999</v>
      </c>
      <c r="D191" s="36">
        <v>128.33109999999999</v>
      </c>
      <c r="E191" s="36">
        <v>128.33109999999999</v>
      </c>
      <c r="F191" s="36">
        <v>128.33109999999999</v>
      </c>
      <c r="G191" s="36"/>
      <c r="H191" s="36"/>
      <c r="I191" s="36"/>
      <c r="J191" s="36"/>
      <c r="K191" s="36"/>
    </row>
    <row r="192" spans="1:11" x14ac:dyDescent="0.25">
      <c r="A192" s="37">
        <v>38981</v>
      </c>
      <c r="B192" s="36">
        <v>0</v>
      </c>
      <c r="C192" s="36">
        <v>124.62439999999999</v>
      </c>
      <c r="D192" s="36">
        <v>124.62439999999999</v>
      </c>
      <c r="E192" s="36">
        <v>124.62439999999999</v>
      </c>
      <c r="F192" s="36">
        <v>124.62439999999999</v>
      </c>
      <c r="G192" s="36"/>
      <c r="H192" s="36"/>
      <c r="I192" s="36"/>
      <c r="J192" s="36"/>
      <c r="K192" s="36"/>
    </row>
    <row r="193" spans="1:11" x14ac:dyDescent="0.25">
      <c r="A193" s="37">
        <v>38982</v>
      </c>
      <c r="B193" s="36">
        <v>0</v>
      </c>
      <c r="C193" s="36">
        <v>124.3505</v>
      </c>
      <c r="D193" s="36">
        <v>124.3505</v>
      </c>
      <c r="E193" s="36">
        <v>124.3505</v>
      </c>
      <c r="F193" s="36">
        <v>124.3505</v>
      </c>
      <c r="G193" s="36"/>
      <c r="H193" s="36"/>
      <c r="I193" s="36"/>
      <c r="J193" s="36"/>
      <c r="K193" s="36"/>
    </row>
    <row r="194" spans="1:11" x14ac:dyDescent="0.25">
      <c r="A194" s="37">
        <v>38985</v>
      </c>
      <c r="B194" s="36">
        <v>0</v>
      </c>
      <c r="C194" s="36">
        <v>128.83600000000001</v>
      </c>
      <c r="D194" s="36">
        <v>128.83600000000001</v>
      </c>
      <c r="E194" s="36">
        <v>128.83600000000001</v>
      </c>
      <c r="F194" s="36">
        <v>128.83600000000001</v>
      </c>
      <c r="G194" s="36"/>
      <c r="H194" s="36"/>
      <c r="I194" s="36"/>
      <c r="J194" s="36"/>
      <c r="K194" s="36"/>
    </row>
    <row r="195" spans="1:11" x14ac:dyDescent="0.25">
      <c r="A195" s="37">
        <v>38986</v>
      </c>
      <c r="B195" s="36">
        <v>0</v>
      </c>
      <c r="C195" s="36">
        <v>130.8792</v>
      </c>
      <c r="D195" s="36">
        <v>130.8792</v>
      </c>
      <c r="E195" s="36">
        <v>130.8792</v>
      </c>
      <c r="F195" s="36">
        <v>130.8792</v>
      </c>
      <c r="G195" s="36"/>
      <c r="H195" s="36"/>
      <c r="I195" s="36"/>
      <c r="J195" s="36"/>
      <c r="K195" s="36"/>
    </row>
    <row r="196" spans="1:11" x14ac:dyDescent="0.25">
      <c r="A196" s="37">
        <v>38987</v>
      </c>
      <c r="B196" s="36">
        <v>0</v>
      </c>
      <c r="C196" s="36">
        <v>130.7107</v>
      </c>
      <c r="D196" s="36">
        <v>130.7107</v>
      </c>
      <c r="E196" s="36">
        <v>130.7107</v>
      </c>
      <c r="F196" s="36">
        <v>130.7107</v>
      </c>
      <c r="G196" s="36"/>
      <c r="H196" s="36"/>
      <c r="I196" s="36"/>
      <c r="J196" s="36"/>
      <c r="K196" s="36"/>
    </row>
    <row r="197" spans="1:11" x14ac:dyDescent="0.25">
      <c r="A197" s="37">
        <v>38988</v>
      </c>
      <c r="B197" s="36">
        <v>0</v>
      </c>
      <c r="C197" s="36">
        <v>131.11199999999999</v>
      </c>
      <c r="D197" s="36">
        <v>131.11199999999999</v>
      </c>
      <c r="E197" s="36">
        <v>131.11199999999999</v>
      </c>
      <c r="F197" s="36">
        <v>131.11199999999999</v>
      </c>
      <c r="G197" s="36"/>
      <c r="H197" s="36"/>
      <c r="I197" s="36"/>
      <c r="J197" s="36"/>
      <c r="K197" s="36"/>
    </row>
    <row r="198" spans="1:11" x14ac:dyDescent="0.25">
      <c r="A198" s="37">
        <v>38989</v>
      </c>
      <c r="B198" s="36">
        <v>0</v>
      </c>
      <c r="C198" s="36">
        <v>130.13659999999999</v>
      </c>
      <c r="D198" s="36">
        <v>130.13659999999999</v>
      </c>
      <c r="E198" s="36">
        <v>130.13659999999999</v>
      </c>
      <c r="F198" s="36">
        <v>130.13659999999999</v>
      </c>
      <c r="G198" s="36"/>
      <c r="H198" s="36"/>
      <c r="I198" s="36"/>
      <c r="J198" s="36"/>
      <c r="K198" s="36"/>
    </row>
    <row r="199" spans="1:11" x14ac:dyDescent="0.25">
      <c r="A199" s="37">
        <v>38992</v>
      </c>
      <c r="B199" s="36">
        <v>0</v>
      </c>
      <c r="C199" s="36">
        <v>129.61170000000001</v>
      </c>
      <c r="D199" s="36">
        <v>129.61170000000001</v>
      </c>
      <c r="E199" s="36">
        <v>129.61170000000001</v>
      </c>
      <c r="F199" s="36">
        <v>129.61170000000001</v>
      </c>
      <c r="G199" s="36"/>
      <c r="H199" s="36"/>
      <c r="I199" s="36"/>
      <c r="J199" s="36"/>
      <c r="K199" s="36"/>
    </row>
    <row r="200" spans="1:11" x14ac:dyDescent="0.25">
      <c r="A200" s="37">
        <v>38993</v>
      </c>
      <c r="B200" s="36">
        <v>0</v>
      </c>
      <c r="C200" s="36">
        <v>129.65790000000001</v>
      </c>
      <c r="D200" s="36">
        <v>129.65790000000001</v>
      </c>
      <c r="E200" s="36">
        <v>129.65790000000001</v>
      </c>
      <c r="F200" s="36">
        <v>129.65790000000001</v>
      </c>
      <c r="G200" s="36"/>
      <c r="H200" s="36"/>
      <c r="I200" s="36"/>
      <c r="J200" s="36"/>
      <c r="K200" s="36"/>
    </row>
    <row r="201" spans="1:11" x14ac:dyDescent="0.25">
      <c r="A201" s="37">
        <v>38994</v>
      </c>
      <c r="B201" s="36">
        <v>0</v>
      </c>
      <c r="C201" s="36">
        <v>136.11089999999999</v>
      </c>
      <c r="D201" s="36">
        <v>136.11089999999999</v>
      </c>
      <c r="E201" s="36">
        <v>136.11089999999999</v>
      </c>
      <c r="F201" s="36">
        <v>136.11089999999999</v>
      </c>
      <c r="G201" s="36"/>
      <c r="H201" s="36"/>
      <c r="I201" s="36"/>
      <c r="J201" s="36"/>
      <c r="K201" s="36"/>
    </row>
    <row r="202" spans="1:11" x14ac:dyDescent="0.25">
      <c r="A202" s="37">
        <v>38995</v>
      </c>
      <c r="B202" s="36">
        <v>0</v>
      </c>
      <c r="C202" s="36">
        <v>137.5949</v>
      </c>
      <c r="D202" s="36">
        <v>137.5949</v>
      </c>
      <c r="E202" s="36">
        <v>137.5949</v>
      </c>
      <c r="F202" s="36">
        <v>137.5949</v>
      </c>
      <c r="G202" s="36"/>
      <c r="H202" s="36"/>
      <c r="I202" s="36"/>
      <c r="J202" s="36"/>
      <c r="K202" s="36"/>
    </row>
    <row r="203" spans="1:11" x14ac:dyDescent="0.25">
      <c r="A203" s="37">
        <v>38996</v>
      </c>
      <c r="B203" s="36">
        <v>0</v>
      </c>
      <c r="C203" s="36">
        <v>136.77099999999999</v>
      </c>
      <c r="D203" s="36">
        <v>136.77099999999999</v>
      </c>
      <c r="E203" s="36">
        <v>136.77099999999999</v>
      </c>
      <c r="F203" s="36">
        <v>136.77099999999999</v>
      </c>
      <c r="G203" s="36"/>
      <c r="H203" s="36"/>
      <c r="I203" s="36"/>
      <c r="J203" s="36"/>
      <c r="K203" s="36"/>
    </row>
    <row r="204" spans="1:11" x14ac:dyDescent="0.25">
      <c r="A204" s="37">
        <v>38999</v>
      </c>
      <c r="B204" s="36">
        <v>0</v>
      </c>
      <c r="C204" s="36">
        <v>139.47909999999999</v>
      </c>
      <c r="D204" s="36">
        <v>139.47909999999999</v>
      </c>
      <c r="E204" s="36">
        <v>139.47909999999999</v>
      </c>
      <c r="F204" s="36">
        <v>139.47909999999999</v>
      </c>
      <c r="G204" s="36"/>
      <c r="H204" s="36"/>
      <c r="I204" s="36"/>
      <c r="J204" s="36"/>
      <c r="K204" s="36"/>
    </row>
    <row r="205" spans="1:11" x14ac:dyDescent="0.25">
      <c r="A205" s="37">
        <v>39000</v>
      </c>
      <c r="B205" s="36">
        <v>0</v>
      </c>
      <c r="C205" s="36">
        <v>143.26070000000001</v>
      </c>
      <c r="D205" s="36">
        <v>143.26070000000001</v>
      </c>
      <c r="E205" s="36">
        <v>143.26070000000001</v>
      </c>
      <c r="F205" s="36">
        <v>143.26070000000001</v>
      </c>
      <c r="G205" s="36"/>
      <c r="H205" s="36"/>
      <c r="I205" s="36"/>
      <c r="J205" s="36"/>
      <c r="K205" s="36"/>
    </row>
    <row r="206" spans="1:11" x14ac:dyDescent="0.25">
      <c r="A206" s="37">
        <v>39001</v>
      </c>
      <c r="B206" s="36">
        <v>0</v>
      </c>
      <c r="C206" s="36">
        <v>145.34719999999999</v>
      </c>
      <c r="D206" s="36">
        <v>145.34719999999999</v>
      </c>
      <c r="E206" s="36">
        <v>145.34719999999999</v>
      </c>
      <c r="F206" s="36">
        <v>145.34719999999999</v>
      </c>
      <c r="G206" s="36"/>
      <c r="H206" s="36"/>
      <c r="I206" s="36"/>
      <c r="J206" s="36"/>
      <c r="K206" s="36"/>
    </row>
    <row r="207" spans="1:11" x14ac:dyDescent="0.25">
      <c r="A207" s="37">
        <v>39002</v>
      </c>
      <c r="B207" s="36">
        <v>0</v>
      </c>
      <c r="C207" s="36">
        <v>148.7415</v>
      </c>
      <c r="D207" s="36">
        <v>148.7415</v>
      </c>
      <c r="E207" s="36">
        <v>148.7415</v>
      </c>
      <c r="F207" s="36">
        <v>148.7415</v>
      </c>
      <c r="G207" s="36"/>
      <c r="H207" s="36"/>
      <c r="I207" s="36"/>
      <c r="J207" s="36"/>
      <c r="K207" s="36"/>
    </row>
    <row r="208" spans="1:11" x14ac:dyDescent="0.25">
      <c r="A208" s="37">
        <v>39003</v>
      </c>
      <c r="B208" s="36">
        <v>0</v>
      </c>
      <c r="C208" s="36">
        <v>150.71340000000001</v>
      </c>
      <c r="D208" s="36">
        <v>150.71340000000001</v>
      </c>
      <c r="E208" s="36">
        <v>150.71340000000001</v>
      </c>
      <c r="F208" s="36">
        <v>150.71340000000001</v>
      </c>
      <c r="G208" s="36"/>
      <c r="H208" s="36"/>
      <c r="I208" s="36"/>
      <c r="J208" s="36"/>
      <c r="K208" s="36"/>
    </row>
    <row r="209" spans="1:11" x14ac:dyDescent="0.25">
      <c r="A209" s="37">
        <v>39006</v>
      </c>
      <c r="B209" s="36">
        <v>0</v>
      </c>
      <c r="C209" s="36">
        <v>154.73769999999999</v>
      </c>
      <c r="D209" s="36">
        <v>154.73769999999999</v>
      </c>
      <c r="E209" s="36">
        <v>154.73769999999999</v>
      </c>
      <c r="F209" s="36">
        <v>154.73769999999999</v>
      </c>
      <c r="G209" s="36"/>
      <c r="H209" s="36"/>
      <c r="I209" s="36"/>
      <c r="J209" s="36"/>
      <c r="K209" s="36"/>
    </row>
    <row r="210" spans="1:11" x14ac:dyDescent="0.25">
      <c r="A210" s="37">
        <v>39007</v>
      </c>
      <c r="B210" s="36">
        <v>0</v>
      </c>
      <c r="C210" s="36">
        <v>152.08619999999999</v>
      </c>
      <c r="D210" s="36">
        <v>152.08619999999999</v>
      </c>
      <c r="E210" s="36">
        <v>152.08619999999999</v>
      </c>
      <c r="F210" s="36">
        <v>152.08619999999999</v>
      </c>
      <c r="G210" s="36"/>
      <c r="H210" s="36"/>
      <c r="I210" s="36"/>
      <c r="J210" s="36"/>
      <c r="K210" s="36"/>
    </row>
    <row r="211" spans="1:11" x14ac:dyDescent="0.25">
      <c r="A211" s="37">
        <v>39008</v>
      </c>
      <c r="B211" s="36">
        <v>0</v>
      </c>
      <c r="C211" s="36">
        <v>151.60570000000001</v>
      </c>
      <c r="D211" s="36">
        <v>151.60570000000001</v>
      </c>
      <c r="E211" s="36">
        <v>151.60570000000001</v>
      </c>
      <c r="F211" s="36">
        <v>151.60570000000001</v>
      </c>
      <c r="G211" s="36"/>
      <c r="H211" s="36"/>
      <c r="I211" s="36"/>
      <c r="J211" s="36"/>
      <c r="K211" s="36"/>
    </row>
    <row r="212" spans="1:11" x14ac:dyDescent="0.25">
      <c r="A212" s="37">
        <v>39009</v>
      </c>
      <c r="B212" s="36">
        <v>0</v>
      </c>
      <c r="C212" s="36">
        <v>153.9248</v>
      </c>
      <c r="D212" s="36">
        <v>153.9248</v>
      </c>
      <c r="E212" s="36">
        <v>153.9248</v>
      </c>
      <c r="F212" s="36">
        <v>153.9248</v>
      </c>
      <c r="G212" s="36"/>
      <c r="H212" s="36"/>
      <c r="I212" s="36"/>
      <c r="J212" s="36"/>
      <c r="K212" s="36"/>
    </row>
    <row r="213" spans="1:11" x14ac:dyDescent="0.25">
      <c r="A213" s="37">
        <v>39010</v>
      </c>
      <c r="B213" s="36">
        <v>0</v>
      </c>
      <c r="C213" s="36">
        <v>155.87860000000001</v>
      </c>
      <c r="D213" s="36">
        <v>155.87860000000001</v>
      </c>
      <c r="E213" s="36">
        <v>155.87860000000001</v>
      </c>
      <c r="F213" s="36">
        <v>155.87860000000001</v>
      </c>
      <c r="G213" s="36"/>
      <c r="H213" s="36"/>
      <c r="I213" s="36"/>
      <c r="J213" s="36"/>
      <c r="K213" s="36"/>
    </row>
    <row r="214" spans="1:11" x14ac:dyDescent="0.25">
      <c r="A214" s="37">
        <v>39013</v>
      </c>
      <c r="B214" s="36">
        <v>0</v>
      </c>
      <c r="C214" s="36">
        <v>159.92769999999999</v>
      </c>
      <c r="D214" s="36">
        <v>159.92769999999999</v>
      </c>
      <c r="E214" s="36">
        <v>159.92769999999999</v>
      </c>
      <c r="F214" s="36">
        <v>159.92769999999999</v>
      </c>
      <c r="G214" s="36"/>
      <c r="H214" s="36"/>
      <c r="I214" s="36"/>
      <c r="J214" s="36"/>
      <c r="K214" s="36"/>
    </row>
    <row r="215" spans="1:11" x14ac:dyDescent="0.25">
      <c r="A215" s="37">
        <v>39014</v>
      </c>
      <c r="B215" s="36">
        <v>0</v>
      </c>
      <c r="C215" s="36">
        <v>162.2826</v>
      </c>
      <c r="D215" s="36">
        <v>162.2826</v>
      </c>
      <c r="E215" s="36">
        <v>162.2826</v>
      </c>
      <c r="F215" s="36">
        <v>162.2826</v>
      </c>
      <c r="G215" s="36"/>
      <c r="H215" s="36"/>
      <c r="I215" s="36"/>
      <c r="J215" s="36"/>
      <c r="K215" s="36"/>
    </row>
    <row r="216" spans="1:11" x14ac:dyDescent="0.25">
      <c r="A216" s="37">
        <v>39015</v>
      </c>
      <c r="B216" s="36">
        <v>0</v>
      </c>
      <c r="C216" s="36">
        <v>166.3741</v>
      </c>
      <c r="D216" s="36">
        <v>166.3741</v>
      </c>
      <c r="E216" s="36">
        <v>166.3741</v>
      </c>
      <c r="F216" s="36">
        <v>166.3741</v>
      </c>
      <c r="G216" s="36"/>
      <c r="H216" s="36"/>
      <c r="I216" s="36"/>
      <c r="J216" s="36"/>
      <c r="K216" s="36"/>
    </row>
    <row r="217" spans="1:11" x14ac:dyDescent="0.25">
      <c r="A217" s="37">
        <v>39016</v>
      </c>
      <c r="B217" s="36">
        <v>0</v>
      </c>
      <c r="C217" s="36">
        <v>170.1678</v>
      </c>
      <c r="D217" s="36">
        <v>170.1678</v>
      </c>
      <c r="E217" s="36">
        <v>170.1678</v>
      </c>
      <c r="F217" s="36">
        <v>170.1678</v>
      </c>
      <c r="G217" s="36"/>
      <c r="H217" s="36"/>
      <c r="I217" s="36"/>
      <c r="J217" s="36"/>
      <c r="K217" s="36"/>
    </row>
    <row r="218" spans="1:11" x14ac:dyDescent="0.25">
      <c r="A218" s="37">
        <v>39017</v>
      </c>
      <c r="B218" s="36">
        <v>0</v>
      </c>
      <c r="C218" s="36">
        <v>169.0401</v>
      </c>
      <c r="D218" s="36">
        <v>169.0401</v>
      </c>
      <c r="E218" s="36">
        <v>169.0401</v>
      </c>
      <c r="F218" s="36">
        <v>169.0401</v>
      </c>
      <c r="G218" s="36"/>
      <c r="H218" s="36"/>
      <c r="I218" s="36"/>
      <c r="J218" s="36"/>
      <c r="K218" s="36"/>
    </row>
    <row r="219" spans="1:11" x14ac:dyDescent="0.25">
      <c r="A219" s="37">
        <v>39020</v>
      </c>
      <c r="B219" s="36">
        <v>0</v>
      </c>
      <c r="C219" s="36">
        <v>169.35669999999999</v>
      </c>
      <c r="D219" s="36">
        <v>169.35669999999999</v>
      </c>
      <c r="E219" s="36">
        <v>169.35669999999999</v>
      </c>
      <c r="F219" s="36">
        <v>169.35669999999999</v>
      </c>
      <c r="G219" s="36"/>
      <c r="H219" s="36"/>
      <c r="I219" s="36"/>
      <c r="J219" s="36"/>
      <c r="K219" s="36"/>
    </row>
    <row r="220" spans="1:11" x14ac:dyDescent="0.25">
      <c r="A220" s="37">
        <v>39021</v>
      </c>
      <c r="B220" s="36">
        <v>0</v>
      </c>
      <c r="C220" s="36">
        <v>170.28479999999999</v>
      </c>
      <c r="D220" s="36">
        <v>170.28479999999999</v>
      </c>
      <c r="E220" s="36">
        <v>170.28479999999999</v>
      </c>
      <c r="F220" s="36">
        <v>170.28479999999999</v>
      </c>
      <c r="G220" s="36"/>
      <c r="H220" s="36"/>
      <c r="I220" s="36"/>
      <c r="J220" s="36"/>
      <c r="K220" s="36"/>
    </row>
    <row r="221" spans="1:11" x14ac:dyDescent="0.25">
      <c r="A221" s="37">
        <v>39022</v>
      </c>
      <c r="B221" s="36">
        <v>0</v>
      </c>
      <c r="C221" s="36">
        <v>166.227</v>
      </c>
      <c r="D221" s="36">
        <v>166.227</v>
      </c>
      <c r="E221" s="36">
        <v>166.227</v>
      </c>
      <c r="F221" s="36">
        <v>166.227</v>
      </c>
      <c r="G221" s="36"/>
      <c r="H221" s="36"/>
      <c r="I221" s="36"/>
      <c r="J221" s="36"/>
      <c r="K221" s="36"/>
    </row>
    <row r="222" spans="1:11" x14ac:dyDescent="0.25">
      <c r="A222" s="37">
        <v>39023</v>
      </c>
      <c r="B222" s="36">
        <v>0</v>
      </c>
      <c r="C222" s="36">
        <v>165.91030000000001</v>
      </c>
      <c r="D222" s="36">
        <v>165.91030000000001</v>
      </c>
      <c r="E222" s="36">
        <v>165.91030000000001</v>
      </c>
      <c r="F222" s="36">
        <v>165.91030000000001</v>
      </c>
      <c r="G222" s="36"/>
      <c r="H222" s="36"/>
      <c r="I222" s="36"/>
      <c r="J222" s="36"/>
      <c r="K222" s="36"/>
    </row>
    <row r="223" spans="1:11" x14ac:dyDescent="0.25">
      <c r="A223" s="37">
        <v>39024</v>
      </c>
      <c r="B223" s="36">
        <v>0</v>
      </c>
      <c r="C223" s="36">
        <v>167.93289999999999</v>
      </c>
      <c r="D223" s="36">
        <v>167.93289999999999</v>
      </c>
      <c r="E223" s="36">
        <v>167.93289999999999</v>
      </c>
      <c r="F223" s="36">
        <v>167.93289999999999</v>
      </c>
      <c r="G223" s="36"/>
      <c r="H223" s="36"/>
      <c r="I223" s="36"/>
      <c r="J223" s="36"/>
      <c r="K223" s="36"/>
    </row>
    <row r="224" spans="1:11" x14ac:dyDescent="0.25">
      <c r="A224" s="37">
        <v>39027</v>
      </c>
      <c r="B224" s="36">
        <v>0</v>
      </c>
      <c r="C224" s="36">
        <v>173.18629999999999</v>
      </c>
      <c r="D224" s="36">
        <v>173.18629999999999</v>
      </c>
      <c r="E224" s="36">
        <v>173.18629999999999</v>
      </c>
      <c r="F224" s="36">
        <v>173.18629999999999</v>
      </c>
      <c r="G224" s="36"/>
      <c r="H224" s="36"/>
      <c r="I224" s="36"/>
      <c r="J224" s="36"/>
      <c r="K224" s="36"/>
    </row>
    <row r="225" spans="1:11" x14ac:dyDescent="0.25">
      <c r="A225" s="37">
        <v>39028</v>
      </c>
      <c r="B225" s="36">
        <v>0</v>
      </c>
      <c r="C225" s="36">
        <v>171.69149999999999</v>
      </c>
      <c r="D225" s="36">
        <v>171.69149999999999</v>
      </c>
      <c r="E225" s="36">
        <v>171.69149999999999</v>
      </c>
      <c r="F225" s="36">
        <v>171.69149999999999</v>
      </c>
      <c r="G225" s="36"/>
      <c r="H225" s="36"/>
      <c r="I225" s="36"/>
      <c r="J225" s="36"/>
      <c r="K225" s="36"/>
    </row>
    <row r="226" spans="1:11" x14ac:dyDescent="0.25">
      <c r="A226" s="37">
        <v>39029</v>
      </c>
      <c r="B226" s="36">
        <v>0</v>
      </c>
      <c r="C226" s="36">
        <v>174.3725</v>
      </c>
      <c r="D226" s="36">
        <v>174.3725</v>
      </c>
      <c r="E226" s="36">
        <v>174.3725</v>
      </c>
      <c r="F226" s="36">
        <v>174.3725</v>
      </c>
      <c r="G226" s="36"/>
      <c r="H226" s="36"/>
      <c r="I226" s="36"/>
      <c r="J226" s="36"/>
      <c r="K226" s="36"/>
    </row>
    <row r="227" spans="1:11" x14ac:dyDescent="0.25">
      <c r="A227" s="37">
        <v>39030</v>
      </c>
      <c r="B227" s="36">
        <v>0</v>
      </c>
      <c r="C227" s="36">
        <v>173.77680000000001</v>
      </c>
      <c r="D227" s="36">
        <v>173.77680000000001</v>
      </c>
      <c r="E227" s="36">
        <v>173.77680000000001</v>
      </c>
      <c r="F227" s="36">
        <v>173.77680000000001</v>
      </c>
      <c r="G227" s="36"/>
      <c r="H227" s="36"/>
      <c r="I227" s="36"/>
      <c r="J227" s="36"/>
      <c r="K227" s="36"/>
    </row>
    <row r="228" spans="1:11" x14ac:dyDescent="0.25">
      <c r="A228" s="37">
        <v>39031</v>
      </c>
      <c r="B228" s="36">
        <v>0</v>
      </c>
      <c r="C228" s="36">
        <v>173.62950000000001</v>
      </c>
      <c r="D228" s="36">
        <v>173.62950000000001</v>
      </c>
      <c r="E228" s="36">
        <v>173.62950000000001</v>
      </c>
      <c r="F228" s="36">
        <v>173.62950000000001</v>
      </c>
      <c r="G228" s="36"/>
      <c r="H228" s="36"/>
      <c r="I228" s="36"/>
      <c r="J228" s="36"/>
      <c r="K228" s="36"/>
    </row>
    <row r="229" spans="1:11" x14ac:dyDescent="0.25">
      <c r="A229" s="37">
        <v>39034</v>
      </c>
      <c r="B229" s="36">
        <v>0</v>
      </c>
      <c r="C229" s="36">
        <v>174.37649999999999</v>
      </c>
      <c r="D229" s="36">
        <v>174.37649999999999</v>
      </c>
      <c r="E229" s="36">
        <v>174.37649999999999</v>
      </c>
      <c r="F229" s="36">
        <v>174.37649999999999</v>
      </c>
      <c r="G229" s="36"/>
      <c r="H229" s="36"/>
      <c r="I229" s="36"/>
      <c r="J229" s="36"/>
      <c r="K229" s="36"/>
    </row>
    <row r="230" spans="1:11" x14ac:dyDescent="0.25">
      <c r="A230" s="37">
        <v>39035</v>
      </c>
      <c r="B230" s="36">
        <v>0</v>
      </c>
      <c r="C230" s="36">
        <v>176.90389999999999</v>
      </c>
      <c r="D230" s="36">
        <v>176.90389999999999</v>
      </c>
      <c r="E230" s="36">
        <v>176.90389999999999</v>
      </c>
      <c r="F230" s="36">
        <v>176.90389999999999</v>
      </c>
      <c r="G230" s="36"/>
      <c r="H230" s="36"/>
      <c r="I230" s="36"/>
      <c r="J230" s="36"/>
      <c r="K230" s="36"/>
    </row>
    <row r="231" spans="1:11" x14ac:dyDescent="0.25">
      <c r="A231" s="37">
        <v>39036</v>
      </c>
      <c r="B231" s="36">
        <v>0</v>
      </c>
      <c r="C231" s="36">
        <v>179.00810000000001</v>
      </c>
      <c r="D231" s="36">
        <v>179.00810000000001</v>
      </c>
      <c r="E231" s="36">
        <v>179.00810000000001</v>
      </c>
      <c r="F231" s="36">
        <v>179.00810000000001</v>
      </c>
      <c r="G231" s="36"/>
      <c r="H231" s="36"/>
      <c r="I231" s="36"/>
      <c r="J231" s="36"/>
      <c r="K231" s="36"/>
    </row>
    <row r="232" spans="1:11" x14ac:dyDescent="0.25">
      <c r="A232" s="37">
        <v>39037</v>
      </c>
      <c r="B232" s="36">
        <v>0</v>
      </c>
      <c r="C232" s="36">
        <v>180.3578</v>
      </c>
      <c r="D232" s="36">
        <v>180.3578</v>
      </c>
      <c r="E232" s="36">
        <v>180.3578</v>
      </c>
      <c r="F232" s="36">
        <v>180.3578</v>
      </c>
      <c r="G232" s="36"/>
      <c r="H232" s="36"/>
      <c r="I232" s="36"/>
      <c r="J232" s="36"/>
      <c r="K232" s="36"/>
    </row>
    <row r="233" spans="1:11" x14ac:dyDescent="0.25">
      <c r="A233" s="37">
        <v>39038</v>
      </c>
      <c r="B233" s="36">
        <v>0</v>
      </c>
      <c r="C233" s="36">
        <v>178.88130000000001</v>
      </c>
      <c r="D233" s="36">
        <v>178.88130000000001</v>
      </c>
      <c r="E233" s="36">
        <v>178.88130000000001</v>
      </c>
      <c r="F233" s="36">
        <v>178.88130000000001</v>
      </c>
      <c r="G233" s="36"/>
      <c r="H233" s="36"/>
      <c r="I233" s="36"/>
      <c r="J233" s="36"/>
      <c r="K233" s="36"/>
    </row>
    <row r="234" spans="1:11" x14ac:dyDescent="0.25">
      <c r="A234" s="37">
        <v>39041</v>
      </c>
      <c r="B234" s="36">
        <v>0</v>
      </c>
      <c r="C234" s="36">
        <v>182.17939999999999</v>
      </c>
      <c r="D234" s="36">
        <v>182.17939999999999</v>
      </c>
      <c r="E234" s="36">
        <v>182.17939999999999</v>
      </c>
      <c r="F234" s="36">
        <v>182.17939999999999</v>
      </c>
      <c r="G234" s="36"/>
      <c r="H234" s="36"/>
      <c r="I234" s="36"/>
      <c r="J234" s="36"/>
      <c r="K234" s="36"/>
    </row>
    <row r="235" spans="1:11" x14ac:dyDescent="0.25">
      <c r="A235" s="37">
        <v>39042</v>
      </c>
      <c r="B235" s="36">
        <v>0</v>
      </c>
      <c r="C235" s="36">
        <v>180.33920000000001</v>
      </c>
      <c r="D235" s="36">
        <v>180.33920000000001</v>
      </c>
      <c r="E235" s="36">
        <v>180.33920000000001</v>
      </c>
      <c r="F235" s="36">
        <v>180.33920000000001</v>
      </c>
      <c r="G235" s="36"/>
      <c r="H235" s="36"/>
      <c r="I235" s="36"/>
      <c r="J235" s="36"/>
      <c r="K235" s="36"/>
    </row>
    <row r="236" spans="1:11" x14ac:dyDescent="0.25">
      <c r="A236" s="37">
        <v>39043</v>
      </c>
      <c r="B236" s="36">
        <v>0</v>
      </c>
      <c r="C236" s="36">
        <v>179.4341</v>
      </c>
      <c r="D236" s="36">
        <v>179.4341</v>
      </c>
      <c r="E236" s="36">
        <v>179.4341</v>
      </c>
      <c r="F236" s="36">
        <v>179.4341</v>
      </c>
      <c r="G236" s="36"/>
      <c r="H236" s="36"/>
      <c r="I236" s="36"/>
      <c r="J236" s="36"/>
      <c r="K236" s="36"/>
    </row>
    <row r="237" spans="1:11" x14ac:dyDescent="0.25">
      <c r="A237" s="37">
        <v>39045</v>
      </c>
      <c r="B237" s="36">
        <v>0</v>
      </c>
      <c r="C237" s="36">
        <v>176.5848</v>
      </c>
      <c r="D237" s="36">
        <v>176.5848</v>
      </c>
      <c r="E237" s="36">
        <v>176.5848</v>
      </c>
      <c r="F237" s="36">
        <v>176.5848</v>
      </c>
      <c r="G237" s="36"/>
      <c r="H237" s="36"/>
      <c r="I237" s="36"/>
      <c r="J237" s="36"/>
      <c r="K237" s="36"/>
    </row>
    <row r="238" spans="1:11" x14ac:dyDescent="0.25">
      <c r="A238" s="37">
        <v>39048</v>
      </c>
      <c r="B238" s="36">
        <v>0</v>
      </c>
      <c r="C238" s="36">
        <v>165.44049999999999</v>
      </c>
      <c r="D238" s="36">
        <v>165.44049999999999</v>
      </c>
      <c r="E238" s="36">
        <v>165.44049999999999</v>
      </c>
      <c r="F238" s="36">
        <v>165.44049999999999</v>
      </c>
      <c r="G238" s="36"/>
      <c r="H238" s="36"/>
      <c r="I238" s="36"/>
      <c r="J238" s="36"/>
      <c r="K238" s="36"/>
    </row>
    <row r="239" spans="1:11" x14ac:dyDescent="0.25">
      <c r="A239" s="37">
        <v>39049</v>
      </c>
      <c r="B239" s="36">
        <v>0</v>
      </c>
      <c r="C239" s="36">
        <v>172.0547</v>
      </c>
      <c r="D239" s="36">
        <v>172.0547</v>
      </c>
      <c r="E239" s="36">
        <v>172.0547</v>
      </c>
      <c r="F239" s="36">
        <v>172.0547</v>
      </c>
      <c r="G239" s="36"/>
      <c r="H239" s="36"/>
      <c r="I239" s="36"/>
      <c r="J239" s="36"/>
      <c r="K239" s="36"/>
    </row>
    <row r="240" spans="1:11" x14ac:dyDescent="0.25">
      <c r="A240" s="37">
        <v>39050</v>
      </c>
      <c r="B240" s="36">
        <v>0</v>
      </c>
      <c r="C240" s="36">
        <v>178.4014</v>
      </c>
      <c r="D240" s="36">
        <v>178.4014</v>
      </c>
      <c r="E240" s="36">
        <v>178.4014</v>
      </c>
      <c r="F240" s="36">
        <v>178.4014</v>
      </c>
      <c r="G240" s="36"/>
      <c r="H240" s="36"/>
      <c r="I240" s="36"/>
      <c r="J240" s="36"/>
      <c r="K240" s="36"/>
    </row>
    <row r="241" spans="1:11" x14ac:dyDescent="0.25">
      <c r="A241" s="37">
        <v>39051</v>
      </c>
      <c r="B241" s="36">
        <v>0</v>
      </c>
      <c r="C241" s="36">
        <v>178.66239999999999</v>
      </c>
      <c r="D241" s="36">
        <v>178.66239999999999</v>
      </c>
      <c r="E241" s="36">
        <v>178.66239999999999</v>
      </c>
      <c r="F241" s="36">
        <v>178.66239999999999</v>
      </c>
      <c r="G241" s="36"/>
      <c r="H241" s="36"/>
      <c r="I241" s="36"/>
      <c r="J241" s="36"/>
      <c r="K241" s="36"/>
    </row>
    <row r="242" spans="1:11" x14ac:dyDescent="0.25">
      <c r="A242" s="37">
        <v>39052</v>
      </c>
      <c r="B242" s="36">
        <v>0</v>
      </c>
      <c r="C242" s="36">
        <v>175.86179999999999</v>
      </c>
      <c r="D242" s="36">
        <v>175.86179999999999</v>
      </c>
      <c r="E242" s="36">
        <v>175.86179999999999</v>
      </c>
      <c r="F242" s="36">
        <v>175.86179999999999</v>
      </c>
      <c r="G242" s="36"/>
      <c r="H242" s="36"/>
      <c r="I242" s="36"/>
      <c r="J242" s="36"/>
      <c r="K242" s="36"/>
    </row>
    <row r="243" spans="1:11" x14ac:dyDescent="0.25">
      <c r="A243" s="37">
        <v>39055</v>
      </c>
      <c r="B243" s="36">
        <v>0</v>
      </c>
      <c r="C243" s="36">
        <v>178.81200000000001</v>
      </c>
      <c r="D243" s="36">
        <v>178.81200000000001</v>
      </c>
      <c r="E243" s="36">
        <v>178.81200000000001</v>
      </c>
      <c r="F243" s="36">
        <v>178.81200000000001</v>
      </c>
      <c r="G243" s="36"/>
      <c r="H243" s="36"/>
      <c r="I243" s="36"/>
      <c r="J243" s="36"/>
      <c r="K243" s="36"/>
    </row>
    <row r="244" spans="1:11" x14ac:dyDescent="0.25">
      <c r="A244" s="37">
        <v>39056</v>
      </c>
      <c r="B244" s="36">
        <v>0</v>
      </c>
      <c r="C244" s="36">
        <v>178.76259999999999</v>
      </c>
      <c r="D244" s="36">
        <v>178.76259999999999</v>
      </c>
      <c r="E244" s="36">
        <v>178.76259999999999</v>
      </c>
      <c r="F244" s="36">
        <v>178.76259999999999</v>
      </c>
      <c r="G244" s="36"/>
      <c r="H244" s="36"/>
      <c r="I244" s="36"/>
      <c r="J244" s="36"/>
      <c r="K244" s="36"/>
    </row>
    <row r="245" spans="1:11" x14ac:dyDescent="0.25">
      <c r="A245" s="37">
        <v>39057</v>
      </c>
      <c r="B245" s="36">
        <v>0</v>
      </c>
      <c r="C245" s="36">
        <v>177.65479999999999</v>
      </c>
      <c r="D245" s="36">
        <v>177.65479999999999</v>
      </c>
      <c r="E245" s="36">
        <v>177.65479999999999</v>
      </c>
      <c r="F245" s="36">
        <v>177.65479999999999</v>
      </c>
      <c r="G245" s="36"/>
      <c r="H245" s="36"/>
      <c r="I245" s="36"/>
      <c r="J245" s="36"/>
      <c r="K245" s="36"/>
    </row>
    <row r="246" spans="1:11" x14ac:dyDescent="0.25">
      <c r="A246" s="37">
        <v>39058</v>
      </c>
      <c r="B246" s="36">
        <v>0</v>
      </c>
      <c r="C246" s="36">
        <v>174.4016</v>
      </c>
      <c r="D246" s="36">
        <v>174.4016</v>
      </c>
      <c r="E246" s="36">
        <v>174.4016</v>
      </c>
      <c r="F246" s="36">
        <v>174.4016</v>
      </c>
      <c r="G246" s="36"/>
      <c r="H246" s="36"/>
      <c r="I246" s="36"/>
      <c r="J246" s="36"/>
      <c r="K246" s="36"/>
    </row>
    <row r="247" spans="1:11" x14ac:dyDescent="0.25">
      <c r="A247" s="37">
        <v>39059</v>
      </c>
      <c r="B247" s="36">
        <v>0</v>
      </c>
      <c r="C247" s="36">
        <v>173.32990000000001</v>
      </c>
      <c r="D247" s="36">
        <v>173.32990000000001</v>
      </c>
      <c r="E247" s="36">
        <v>173.32990000000001</v>
      </c>
      <c r="F247" s="36">
        <v>173.32990000000001</v>
      </c>
      <c r="G247" s="36"/>
      <c r="H247" s="36"/>
      <c r="I247" s="36"/>
      <c r="J247" s="36"/>
      <c r="K247" s="36"/>
    </row>
    <row r="248" spans="1:11" x14ac:dyDescent="0.25">
      <c r="A248" s="37">
        <v>39062</v>
      </c>
      <c r="B248" s="36">
        <v>0</v>
      </c>
      <c r="C248" s="36">
        <v>178.3099</v>
      </c>
      <c r="D248" s="36">
        <v>178.3099</v>
      </c>
      <c r="E248" s="36">
        <v>178.3099</v>
      </c>
      <c r="F248" s="36">
        <v>178.3099</v>
      </c>
      <c r="G248" s="36"/>
      <c r="H248" s="36"/>
      <c r="I248" s="36"/>
      <c r="J248" s="36"/>
      <c r="K248" s="36"/>
    </row>
    <row r="249" spans="1:11" x14ac:dyDescent="0.25">
      <c r="A249" s="37">
        <v>39063</v>
      </c>
      <c r="B249" s="36">
        <v>0</v>
      </c>
      <c r="C249" s="36">
        <v>179.79910000000001</v>
      </c>
      <c r="D249" s="36">
        <v>179.79910000000001</v>
      </c>
      <c r="E249" s="36">
        <v>179.79910000000001</v>
      </c>
      <c r="F249" s="36">
        <v>179.79910000000001</v>
      </c>
      <c r="G249" s="36"/>
      <c r="H249" s="36"/>
      <c r="I249" s="36"/>
      <c r="J249" s="36"/>
      <c r="K249" s="36"/>
    </row>
    <row r="250" spans="1:11" x14ac:dyDescent="0.25">
      <c r="A250" s="37">
        <v>39064</v>
      </c>
      <c r="B250" s="36">
        <v>0</v>
      </c>
      <c r="C250" s="36">
        <v>182.1336</v>
      </c>
      <c r="D250" s="36">
        <v>182.1336</v>
      </c>
      <c r="E250" s="36">
        <v>182.1336</v>
      </c>
      <c r="F250" s="36">
        <v>182.1336</v>
      </c>
      <c r="G250" s="36"/>
      <c r="H250" s="36"/>
      <c r="I250" s="36"/>
      <c r="J250" s="36"/>
      <c r="K250" s="36"/>
    </row>
    <row r="251" spans="1:11" x14ac:dyDescent="0.25">
      <c r="A251" s="37">
        <v>39065</v>
      </c>
      <c r="B251" s="36">
        <v>0</v>
      </c>
      <c r="C251" s="36">
        <v>182.33349999999999</v>
      </c>
      <c r="D251" s="36">
        <v>182.33349999999999</v>
      </c>
      <c r="E251" s="36">
        <v>182.33349999999999</v>
      </c>
      <c r="F251" s="36">
        <v>182.33349999999999</v>
      </c>
      <c r="G251" s="36"/>
      <c r="H251" s="36"/>
      <c r="I251" s="36"/>
      <c r="J251" s="36"/>
      <c r="K251" s="36"/>
    </row>
    <row r="252" spans="1:11" x14ac:dyDescent="0.25">
      <c r="A252" s="37">
        <v>39066</v>
      </c>
      <c r="B252" s="36">
        <v>0</v>
      </c>
      <c r="C252" s="36">
        <v>180.95410000000001</v>
      </c>
      <c r="D252" s="36">
        <v>180.95410000000001</v>
      </c>
      <c r="E252" s="36">
        <v>180.95410000000001</v>
      </c>
      <c r="F252" s="36">
        <v>180.95410000000001</v>
      </c>
      <c r="G252" s="36"/>
      <c r="H252" s="36"/>
      <c r="I252" s="36"/>
      <c r="J252" s="36"/>
      <c r="K252" s="36"/>
    </row>
    <row r="253" spans="1:11" x14ac:dyDescent="0.25">
      <c r="A253" s="37">
        <v>39069</v>
      </c>
      <c r="B253" s="36">
        <v>0</v>
      </c>
      <c r="C253" s="36">
        <v>178.5729</v>
      </c>
      <c r="D253" s="36">
        <v>178.5729</v>
      </c>
      <c r="E253" s="36">
        <v>178.5729</v>
      </c>
      <c r="F253" s="36">
        <v>178.5729</v>
      </c>
      <c r="G253" s="36"/>
      <c r="H253" s="36"/>
      <c r="I253" s="36"/>
      <c r="J253" s="36"/>
      <c r="K253" s="36"/>
    </row>
    <row r="254" spans="1:11" x14ac:dyDescent="0.25">
      <c r="A254" s="37">
        <v>39070</v>
      </c>
      <c r="B254" s="36">
        <v>0</v>
      </c>
      <c r="C254" s="36">
        <v>170.0446</v>
      </c>
      <c r="D254" s="36">
        <v>170.0446</v>
      </c>
      <c r="E254" s="36">
        <v>170.0446</v>
      </c>
      <c r="F254" s="36">
        <v>170.0446</v>
      </c>
      <c r="G254" s="36"/>
      <c r="H254" s="36"/>
      <c r="I254" s="36"/>
      <c r="J254" s="36"/>
      <c r="K254" s="36"/>
    </row>
    <row r="255" spans="1:11" x14ac:dyDescent="0.25">
      <c r="A255" s="37">
        <v>39071</v>
      </c>
      <c r="B255" s="36">
        <v>0</v>
      </c>
      <c r="C255" s="36">
        <v>180.71199999999999</v>
      </c>
      <c r="D255" s="36">
        <v>180.71199999999999</v>
      </c>
      <c r="E255" s="36">
        <v>180.71199999999999</v>
      </c>
      <c r="F255" s="36">
        <v>180.71199999999999</v>
      </c>
      <c r="G255" s="36"/>
      <c r="H255" s="36"/>
      <c r="I255" s="36"/>
      <c r="J255" s="36"/>
      <c r="K255" s="36"/>
    </row>
    <row r="256" spans="1:11" x14ac:dyDescent="0.25">
      <c r="A256" s="37">
        <v>39072</v>
      </c>
      <c r="B256" s="36">
        <v>0</v>
      </c>
      <c r="C256" s="36">
        <v>182.4075</v>
      </c>
      <c r="D256" s="36">
        <v>182.4075</v>
      </c>
      <c r="E256" s="36">
        <v>182.4075</v>
      </c>
      <c r="F256" s="36">
        <v>182.4075</v>
      </c>
      <c r="G256" s="36"/>
      <c r="H256" s="36"/>
      <c r="I256" s="36"/>
      <c r="J256" s="36"/>
      <c r="K256" s="36"/>
    </row>
    <row r="257" spans="1:11" x14ac:dyDescent="0.25">
      <c r="A257" s="37">
        <v>39073</v>
      </c>
      <c r="B257" s="36">
        <v>0</v>
      </c>
      <c r="C257" s="36">
        <v>182.87780000000001</v>
      </c>
      <c r="D257" s="36">
        <v>182.87780000000001</v>
      </c>
      <c r="E257" s="36">
        <v>182.87780000000001</v>
      </c>
      <c r="F257" s="36">
        <v>182.87780000000001</v>
      </c>
      <c r="G257" s="36"/>
      <c r="H257" s="36"/>
      <c r="I257" s="36"/>
      <c r="J257" s="36"/>
      <c r="K257" s="36"/>
    </row>
    <row r="258" spans="1:11" x14ac:dyDescent="0.25">
      <c r="A258" s="37">
        <v>39077</v>
      </c>
      <c r="B258" s="36">
        <v>0</v>
      </c>
      <c r="C258" s="36">
        <v>184.70650000000001</v>
      </c>
      <c r="D258" s="36">
        <v>184.70650000000001</v>
      </c>
      <c r="E258" s="36">
        <v>184.70650000000001</v>
      </c>
      <c r="F258" s="36">
        <v>184.70650000000001</v>
      </c>
      <c r="G258" s="36"/>
      <c r="H258" s="36"/>
      <c r="I258" s="36"/>
      <c r="J258" s="36"/>
      <c r="K258" s="36"/>
    </row>
    <row r="259" spans="1:11" x14ac:dyDescent="0.25">
      <c r="A259" s="37">
        <v>39078</v>
      </c>
      <c r="B259" s="36">
        <v>0</v>
      </c>
      <c r="C259" s="36">
        <v>189.90029999999999</v>
      </c>
      <c r="D259" s="36">
        <v>189.90029999999999</v>
      </c>
      <c r="E259" s="36">
        <v>189.90029999999999</v>
      </c>
      <c r="F259" s="36">
        <v>189.90029999999999</v>
      </c>
      <c r="G259" s="36"/>
      <c r="H259" s="36"/>
      <c r="I259" s="36"/>
      <c r="J259" s="36"/>
      <c r="K259" s="36"/>
    </row>
    <row r="260" spans="1:11" x14ac:dyDescent="0.25">
      <c r="A260" s="37">
        <v>39079</v>
      </c>
      <c r="B260" s="36">
        <v>0</v>
      </c>
      <c r="C260" s="36">
        <v>187.72919999999999</v>
      </c>
      <c r="D260" s="36">
        <v>187.72919999999999</v>
      </c>
      <c r="E260" s="36">
        <v>187.72919999999999</v>
      </c>
      <c r="F260" s="36">
        <v>187.72919999999999</v>
      </c>
      <c r="G260" s="36"/>
      <c r="H260" s="36"/>
      <c r="I260" s="36"/>
      <c r="J260" s="36"/>
      <c r="K260" s="36"/>
    </row>
    <row r="261" spans="1:11" x14ac:dyDescent="0.25">
      <c r="A261" s="37">
        <v>39080</v>
      </c>
      <c r="B261" s="36">
        <v>0</v>
      </c>
      <c r="C261" s="36">
        <v>183.68209999999999</v>
      </c>
      <c r="D261" s="36">
        <v>183.68209999999999</v>
      </c>
      <c r="E261" s="36">
        <v>183.68209999999999</v>
      </c>
      <c r="F261" s="36">
        <v>183.68209999999999</v>
      </c>
      <c r="G261" s="36"/>
      <c r="H261" s="36"/>
      <c r="I261" s="36"/>
      <c r="J261" s="36"/>
      <c r="K261" s="36"/>
    </row>
    <row r="262" spans="1:11" x14ac:dyDescent="0.25">
      <c r="A262" s="37">
        <v>39085</v>
      </c>
      <c r="B262" s="36">
        <v>0</v>
      </c>
      <c r="C262" s="36">
        <v>184.52869999999999</v>
      </c>
      <c r="D262" s="36">
        <v>184.52869999999999</v>
      </c>
      <c r="E262" s="36">
        <v>184.52869999999999</v>
      </c>
      <c r="F262" s="36">
        <v>184.52869999999999</v>
      </c>
      <c r="G262" s="36"/>
      <c r="H262" s="36"/>
      <c r="I262" s="36"/>
      <c r="J262" s="36"/>
      <c r="K262" s="36"/>
    </row>
    <row r="263" spans="1:11" x14ac:dyDescent="0.25">
      <c r="A263" s="37">
        <v>39086</v>
      </c>
      <c r="B263" s="36">
        <v>0</v>
      </c>
      <c r="C263" s="36">
        <v>186.43389999999999</v>
      </c>
      <c r="D263" s="36">
        <v>186.43389999999999</v>
      </c>
      <c r="E263" s="36">
        <v>186.43389999999999</v>
      </c>
      <c r="F263" s="36">
        <v>186.43389999999999</v>
      </c>
      <c r="G263" s="36"/>
      <c r="H263" s="36"/>
      <c r="I263" s="36"/>
      <c r="J263" s="36"/>
      <c r="K263" s="36"/>
    </row>
    <row r="264" spans="1:11" x14ac:dyDescent="0.25">
      <c r="A264" s="37">
        <v>39087</v>
      </c>
      <c r="B264" s="36">
        <v>0</v>
      </c>
      <c r="C264" s="36">
        <v>183.7244</v>
      </c>
      <c r="D264" s="36">
        <v>183.7244</v>
      </c>
      <c r="E264" s="36">
        <v>183.7244</v>
      </c>
      <c r="F264" s="36">
        <v>183.7244</v>
      </c>
      <c r="G264" s="36"/>
      <c r="H264" s="36"/>
      <c r="I264" s="36"/>
      <c r="J264" s="36"/>
      <c r="K264" s="36"/>
    </row>
    <row r="265" spans="1:11" x14ac:dyDescent="0.25">
      <c r="A265" s="37">
        <v>39090</v>
      </c>
      <c r="B265" s="36">
        <v>0</v>
      </c>
      <c r="C265" s="36">
        <v>183.7244</v>
      </c>
      <c r="D265" s="36">
        <v>183.7244</v>
      </c>
      <c r="E265" s="36">
        <v>183.7244</v>
      </c>
      <c r="F265" s="36">
        <v>183.7244</v>
      </c>
      <c r="G265" s="36"/>
      <c r="H265" s="36"/>
      <c r="I265" s="36"/>
      <c r="J265" s="36"/>
      <c r="K265" s="36"/>
    </row>
    <row r="266" spans="1:11" x14ac:dyDescent="0.25">
      <c r="A266" s="37">
        <v>39091</v>
      </c>
      <c r="B266" s="36">
        <v>0</v>
      </c>
      <c r="C266" s="36">
        <v>186.19720000000001</v>
      </c>
      <c r="D266" s="36">
        <v>186.19720000000001</v>
      </c>
      <c r="E266" s="36">
        <v>186.19720000000001</v>
      </c>
      <c r="F266" s="36">
        <v>186.19720000000001</v>
      </c>
      <c r="G266" s="36"/>
      <c r="H266" s="36"/>
      <c r="I266" s="36"/>
      <c r="J266" s="36"/>
      <c r="K266" s="36"/>
    </row>
    <row r="267" spans="1:11" x14ac:dyDescent="0.25">
      <c r="A267" s="37">
        <v>39092</v>
      </c>
      <c r="B267" s="36">
        <v>0</v>
      </c>
      <c r="C267" s="36">
        <v>187.14449999999999</v>
      </c>
      <c r="D267" s="36">
        <v>187.14449999999999</v>
      </c>
      <c r="E267" s="36">
        <v>187.14449999999999</v>
      </c>
      <c r="F267" s="36">
        <v>187.14449999999999</v>
      </c>
      <c r="G267" s="36"/>
      <c r="H267" s="36"/>
      <c r="I267" s="36"/>
      <c r="J267" s="36"/>
      <c r="K267" s="36"/>
    </row>
    <row r="268" spans="1:11" x14ac:dyDescent="0.25">
      <c r="A268" s="37">
        <v>39093</v>
      </c>
      <c r="B268" s="36">
        <v>0</v>
      </c>
      <c r="C268" s="36">
        <v>200.45740000000001</v>
      </c>
      <c r="D268" s="36">
        <v>200.45740000000001</v>
      </c>
      <c r="E268" s="36">
        <v>200.45740000000001</v>
      </c>
      <c r="F268" s="36">
        <v>200.45740000000001</v>
      </c>
      <c r="G268" s="36"/>
      <c r="H268" s="36"/>
      <c r="I268" s="36"/>
      <c r="J268" s="36"/>
      <c r="K268" s="36"/>
    </row>
    <row r="269" spans="1:11" x14ac:dyDescent="0.25">
      <c r="A269" s="37">
        <v>39094</v>
      </c>
      <c r="B269" s="36">
        <v>0</v>
      </c>
      <c r="C269" s="36">
        <v>204.09880000000001</v>
      </c>
      <c r="D269" s="36">
        <v>204.09880000000001</v>
      </c>
      <c r="E269" s="36">
        <v>204.09880000000001</v>
      </c>
      <c r="F269" s="36">
        <v>204.09880000000001</v>
      </c>
      <c r="G269" s="36"/>
      <c r="H269" s="36"/>
      <c r="I269" s="36"/>
      <c r="J269" s="36"/>
      <c r="K269" s="36"/>
    </row>
    <row r="270" spans="1:11" x14ac:dyDescent="0.25">
      <c r="A270" s="37">
        <v>39098</v>
      </c>
      <c r="B270" s="36">
        <v>0</v>
      </c>
      <c r="C270" s="36">
        <v>206.9461</v>
      </c>
      <c r="D270" s="36">
        <v>206.9461</v>
      </c>
      <c r="E270" s="36">
        <v>206.9461</v>
      </c>
      <c r="F270" s="36">
        <v>206.9461</v>
      </c>
      <c r="G270" s="36"/>
      <c r="H270" s="36"/>
      <c r="I270" s="36"/>
      <c r="J270" s="36"/>
      <c r="K270" s="36"/>
    </row>
    <row r="271" spans="1:11" x14ac:dyDescent="0.25">
      <c r="A271" s="37">
        <v>39099</v>
      </c>
      <c r="B271" s="36">
        <v>0</v>
      </c>
      <c r="C271" s="36">
        <v>207.64230000000001</v>
      </c>
      <c r="D271" s="36">
        <v>207.64230000000001</v>
      </c>
      <c r="E271" s="36">
        <v>207.64230000000001</v>
      </c>
      <c r="F271" s="36">
        <v>207.64230000000001</v>
      </c>
      <c r="G271" s="36"/>
      <c r="H271" s="36"/>
      <c r="I271" s="36"/>
      <c r="J271" s="36"/>
      <c r="K271" s="36"/>
    </row>
    <row r="272" spans="1:11" x14ac:dyDescent="0.25">
      <c r="A272" s="37">
        <v>39100</v>
      </c>
      <c r="B272" s="36">
        <v>0</v>
      </c>
      <c r="C272" s="36">
        <v>205.48779999999999</v>
      </c>
      <c r="D272" s="36">
        <v>205.48779999999999</v>
      </c>
      <c r="E272" s="36">
        <v>205.48779999999999</v>
      </c>
      <c r="F272" s="36">
        <v>205.48779999999999</v>
      </c>
      <c r="G272" s="36"/>
      <c r="H272" s="36"/>
      <c r="I272" s="36"/>
      <c r="J272" s="36"/>
      <c r="K272" s="36"/>
    </row>
    <row r="273" spans="1:11" x14ac:dyDescent="0.25">
      <c r="A273" s="37">
        <v>39101</v>
      </c>
      <c r="B273" s="36">
        <v>0</v>
      </c>
      <c r="C273" s="36">
        <v>211.17310000000001</v>
      </c>
      <c r="D273" s="36">
        <v>211.17310000000001</v>
      </c>
      <c r="E273" s="36">
        <v>211.17310000000001</v>
      </c>
      <c r="F273" s="36">
        <v>211.17310000000001</v>
      </c>
      <c r="G273" s="36"/>
      <c r="H273" s="36"/>
      <c r="I273" s="36"/>
      <c r="J273" s="36"/>
      <c r="K273" s="36"/>
    </row>
    <row r="274" spans="1:11" x14ac:dyDescent="0.25">
      <c r="A274" s="37">
        <v>39104</v>
      </c>
      <c r="B274" s="36">
        <v>0</v>
      </c>
      <c r="C274" s="36">
        <v>208.13</v>
      </c>
      <c r="D274" s="36">
        <v>208.13</v>
      </c>
      <c r="E274" s="36">
        <v>208.13</v>
      </c>
      <c r="F274" s="36">
        <v>208.13</v>
      </c>
      <c r="G274" s="36"/>
      <c r="H274" s="36"/>
      <c r="I274" s="36"/>
      <c r="J274" s="36"/>
      <c r="K274" s="36"/>
    </row>
    <row r="275" spans="1:11" x14ac:dyDescent="0.25">
      <c r="A275" s="37">
        <v>39105</v>
      </c>
      <c r="B275" s="36">
        <v>0</v>
      </c>
      <c r="C275" s="36">
        <v>212.0067</v>
      </c>
      <c r="D275" s="36">
        <v>212.0067</v>
      </c>
      <c r="E275" s="36">
        <v>212.0067</v>
      </c>
      <c r="F275" s="36">
        <v>212.0067</v>
      </c>
      <c r="G275" s="36"/>
      <c r="H275" s="36"/>
      <c r="I275" s="36"/>
      <c r="J275" s="36"/>
      <c r="K275" s="36"/>
    </row>
    <row r="276" spans="1:11" x14ac:dyDescent="0.25">
      <c r="A276" s="37">
        <v>39106</v>
      </c>
      <c r="B276" s="36">
        <v>0</v>
      </c>
      <c r="C276" s="36">
        <v>215.76060000000001</v>
      </c>
      <c r="D276" s="36">
        <v>215.76060000000001</v>
      </c>
      <c r="E276" s="36">
        <v>215.76060000000001</v>
      </c>
      <c r="F276" s="36">
        <v>215.76060000000001</v>
      </c>
      <c r="G276" s="36"/>
      <c r="H276" s="36"/>
      <c r="I276" s="36"/>
      <c r="J276" s="36"/>
      <c r="K276" s="36"/>
    </row>
    <row r="277" spans="1:11" x14ac:dyDescent="0.25">
      <c r="A277" s="37">
        <v>39107</v>
      </c>
      <c r="B277" s="36">
        <v>0</v>
      </c>
      <c r="C277" s="36">
        <v>208.50229999999999</v>
      </c>
      <c r="D277" s="36">
        <v>208.50229999999999</v>
      </c>
      <c r="E277" s="36">
        <v>208.50229999999999</v>
      </c>
      <c r="F277" s="36">
        <v>208.50229999999999</v>
      </c>
      <c r="G277" s="36"/>
      <c r="H277" s="36"/>
      <c r="I277" s="36"/>
      <c r="J277" s="36"/>
      <c r="K277" s="36"/>
    </row>
    <row r="278" spans="1:11" x14ac:dyDescent="0.25">
      <c r="A278" s="37">
        <v>39108</v>
      </c>
      <c r="B278" s="36">
        <v>0</v>
      </c>
      <c r="C278" s="36">
        <v>208.58799999999999</v>
      </c>
      <c r="D278" s="36">
        <v>208.58799999999999</v>
      </c>
      <c r="E278" s="36">
        <v>208.58799999999999</v>
      </c>
      <c r="F278" s="36">
        <v>208.58799999999999</v>
      </c>
      <c r="G278" s="36"/>
      <c r="H278" s="36"/>
      <c r="I278" s="36"/>
      <c r="J278" s="36"/>
      <c r="K278" s="36"/>
    </row>
    <row r="279" spans="1:11" x14ac:dyDescent="0.25">
      <c r="A279" s="37">
        <v>39111</v>
      </c>
      <c r="B279" s="36">
        <v>0</v>
      </c>
      <c r="C279" s="36">
        <v>208.58799999999999</v>
      </c>
      <c r="D279" s="36">
        <v>208.58799999999999</v>
      </c>
      <c r="E279" s="36">
        <v>208.58799999999999</v>
      </c>
      <c r="F279" s="36">
        <v>208.58799999999999</v>
      </c>
      <c r="G279" s="36"/>
      <c r="H279" s="36"/>
      <c r="I279" s="36"/>
      <c r="J279" s="36"/>
      <c r="K279" s="36"/>
    </row>
    <row r="280" spans="1:11" x14ac:dyDescent="0.25">
      <c r="A280" s="37">
        <v>39112</v>
      </c>
      <c r="B280" s="36">
        <v>0</v>
      </c>
      <c r="C280" s="36">
        <v>211.61920000000001</v>
      </c>
      <c r="D280" s="36">
        <v>211.61920000000001</v>
      </c>
      <c r="E280" s="36">
        <v>211.61920000000001</v>
      </c>
      <c r="F280" s="36">
        <v>211.61920000000001</v>
      </c>
      <c r="G280" s="36"/>
      <c r="H280" s="36"/>
      <c r="I280" s="36"/>
      <c r="J280" s="36"/>
      <c r="K280" s="36"/>
    </row>
    <row r="281" spans="1:11" x14ac:dyDescent="0.25">
      <c r="A281" s="37">
        <v>39113</v>
      </c>
      <c r="B281" s="36">
        <v>0</v>
      </c>
      <c r="C281" s="36">
        <v>214.8493</v>
      </c>
      <c r="D281" s="36">
        <v>214.8493</v>
      </c>
      <c r="E281" s="36">
        <v>214.8493</v>
      </c>
      <c r="F281" s="36">
        <v>214.8493</v>
      </c>
      <c r="G281" s="36"/>
      <c r="H281" s="36"/>
      <c r="I281" s="36"/>
      <c r="J281" s="36"/>
      <c r="K281" s="36"/>
    </row>
    <row r="282" spans="1:11" x14ac:dyDescent="0.25">
      <c r="A282" s="37">
        <v>39114</v>
      </c>
      <c r="B282" s="36">
        <v>0</v>
      </c>
      <c r="C282" s="36">
        <v>217.97819999999999</v>
      </c>
      <c r="D282" s="36">
        <v>217.97819999999999</v>
      </c>
      <c r="E282" s="36">
        <v>217.97819999999999</v>
      </c>
      <c r="F282" s="36">
        <v>217.97819999999999</v>
      </c>
      <c r="G282" s="36"/>
      <c r="H282" s="36"/>
      <c r="I282" s="36"/>
      <c r="J282" s="36"/>
      <c r="K282" s="36"/>
    </row>
    <row r="283" spans="1:11" x14ac:dyDescent="0.25">
      <c r="A283" s="37">
        <v>39115</v>
      </c>
      <c r="B283" s="36">
        <v>0</v>
      </c>
      <c r="C283" s="36">
        <v>218.67679999999999</v>
      </c>
      <c r="D283" s="36">
        <v>218.67679999999999</v>
      </c>
      <c r="E283" s="36">
        <v>218.67679999999999</v>
      </c>
      <c r="F283" s="36">
        <v>218.67679999999999</v>
      </c>
      <c r="G283" s="36"/>
      <c r="H283" s="36"/>
      <c r="I283" s="36"/>
      <c r="J283" s="36"/>
      <c r="K283" s="36"/>
    </row>
    <row r="284" spans="1:11" x14ac:dyDescent="0.25">
      <c r="A284" s="37">
        <v>39118</v>
      </c>
      <c r="B284" s="36">
        <v>0</v>
      </c>
      <c r="C284" s="36">
        <v>218.79650000000001</v>
      </c>
      <c r="D284" s="36">
        <v>218.79650000000001</v>
      </c>
      <c r="E284" s="36">
        <v>218.79650000000001</v>
      </c>
      <c r="F284" s="36">
        <v>218.79650000000001</v>
      </c>
      <c r="G284" s="36"/>
      <c r="H284" s="36"/>
      <c r="I284" s="36"/>
      <c r="J284" s="36"/>
      <c r="K284" s="36"/>
    </row>
    <row r="285" spans="1:11" x14ac:dyDescent="0.25">
      <c r="A285" s="37">
        <v>39119</v>
      </c>
      <c r="B285" s="36">
        <v>0</v>
      </c>
      <c r="C285" s="36">
        <v>221.0728</v>
      </c>
      <c r="D285" s="36">
        <v>221.0728</v>
      </c>
      <c r="E285" s="36">
        <v>221.0728</v>
      </c>
      <c r="F285" s="36">
        <v>221.0728</v>
      </c>
      <c r="G285" s="36"/>
      <c r="H285" s="36"/>
      <c r="I285" s="36"/>
      <c r="J285" s="36"/>
      <c r="K285" s="36"/>
    </row>
    <row r="286" spans="1:11" x14ac:dyDescent="0.25">
      <c r="A286" s="37">
        <v>39120</v>
      </c>
      <c r="B286" s="36">
        <v>0</v>
      </c>
      <c r="C286" s="36">
        <v>223.6874</v>
      </c>
      <c r="D286" s="36">
        <v>223.6874</v>
      </c>
      <c r="E286" s="36">
        <v>223.6874</v>
      </c>
      <c r="F286" s="36">
        <v>223.6874</v>
      </c>
      <c r="G286" s="36"/>
      <c r="H286" s="36"/>
      <c r="I286" s="36"/>
      <c r="J286" s="36"/>
      <c r="K286" s="36"/>
    </row>
    <row r="287" spans="1:11" x14ac:dyDescent="0.25">
      <c r="A287" s="37">
        <v>39121</v>
      </c>
      <c r="B287" s="36">
        <v>0</v>
      </c>
      <c r="C287" s="36">
        <v>224.14449999999999</v>
      </c>
      <c r="D287" s="36">
        <v>224.14449999999999</v>
      </c>
      <c r="E287" s="36">
        <v>224.14449999999999</v>
      </c>
      <c r="F287" s="36">
        <v>224.14449999999999</v>
      </c>
      <c r="G287" s="36"/>
      <c r="H287" s="36"/>
      <c r="I287" s="36"/>
      <c r="J287" s="36"/>
      <c r="K287" s="36"/>
    </row>
    <row r="288" spans="1:11" x14ac:dyDescent="0.25">
      <c r="A288" s="37">
        <v>39122</v>
      </c>
      <c r="B288" s="36">
        <v>0</v>
      </c>
      <c r="C288" s="36">
        <v>217.70500000000001</v>
      </c>
      <c r="D288" s="36">
        <v>217.70500000000001</v>
      </c>
      <c r="E288" s="36">
        <v>217.70500000000001</v>
      </c>
      <c r="F288" s="36">
        <v>217.70500000000001</v>
      </c>
      <c r="G288" s="36"/>
      <c r="H288" s="36"/>
      <c r="I288" s="36"/>
      <c r="J288" s="36"/>
      <c r="K288" s="36"/>
    </row>
    <row r="289" spans="1:11" x14ac:dyDescent="0.25">
      <c r="A289" s="37">
        <v>39125</v>
      </c>
      <c r="B289" s="36">
        <v>0</v>
      </c>
      <c r="C289" s="36">
        <v>215.6627</v>
      </c>
      <c r="D289" s="36">
        <v>215.6627</v>
      </c>
      <c r="E289" s="36">
        <v>215.6627</v>
      </c>
      <c r="F289" s="36">
        <v>215.6627</v>
      </c>
      <c r="G289" s="36"/>
      <c r="H289" s="36"/>
      <c r="I289" s="36"/>
      <c r="J289" s="36"/>
      <c r="K289" s="36"/>
    </row>
    <row r="290" spans="1:11" x14ac:dyDescent="0.25">
      <c r="A290" s="37">
        <v>39126</v>
      </c>
      <c r="B290" s="36">
        <v>0</v>
      </c>
      <c r="C290" s="36">
        <v>221.3878</v>
      </c>
      <c r="D290" s="36">
        <v>221.3878</v>
      </c>
      <c r="E290" s="36">
        <v>221.3878</v>
      </c>
      <c r="F290" s="36">
        <v>221.3878</v>
      </c>
      <c r="G290" s="36"/>
      <c r="H290" s="36"/>
      <c r="I290" s="36"/>
      <c r="J290" s="36"/>
      <c r="K290" s="36"/>
    </row>
    <row r="291" spans="1:11" x14ac:dyDescent="0.25">
      <c r="A291" s="37">
        <v>39127</v>
      </c>
      <c r="B291" s="36">
        <v>0</v>
      </c>
      <c r="C291" s="36">
        <v>229.2748</v>
      </c>
      <c r="D291" s="36">
        <v>229.2748</v>
      </c>
      <c r="E291" s="36">
        <v>229.2748</v>
      </c>
      <c r="F291" s="36">
        <v>229.2748</v>
      </c>
      <c r="G291" s="36"/>
      <c r="H291" s="36"/>
      <c r="I291" s="36"/>
      <c r="J291" s="36"/>
      <c r="K291" s="36"/>
    </row>
    <row r="292" spans="1:11" x14ac:dyDescent="0.25">
      <c r="A292" s="37">
        <v>39128</v>
      </c>
      <c r="B292" s="36">
        <v>0</v>
      </c>
      <c r="C292" s="36">
        <v>231.5795</v>
      </c>
      <c r="D292" s="36">
        <v>231.5795</v>
      </c>
      <c r="E292" s="36">
        <v>231.5795</v>
      </c>
      <c r="F292" s="36">
        <v>231.5795</v>
      </c>
      <c r="G292" s="36"/>
      <c r="H292" s="36"/>
      <c r="I292" s="36"/>
      <c r="J292" s="36"/>
      <c r="K292" s="36"/>
    </row>
    <row r="293" spans="1:11" x14ac:dyDescent="0.25">
      <c r="A293" s="37">
        <v>39129</v>
      </c>
      <c r="B293" s="36">
        <v>0</v>
      </c>
      <c r="C293" s="36">
        <v>231.44659999999999</v>
      </c>
      <c r="D293" s="36">
        <v>231.44659999999999</v>
      </c>
      <c r="E293" s="36">
        <v>231.44659999999999</v>
      </c>
      <c r="F293" s="36">
        <v>231.44659999999999</v>
      </c>
      <c r="G293" s="36"/>
      <c r="H293" s="36"/>
      <c r="I293" s="36"/>
      <c r="J293" s="36"/>
      <c r="K293" s="36"/>
    </row>
    <row r="294" spans="1:11" x14ac:dyDescent="0.25">
      <c r="A294" s="37">
        <v>39133</v>
      </c>
      <c r="B294" s="36">
        <v>0</v>
      </c>
      <c r="C294" s="36">
        <v>236.20840000000001</v>
      </c>
      <c r="D294" s="36">
        <v>236.20840000000001</v>
      </c>
      <c r="E294" s="36">
        <v>236.20840000000001</v>
      </c>
      <c r="F294" s="36">
        <v>236.20840000000001</v>
      </c>
      <c r="G294" s="36"/>
      <c r="H294" s="36"/>
      <c r="I294" s="36"/>
      <c r="J294" s="36"/>
      <c r="K294" s="36"/>
    </row>
    <row r="295" spans="1:11" x14ac:dyDescent="0.25">
      <c r="A295" s="37">
        <v>39134</v>
      </c>
      <c r="B295" s="36">
        <v>0</v>
      </c>
      <c r="C295" s="36">
        <v>235.96809999999999</v>
      </c>
      <c r="D295" s="36">
        <v>235.96809999999999</v>
      </c>
      <c r="E295" s="36">
        <v>235.96809999999999</v>
      </c>
      <c r="F295" s="36">
        <v>235.96809999999999</v>
      </c>
      <c r="G295" s="36"/>
      <c r="H295" s="36"/>
      <c r="I295" s="36"/>
      <c r="J295" s="36"/>
      <c r="K295" s="36"/>
    </row>
    <row r="296" spans="1:11" x14ac:dyDescent="0.25">
      <c r="A296" s="37">
        <v>39135</v>
      </c>
      <c r="B296" s="36">
        <v>0</v>
      </c>
      <c r="C296" s="36">
        <v>238.89599999999999</v>
      </c>
      <c r="D296" s="36">
        <v>238.89599999999999</v>
      </c>
      <c r="E296" s="36">
        <v>238.89599999999999</v>
      </c>
      <c r="F296" s="36">
        <v>238.89599999999999</v>
      </c>
      <c r="G296" s="36"/>
      <c r="H296" s="36"/>
      <c r="I296" s="36"/>
      <c r="J296" s="36"/>
      <c r="K296" s="36"/>
    </row>
    <row r="297" spans="1:11" x14ac:dyDescent="0.25">
      <c r="A297" s="37">
        <v>39136</v>
      </c>
      <c r="B297" s="36">
        <v>0</v>
      </c>
      <c r="C297" s="36">
        <v>231.26060000000001</v>
      </c>
      <c r="D297" s="36">
        <v>231.26060000000001</v>
      </c>
      <c r="E297" s="36">
        <v>231.26060000000001</v>
      </c>
      <c r="F297" s="36">
        <v>231.26060000000001</v>
      </c>
      <c r="G297" s="36"/>
      <c r="H297" s="36"/>
      <c r="I297" s="36"/>
      <c r="J297" s="36"/>
      <c r="K297" s="36"/>
    </row>
    <row r="298" spans="1:11" x14ac:dyDescent="0.25">
      <c r="A298" s="37">
        <v>39139</v>
      </c>
      <c r="B298" s="36">
        <v>0</v>
      </c>
      <c r="C298" s="36">
        <v>232.84899999999999</v>
      </c>
      <c r="D298" s="36">
        <v>232.84899999999999</v>
      </c>
      <c r="E298" s="36">
        <v>232.84899999999999</v>
      </c>
      <c r="F298" s="36">
        <v>232.84899999999999</v>
      </c>
      <c r="G298" s="36"/>
      <c r="H298" s="36"/>
      <c r="I298" s="36"/>
      <c r="J298" s="36"/>
      <c r="K298" s="36"/>
    </row>
    <row r="299" spans="1:11" x14ac:dyDescent="0.25">
      <c r="A299" s="37">
        <v>39140</v>
      </c>
      <c r="B299" s="36">
        <v>0</v>
      </c>
      <c r="C299" s="36">
        <v>177.8287</v>
      </c>
      <c r="D299" s="36">
        <v>177.8287</v>
      </c>
      <c r="E299" s="36">
        <v>177.8287</v>
      </c>
      <c r="F299" s="36">
        <v>177.8287</v>
      </c>
      <c r="G299" s="36"/>
      <c r="H299" s="36"/>
      <c r="I299" s="36"/>
      <c r="J299" s="36"/>
      <c r="K299" s="36"/>
    </row>
    <row r="300" spans="1:11" x14ac:dyDescent="0.25">
      <c r="A300" s="37">
        <v>39141</v>
      </c>
      <c r="B300" s="36">
        <v>0</v>
      </c>
      <c r="C300" s="36">
        <v>191.51490000000001</v>
      </c>
      <c r="D300" s="36">
        <v>191.51490000000001</v>
      </c>
      <c r="E300" s="36">
        <v>191.51490000000001</v>
      </c>
      <c r="F300" s="36">
        <v>191.51490000000001</v>
      </c>
      <c r="G300" s="36"/>
      <c r="H300" s="36"/>
      <c r="I300" s="36"/>
      <c r="J300" s="36"/>
      <c r="K300" s="36"/>
    </row>
    <row r="301" spans="1:11" x14ac:dyDescent="0.25">
      <c r="A301" s="37">
        <v>39142</v>
      </c>
      <c r="B301" s="36">
        <v>0</v>
      </c>
      <c r="C301" s="36">
        <v>183.9392</v>
      </c>
      <c r="D301" s="36">
        <v>183.9392</v>
      </c>
      <c r="E301" s="36">
        <v>183.9392</v>
      </c>
      <c r="F301" s="36">
        <v>183.9392</v>
      </c>
      <c r="G301" s="36"/>
      <c r="H301" s="36"/>
      <c r="I301" s="36"/>
      <c r="J301" s="36"/>
      <c r="K301" s="36"/>
    </row>
    <row r="302" spans="1:11" x14ac:dyDescent="0.25">
      <c r="A302" s="37">
        <v>39143</v>
      </c>
      <c r="B302" s="36">
        <v>0</v>
      </c>
      <c r="C302" s="36">
        <v>172.38509999999999</v>
      </c>
      <c r="D302" s="36">
        <v>172.38509999999999</v>
      </c>
      <c r="E302" s="36">
        <v>172.38509999999999</v>
      </c>
      <c r="F302" s="36">
        <v>172.38509999999999</v>
      </c>
      <c r="G302" s="36"/>
      <c r="H302" s="36"/>
      <c r="I302" s="36"/>
      <c r="J302" s="36"/>
      <c r="K302" s="36"/>
    </row>
    <row r="303" spans="1:11" x14ac:dyDescent="0.25">
      <c r="A303" s="37">
        <v>39146</v>
      </c>
      <c r="B303" s="36">
        <v>0</v>
      </c>
      <c r="C303" s="36">
        <v>165.47810000000001</v>
      </c>
      <c r="D303" s="36">
        <v>165.47810000000001</v>
      </c>
      <c r="E303" s="36">
        <v>165.47810000000001</v>
      </c>
      <c r="F303" s="36">
        <v>165.47810000000001</v>
      </c>
      <c r="G303" s="36"/>
      <c r="H303" s="36"/>
      <c r="I303" s="36"/>
      <c r="J303" s="36"/>
      <c r="K303" s="36"/>
    </row>
    <row r="304" spans="1:11" x14ac:dyDescent="0.25">
      <c r="A304" s="37">
        <v>39147</v>
      </c>
      <c r="B304" s="36">
        <v>0</v>
      </c>
      <c r="C304" s="36">
        <v>175.18629999999999</v>
      </c>
      <c r="D304" s="36">
        <v>175.18629999999999</v>
      </c>
      <c r="E304" s="36">
        <v>175.18629999999999</v>
      </c>
      <c r="F304" s="36">
        <v>175.18629999999999</v>
      </c>
      <c r="G304" s="36"/>
      <c r="H304" s="36"/>
      <c r="I304" s="36"/>
      <c r="J304" s="36"/>
      <c r="K304" s="36"/>
    </row>
    <row r="305" spans="1:11" x14ac:dyDescent="0.25">
      <c r="A305" s="37">
        <v>39148</v>
      </c>
      <c r="B305" s="36">
        <v>0</v>
      </c>
      <c r="C305" s="36">
        <v>178.0129</v>
      </c>
      <c r="D305" s="36">
        <v>178.0129</v>
      </c>
      <c r="E305" s="36">
        <v>178.0129</v>
      </c>
      <c r="F305" s="36">
        <v>178.0129</v>
      </c>
      <c r="G305" s="36"/>
      <c r="H305" s="36"/>
      <c r="I305" s="36"/>
      <c r="J305" s="36"/>
      <c r="K305" s="36"/>
    </row>
    <row r="306" spans="1:11" x14ac:dyDescent="0.25">
      <c r="A306" s="37">
        <v>39149</v>
      </c>
      <c r="B306" s="36">
        <v>0</v>
      </c>
      <c r="C306" s="36">
        <v>184.84989999999999</v>
      </c>
      <c r="D306" s="36">
        <v>184.84989999999999</v>
      </c>
      <c r="E306" s="36">
        <v>184.84989999999999</v>
      </c>
      <c r="F306" s="36">
        <v>184.84989999999999</v>
      </c>
      <c r="G306" s="36"/>
      <c r="H306" s="36"/>
      <c r="I306" s="36"/>
      <c r="J306" s="36"/>
      <c r="K306" s="36"/>
    </row>
    <row r="307" spans="1:11" x14ac:dyDescent="0.25">
      <c r="A307" s="37">
        <v>39150</v>
      </c>
      <c r="B307" s="36">
        <v>0</v>
      </c>
      <c r="C307" s="36">
        <v>184.71469999999999</v>
      </c>
      <c r="D307" s="36">
        <v>184.71469999999999</v>
      </c>
      <c r="E307" s="36">
        <v>184.71469999999999</v>
      </c>
      <c r="F307" s="36">
        <v>184.71469999999999</v>
      </c>
      <c r="G307" s="36"/>
      <c r="H307" s="36"/>
      <c r="I307" s="36"/>
      <c r="J307" s="36"/>
      <c r="K307" s="36"/>
    </row>
    <row r="308" spans="1:11" x14ac:dyDescent="0.25">
      <c r="A308" s="37">
        <v>39153</v>
      </c>
      <c r="B308" s="36">
        <v>0</v>
      </c>
      <c r="C308" s="36">
        <v>188.1446</v>
      </c>
      <c r="D308" s="36">
        <v>188.1446</v>
      </c>
      <c r="E308" s="36">
        <v>188.1446</v>
      </c>
      <c r="F308" s="36">
        <v>188.1446</v>
      </c>
      <c r="G308" s="36"/>
      <c r="H308" s="36"/>
      <c r="I308" s="36"/>
      <c r="J308" s="36"/>
      <c r="K308" s="36"/>
    </row>
    <row r="309" spans="1:11" x14ac:dyDescent="0.25">
      <c r="A309" s="37">
        <v>39154</v>
      </c>
      <c r="B309" s="36">
        <v>0</v>
      </c>
      <c r="C309" s="36">
        <v>169.29169999999999</v>
      </c>
      <c r="D309" s="36">
        <v>169.29169999999999</v>
      </c>
      <c r="E309" s="36">
        <v>169.29169999999999</v>
      </c>
      <c r="F309" s="36">
        <v>169.29169999999999</v>
      </c>
      <c r="G309" s="36"/>
      <c r="H309" s="36"/>
      <c r="I309" s="36"/>
      <c r="J309" s="36"/>
      <c r="K309" s="36"/>
    </row>
    <row r="310" spans="1:11" x14ac:dyDescent="0.25">
      <c r="A310" s="37">
        <v>39155</v>
      </c>
      <c r="B310" s="36">
        <v>0</v>
      </c>
      <c r="C310" s="36">
        <v>163.20419999999999</v>
      </c>
      <c r="D310" s="36">
        <v>163.20419999999999</v>
      </c>
      <c r="E310" s="36">
        <v>163.20419999999999</v>
      </c>
      <c r="F310" s="36">
        <v>163.20419999999999</v>
      </c>
      <c r="G310" s="36"/>
      <c r="H310" s="36"/>
      <c r="I310" s="36"/>
      <c r="J310" s="36"/>
      <c r="K310" s="36"/>
    </row>
    <row r="311" spans="1:11" x14ac:dyDescent="0.25">
      <c r="A311" s="37">
        <v>39156</v>
      </c>
      <c r="B311" s="36">
        <v>0</v>
      </c>
      <c r="C311" s="36">
        <v>162.75880000000001</v>
      </c>
      <c r="D311" s="36">
        <v>162.75880000000001</v>
      </c>
      <c r="E311" s="36">
        <v>162.75880000000001</v>
      </c>
      <c r="F311" s="36">
        <v>162.75880000000001</v>
      </c>
      <c r="G311" s="36"/>
      <c r="H311" s="36"/>
      <c r="I311" s="36"/>
      <c r="J311" s="36"/>
      <c r="K311" s="36"/>
    </row>
    <row r="312" spans="1:11" x14ac:dyDescent="0.25">
      <c r="A312" s="37">
        <v>39157</v>
      </c>
      <c r="B312" s="36">
        <v>0</v>
      </c>
      <c r="C312" s="36">
        <v>157.9597</v>
      </c>
      <c r="D312" s="36">
        <v>157.9597</v>
      </c>
      <c r="E312" s="36">
        <v>157.9597</v>
      </c>
      <c r="F312" s="36">
        <v>157.9597</v>
      </c>
      <c r="G312" s="36"/>
      <c r="H312" s="36"/>
      <c r="I312" s="36"/>
      <c r="J312" s="36"/>
      <c r="K312" s="36"/>
    </row>
    <row r="313" spans="1:11" x14ac:dyDescent="0.25">
      <c r="A313" s="37">
        <v>39160</v>
      </c>
      <c r="B313" s="36">
        <v>0</v>
      </c>
      <c r="C313" s="36">
        <v>165.89439999999999</v>
      </c>
      <c r="D313" s="36">
        <v>165.89439999999999</v>
      </c>
      <c r="E313" s="36">
        <v>165.89439999999999</v>
      </c>
      <c r="F313" s="36">
        <v>165.89439999999999</v>
      </c>
      <c r="G313" s="36"/>
      <c r="H313" s="36"/>
      <c r="I313" s="36"/>
      <c r="J313" s="36"/>
      <c r="K313" s="36"/>
    </row>
    <row r="314" spans="1:11" x14ac:dyDescent="0.25">
      <c r="A314" s="37">
        <v>39161</v>
      </c>
      <c r="B314" s="36">
        <v>0</v>
      </c>
      <c r="C314" s="36">
        <v>172.58690000000001</v>
      </c>
      <c r="D314" s="36">
        <v>172.58690000000001</v>
      </c>
      <c r="E314" s="36">
        <v>172.58690000000001</v>
      </c>
      <c r="F314" s="36">
        <v>172.58690000000001</v>
      </c>
      <c r="G314" s="36"/>
      <c r="H314" s="36"/>
      <c r="I314" s="36"/>
      <c r="J314" s="36"/>
      <c r="K314" s="36"/>
    </row>
    <row r="315" spans="1:11" x14ac:dyDescent="0.25">
      <c r="A315" s="37">
        <v>39162</v>
      </c>
      <c r="B315" s="36">
        <v>0</v>
      </c>
      <c r="C315" s="36">
        <v>185.26480000000001</v>
      </c>
      <c r="D315" s="36">
        <v>185.26480000000001</v>
      </c>
      <c r="E315" s="36">
        <v>185.26480000000001</v>
      </c>
      <c r="F315" s="36">
        <v>185.26480000000001</v>
      </c>
      <c r="G315" s="36"/>
      <c r="H315" s="36"/>
      <c r="I315" s="36"/>
      <c r="J315" s="36"/>
      <c r="K315" s="36"/>
    </row>
    <row r="316" spans="1:11" x14ac:dyDescent="0.25">
      <c r="A316" s="37">
        <v>39163</v>
      </c>
      <c r="B316" s="36">
        <v>0</v>
      </c>
      <c r="C316" s="36">
        <v>185.32310000000001</v>
      </c>
      <c r="D316" s="36">
        <v>185.32310000000001</v>
      </c>
      <c r="E316" s="36">
        <v>185.32310000000001</v>
      </c>
      <c r="F316" s="36">
        <v>185.32310000000001</v>
      </c>
      <c r="G316" s="36"/>
      <c r="H316" s="36"/>
      <c r="I316" s="36"/>
      <c r="J316" s="36"/>
      <c r="K316" s="36"/>
    </row>
    <row r="317" spans="1:11" x14ac:dyDescent="0.25">
      <c r="A317" s="37">
        <v>39164</v>
      </c>
      <c r="B317" s="36">
        <v>0</v>
      </c>
      <c r="C317" s="36">
        <v>184.62440000000001</v>
      </c>
      <c r="D317" s="36">
        <v>184.62440000000001</v>
      </c>
      <c r="E317" s="36">
        <v>184.62440000000001</v>
      </c>
      <c r="F317" s="36">
        <v>184.62440000000001</v>
      </c>
      <c r="G317" s="36"/>
      <c r="H317" s="36"/>
      <c r="I317" s="36"/>
      <c r="J317" s="36"/>
      <c r="K317" s="36"/>
    </row>
    <row r="318" spans="1:11" x14ac:dyDescent="0.25">
      <c r="A318" s="37">
        <v>39167</v>
      </c>
      <c r="B318" s="36">
        <v>0</v>
      </c>
      <c r="C318" s="36">
        <v>187.13319999999999</v>
      </c>
      <c r="D318" s="36">
        <v>187.13319999999999</v>
      </c>
      <c r="E318" s="36">
        <v>187.13319999999999</v>
      </c>
      <c r="F318" s="36">
        <v>187.13319999999999</v>
      </c>
      <c r="G318" s="36"/>
      <c r="H318" s="36"/>
      <c r="I318" s="36"/>
      <c r="J318" s="36"/>
      <c r="K318" s="36"/>
    </row>
    <row r="319" spans="1:11" x14ac:dyDescent="0.25">
      <c r="A319" s="37">
        <v>39168</v>
      </c>
      <c r="B319" s="36">
        <v>0</v>
      </c>
      <c r="C319" s="36">
        <v>178.44560000000001</v>
      </c>
      <c r="D319" s="36">
        <v>178.44560000000001</v>
      </c>
      <c r="E319" s="36">
        <v>178.44560000000001</v>
      </c>
      <c r="F319" s="36">
        <v>178.44560000000001</v>
      </c>
      <c r="G319" s="36"/>
      <c r="H319" s="36"/>
      <c r="I319" s="36"/>
      <c r="J319" s="36"/>
      <c r="K319" s="36"/>
    </row>
    <row r="320" spans="1:11" x14ac:dyDescent="0.25">
      <c r="A320" s="37">
        <v>39169</v>
      </c>
      <c r="B320" s="36">
        <v>0</v>
      </c>
      <c r="C320" s="36">
        <v>168.61359999999999</v>
      </c>
      <c r="D320" s="36">
        <v>168.61359999999999</v>
      </c>
      <c r="E320" s="36">
        <v>168.61359999999999</v>
      </c>
      <c r="F320" s="36">
        <v>168.61359999999999</v>
      </c>
      <c r="G320" s="36"/>
      <c r="H320" s="36"/>
      <c r="I320" s="36"/>
      <c r="J320" s="36"/>
      <c r="K320" s="36"/>
    </row>
    <row r="321" spans="1:11" x14ac:dyDescent="0.25">
      <c r="A321" s="37">
        <v>39170</v>
      </c>
      <c r="B321" s="36">
        <v>0</v>
      </c>
      <c r="C321" s="36">
        <v>171.48240000000001</v>
      </c>
      <c r="D321" s="36">
        <v>171.48240000000001</v>
      </c>
      <c r="E321" s="36">
        <v>171.48240000000001</v>
      </c>
      <c r="F321" s="36">
        <v>171.48240000000001</v>
      </c>
      <c r="G321" s="36"/>
      <c r="H321" s="36"/>
      <c r="I321" s="36"/>
      <c r="J321" s="36"/>
      <c r="K321" s="36"/>
    </row>
    <row r="322" spans="1:11" x14ac:dyDescent="0.25">
      <c r="A322" s="37">
        <v>39171</v>
      </c>
      <c r="B322" s="36">
        <v>0</v>
      </c>
      <c r="C322" s="36">
        <v>168.91399999999999</v>
      </c>
      <c r="D322" s="36">
        <v>168.91399999999999</v>
      </c>
      <c r="E322" s="36">
        <v>168.91399999999999</v>
      </c>
      <c r="F322" s="36">
        <v>168.91399999999999</v>
      </c>
      <c r="G322" s="36"/>
      <c r="H322" s="36"/>
      <c r="I322" s="36"/>
      <c r="J322" s="36"/>
      <c r="K322" s="36"/>
    </row>
    <row r="323" spans="1:11" x14ac:dyDescent="0.25">
      <c r="A323" s="37">
        <v>39174</v>
      </c>
      <c r="B323" s="36">
        <v>0</v>
      </c>
      <c r="C323" s="36">
        <v>169.2294</v>
      </c>
      <c r="D323" s="36">
        <v>169.2294</v>
      </c>
      <c r="E323" s="36">
        <v>169.2294</v>
      </c>
      <c r="F323" s="36">
        <v>169.2294</v>
      </c>
      <c r="G323" s="36"/>
      <c r="H323" s="36"/>
      <c r="I323" s="36"/>
      <c r="J323" s="36"/>
      <c r="K323" s="36"/>
    </row>
    <row r="324" spans="1:11" x14ac:dyDescent="0.25">
      <c r="A324" s="37">
        <v>39175</v>
      </c>
      <c r="B324" s="36">
        <v>0</v>
      </c>
      <c r="C324" s="36">
        <v>176.10890000000001</v>
      </c>
      <c r="D324" s="36">
        <v>176.10890000000001</v>
      </c>
      <c r="E324" s="36">
        <v>176.10890000000001</v>
      </c>
      <c r="F324" s="36">
        <v>176.10890000000001</v>
      </c>
      <c r="G324" s="36"/>
      <c r="H324" s="36"/>
      <c r="I324" s="36"/>
      <c r="J324" s="36"/>
      <c r="K324" s="36"/>
    </row>
    <row r="325" spans="1:11" x14ac:dyDescent="0.25">
      <c r="A325" s="37">
        <v>39176</v>
      </c>
      <c r="B325" s="36">
        <v>0</v>
      </c>
      <c r="C325" s="36">
        <v>178.0214</v>
      </c>
      <c r="D325" s="36">
        <v>178.0214</v>
      </c>
      <c r="E325" s="36">
        <v>178.0214</v>
      </c>
      <c r="F325" s="36">
        <v>178.0214</v>
      </c>
      <c r="G325" s="36"/>
      <c r="H325" s="36"/>
      <c r="I325" s="36"/>
      <c r="J325" s="36"/>
      <c r="K325" s="36"/>
    </row>
    <row r="326" spans="1:11" x14ac:dyDescent="0.25">
      <c r="A326" s="37">
        <v>39177</v>
      </c>
      <c r="B326" s="36">
        <v>0</v>
      </c>
      <c r="C326" s="36">
        <v>179.68879999999999</v>
      </c>
      <c r="D326" s="36">
        <v>179.68879999999999</v>
      </c>
      <c r="E326" s="36">
        <v>179.68879999999999</v>
      </c>
      <c r="F326" s="36">
        <v>179.68879999999999</v>
      </c>
      <c r="G326" s="36"/>
      <c r="H326" s="36"/>
      <c r="I326" s="36"/>
      <c r="J326" s="36"/>
      <c r="K326" s="36"/>
    </row>
    <row r="327" spans="1:11" x14ac:dyDescent="0.25">
      <c r="A327" s="37">
        <v>39181</v>
      </c>
      <c r="B327" s="36">
        <v>0</v>
      </c>
      <c r="C327" s="36">
        <v>181.8897</v>
      </c>
      <c r="D327" s="36">
        <v>181.8897</v>
      </c>
      <c r="E327" s="36">
        <v>181.8897</v>
      </c>
      <c r="F327" s="36">
        <v>181.8897</v>
      </c>
      <c r="G327" s="36"/>
      <c r="H327" s="36"/>
      <c r="I327" s="36"/>
      <c r="J327" s="36"/>
      <c r="K327" s="36"/>
    </row>
    <row r="328" spans="1:11" x14ac:dyDescent="0.25">
      <c r="A328" s="37">
        <v>39182</v>
      </c>
      <c r="B328" s="36">
        <v>0</v>
      </c>
      <c r="C328" s="36">
        <v>187.46520000000001</v>
      </c>
      <c r="D328" s="36">
        <v>187.46520000000001</v>
      </c>
      <c r="E328" s="36">
        <v>187.46520000000001</v>
      </c>
      <c r="F328" s="36">
        <v>187.46520000000001</v>
      </c>
      <c r="G328" s="36"/>
      <c r="H328" s="36"/>
      <c r="I328" s="36"/>
      <c r="J328" s="36"/>
      <c r="K328" s="36"/>
    </row>
    <row r="329" spans="1:11" x14ac:dyDescent="0.25">
      <c r="A329" s="37">
        <v>39183</v>
      </c>
      <c r="B329" s="36">
        <v>0</v>
      </c>
      <c r="C329" s="36">
        <v>180.9128</v>
      </c>
      <c r="D329" s="36">
        <v>180.9128</v>
      </c>
      <c r="E329" s="36">
        <v>180.9128</v>
      </c>
      <c r="F329" s="36">
        <v>180.9128</v>
      </c>
      <c r="G329" s="36"/>
      <c r="H329" s="36"/>
      <c r="I329" s="36"/>
      <c r="J329" s="36"/>
      <c r="K329" s="36"/>
    </row>
    <row r="330" spans="1:11" x14ac:dyDescent="0.25">
      <c r="A330" s="37">
        <v>39184</v>
      </c>
      <c r="B330" s="36">
        <v>0</v>
      </c>
      <c r="C330" s="36">
        <v>185.0839</v>
      </c>
      <c r="D330" s="36">
        <v>185.0839</v>
      </c>
      <c r="E330" s="36">
        <v>185.0839</v>
      </c>
      <c r="F330" s="36">
        <v>185.0839</v>
      </c>
      <c r="G330" s="36"/>
      <c r="H330" s="36"/>
      <c r="I330" s="36"/>
      <c r="J330" s="36"/>
      <c r="K330" s="36"/>
    </row>
    <row r="331" spans="1:11" x14ac:dyDescent="0.25">
      <c r="A331" s="37">
        <v>39185</v>
      </c>
      <c r="B331" s="36">
        <v>0</v>
      </c>
      <c r="C331" s="36">
        <v>188.20140000000001</v>
      </c>
      <c r="D331" s="36">
        <v>188.20140000000001</v>
      </c>
      <c r="E331" s="36">
        <v>188.20140000000001</v>
      </c>
      <c r="F331" s="36">
        <v>188.20140000000001</v>
      </c>
      <c r="G331" s="36"/>
      <c r="H331" s="36"/>
      <c r="I331" s="36"/>
      <c r="J331" s="36"/>
      <c r="K331" s="36"/>
    </row>
    <row r="332" spans="1:11" x14ac:dyDescent="0.25">
      <c r="A332" s="37">
        <v>39188</v>
      </c>
      <c r="B332" s="36">
        <v>0</v>
      </c>
      <c r="C332" s="36">
        <v>195.8588</v>
      </c>
      <c r="D332" s="36">
        <v>195.8588</v>
      </c>
      <c r="E332" s="36">
        <v>195.8588</v>
      </c>
      <c r="F332" s="36">
        <v>195.8588</v>
      </c>
      <c r="G332" s="36"/>
      <c r="H332" s="36"/>
      <c r="I332" s="36"/>
      <c r="J332" s="36"/>
      <c r="K332" s="36"/>
    </row>
    <row r="333" spans="1:11" x14ac:dyDescent="0.25">
      <c r="A333" s="37">
        <v>39189</v>
      </c>
      <c r="B333" s="36">
        <v>0</v>
      </c>
      <c r="C333" s="36">
        <v>196.19399999999999</v>
      </c>
      <c r="D333" s="36">
        <v>196.19399999999999</v>
      </c>
      <c r="E333" s="36">
        <v>196.19399999999999</v>
      </c>
      <c r="F333" s="36">
        <v>196.19399999999999</v>
      </c>
      <c r="G333" s="36"/>
      <c r="H333" s="36"/>
      <c r="I333" s="36"/>
      <c r="J333" s="36"/>
      <c r="K333" s="36"/>
    </row>
    <row r="334" spans="1:11" x14ac:dyDescent="0.25">
      <c r="A334" s="37">
        <v>39190</v>
      </c>
      <c r="B334" s="36">
        <v>0</v>
      </c>
      <c r="C334" s="36">
        <v>193.77189999999999</v>
      </c>
      <c r="D334" s="36">
        <v>193.77189999999999</v>
      </c>
      <c r="E334" s="36">
        <v>193.77189999999999</v>
      </c>
      <c r="F334" s="36">
        <v>193.77189999999999</v>
      </c>
      <c r="G334" s="36"/>
      <c r="H334" s="36"/>
      <c r="I334" s="36"/>
      <c r="J334" s="36"/>
      <c r="K334" s="36"/>
    </row>
    <row r="335" spans="1:11" x14ac:dyDescent="0.25">
      <c r="A335" s="37">
        <v>39191</v>
      </c>
      <c r="B335" s="36">
        <v>0</v>
      </c>
      <c r="C335" s="36">
        <v>193.94149999999999</v>
      </c>
      <c r="D335" s="36">
        <v>193.94149999999999</v>
      </c>
      <c r="E335" s="36">
        <v>193.94149999999999</v>
      </c>
      <c r="F335" s="36">
        <v>193.94149999999999</v>
      </c>
      <c r="G335" s="36"/>
      <c r="H335" s="36"/>
      <c r="I335" s="36"/>
      <c r="J335" s="36"/>
      <c r="K335" s="36"/>
    </row>
    <row r="336" spans="1:11" x14ac:dyDescent="0.25">
      <c r="A336" s="37">
        <v>39192</v>
      </c>
      <c r="B336" s="36">
        <v>0</v>
      </c>
      <c r="C336" s="36">
        <v>195.8005</v>
      </c>
      <c r="D336" s="36">
        <v>195.8005</v>
      </c>
      <c r="E336" s="36">
        <v>195.8005</v>
      </c>
      <c r="F336" s="36">
        <v>195.8005</v>
      </c>
      <c r="G336" s="36"/>
      <c r="H336" s="36"/>
      <c r="I336" s="36"/>
      <c r="J336" s="36"/>
      <c r="K336" s="36"/>
    </row>
    <row r="337" spans="1:11" x14ac:dyDescent="0.25">
      <c r="A337" s="37">
        <v>39195</v>
      </c>
      <c r="B337" s="36">
        <v>0</v>
      </c>
      <c r="C337" s="36">
        <v>191.67240000000001</v>
      </c>
      <c r="D337" s="36">
        <v>191.67240000000001</v>
      </c>
      <c r="E337" s="36">
        <v>191.67240000000001</v>
      </c>
      <c r="F337" s="36">
        <v>191.67240000000001</v>
      </c>
      <c r="G337" s="36"/>
      <c r="H337" s="36"/>
      <c r="I337" s="36"/>
      <c r="J337" s="36"/>
      <c r="K337" s="36"/>
    </row>
    <row r="338" spans="1:11" x14ac:dyDescent="0.25">
      <c r="A338" s="37">
        <v>39196</v>
      </c>
      <c r="B338" s="36">
        <v>0</v>
      </c>
      <c r="C338" s="36">
        <v>192.161</v>
      </c>
      <c r="D338" s="36">
        <v>192.161</v>
      </c>
      <c r="E338" s="36">
        <v>192.161</v>
      </c>
      <c r="F338" s="36">
        <v>192.161</v>
      </c>
      <c r="G338" s="36"/>
      <c r="H338" s="36"/>
      <c r="I338" s="36"/>
      <c r="J338" s="36"/>
      <c r="K338" s="36"/>
    </row>
    <row r="339" spans="1:11" x14ac:dyDescent="0.25">
      <c r="A339" s="37">
        <v>39197</v>
      </c>
      <c r="B339" s="36">
        <v>0</v>
      </c>
      <c r="C339" s="36">
        <v>194.3954</v>
      </c>
      <c r="D339" s="36">
        <v>194.3954</v>
      </c>
      <c r="E339" s="36">
        <v>194.3954</v>
      </c>
      <c r="F339" s="36">
        <v>194.3954</v>
      </c>
      <c r="G339" s="36"/>
      <c r="H339" s="36"/>
      <c r="I339" s="36"/>
      <c r="J339" s="36"/>
      <c r="K339" s="36"/>
    </row>
    <row r="340" spans="1:11" x14ac:dyDescent="0.25">
      <c r="A340" s="37">
        <v>39198</v>
      </c>
      <c r="B340" s="36">
        <v>0</v>
      </c>
      <c r="C340" s="36">
        <v>192.9375</v>
      </c>
      <c r="D340" s="36">
        <v>192.9375</v>
      </c>
      <c r="E340" s="36">
        <v>192.9375</v>
      </c>
      <c r="F340" s="36">
        <v>192.9375</v>
      </c>
      <c r="G340" s="36"/>
      <c r="H340" s="36"/>
      <c r="I340" s="36"/>
      <c r="J340" s="36"/>
      <c r="K340" s="36"/>
    </row>
    <row r="341" spans="1:11" x14ac:dyDescent="0.25">
      <c r="A341" s="37">
        <v>39199</v>
      </c>
      <c r="B341" s="36">
        <v>0</v>
      </c>
      <c r="C341" s="36">
        <v>194.50899999999999</v>
      </c>
      <c r="D341" s="36">
        <v>194.50899999999999</v>
      </c>
      <c r="E341" s="36">
        <v>194.50899999999999</v>
      </c>
      <c r="F341" s="36">
        <v>194.50899999999999</v>
      </c>
      <c r="G341" s="36"/>
      <c r="H341" s="36"/>
      <c r="I341" s="36"/>
      <c r="J341" s="36"/>
      <c r="K341" s="36"/>
    </row>
    <row r="342" spans="1:11" x14ac:dyDescent="0.25">
      <c r="A342" s="37">
        <v>39202</v>
      </c>
      <c r="B342" s="36">
        <v>0</v>
      </c>
      <c r="C342" s="36">
        <v>188.69049999999999</v>
      </c>
      <c r="D342" s="36">
        <v>188.69049999999999</v>
      </c>
      <c r="E342" s="36">
        <v>188.69049999999999</v>
      </c>
      <c r="F342" s="36">
        <v>188.69049999999999</v>
      </c>
      <c r="G342" s="36"/>
      <c r="H342" s="36"/>
      <c r="I342" s="36"/>
      <c r="J342" s="36"/>
      <c r="K342" s="36"/>
    </row>
    <row r="343" spans="1:11" x14ac:dyDescent="0.25">
      <c r="A343" s="37">
        <v>39203</v>
      </c>
      <c r="B343" s="36">
        <v>0</v>
      </c>
      <c r="C343" s="36">
        <v>189.30529999999999</v>
      </c>
      <c r="D343" s="36">
        <v>189.30529999999999</v>
      </c>
      <c r="E343" s="36">
        <v>189.30529999999999</v>
      </c>
      <c r="F343" s="36">
        <v>189.30529999999999</v>
      </c>
      <c r="G343" s="36"/>
      <c r="H343" s="36"/>
      <c r="I343" s="36"/>
      <c r="J343" s="36"/>
      <c r="K343" s="36"/>
    </row>
    <row r="344" spans="1:11" x14ac:dyDescent="0.25">
      <c r="A344" s="37">
        <v>39204</v>
      </c>
      <c r="B344" s="36">
        <v>0</v>
      </c>
      <c r="C344" s="36">
        <v>192.1515</v>
      </c>
      <c r="D344" s="36">
        <v>192.1515</v>
      </c>
      <c r="E344" s="36">
        <v>192.1515</v>
      </c>
      <c r="F344" s="36">
        <v>192.1515</v>
      </c>
      <c r="G344" s="36"/>
      <c r="H344" s="36"/>
      <c r="I344" s="36"/>
      <c r="J344" s="36"/>
      <c r="K344" s="36"/>
    </row>
    <row r="345" spans="1:11" x14ac:dyDescent="0.25">
      <c r="A345" s="37">
        <v>39205</v>
      </c>
      <c r="B345" s="36">
        <v>0</v>
      </c>
      <c r="C345" s="36">
        <v>192.90819999999999</v>
      </c>
      <c r="D345" s="36">
        <v>192.90819999999999</v>
      </c>
      <c r="E345" s="36">
        <v>192.90819999999999</v>
      </c>
      <c r="F345" s="36">
        <v>192.90819999999999</v>
      </c>
      <c r="G345" s="36"/>
      <c r="H345" s="36"/>
      <c r="I345" s="36"/>
      <c r="J345" s="36"/>
      <c r="K345" s="36"/>
    </row>
    <row r="346" spans="1:11" x14ac:dyDescent="0.25">
      <c r="A346" s="37">
        <v>39206</v>
      </c>
      <c r="B346" s="36">
        <v>0</v>
      </c>
      <c r="C346" s="36">
        <v>191.9889</v>
      </c>
      <c r="D346" s="36">
        <v>191.9889</v>
      </c>
      <c r="E346" s="36">
        <v>191.9889</v>
      </c>
      <c r="F346" s="36">
        <v>191.9889</v>
      </c>
      <c r="G346" s="36"/>
      <c r="H346" s="36"/>
      <c r="I346" s="36"/>
      <c r="J346" s="36"/>
      <c r="K346" s="36"/>
    </row>
    <row r="347" spans="1:11" x14ac:dyDescent="0.25">
      <c r="A347" s="37">
        <v>39209</v>
      </c>
      <c r="B347" s="36">
        <v>0</v>
      </c>
      <c r="C347" s="36">
        <v>191.64080000000001</v>
      </c>
      <c r="D347" s="36">
        <v>191.64080000000001</v>
      </c>
      <c r="E347" s="36">
        <v>191.64080000000001</v>
      </c>
      <c r="F347" s="36">
        <v>191.64080000000001</v>
      </c>
      <c r="G347" s="36"/>
      <c r="H347" s="36"/>
      <c r="I347" s="36"/>
      <c r="J347" s="36"/>
      <c r="K347" s="36"/>
    </row>
    <row r="348" spans="1:11" x14ac:dyDescent="0.25">
      <c r="A348" s="37">
        <v>39210</v>
      </c>
      <c r="B348" s="36">
        <v>0</v>
      </c>
      <c r="C348" s="36">
        <v>189.4085</v>
      </c>
      <c r="D348" s="36">
        <v>189.4085</v>
      </c>
      <c r="E348" s="36">
        <v>189.4085</v>
      </c>
      <c r="F348" s="36">
        <v>189.4085</v>
      </c>
      <c r="G348" s="36"/>
      <c r="H348" s="36"/>
      <c r="I348" s="36"/>
      <c r="J348" s="36"/>
      <c r="K348" s="36"/>
    </row>
    <row r="349" spans="1:11" x14ac:dyDescent="0.25">
      <c r="A349" s="37">
        <v>39211</v>
      </c>
      <c r="B349" s="36">
        <v>0</v>
      </c>
      <c r="C349" s="36">
        <v>191.57810000000001</v>
      </c>
      <c r="D349" s="36">
        <v>191.57810000000001</v>
      </c>
      <c r="E349" s="36">
        <v>191.57810000000001</v>
      </c>
      <c r="F349" s="36">
        <v>191.57810000000001</v>
      </c>
      <c r="G349" s="36"/>
      <c r="H349" s="36"/>
      <c r="I349" s="36"/>
      <c r="J349" s="36"/>
      <c r="K349" s="36"/>
    </row>
    <row r="350" spans="1:11" x14ac:dyDescent="0.25">
      <c r="A350" s="37">
        <v>39212</v>
      </c>
      <c r="B350" s="36">
        <v>0</v>
      </c>
      <c r="C350" s="36">
        <v>185.76339999999999</v>
      </c>
      <c r="D350" s="36">
        <v>185.76339999999999</v>
      </c>
      <c r="E350" s="36">
        <v>185.76339999999999</v>
      </c>
      <c r="F350" s="36">
        <v>185.76339999999999</v>
      </c>
      <c r="G350" s="36"/>
      <c r="H350" s="36"/>
      <c r="I350" s="36"/>
      <c r="J350" s="36"/>
      <c r="K350" s="36"/>
    </row>
    <row r="351" spans="1:11" x14ac:dyDescent="0.25">
      <c r="A351" s="37">
        <v>39213</v>
      </c>
      <c r="B351" s="36">
        <v>0</v>
      </c>
      <c r="C351" s="36">
        <v>191.1874</v>
      </c>
      <c r="D351" s="36">
        <v>191.1874</v>
      </c>
      <c r="E351" s="36">
        <v>191.1874</v>
      </c>
      <c r="F351" s="36">
        <v>191.1874</v>
      </c>
      <c r="G351" s="36"/>
      <c r="H351" s="36"/>
      <c r="I351" s="36"/>
      <c r="J351" s="36"/>
      <c r="K351" s="36"/>
    </row>
    <row r="352" spans="1:11" x14ac:dyDescent="0.25">
      <c r="A352" s="37">
        <v>39216</v>
      </c>
      <c r="B352" s="36">
        <v>0</v>
      </c>
      <c r="C352" s="36">
        <v>185.21850000000001</v>
      </c>
      <c r="D352" s="36">
        <v>185.21850000000001</v>
      </c>
      <c r="E352" s="36">
        <v>185.21850000000001</v>
      </c>
      <c r="F352" s="36">
        <v>185.21850000000001</v>
      </c>
      <c r="G352" s="36"/>
      <c r="H352" s="36"/>
      <c r="I352" s="36"/>
      <c r="J352" s="36"/>
      <c r="K352" s="36"/>
    </row>
    <row r="353" spans="1:11" x14ac:dyDescent="0.25">
      <c r="A353" s="37">
        <v>39217</v>
      </c>
      <c r="B353" s="36">
        <v>0</v>
      </c>
      <c r="C353" s="36">
        <v>185.4922</v>
      </c>
      <c r="D353" s="36">
        <v>185.4922</v>
      </c>
      <c r="E353" s="36">
        <v>185.4922</v>
      </c>
      <c r="F353" s="36">
        <v>185.4922</v>
      </c>
      <c r="G353" s="36"/>
      <c r="H353" s="36"/>
      <c r="I353" s="36"/>
      <c r="J353" s="36"/>
      <c r="K353" s="36"/>
    </row>
    <row r="354" spans="1:11" x14ac:dyDescent="0.25">
      <c r="A354" s="37">
        <v>39218</v>
      </c>
      <c r="B354" s="36">
        <v>0</v>
      </c>
      <c r="C354" s="36">
        <v>186.667</v>
      </c>
      <c r="D354" s="36">
        <v>186.667</v>
      </c>
      <c r="E354" s="36">
        <v>186.667</v>
      </c>
      <c r="F354" s="36">
        <v>186.667</v>
      </c>
      <c r="G354" s="36"/>
      <c r="H354" s="36"/>
      <c r="I354" s="36"/>
      <c r="J354" s="36"/>
      <c r="K354" s="36"/>
    </row>
    <row r="355" spans="1:11" x14ac:dyDescent="0.25">
      <c r="A355" s="37">
        <v>39219</v>
      </c>
      <c r="B355" s="36">
        <v>0</v>
      </c>
      <c r="C355" s="36">
        <v>186.29849999999999</v>
      </c>
      <c r="D355" s="36">
        <v>186.29849999999999</v>
      </c>
      <c r="E355" s="36">
        <v>186.29849999999999</v>
      </c>
      <c r="F355" s="36">
        <v>186.29849999999999</v>
      </c>
      <c r="G355" s="36"/>
      <c r="H355" s="36"/>
      <c r="I355" s="36"/>
      <c r="J355" s="36"/>
      <c r="K355" s="36"/>
    </row>
    <row r="356" spans="1:11" x14ac:dyDescent="0.25">
      <c r="A356" s="37">
        <v>39220</v>
      </c>
      <c r="B356" s="36">
        <v>0</v>
      </c>
      <c r="C356" s="36">
        <v>188.82669999999999</v>
      </c>
      <c r="D356" s="36">
        <v>188.82669999999999</v>
      </c>
      <c r="E356" s="36">
        <v>188.82669999999999</v>
      </c>
      <c r="F356" s="36">
        <v>188.82669999999999</v>
      </c>
      <c r="G356" s="36"/>
      <c r="H356" s="36"/>
      <c r="I356" s="36"/>
      <c r="J356" s="36"/>
      <c r="K356" s="36"/>
    </row>
    <row r="357" spans="1:11" x14ac:dyDescent="0.25">
      <c r="A357" s="37">
        <v>39223</v>
      </c>
      <c r="B357" s="36">
        <v>0</v>
      </c>
      <c r="C357" s="36">
        <v>191.0163</v>
      </c>
      <c r="D357" s="36">
        <v>191.0163</v>
      </c>
      <c r="E357" s="36">
        <v>191.0163</v>
      </c>
      <c r="F357" s="36">
        <v>191.0163</v>
      </c>
      <c r="G357" s="36"/>
      <c r="H357" s="36"/>
      <c r="I357" s="36"/>
      <c r="J357" s="36"/>
      <c r="K357" s="36"/>
    </row>
    <row r="358" spans="1:11" x14ac:dyDescent="0.25">
      <c r="A358" s="37">
        <v>39224</v>
      </c>
      <c r="B358" s="36">
        <v>0</v>
      </c>
      <c r="C358" s="36">
        <v>191.8656</v>
      </c>
      <c r="D358" s="36">
        <v>191.8656</v>
      </c>
      <c r="E358" s="36">
        <v>191.8656</v>
      </c>
      <c r="F358" s="36">
        <v>191.8656</v>
      </c>
      <c r="G358" s="36"/>
      <c r="H358" s="36"/>
      <c r="I358" s="36"/>
      <c r="J358" s="36"/>
      <c r="K358" s="36"/>
    </row>
    <row r="359" spans="1:11" x14ac:dyDescent="0.25">
      <c r="A359" s="37">
        <v>39225</v>
      </c>
      <c r="B359" s="36">
        <v>0</v>
      </c>
      <c r="C359" s="36">
        <v>191.65180000000001</v>
      </c>
      <c r="D359" s="36">
        <v>191.65180000000001</v>
      </c>
      <c r="E359" s="36">
        <v>191.65180000000001</v>
      </c>
      <c r="F359" s="36">
        <v>191.65180000000001</v>
      </c>
      <c r="G359" s="36"/>
      <c r="H359" s="36"/>
      <c r="I359" s="36"/>
      <c r="J359" s="36"/>
      <c r="K359" s="36"/>
    </row>
    <row r="360" spans="1:11" x14ac:dyDescent="0.25">
      <c r="A360" s="37">
        <v>39226</v>
      </c>
      <c r="B360" s="36">
        <v>0</v>
      </c>
      <c r="C360" s="36">
        <v>185.2277</v>
      </c>
      <c r="D360" s="36">
        <v>185.2277</v>
      </c>
      <c r="E360" s="36">
        <v>185.2277</v>
      </c>
      <c r="F360" s="36">
        <v>185.2277</v>
      </c>
      <c r="G360" s="36"/>
      <c r="H360" s="36"/>
      <c r="I360" s="36"/>
      <c r="J360" s="36"/>
      <c r="K360" s="36"/>
    </row>
    <row r="361" spans="1:11" x14ac:dyDescent="0.25">
      <c r="A361" s="37">
        <v>39227</v>
      </c>
      <c r="B361" s="36">
        <v>0</v>
      </c>
      <c r="C361" s="36">
        <v>188.89840000000001</v>
      </c>
      <c r="D361" s="36">
        <v>188.89840000000001</v>
      </c>
      <c r="E361" s="36">
        <v>188.89840000000001</v>
      </c>
      <c r="F361" s="36">
        <v>188.89840000000001</v>
      </c>
      <c r="G361" s="36"/>
      <c r="H361" s="36"/>
      <c r="I361" s="36"/>
      <c r="J361" s="36"/>
      <c r="K361" s="36"/>
    </row>
    <row r="362" spans="1:11" x14ac:dyDescent="0.25">
      <c r="A362" s="37">
        <v>39231</v>
      </c>
      <c r="B362" s="36">
        <v>0</v>
      </c>
      <c r="C362" s="36">
        <v>190.416</v>
      </c>
      <c r="D362" s="36">
        <v>190.416</v>
      </c>
      <c r="E362" s="36">
        <v>190.416</v>
      </c>
      <c r="F362" s="36">
        <v>190.416</v>
      </c>
      <c r="G362" s="36"/>
      <c r="H362" s="36"/>
      <c r="I362" s="36"/>
      <c r="J362" s="36"/>
      <c r="K362" s="36"/>
    </row>
    <row r="363" spans="1:11" x14ac:dyDescent="0.25">
      <c r="A363" s="37">
        <v>39232</v>
      </c>
      <c r="B363" s="36">
        <v>0</v>
      </c>
      <c r="C363" s="36">
        <v>192.01150000000001</v>
      </c>
      <c r="D363" s="36">
        <v>192.01150000000001</v>
      </c>
      <c r="E363" s="36">
        <v>192.01150000000001</v>
      </c>
      <c r="F363" s="36">
        <v>192.01150000000001</v>
      </c>
      <c r="G363" s="36"/>
      <c r="H363" s="36"/>
      <c r="I363" s="36"/>
      <c r="J363" s="36"/>
      <c r="K363" s="36"/>
    </row>
    <row r="364" spans="1:11" x14ac:dyDescent="0.25">
      <c r="A364" s="37">
        <v>39233</v>
      </c>
      <c r="B364" s="36">
        <v>0</v>
      </c>
      <c r="C364" s="36">
        <v>193.19380000000001</v>
      </c>
      <c r="D364" s="36">
        <v>193.19380000000001</v>
      </c>
      <c r="E364" s="36">
        <v>193.19380000000001</v>
      </c>
      <c r="F364" s="36">
        <v>193.19380000000001</v>
      </c>
      <c r="G364" s="36"/>
      <c r="H364" s="36"/>
      <c r="I364" s="36"/>
      <c r="J364" s="36"/>
      <c r="K364" s="36"/>
    </row>
    <row r="365" spans="1:11" x14ac:dyDescent="0.25">
      <c r="A365" s="37">
        <v>39234</v>
      </c>
      <c r="B365" s="36">
        <v>0</v>
      </c>
      <c r="C365" s="36">
        <v>193.80269999999999</v>
      </c>
      <c r="D365" s="36">
        <v>193.80269999999999</v>
      </c>
      <c r="E365" s="36">
        <v>193.80269999999999</v>
      </c>
      <c r="F365" s="36">
        <v>193.80269999999999</v>
      </c>
      <c r="G365" s="36"/>
      <c r="H365" s="36"/>
      <c r="I365" s="36"/>
      <c r="J365" s="36"/>
      <c r="K365" s="36"/>
    </row>
    <row r="366" spans="1:11" x14ac:dyDescent="0.25">
      <c r="A366" s="37">
        <v>39237</v>
      </c>
      <c r="B366" s="36">
        <v>0</v>
      </c>
      <c r="C366" s="36">
        <v>193.244</v>
      </c>
      <c r="D366" s="36">
        <v>193.244</v>
      </c>
      <c r="E366" s="36">
        <v>193.244</v>
      </c>
      <c r="F366" s="36">
        <v>193.244</v>
      </c>
      <c r="G366" s="36"/>
      <c r="H366" s="36"/>
      <c r="I366" s="36"/>
      <c r="J366" s="36"/>
      <c r="K366" s="36"/>
    </row>
    <row r="367" spans="1:11" x14ac:dyDescent="0.25">
      <c r="A367" s="37">
        <v>39238</v>
      </c>
      <c r="B367" s="36">
        <v>0</v>
      </c>
      <c r="C367" s="36">
        <v>191.28229999999999</v>
      </c>
      <c r="D367" s="36">
        <v>191.28229999999999</v>
      </c>
      <c r="E367" s="36">
        <v>191.28229999999999</v>
      </c>
      <c r="F367" s="36">
        <v>191.28229999999999</v>
      </c>
      <c r="G367" s="36"/>
      <c r="H367" s="36"/>
      <c r="I367" s="36"/>
      <c r="J367" s="36"/>
      <c r="K367" s="36"/>
    </row>
    <row r="368" spans="1:11" x14ac:dyDescent="0.25">
      <c r="A368" s="37">
        <v>39239</v>
      </c>
      <c r="B368" s="36">
        <v>0</v>
      </c>
      <c r="C368" s="36">
        <v>185.3819</v>
      </c>
      <c r="D368" s="36">
        <v>185.3819</v>
      </c>
      <c r="E368" s="36">
        <v>185.3819</v>
      </c>
      <c r="F368" s="36">
        <v>185.3819</v>
      </c>
      <c r="G368" s="36"/>
      <c r="H368" s="36"/>
      <c r="I368" s="36"/>
      <c r="J368" s="36"/>
      <c r="K368" s="36"/>
    </row>
    <row r="369" spans="1:11" x14ac:dyDescent="0.25">
      <c r="A369" s="37">
        <v>39240</v>
      </c>
      <c r="B369" s="36">
        <v>0</v>
      </c>
      <c r="C369" s="36">
        <v>175.50120000000001</v>
      </c>
      <c r="D369" s="36">
        <v>175.50120000000001</v>
      </c>
      <c r="E369" s="36">
        <v>175.50120000000001</v>
      </c>
      <c r="F369" s="36">
        <v>175.50120000000001</v>
      </c>
      <c r="G369" s="36"/>
      <c r="H369" s="36"/>
      <c r="I369" s="36"/>
      <c r="J369" s="36"/>
      <c r="K369" s="36"/>
    </row>
    <row r="370" spans="1:11" x14ac:dyDescent="0.25">
      <c r="A370" s="37">
        <v>39241</v>
      </c>
      <c r="B370" s="36">
        <v>0</v>
      </c>
      <c r="C370" s="36">
        <v>177.9393</v>
      </c>
      <c r="D370" s="36">
        <v>177.9393</v>
      </c>
      <c r="E370" s="36">
        <v>177.9393</v>
      </c>
      <c r="F370" s="36">
        <v>177.9393</v>
      </c>
      <c r="G370" s="36"/>
      <c r="H370" s="36"/>
      <c r="I370" s="36"/>
      <c r="J370" s="36"/>
      <c r="K370" s="36"/>
    </row>
    <row r="371" spans="1:11" x14ac:dyDescent="0.25">
      <c r="A371" s="37">
        <v>39244</v>
      </c>
      <c r="B371" s="36">
        <v>0</v>
      </c>
      <c r="C371" s="36">
        <v>181.5172</v>
      </c>
      <c r="D371" s="36">
        <v>181.5172</v>
      </c>
      <c r="E371" s="36">
        <v>181.5172</v>
      </c>
      <c r="F371" s="36">
        <v>181.5172</v>
      </c>
      <c r="G371" s="36"/>
      <c r="H371" s="36"/>
      <c r="I371" s="36"/>
      <c r="J371" s="36"/>
      <c r="K371" s="36"/>
    </row>
    <row r="372" spans="1:11" x14ac:dyDescent="0.25">
      <c r="A372" s="37">
        <v>39245</v>
      </c>
      <c r="B372" s="36">
        <v>0</v>
      </c>
      <c r="C372" s="36">
        <v>176.47499999999999</v>
      </c>
      <c r="D372" s="36">
        <v>176.47499999999999</v>
      </c>
      <c r="E372" s="36">
        <v>176.47499999999999</v>
      </c>
      <c r="F372" s="36">
        <v>176.47499999999999</v>
      </c>
      <c r="G372" s="36"/>
      <c r="H372" s="36"/>
      <c r="I372" s="36"/>
      <c r="J372" s="36"/>
      <c r="K372" s="36"/>
    </row>
    <row r="373" spans="1:11" x14ac:dyDescent="0.25">
      <c r="A373" s="37">
        <v>39246</v>
      </c>
      <c r="B373" s="36">
        <v>0</v>
      </c>
      <c r="C373" s="36">
        <v>180.125</v>
      </c>
      <c r="D373" s="36">
        <v>180.125</v>
      </c>
      <c r="E373" s="36">
        <v>180.125</v>
      </c>
      <c r="F373" s="36">
        <v>180.125</v>
      </c>
      <c r="G373" s="36"/>
      <c r="H373" s="36"/>
      <c r="I373" s="36"/>
      <c r="J373" s="36"/>
      <c r="K373" s="36"/>
    </row>
    <row r="374" spans="1:11" x14ac:dyDescent="0.25">
      <c r="A374" s="37">
        <v>39247</v>
      </c>
      <c r="B374" s="36">
        <v>0</v>
      </c>
      <c r="C374" s="36">
        <v>184.64619999999999</v>
      </c>
      <c r="D374" s="36">
        <v>184.64619999999999</v>
      </c>
      <c r="E374" s="36">
        <v>184.64619999999999</v>
      </c>
      <c r="F374" s="36">
        <v>184.64619999999999</v>
      </c>
      <c r="G374" s="36"/>
      <c r="H374" s="36"/>
      <c r="I374" s="36"/>
      <c r="J374" s="36"/>
      <c r="K374" s="36"/>
    </row>
    <row r="375" spans="1:11" x14ac:dyDescent="0.25">
      <c r="A375" s="37">
        <v>39248</v>
      </c>
      <c r="B375" s="36">
        <v>0</v>
      </c>
      <c r="C375" s="36">
        <v>188.077</v>
      </c>
      <c r="D375" s="36">
        <v>188.077</v>
      </c>
      <c r="E375" s="36">
        <v>188.077</v>
      </c>
      <c r="F375" s="36">
        <v>188.077</v>
      </c>
      <c r="G375" s="36"/>
      <c r="H375" s="36"/>
      <c r="I375" s="36"/>
      <c r="J375" s="36"/>
      <c r="K375" s="36"/>
    </row>
    <row r="376" spans="1:11" x14ac:dyDescent="0.25">
      <c r="A376" s="37">
        <v>39251</v>
      </c>
      <c r="B376" s="36">
        <v>0</v>
      </c>
      <c r="C376" s="36">
        <v>187.47669999999999</v>
      </c>
      <c r="D376" s="36">
        <v>187.47669999999999</v>
      </c>
      <c r="E376" s="36">
        <v>187.47669999999999</v>
      </c>
      <c r="F376" s="36">
        <v>187.47669999999999</v>
      </c>
      <c r="G376" s="36"/>
      <c r="H376" s="36"/>
      <c r="I376" s="36"/>
      <c r="J376" s="36"/>
      <c r="K376" s="36"/>
    </row>
    <row r="377" spans="1:11" x14ac:dyDescent="0.25">
      <c r="A377" s="37">
        <v>39252</v>
      </c>
      <c r="B377" s="36">
        <v>0</v>
      </c>
      <c r="C377" s="36">
        <v>191.74629999999999</v>
      </c>
      <c r="D377" s="36">
        <v>191.74629999999999</v>
      </c>
      <c r="E377" s="36">
        <v>191.74629999999999</v>
      </c>
      <c r="F377" s="36">
        <v>191.74629999999999</v>
      </c>
      <c r="G377" s="36"/>
      <c r="H377" s="36"/>
      <c r="I377" s="36"/>
      <c r="J377" s="36"/>
      <c r="K377" s="36"/>
    </row>
    <row r="378" spans="1:11" x14ac:dyDescent="0.25">
      <c r="A378" s="37">
        <v>39253</v>
      </c>
      <c r="B378" s="36">
        <v>0</v>
      </c>
      <c r="C378" s="36">
        <v>180.92850000000001</v>
      </c>
      <c r="D378" s="36">
        <v>180.92850000000001</v>
      </c>
      <c r="E378" s="36">
        <v>180.92850000000001</v>
      </c>
      <c r="F378" s="36">
        <v>180.92850000000001</v>
      </c>
      <c r="G378" s="36"/>
      <c r="H378" s="36"/>
      <c r="I378" s="36"/>
      <c r="J378" s="36"/>
      <c r="K378" s="36"/>
    </row>
    <row r="379" spans="1:11" x14ac:dyDescent="0.25">
      <c r="A379" s="37">
        <v>39254</v>
      </c>
      <c r="B379" s="36">
        <v>0</v>
      </c>
      <c r="C379" s="36">
        <v>180.29920000000001</v>
      </c>
      <c r="D379" s="36">
        <v>180.29920000000001</v>
      </c>
      <c r="E379" s="36">
        <v>180.29920000000001</v>
      </c>
      <c r="F379" s="36">
        <v>180.29920000000001</v>
      </c>
      <c r="G379" s="36"/>
      <c r="H379" s="36"/>
      <c r="I379" s="36"/>
      <c r="J379" s="36"/>
      <c r="K379" s="36"/>
    </row>
    <row r="380" spans="1:11" x14ac:dyDescent="0.25">
      <c r="A380" s="37">
        <v>39255</v>
      </c>
      <c r="B380" s="36">
        <v>0</v>
      </c>
      <c r="C380" s="36">
        <v>170.25460000000001</v>
      </c>
      <c r="D380" s="36">
        <v>170.25460000000001</v>
      </c>
      <c r="E380" s="36">
        <v>170.25460000000001</v>
      </c>
      <c r="F380" s="36">
        <v>170.25460000000001</v>
      </c>
      <c r="G380" s="36"/>
      <c r="H380" s="36"/>
      <c r="I380" s="36"/>
      <c r="J380" s="36"/>
      <c r="K380" s="36"/>
    </row>
    <row r="381" spans="1:11" x14ac:dyDescent="0.25">
      <c r="A381" s="37">
        <v>39258</v>
      </c>
      <c r="B381" s="36">
        <v>0</v>
      </c>
      <c r="C381" s="36">
        <v>168.95169999999999</v>
      </c>
      <c r="D381" s="36">
        <v>168.95169999999999</v>
      </c>
      <c r="E381" s="36">
        <v>168.95169999999999</v>
      </c>
      <c r="F381" s="36">
        <v>168.95169999999999</v>
      </c>
      <c r="G381" s="36"/>
      <c r="H381" s="36"/>
      <c r="I381" s="36"/>
      <c r="J381" s="36"/>
      <c r="K381" s="36"/>
    </row>
    <row r="382" spans="1:11" x14ac:dyDescent="0.25">
      <c r="A382" s="37">
        <v>39259</v>
      </c>
      <c r="B382" s="36">
        <v>0</v>
      </c>
      <c r="C382" s="36">
        <v>165.4854</v>
      </c>
      <c r="D382" s="36">
        <v>165.4854</v>
      </c>
      <c r="E382" s="36">
        <v>165.4854</v>
      </c>
      <c r="F382" s="36">
        <v>165.4854</v>
      </c>
      <c r="G382" s="36"/>
      <c r="H382" s="36"/>
      <c r="I382" s="36"/>
      <c r="J382" s="36"/>
      <c r="K382" s="36"/>
    </row>
    <row r="383" spans="1:11" x14ac:dyDescent="0.25">
      <c r="A383" s="37">
        <v>39260</v>
      </c>
      <c r="B383" s="36">
        <v>0</v>
      </c>
      <c r="C383" s="36">
        <v>173.49789999999999</v>
      </c>
      <c r="D383" s="36">
        <v>173.49789999999999</v>
      </c>
      <c r="E383" s="36">
        <v>173.49789999999999</v>
      </c>
      <c r="F383" s="36">
        <v>173.49789999999999</v>
      </c>
      <c r="G383" s="36"/>
      <c r="H383" s="36"/>
      <c r="I383" s="36"/>
      <c r="J383" s="36"/>
      <c r="K383" s="36"/>
    </row>
    <row r="384" spans="1:11" x14ac:dyDescent="0.25">
      <c r="A384" s="37">
        <v>39261</v>
      </c>
      <c r="B384" s="36">
        <v>0</v>
      </c>
      <c r="C384" s="36">
        <v>173.721</v>
      </c>
      <c r="D384" s="36">
        <v>173.721</v>
      </c>
      <c r="E384" s="36">
        <v>173.721</v>
      </c>
      <c r="F384" s="36">
        <v>173.721</v>
      </c>
      <c r="G384" s="36"/>
      <c r="H384" s="36"/>
      <c r="I384" s="36"/>
      <c r="J384" s="36"/>
      <c r="K384" s="36"/>
    </row>
    <row r="385" spans="1:11" x14ac:dyDescent="0.25">
      <c r="A385" s="37">
        <v>39262</v>
      </c>
      <c r="B385" s="36">
        <v>0</v>
      </c>
      <c r="C385" s="36">
        <v>166.50710000000001</v>
      </c>
      <c r="D385" s="36">
        <v>166.50710000000001</v>
      </c>
      <c r="E385" s="36">
        <v>166.50710000000001</v>
      </c>
      <c r="F385" s="36">
        <v>166.50710000000001</v>
      </c>
      <c r="G385" s="36"/>
      <c r="H385" s="36"/>
      <c r="I385" s="36"/>
      <c r="J385" s="36"/>
      <c r="K385" s="36"/>
    </row>
    <row r="386" spans="1:11" x14ac:dyDescent="0.25">
      <c r="A386" s="37">
        <v>39265</v>
      </c>
      <c r="B386" s="36">
        <v>0</v>
      </c>
      <c r="C386" s="36">
        <v>170.7054</v>
      </c>
      <c r="D386" s="36">
        <v>170.7054</v>
      </c>
      <c r="E386" s="36">
        <v>170.7054</v>
      </c>
      <c r="F386" s="36">
        <v>170.7054</v>
      </c>
      <c r="G386" s="36"/>
      <c r="H386" s="36"/>
      <c r="I386" s="36"/>
      <c r="J386" s="36"/>
      <c r="K386" s="36"/>
    </row>
    <row r="387" spans="1:11" x14ac:dyDescent="0.25">
      <c r="A387" s="37">
        <v>39266</v>
      </c>
      <c r="B387" s="36">
        <v>0</v>
      </c>
      <c r="C387" s="36">
        <v>173.20740000000001</v>
      </c>
      <c r="D387" s="36">
        <v>173.20740000000001</v>
      </c>
      <c r="E387" s="36">
        <v>173.20740000000001</v>
      </c>
      <c r="F387" s="36">
        <v>173.20740000000001</v>
      </c>
      <c r="G387" s="36"/>
      <c r="H387" s="36"/>
      <c r="I387" s="36"/>
      <c r="J387" s="36"/>
      <c r="K387" s="36"/>
    </row>
    <row r="388" spans="1:11" x14ac:dyDescent="0.25">
      <c r="A388" s="37">
        <v>39268</v>
      </c>
      <c r="B388" s="36">
        <v>0</v>
      </c>
      <c r="C388" s="36">
        <v>170.8262</v>
      </c>
      <c r="D388" s="36">
        <v>170.8262</v>
      </c>
      <c r="E388" s="36">
        <v>170.8262</v>
      </c>
      <c r="F388" s="36">
        <v>170.8262</v>
      </c>
      <c r="G388" s="36"/>
      <c r="H388" s="36"/>
      <c r="I388" s="36"/>
      <c r="J388" s="36"/>
      <c r="K388" s="36"/>
    </row>
    <row r="389" spans="1:11" x14ac:dyDescent="0.25">
      <c r="A389" s="37">
        <v>39269</v>
      </c>
      <c r="B389" s="36">
        <v>0</v>
      </c>
      <c r="C389" s="36">
        <v>173.46369999999999</v>
      </c>
      <c r="D389" s="36">
        <v>173.46369999999999</v>
      </c>
      <c r="E389" s="36">
        <v>173.46369999999999</v>
      </c>
      <c r="F389" s="36">
        <v>173.46369999999999</v>
      </c>
      <c r="G389" s="36"/>
      <c r="H389" s="36"/>
      <c r="I389" s="36"/>
      <c r="J389" s="36"/>
      <c r="K389" s="36"/>
    </row>
    <row r="390" spans="1:11" x14ac:dyDescent="0.25">
      <c r="A390" s="37">
        <v>39272</v>
      </c>
      <c r="B390" s="36">
        <v>0</v>
      </c>
      <c r="C390" s="36">
        <v>173.6217</v>
      </c>
      <c r="D390" s="36">
        <v>173.6217</v>
      </c>
      <c r="E390" s="36">
        <v>173.6217</v>
      </c>
      <c r="F390" s="36">
        <v>173.6217</v>
      </c>
      <c r="G390" s="36"/>
      <c r="H390" s="36"/>
      <c r="I390" s="36"/>
      <c r="J390" s="36"/>
      <c r="K390" s="36"/>
    </row>
    <row r="391" spans="1:11" x14ac:dyDescent="0.25">
      <c r="A391" s="37">
        <v>39273</v>
      </c>
      <c r="B391" s="36">
        <v>0</v>
      </c>
      <c r="C391" s="36">
        <v>162.78460000000001</v>
      </c>
      <c r="D391" s="36">
        <v>162.78460000000001</v>
      </c>
      <c r="E391" s="36">
        <v>162.78460000000001</v>
      </c>
      <c r="F391" s="36">
        <v>162.78460000000001</v>
      </c>
      <c r="G391" s="36"/>
      <c r="H391" s="36"/>
      <c r="I391" s="36"/>
      <c r="J391" s="36"/>
      <c r="K391" s="36"/>
    </row>
    <row r="392" spans="1:11" x14ac:dyDescent="0.25">
      <c r="A392" s="37">
        <v>39274</v>
      </c>
      <c r="B392" s="36">
        <v>0</v>
      </c>
      <c r="C392" s="36">
        <v>162.309</v>
      </c>
      <c r="D392" s="36">
        <v>162.309</v>
      </c>
      <c r="E392" s="36">
        <v>162.309</v>
      </c>
      <c r="F392" s="36">
        <v>162.309</v>
      </c>
      <c r="G392" s="36"/>
      <c r="H392" s="36"/>
      <c r="I392" s="36"/>
      <c r="J392" s="36"/>
      <c r="K392" s="36"/>
    </row>
    <row r="393" spans="1:11" x14ac:dyDescent="0.25">
      <c r="A393" s="37">
        <v>39275</v>
      </c>
      <c r="B393" s="36">
        <v>0</v>
      </c>
      <c r="C393" s="36">
        <v>167.39760000000001</v>
      </c>
      <c r="D393" s="36">
        <v>167.39760000000001</v>
      </c>
      <c r="E393" s="36">
        <v>167.39760000000001</v>
      </c>
      <c r="F393" s="36">
        <v>167.39760000000001</v>
      </c>
      <c r="G393" s="36"/>
      <c r="H393" s="36"/>
      <c r="I393" s="36"/>
      <c r="J393" s="36"/>
      <c r="K393" s="36"/>
    </row>
    <row r="394" spans="1:11" x14ac:dyDescent="0.25">
      <c r="A394" s="37">
        <v>39276</v>
      </c>
      <c r="B394" s="36">
        <v>0</v>
      </c>
      <c r="C394" s="36">
        <v>165.72909999999999</v>
      </c>
      <c r="D394" s="36">
        <v>165.72909999999999</v>
      </c>
      <c r="E394" s="36">
        <v>165.72909999999999</v>
      </c>
      <c r="F394" s="36">
        <v>165.72909999999999</v>
      </c>
      <c r="G394" s="36"/>
      <c r="H394" s="36"/>
      <c r="I394" s="36"/>
      <c r="J394" s="36"/>
      <c r="K394" s="36"/>
    </row>
    <row r="395" spans="1:11" x14ac:dyDescent="0.25">
      <c r="A395" s="37">
        <v>39279</v>
      </c>
      <c r="B395" s="36">
        <v>0</v>
      </c>
      <c r="C395" s="36">
        <v>163.1464</v>
      </c>
      <c r="D395" s="36">
        <v>163.1464</v>
      </c>
      <c r="E395" s="36">
        <v>163.1464</v>
      </c>
      <c r="F395" s="36">
        <v>163.1464</v>
      </c>
      <c r="G395" s="36"/>
      <c r="H395" s="36"/>
      <c r="I395" s="36"/>
      <c r="J395" s="36"/>
      <c r="K395" s="36"/>
    </row>
    <row r="396" spans="1:11" x14ac:dyDescent="0.25">
      <c r="A396" s="37">
        <v>39280</v>
      </c>
      <c r="B396" s="36">
        <v>0</v>
      </c>
      <c r="C396" s="36">
        <v>162.08680000000001</v>
      </c>
      <c r="D396" s="36">
        <v>162.08680000000001</v>
      </c>
      <c r="E396" s="36">
        <v>162.08680000000001</v>
      </c>
      <c r="F396" s="36">
        <v>162.08680000000001</v>
      </c>
      <c r="G396" s="36"/>
      <c r="H396" s="36"/>
      <c r="I396" s="36"/>
      <c r="J396" s="36"/>
      <c r="K396" s="36"/>
    </row>
    <row r="397" spans="1:11" x14ac:dyDescent="0.25">
      <c r="A397" s="37">
        <v>39281</v>
      </c>
      <c r="B397" s="36">
        <v>0</v>
      </c>
      <c r="C397" s="36">
        <v>157.1867</v>
      </c>
      <c r="D397" s="36">
        <v>157.1867</v>
      </c>
      <c r="E397" s="36">
        <v>157.1867</v>
      </c>
      <c r="F397" s="36">
        <v>157.1867</v>
      </c>
      <c r="G397" s="36"/>
      <c r="H397" s="36"/>
      <c r="I397" s="36"/>
      <c r="J397" s="36"/>
      <c r="K397" s="36"/>
    </row>
    <row r="398" spans="1:11" x14ac:dyDescent="0.25">
      <c r="A398" s="37">
        <v>39282</v>
      </c>
      <c r="B398" s="36">
        <v>0</v>
      </c>
      <c r="C398" s="36">
        <v>159.7336</v>
      </c>
      <c r="D398" s="36">
        <v>159.7336</v>
      </c>
      <c r="E398" s="36">
        <v>159.7336</v>
      </c>
      <c r="F398" s="36">
        <v>159.7336</v>
      </c>
      <c r="G398" s="36"/>
      <c r="H398" s="36"/>
      <c r="I398" s="36"/>
      <c r="J398" s="36"/>
      <c r="K398" s="36"/>
    </row>
    <row r="399" spans="1:11" x14ac:dyDescent="0.25">
      <c r="A399" s="37">
        <v>39283</v>
      </c>
      <c r="B399" s="36">
        <v>0</v>
      </c>
      <c r="C399" s="36">
        <v>154.35120000000001</v>
      </c>
      <c r="D399" s="36">
        <v>154.35120000000001</v>
      </c>
      <c r="E399" s="36">
        <v>154.35120000000001</v>
      </c>
      <c r="F399" s="36">
        <v>154.35120000000001</v>
      </c>
      <c r="G399" s="36"/>
      <c r="H399" s="36"/>
      <c r="I399" s="36"/>
      <c r="J399" s="36"/>
      <c r="K399" s="36"/>
    </row>
    <row r="400" spans="1:11" x14ac:dyDescent="0.25">
      <c r="A400" s="37">
        <v>39286</v>
      </c>
      <c r="B400" s="36">
        <v>0</v>
      </c>
      <c r="C400" s="36">
        <v>155.8246</v>
      </c>
      <c r="D400" s="36">
        <v>155.8246</v>
      </c>
      <c r="E400" s="36">
        <v>155.8246</v>
      </c>
      <c r="F400" s="36">
        <v>155.8246</v>
      </c>
      <c r="G400" s="36"/>
      <c r="H400" s="36"/>
      <c r="I400" s="36"/>
      <c r="J400" s="36"/>
      <c r="K400" s="36"/>
    </row>
    <row r="401" spans="1:11" x14ac:dyDescent="0.25">
      <c r="A401" s="37">
        <v>39287</v>
      </c>
      <c r="B401" s="36">
        <v>0</v>
      </c>
      <c r="C401" s="36">
        <v>149.6686</v>
      </c>
      <c r="D401" s="36">
        <v>149.6686</v>
      </c>
      <c r="E401" s="36">
        <v>149.6686</v>
      </c>
      <c r="F401" s="36">
        <v>149.6686</v>
      </c>
      <c r="G401" s="36"/>
      <c r="H401" s="36"/>
      <c r="I401" s="36"/>
      <c r="J401" s="36"/>
      <c r="K401" s="36"/>
    </row>
    <row r="402" spans="1:11" x14ac:dyDescent="0.25">
      <c r="A402" s="37">
        <v>39288</v>
      </c>
      <c r="B402" s="36">
        <v>0</v>
      </c>
      <c r="C402" s="36">
        <v>151.03309999999999</v>
      </c>
      <c r="D402" s="36">
        <v>151.03309999999999</v>
      </c>
      <c r="E402" s="36">
        <v>151.03309999999999</v>
      </c>
      <c r="F402" s="36">
        <v>151.03309999999999</v>
      </c>
      <c r="G402" s="36"/>
      <c r="H402" s="36"/>
      <c r="I402" s="36"/>
      <c r="J402" s="36"/>
      <c r="K402" s="36"/>
    </row>
    <row r="403" spans="1:11" x14ac:dyDescent="0.25">
      <c r="A403" s="37">
        <v>39289</v>
      </c>
      <c r="B403" s="36">
        <v>0</v>
      </c>
      <c r="C403" s="36">
        <v>139.8921</v>
      </c>
      <c r="D403" s="36">
        <v>139.8921</v>
      </c>
      <c r="E403" s="36">
        <v>139.8921</v>
      </c>
      <c r="F403" s="36">
        <v>139.8921</v>
      </c>
      <c r="G403" s="36"/>
      <c r="H403" s="36"/>
      <c r="I403" s="36"/>
      <c r="J403" s="36"/>
      <c r="K403" s="36"/>
    </row>
    <row r="404" spans="1:11" x14ac:dyDescent="0.25">
      <c r="A404" s="37">
        <v>39290</v>
      </c>
      <c r="B404" s="36">
        <v>0</v>
      </c>
      <c r="C404" s="36">
        <v>139.24809999999999</v>
      </c>
      <c r="D404" s="36">
        <v>139.24809999999999</v>
      </c>
      <c r="E404" s="36">
        <v>139.24809999999999</v>
      </c>
      <c r="F404" s="36">
        <v>139.24809999999999</v>
      </c>
      <c r="G404" s="36"/>
      <c r="H404" s="36"/>
      <c r="I404" s="36"/>
      <c r="J404" s="36"/>
      <c r="K404" s="36"/>
    </row>
    <row r="405" spans="1:11" x14ac:dyDescent="0.25">
      <c r="A405" s="37">
        <v>39293</v>
      </c>
      <c r="B405" s="36">
        <v>0</v>
      </c>
      <c r="C405" s="36">
        <v>140.10679999999999</v>
      </c>
      <c r="D405" s="36">
        <v>140.10679999999999</v>
      </c>
      <c r="E405" s="36">
        <v>140.10679999999999</v>
      </c>
      <c r="F405" s="36">
        <v>140.10679999999999</v>
      </c>
      <c r="G405" s="36"/>
      <c r="H405" s="36"/>
      <c r="I405" s="36"/>
      <c r="J405" s="36"/>
      <c r="K405" s="36"/>
    </row>
    <row r="406" spans="1:11" x14ac:dyDescent="0.25">
      <c r="A406" s="37">
        <v>39294</v>
      </c>
      <c r="B406" s="36">
        <v>0</v>
      </c>
      <c r="C406" s="36">
        <v>132.94810000000001</v>
      </c>
      <c r="D406" s="36">
        <v>132.94810000000001</v>
      </c>
      <c r="E406" s="36">
        <v>132.94810000000001</v>
      </c>
      <c r="F406" s="36">
        <v>132.94810000000001</v>
      </c>
      <c r="G406" s="36"/>
      <c r="H406" s="36"/>
      <c r="I406" s="36"/>
      <c r="J406" s="36"/>
      <c r="K406" s="36"/>
    </row>
    <row r="407" spans="1:11" x14ac:dyDescent="0.25">
      <c r="A407" s="37">
        <v>39295</v>
      </c>
      <c r="B407" s="36">
        <v>0</v>
      </c>
      <c r="C407" s="36">
        <v>122.8471</v>
      </c>
      <c r="D407" s="36">
        <v>122.8471</v>
      </c>
      <c r="E407" s="36">
        <v>122.8471</v>
      </c>
      <c r="F407" s="36">
        <v>122.8471</v>
      </c>
      <c r="G407" s="36"/>
      <c r="H407" s="36"/>
      <c r="I407" s="36"/>
      <c r="J407" s="36"/>
      <c r="K407" s="36"/>
    </row>
    <row r="408" spans="1:11" x14ac:dyDescent="0.25">
      <c r="A408" s="37">
        <v>39296</v>
      </c>
      <c r="B408" s="36">
        <v>0</v>
      </c>
      <c r="C408" s="36">
        <v>128.8356</v>
      </c>
      <c r="D408" s="36">
        <v>128.8356</v>
      </c>
      <c r="E408" s="36">
        <v>128.8356</v>
      </c>
      <c r="F408" s="36">
        <v>128.8356</v>
      </c>
      <c r="G408" s="36"/>
      <c r="H408" s="36"/>
      <c r="I408" s="36"/>
      <c r="J408" s="36"/>
      <c r="K408" s="36"/>
    </row>
    <row r="409" spans="1:11" x14ac:dyDescent="0.25">
      <c r="A409" s="37">
        <v>39297</v>
      </c>
      <c r="B409" s="36">
        <v>0</v>
      </c>
      <c r="C409" s="36">
        <v>119.5938</v>
      </c>
      <c r="D409" s="36">
        <v>119.5938</v>
      </c>
      <c r="E409" s="36">
        <v>119.5938</v>
      </c>
      <c r="F409" s="36">
        <v>119.5938</v>
      </c>
      <c r="G409" s="36"/>
      <c r="H409" s="36"/>
      <c r="I409" s="36"/>
      <c r="J409" s="36"/>
      <c r="K409" s="36"/>
    </row>
    <row r="410" spans="1:11" x14ac:dyDescent="0.25">
      <c r="A410" s="37">
        <v>39300</v>
      </c>
      <c r="B410" s="36">
        <v>0</v>
      </c>
      <c r="C410" s="36">
        <v>120.71550000000001</v>
      </c>
      <c r="D410" s="36">
        <v>120.71550000000001</v>
      </c>
      <c r="E410" s="36">
        <v>120.71550000000001</v>
      </c>
      <c r="F410" s="36">
        <v>120.71550000000001</v>
      </c>
      <c r="G410" s="36"/>
      <c r="H410" s="36"/>
      <c r="I410" s="36"/>
      <c r="J410" s="36"/>
      <c r="K410" s="36"/>
    </row>
    <row r="411" spans="1:11" x14ac:dyDescent="0.25">
      <c r="A411" s="37">
        <v>39301</v>
      </c>
      <c r="B411" s="36">
        <v>0</v>
      </c>
      <c r="C411" s="36">
        <v>128.50980000000001</v>
      </c>
      <c r="D411" s="36">
        <v>128.50980000000001</v>
      </c>
      <c r="E411" s="36">
        <v>128.50980000000001</v>
      </c>
      <c r="F411" s="36">
        <v>128.50980000000001</v>
      </c>
      <c r="G411" s="36"/>
      <c r="H411" s="36"/>
      <c r="I411" s="36"/>
      <c r="J411" s="36"/>
      <c r="K411" s="36"/>
    </row>
    <row r="412" spans="1:11" x14ac:dyDescent="0.25">
      <c r="A412" s="37">
        <v>39302</v>
      </c>
      <c r="B412" s="36">
        <v>0</v>
      </c>
      <c r="C412" s="36">
        <v>129.73230000000001</v>
      </c>
      <c r="D412" s="36">
        <v>129.73230000000001</v>
      </c>
      <c r="E412" s="36">
        <v>129.73230000000001</v>
      </c>
      <c r="F412" s="36">
        <v>129.73230000000001</v>
      </c>
      <c r="G412" s="36"/>
      <c r="H412" s="36"/>
      <c r="I412" s="36"/>
      <c r="J412" s="36"/>
      <c r="K412" s="36"/>
    </row>
    <row r="413" spans="1:11" x14ac:dyDescent="0.25">
      <c r="A413" s="37">
        <v>39303</v>
      </c>
      <c r="B413" s="36">
        <v>0</v>
      </c>
      <c r="C413" s="36">
        <v>113.7114</v>
      </c>
      <c r="D413" s="36">
        <v>113.7114</v>
      </c>
      <c r="E413" s="36">
        <v>113.7114</v>
      </c>
      <c r="F413" s="36">
        <v>113.7114</v>
      </c>
      <c r="G413" s="36"/>
      <c r="H413" s="36"/>
      <c r="I413" s="36"/>
      <c r="J413" s="36"/>
      <c r="K413" s="36"/>
    </row>
    <row r="414" spans="1:11" x14ac:dyDescent="0.25">
      <c r="A414" s="37">
        <v>39304</v>
      </c>
      <c r="B414" s="36">
        <v>0</v>
      </c>
      <c r="C414" s="36">
        <v>104.5001</v>
      </c>
      <c r="D414" s="36">
        <v>104.5001</v>
      </c>
      <c r="E414" s="36">
        <v>104.5001</v>
      </c>
      <c r="F414" s="36">
        <v>104.5001</v>
      </c>
      <c r="G414" s="36"/>
      <c r="H414" s="36"/>
      <c r="I414" s="36"/>
      <c r="J414" s="36"/>
      <c r="K414" s="36"/>
    </row>
    <row r="415" spans="1:11" x14ac:dyDescent="0.25">
      <c r="A415" s="37">
        <v>39307</v>
      </c>
      <c r="B415" s="36">
        <v>0</v>
      </c>
      <c r="C415" s="36">
        <v>108.2547</v>
      </c>
      <c r="D415" s="36">
        <v>108.2547</v>
      </c>
      <c r="E415" s="36">
        <v>108.2547</v>
      </c>
      <c r="F415" s="36">
        <v>108.2547</v>
      </c>
      <c r="G415" s="36"/>
      <c r="H415" s="36"/>
      <c r="I415" s="36"/>
      <c r="J415" s="36"/>
      <c r="K415" s="36"/>
    </row>
    <row r="416" spans="1:11" x14ac:dyDescent="0.25">
      <c r="A416" s="37">
        <v>39308</v>
      </c>
      <c r="B416" s="36">
        <v>0</v>
      </c>
      <c r="C416" s="36">
        <v>101.5338</v>
      </c>
      <c r="D416" s="36">
        <v>101.5338</v>
      </c>
      <c r="E416" s="36">
        <v>101.5338</v>
      </c>
      <c r="F416" s="36">
        <v>101.5338</v>
      </c>
      <c r="G416" s="36"/>
      <c r="H416" s="36"/>
      <c r="I416" s="36"/>
      <c r="J416" s="36"/>
      <c r="K416" s="36"/>
    </row>
    <row r="417" spans="1:11" x14ac:dyDescent="0.25">
      <c r="A417" s="37">
        <v>39309</v>
      </c>
      <c r="B417" s="36">
        <v>0</v>
      </c>
      <c r="C417" s="36">
        <v>97.756680000000003</v>
      </c>
      <c r="D417" s="36">
        <v>97.756680000000003</v>
      </c>
      <c r="E417" s="36">
        <v>97.756680000000003</v>
      </c>
      <c r="F417" s="36">
        <v>97.756680000000003</v>
      </c>
      <c r="G417" s="36"/>
      <c r="H417" s="36"/>
      <c r="I417" s="36"/>
      <c r="J417" s="36"/>
      <c r="K417" s="36"/>
    </row>
    <row r="418" spans="1:11" x14ac:dyDescent="0.25">
      <c r="A418" s="37">
        <v>39310</v>
      </c>
      <c r="B418" s="36">
        <v>0</v>
      </c>
      <c r="C418" s="36">
        <v>88.958920000000006</v>
      </c>
      <c r="D418" s="36">
        <v>88.958920000000006</v>
      </c>
      <c r="E418" s="36">
        <v>88.958920000000006</v>
      </c>
      <c r="F418" s="36">
        <v>88.958920000000006</v>
      </c>
      <c r="G418" s="36"/>
      <c r="H418" s="36"/>
      <c r="I418" s="36"/>
      <c r="J418" s="36"/>
      <c r="K418" s="36"/>
    </row>
    <row r="419" spans="1:11" x14ac:dyDescent="0.25">
      <c r="A419" s="37">
        <v>39311</v>
      </c>
      <c r="B419" s="36">
        <v>0</v>
      </c>
      <c r="C419" s="36">
        <v>92.891980000000004</v>
      </c>
      <c r="D419" s="36">
        <v>92.891980000000004</v>
      </c>
      <c r="E419" s="36">
        <v>92.891980000000004</v>
      </c>
      <c r="F419" s="36">
        <v>92.891980000000004</v>
      </c>
      <c r="G419" s="36"/>
      <c r="H419" s="36"/>
      <c r="I419" s="36"/>
      <c r="J419" s="36"/>
      <c r="K419" s="36"/>
    </row>
    <row r="420" spans="1:11" x14ac:dyDescent="0.25">
      <c r="A420" s="37">
        <v>39314</v>
      </c>
      <c r="B420" s="36">
        <v>0</v>
      </c>
      <c r="C420" s="36">
        <v>100.508</v>
      </c>
      <c r="D420" s="36">
        <v>100.508</v>
      </c>
      <c r="E420" s="36">
        <v>100.508</v>
      </c>
      <c r="F420" s="36">
        <v>100.508</v>
      </c>
      <c r="G420" s="36"/>
      <c r="H420" s="36"/>
      <c r="I420" s="36"/>
      <c r="J420" s="36"/>
      <c r="K420" s="36"/>
    </row>
    <row r="421" spans="1:11" x14ac:dyDescent="0.25">
      <c r="A421" s="37">
        <v>39315</v>
      </c>
      <c r="B421" s="36">
        <v>0</v>
      </c>
      <c r="C421" s="36">
        <v>102.71129999999999</v>
      </c>
      <c r="D421" s="36">
        <v>102.71129999999999</v>
      </c>
      <c r="E421" s="36">
        <v>102.71129999999999</v>
      </c>
      <c r="F421" s="36">
        <v>102.71129999999999</v>
      </c>
      <c r="G421" s="36"/>
      <c r="H421" s="36"/>
      <c r="I421" s="36"/>
      <c r="J421" s="36"/>
      <c r="K421" s="36"/>
    </row>
    <row r="422" spans="1:11" x14ac:dyDescent="0.25">
      <c r="A422" s="37">
        <v>39316</v>
      </c>
      <c r="B422" s="36">
        <v>0</v>
      </c>
      <c r="C422" s="36">
        <v>105.8763</v>
      </c>
      <c r="D422" s="36">
        <v>105.8763</v>
      </c>
      <c r="E422" s="36">
        <v>105.8763</v>
      </c>
      <c r="F422" s="36">
        <v>105.8763</v>
      </c>
      <c r="G422" s="36"/>
      <c r="H422" s="36"/>
      <c r="I422" s="36"/>
      <c r="J422" s="36"/>
      <c r="K422" s="36"/>
    </row>
    <row r="423" spans="1:11" x14ac:dyDescent="0.25">
      <c r="A423" s="37">
        <v>39317</v>
      </c>
      <c r="B423" s="36">
        <v>0</v>
      </c>
      <c r="C423" s="36">
        <v>105.1782</v>
      </c>
      <c r="D423" s="36">
        <v>105.1782</v>
      </c>
      <c r="E423" s="36">
        <v>105.1782</v>
      </c>
      <c r="F423" s="36">
        <v>105.1782</v>
      </c>
      <c r="G423" s="36"/>
      <c r="H423" s="36"/>
      <c r="I423" s="36"/>
      <c r="J423" s="36"/>
      <c r="K423" s="36"/>
    </row>
    <row r="424" spans="1:11" x14ac:dyDescent="0.25">
      <c r="A424" s="37">
        <v>39318</v>
      </c>
      <c r="B424" s="36">
        <v>0</v>
      </c>
      <c r="C424" s="36">
        <v>108.94799999999999</v>
      </c>
      <c r="D424" s="36">
        <v>108.94799999999999</v>
      </c>
      <c r="E424" s="36">
        <v>108.94799999999999</v>
      </c>
      <c r="F424" s="36">
        <v>108.94799999999999</v>
      </c>
      <c r="G424" s="36"/>
      <c r="H424" s="36"/>
      <c r="I424" s="36"/>
      <c r="J424" s="36"/>
      <c r="K424" s="36"/>
    </row>
    <row r="425" spans="1:11" x14ac:dyDescent="0.25">
      <c r="A425" s="37">
        <v>39321</v>
      </c>
      <c r="B425" s="36">
        <v>0</v>
      </c>
      <c r="C425" s="36">
        <v>105.0257</v>
      </c>
      <c r="D425" s="36">
        <v>105.0257</v>
      </c>
      <c r="E425" s="36">
        <v>105.0257</v>
      </c>
      <c r="F425" s="36">
        <v>105.0257</v>
      </c>
      <c r="G425" s="36"/>
      <c r="H425" s="36"/>
      <c r="I425" s="36"/>
      <c r="J425" s="36"/>
      <c r="K425" s="36"/>
    </row>
    <row r="426" spans="1:11" x14ac:dyDescent="0.25">
      <c r="A426" s="37">
        <v>39322</v>
      </c>
      <c r="B426" s="36">
        <v>0</v>
      </c>
      <c r="C426" s="36">
        <v>95.672669999999997</v>
      </c>
      <c r="D426" s="36">
        <v>95.672669999999997</v>
      </c>
      <c r="E426" s="36">
        <v>95.672669999999997</v>
      </c>
      <c r="F426" s="36">
        <v>95.672669999999997</v>
      </c>
      <c r="G426" s="36"/>
      <c r="H426" s="36"/>
      <c r="I426" s="36"/>
      <c r="J426" s="36"/>
      <c r="K426" s="36"/>
    </row>
    <row r="427" spans="1:11" x14ac:dyDescent="0.25">
      <c r="A427" s="37">
        <v>39323</v>
      </c>
      <c r="B427" s="36">
        <v>0</v>
      </c>
      <c r="C427" s="36">
        <v>99.136989999999997</v>
      </c>
      <c r="D427" s="36">
        <v>99.136989999999997</v>
      </c>
      <c r="E427" s="36">
        <v>99.136989999999997</v>
      </c>
      <c r="F427" s="36">
        <v>99.136989999999997</v>
      </c>
      <c r="G427" s="36"/>
      <c r="H427" s="36"/>
      <c r="I427" s="36"/>
      <c r="J427" s="36"/>
      <c r="K427" s="36"/>
    </row>
    <row r="428" spans="1:11" x14ac:dyDescent="0.25">
      <c r="A428" s="37">
        <v>39324</v>
      </c>
      <c r="B428" s="36">
        <v>0</v>
      </c>
      <c r="C428" s="36">
        <v>98.118510000000001</v>
      </c>
      <c r="D428" s="36">
        <v>98.118510000000001</v>
      </c>
      <c r="E428" s="36">
        <v>98.118510000000001</v>
      </c>
      <c r="F428" s="36">
        <v>98.118510000000001</v>
      </c>
      <c r="G428" s="36"/>
      <c r="H428" s="36"/>
      <c r="I428" s="36"/>
      <c r="J428" s="36"/>
      <c r="K428" s="36"/>
    </row>
    <row r="429" spans="1:11" x14ac:dyDescent="0.25">
      <c r="A429" s="37">
        <v>39325</v>
      </c>
      <c r="B429" s="36">
        <v>0</v>
      </c>
      <c r="C429" s="36">
        <v>102.5934</v>
      </c>
      <c r="D429" s="36">
        <v>102.5934</v>
      </c>
      <c r="E429" s="36">
        <v>102.5934</v>
      </c>
      <c r="F429" s="36">
        <v>102.5934</v>
      </c>
      <c r="G429" s="36"/>
      <c r="H429" s="36"/>
      <c r="I429" s="36"/>
      <c r="J429" s="36"/>
      <c r="K429" s="36"/>
    </row>
    <row r="430" spans="1:11" x14ac:dyDescent="0.25">
      <c r="A430" s="37">
        <v>39329</v>
      </c>
      <c r="B430" s="36">
        <v>0</v>
      </c>
      <c r="C430" s="36">
        <v>105.00660000000001</v>
      </c>
      <c r="D430" s="36">
        <v>105.00660000000001</v>
      </c>
      <c r="E430" s="36">
        <v>105.00660000000001</v>
      </c>
      <c r="F430" s="36">
        <v>105.00660000000001</v>
      </c>
      <c r="G430" s="36"/>
      <c r="H430" s="36"/>
      <c r="I430" s="36"/>
      <c r="J430" s="36"/>
      <c r="K430" s="36"/>
    </row>
    <row r="431" spans="1:11" x14ac:dyDescent="0.25">
      <c r="A431" s="37">
        <v>39330</v>
      </c>
      <c r="B431" s="36">
        <v>0</v>
      </c>
      <c r="C431" s="36">
        <v>99.150260000000003</v>
      </c>
      <c r="D431" s="36">
        <v>99.150260000000003</v>
      </c>
      <c r="E431" s="36">
        <v>99.150260000000003</v>
      </c>
      <c r="F431" s="36">
        <v>99.150260000000003</v>
      </c>
      <c r="G431" s="36"/>
      <c r="H431" s="36"/>
      <c r="I431" s="36"/>
      <c r="J431" s="36"/>
      <c r="K431" s="36"/>
    </row>
    <row r="432" spans="1:11" x14ac:dyDescent="0.25">
      <c r="A432" s="37">
        <v>39331</v>
      </c>
      <c r="B432" s="36">
        <v>0</v>
      </c>
      <c r="C432" s="36">
        <v>99.62433</v>
      </c>
      <c r="D432" s="36">
        <v>99.62433</v>
      </c>
      <c r="E432" s="36">
        <v>99.62433</v>
      </c>
      <c r="F432" s="36">
        <v>99.62433</v>
      </c>
      <c r="G432" s="36"/>
      <c r="H432" s="36"/>
      <c r="I432" s="36"/>
      <c r="J432" s="36"/>
      <c r="K432" s="36"/>
    </row>
    <row r="433" spans="1:11" x14ac:dyDescent="0.25">
      <c r="A433" s="37">
        <v>39332</v>
      </c>
      <c r="B433" s="36">
        <v>0</v>
      </c>
      <c r="C433" s="36">
        <v>92.834919999999997</v>
      </c>
      <c r="D433" s="36">
        <v>92.834919999999997</v>
      </c>
      <c r="E433" s="36">
        <v>92.834919999999997</v>
      </c>
      <c r="F433" s="36">
        <v>92.834919999999997</v>
      </c>
      <c r="G433" s="36"/>
      <c r="H433" s="36"/>
      <c r="I433" s="36"/>
      <c r="J433" s="36"/>
      <c r="K433" s="36"/>
    </row>
    <row r="434" spans="1:11" x14ac:dyDescent="0.25">
      <c r="A434" s="37">
        <v>39335</v>
      </c>
      <c r="B434" s="36">
        <v>0</v>
      </c>
      <c r="C434" s="36">
        <v>91.763289999999998</v>
      </c>
      <c r="D434" s="36">
        <v>91.763289999999998</v>
      </c>
      <c r="E434" s="36">
        <v>91.763289999999998</v>
      </c>
      <c r="F434" s="36">
        <v>91.763289999999998</v>
      </c>
      <c r="G434" s="36"/>
      <c r="H434" s="36"/>
      <c r="I434" s="36"/>
      <c r="J434" s="36"/>
      <c r="K434" s="36"/>
    </row>
    <row r="435" spans="1:11" x14ac:dyDescent="0.25">
      <c r="A435" s="37">
        <v>39336</v>
      </c>
      <c r="B435" s="36">
        <v>0</v>
      </c>
      <c r="C435" s="36">
        <v>94.979339999999993</v>
      </c>
      <c r="D435" s="36">
        <v>94.979339999999993</v>
      </c>
      <c r="E435" s="36">
        <v>94.979339999999993</v>
      </c>
      <c r="F435" s="36">
        <v>94.979339999999993</v>
      </c>
      <c r="G435" s="36"/>
      <c r="H435" s="36"/>
      <c r="I435" s="36"/>
      <c r="J435" s="36"/>
      <c r="K435" s="36"/>
    </row>
    <row r="436" spans="1:11" x14ac:dyDescent="0.25">
      <c r="A436" s="37">
        <v>39337</v>
      </c>
      <c r="B436" s="36">
        <v>0</v>
      </c>
      <c r="C436" s="36">
        <v>94.786670000000001</v>
      </c>
      <c r="D436" s="36">
        <v>94.786670000000001</v>
      </c>
      <c r="E436" s="36">
        <v>94.786670000000001</v>
      </c>
      <c r="F436" s="36">
        <v>94.786670000000001</v>
      </c>
      <c r="G436" s="36"/>
      <c r="H436" s="36"/>
      <c r="I436" s="36"/>
      <c r="J436" s="36"/>
      <c r="K436" s="36"/>
    </row>
    <row r="437" spans="1:11" x14ac:dyDescent="0.25">
      <c r="A437" s="37">
        <v>39338</v>
      </c>
      <c r="B437" s="36">
        <v>0</v>
      </c>
      <c r="C437" s="36">
        <v>95.163060000000002</v>
      </c>
      <c r="D437" s="36">
        <v>95.163060000000002</v>
      </c>
      <c r="E437" s="36">
        <v>95.163060000000002</v>
      </c>
      <c r="F437" s="36">
        <v>95.163060000000002</v>
      </c>
      <c r="G437" s="36"/>
      <c r="H437" s="36"/>
      <c r="I437" s="36"/>
      <c r="J437" s="36"/>
      <c r="K437" s="36"/>
    </row>
    <row r="438" spans="1:11" x14ac:dyDescent="0.25">
      <c r="A438" s="37">
        <v>39339</v>
      </c>
      <c r="B438" s="36">
        <v>0</v>
      </c>
      <c r="C438" s="36">
        <v>94.86636</v>
      </c>
      <c r="D438" s="36">
        <v>94.86636</v>
      </c>
      <c r="E438" s="36">
        <v>94.86636</v>
      </c>
      <c r="F438" s="36">
        <v>94.86636</v>
      </c>
      <c r="G438" s="36"/>
      <c r="H438" s="36"/>
      <c r="I438" s="36"/>
      <c r="J438" s="36"/>
      <c r="K438" s="36"/>
    </row>
    <row r="439" spans="1:11" x14ac:dyDescent="0.25">
      <c r="A439" s="37">
        <v>39342</v>
      </c>
      <c r="B439" s="36">
        <v>0</v>
      </c>
      <c r="C439" s="36">
        <v>93.257990000000007</v>
      </c>
      <c r="D439" s="36">
        <v>93.257990000000007</v>
      </c>
      <c r="E439" s="36">
        <v>93.257990000000007</v>
      </c>
      <c r="F439" s="36">
        <v>93.257990000000007</v>
      </c>
      <c r="G439" s="36"/>
      <c r="H439" s="36"/>
      <c r="I439" s="36"/>
      <c r="J439" s="36"/>
      <c r="K439" s="36"/>
    </row>
    <row r="440" spans="1:11" x14ac:dyDescent="0.25">
      <c r="A440" s="37">
        <v>39343</v>
      </c>
      <c r="B440" s="36">
        <v>0</v>
      </c>
      <c r="C440" s="36">
        <v>104.38630000000001</v>
      </c>
      <c r="D440" s="36">
        <v>104.38630000000001</v>
      </c>
      <c r="E440" s="36">
        <v>104.38630000000001</v>
      </c>
      <c r="F440" s="36">
        <v>104.38630000000001</v>
      </c>
      <c r="G440" s="36"/>
      <c r="H440" s="36"/>
      <c r="I440" s="36"/>
      <c r="J440" s="36"/>
      <c r="K440" s="36"/>
    </row>
    <row r="441" spans="1:11" x14ac:dyDescent="0.25">
      <c r="A441" s="37">
        <v>39344</v>
      </c>
      <c r="B441" s="36">
        <v>0</v>
      </c>
      <c r="C441" s="36">
        <v>109.8216</v>
      </c>
      <c r="D441" s="36">
        <v>109.8216</v>
      </c>
      <c r="E441" s="36">
        <v>109.8216</v>
      </c>
      <c r="F441" s="36">
        <v>109.8216</v>
      </c>
      <c r="G441" s="36"/>
      <c r="H441" s="36"/>
      <c r="I441" s="36"/>
      <c r="J441" s="36"/>
      <c r="K441" s="36"/>
    </row>
    <row r="442" spans="1:11" x14ac:dyDescent="0.25">
      <c r="A442" s="37">
        <v>39345</v>
      </c>
      <c r="B442" s="36">
        <v>0</v>
      </c>
      <c r="C442" s="36">
        <v>107.3138</v>
      </c>
      <c r="D442" s="36">
        <v>107.3138</v>
      </c>
      <c r="E442" s="36">
        <v>107.3138</v>
      </c>
      <c r="F442" s="36">
        <v>107.3138</v>
      </c>
      <c r="G442" s="36"/>
      <c r="H442" s="36"/>
      <c r="I442" s="36"/>
      <c r="J442" s="36"/>
      <c r="K442" s="36"/>
    </row>
    <row r="443" spans="1:11" x14ac:dyDescent="0.25">
      <c r="A443" s="37">
        <v>39346</v>
      </c>
      <c r="B443" s="36">
        <v>0</v>
      </c>
      <c r="C443" s="36">
        <v>111.5411</v>
      </c>
      <c r="D443" s="36">
        <v>111.5411</v>
      </c>
      <c r="E443" s="36">
        <v>111.5411</v>
      </c>
      <c r="F443" s="36">
        <v>111.5411</v>
      </c>
      <c r="G443" s="36"/>
      <c r="H443" s="36"/>
      <c r="I443" s="36"/>
      <c r="J443" s="36"/>
      <c r="K443" s="36"/>
    </row>
    <row r="444" spans="1:11" x14ac:dyDescent="0.25">
      <c r="A444" s="37">
        <v>39349</v>
      </c>
      <c r="B444" s="36">
        <v>0</v>
      </c>
      <c r="C444" s="36">
        <v>112.9777</v>
      </c>
      <c r="D444" s="36">
        <v>112.9777</v>
      </c>
      <c r="E444" s="36">
        <v>112.9777</v>
      </c>
      <c r="F444" s="36">
        <v>112.9777</v>
      </c>
      <c r="G444" s="36"/>
      <c r="H444" s="36"/>
      <c r="I444" s="36"/>
      <c r="J444" s="36"/>
      <c r="K444" s="36"/>
    </row>
    <row r="445" spans="1:11" x14ac:dyDescent="0.25">
      <c r="A445" s="37">
        <v>39350</v>
      </c>
      <c r="B445" s="36">
        <v>0</v>
      </c>
      <c r="C445" s="36">
        <v>112.4521</v>
      </c>
      <c r="D445" s="36">
        <v>112.4521</v>
      </c>
      <c r="E445" s="36">
        <v>112.4521</v>
      </c>
      <c r="F445" s="36">
        <v>112.4521</v>
      </c>
      <c r="G445" s="36"/>
      <c r="H445" s="36"/>
      <c r="I445" s="36"/>
      <c r="J445" s="36"/>
      <c r="K445" s="36"/>
    </row>
    <row r="446" spans="1:11" x14ac:dyDescent="0.25">
      <c r="A446" s="37">
        <v>39351</v>
      </c>
      <c r="B446" s="36">
        <v>0</v>
      </c>
      <c r="C446" s="36">
        <v>116.34099999999999</v>
      </c>
      <c r="D446" s="36">
        <v>116.34099999999999</v>
      </c>
      <c r="E446" s="36">
        <v>116.34099999999999</v>
      </c>
      <c r="F446" s="36">
        <v>116.34099999999999</v>
      </c>
      <c r="G446" s="36"/>
      <c r="H446" s="36"/>
      <c r="I446" s="36"/>
      <c r="J446" s="36"/>
      <c r="K446" s="36"/>
    </row>
    <row r="447" spans="1:11" x14ac:dyDescent="0.25">
      <c r="A447" s="37">
        <v>39352</v>
      </c>
      <c r="B447" s="36">
        <v>0</v>
      </c>
      <c r="C447" s="36">
        <v>118.133</v>
      </c>
      <c r="D447" s="36">
        <v>118.133</v>
      </c>
      <c r="E447" s="36">
        <v>118.133</v>
      </c>
      <c r="F447" s="36">
        <v>118.133</v>
      </c>
      <c r="G447" s="36"/>
      <c r="H447" s="36"/>
      <c r="I447" s="36"/>
      <c r="J447" s="36"/>
      <c r="K447" s="36"/>
    </row>
    <row r="448" spans="1:11" x14ac:dyDescent="0.25">
      <c r="A448" s="37">
        <v>39353</v>
      </c>
      <c r="B448" s="36">
        <v>0</v>
      </c>
      <c r="C448" s="36">
        <v>115.5677</v>
      </c>
      <c r="D448" s="36">
        <v>115.5677</v>
      </c>
      <c r="E448" s="36">
        <v>115.5677</v>
      </c>
      <c r="F448" s="36">
        <v>115.5677</v>
      </c>
      <c r="G448" s="36"/>
      <c r="H448" s="36"/>
      <c r="I448" s="36"/>
      <c r="J448" s="36"/>
      <c r="K448" s="36"/>
    </row>
    <row r="449" spans="1:11" x14ac:dyDescent="0.25">
      <c r="A449" s="37">
        <v>39356</v>
      </c>
      <c r="B449" s="36">
        <v>0</v>
      </c>
      <c r="C449" s="36">
        <v>119.4628</v>
      </c>
      <c r="D449" s="36">
        <v>119.4628</v>
      </c>
      <c r="E449" s="36">
        <v>119.4628</v>
      </c>
      <c r="F449" s="36">
        <v>119.4628</v>
      </c>
      <c r="G449" s="36"/>
      <c r="H449" s="36"/>
      <c r="I449" s="36"/>
      <c r="J449" s="36"/>
      <c r="K449" s="36"/>
    </row>
    <row r="450" spans="1:11" x14ac:dyDescent="0.25">
      <c r="A450" s="37">
        <v>39357</v>
      </c>
      <c r="B450" s="36">
        <v>0</v>
      </c>
      <c r="C450" s="36">
        <v>116.68170000000001</v>
      </c>
      <c r="D450" s="36">
        <v>116.68170000000001</v>
      </c>
      <c r="E450" s="36">
        <v>116.68170000000001</v>
      </c>
      <c r="F450" s="36">
        <v>116.68170000000001</v>
      </c>
      <c r="G450" s="36"/>
      <c r="H450" s="36"/>
      <c r="I450" s="36"/>
      <c r="J450" s="36"/>
      <c r="K450" s="36"/>
    </row>
    <row r="451" spans="1:11" x14ac:dyDescent="0.25">
      <c r="A451" s="37">
        <v>39358</v>
      </c>
      <c r="B451" s="36">
        <v>0</v>
      </c>
      <c r="C451" s="36">
        <v>114.1991</v>
      </c>
      <c r="D451" s="36">
        <v>114.1991</v>
      </c>
      <c r="E451" s="36">
        <v>114.1991</v>
      </c>
      <c r="F451" s="36">
        <v>114.1991</v>
      </c>
      <c r="G451" s="36"/>
      <c r="H451" s="36"/>
      <c r="I451" s="36"/>
      <c r="J451" s="36"/>
      <c r="K451" s="36"/>
    </row>
    <row r="452" spans="1:11" x14ac:dyDescent="0.25">
      <c r="A452" s="37">
        <v>39359</v>
      </c>
      <c r="B452" s="36">
        <v>0</v>
      </c>
      <c r="C452" s="36">
        <v>114.6769</v>
      </c>
      <c r="D452" s="36">
        <v>114.6769</v>
      </c>
      <c r="E452" s="36">
        <v>114.6769</v>
      </c>
      <c r="F452" s="36">
        <v>114.6769</v>
      </c>
      <c r="G452" s="36"/>
      <c r="H452" s="36"/>
      <c r="I452" s="36"/>
      <c r="J452" s="36"/>
      <c r="K452" s="36"/>
    </row>
    <row r="453" spans="1:11" x14ac:dyDescent="0.25">
      <c r="A453" s="37">
        <v>39360</v>
      </c>
      <c r="B453" s="36">
        <v>0</v>
      </c>
      <c r="C453" s="36">
        <v>120.42189999999999</v>
      </c>
      <c r="D453" s="36">
        <v>120.42189999999999</v>
      </c>
      <c r="E453" s="36">
        <v>120.42189999999999</v>
      </c>
      <c r="F453" s="36">
        <v>120.42189999999999</v>
      </c>
      <c r="G453" s="36"/>
      <c r="H453" s="36"/>
      <c r="I453" s="36"/>
      <c r="J453" s="36"/>
      <c r="K453" s="36"/>
    </row>
    <row r="454" spans="1:11" x14ac:dyDescent="0.25">
      <c r="A454" s="37">
        <v>39363</v>
      </c>
      <c r="B454" s="36">
        <v>0</v>
      </c>
      <c r="C454" s="36">
        <v>118.4776</v>
      </c>
      <c r="D454" s="36">
        <v>118.4776</v>
      </c>
      <c r="E454" s="36">
        <v>118.4776</v>
      </c>
      <c r="F454" s="36">
        <v>118.4776</v>
      </c>
      <c r="G454" s="36"/>
      <c r="H454" s="36"/>
      <c r="I454" s="36"/>
      <c r="J454" s="36"/>
      <c r="K454" s="36"/>
    </row>
    <row r="455" spans="1:11" x14ac:dyDescent="0.25">
      <c r="A455" s="37">
        <v>39364</v>
      </c>
      <c r="B455" s="36">
        <v>0</v>
      </c>
      <c r="C455" s="36">
        <v>123.6301</v>
      </c>
      <c r="D455" s="36">
        <v>123.6301</v>
      </c>
      <c r="E455" s="36">
        <v>123.6301</v>
      </c>
      <c r="F455" s="36">
        <v>123.6301</v>
      </c>
      <c r="G455" s="36"/>
      <c r="H455" s="36"/>
      <c r="I455" s="36"/>
      <c r="J455" s="36"/>
      <c r="K455" s="36"/>
    </row>
    <row r="456" spans="1:11" x14ac:dyDescent="0.25">
      <c r="A456" s="37">
        <v>39365</v>
      </c>
      <c r="B456" s="36">
        <v>0</v>
      </c>
      <c r="C456" s="36">
        <v>124.3865</v>
      </c>
      <c r="D456" s="36">
        <v>124.3865</v>
      </c>
      <c r="E456" s="36">
        <v>124.3865</v>
      </c>
      <c r="F456" s="36">
        <v>124.3865</v>
      </c>
      <c r="G456" s="36"/>
      <c r="H456" s="36"/>
      <c r="I456" s="36"/>
      <c r="J456" s="36"/>
      <c r="K456" s="36"/>
    </row>
    <row r="457" spans="1:11" x14ac:dyDescent="0.25">
      <c r="A457" s="37">
        <v>39366</v>
      </c>
      <c r="B457" s="36">
        <v>0</v>
      </c>
      <c r="C457" s="36">
        <v>117.91759999999999</v>
      </c>
      <c r="D457" s="36">
        <v>117.91759999999999</v>
      </c>
      <c r="E457" s="36">
        <v>117.91759999999999</v>
      </c>
      <c r="F457" s="36">
        <v>117.91759999999999</v>
      </c>
      <c r="G457" s="36"/>
      <c r="H457" s="36"/>
      <c r="I457" s="36"/>
      <c r="J457" s="36"/>
      <c r="K457" s="36"/>
    </row>
    <row r="458" spans="1:11" x14ac:dyDescent="0.25">
      <c r="A458" s="37">
        <v>39367</v>
      </c>
      <c r="B458" s="36">
        <v>0</v>
      </c>
      <c r="C458" s="36">
        <v>118.6155</v>
      </c>
      <c r="D458" s="36">
        <v>118.6155</v>
      </c>
      <c r="E458" s="36">
        <v>118.6155</v>
      </c>
      <c r="F458" s="36">
        <v>118.6155</v>
      </c>
      <c r="G458" s="36"/>
      <c r="H458" s="36"/>
      <c r="I458" s="36"/>
      <c r="J458" s="36"/>
      <c r="K458" s="36"/>
    </row>
    <row r="459" spans="1:11" x14ac:dyDescent="0.25">
      <c r="A459" s="37">
        <v>39370</v>
      </c>
      <c r="B459" s="36">
        <v>0</v>
      </c>
      <c r="C459" s="36">
        <v>112.54519999999999</v>
      </c>
      <c r="D459" s="36">
        <v>112.54519999999999</v>
      </c>
      <c r="E459" s="36">
        <v>112.54519999999999</v>
      </c>
      <c r="F459" s="36">
        <v>112.54519999999999</v>
      </c>
      <c r="G459" s="36"/>
      <c r="H459" s="36"/>
      <c r="I459" s="36"/>
      <c r="J459" s="36"/>
      <c r="K459" s="36"/>
    </row>
    <row r="460" spans="1:11" x14ac:dyDescent="0.25">
      <c r="A460" s="37">
        <v>39371</v>
      </c>
      <c r="B460" s="36">
        <v>0</v>
      </c>
      <c r="C460" s="36">
        <v>108.4098</v>
      </c>
      <c r="D460" s="36">
        <v>108.4098</v>
      </c>
      <c r="E460" s="36">
        <v>108.4098</v>
      </c>
      <c r="F460" s="36">
        <v>108.4098</v>
      </c>
      <c r="G460" s="36"/>
      <c r="H460" s="36"/>
      <c r="I460" s="36"/>
      <c r="J460" s="36"/>
      <c r="K460" s="36"/>
    </row>
    <row r="461" spans="1:11" x14ac:dyDescent="0.25">
      <c r="A461" s="37">
        <v>39372</v>
      </c>
      <c r="B461" s="36">
        <v>0</v>
      </c>
      <c r="C461" s="36">
        <v>108.66589999999999</v>
      </c>
      <c r="D461" s="36">
        <v>108.66589999999999</v>
      </c>
      <c r="E461" s="36">
        <v>108.66589999999999</v>
      </c>
      <c r="F461" s="36">
        <v>108.66589999999999</v>
      </c>
      <c r="G461" s="36"/>
      <c r="H461" s="36"/>
      <c r="I461" s="36"/>
      <c r="J461" s="36"/>
      <c r="K461" s="36"/>
    </row>
    <row r="462" spans="1:11" x14ac:dyDescent="0.25">
      <c r="A462" s="37">
        <v>39373</v>
      </c>
      <c r="B462" s="36">
        <v>0</v>
      </c>
      <c r="C462" s="36">
        <v>109.339</v>
      </c>
      <c r="D462" s="36">
        <v>109.339</v>
      </c>
      <c r="E462" s="36">
        <v>109.339</v>
      </c>
      <c r="F462" s="36">
        <v>109.339</v>
      </c>
      <c r="G462" s="36"/>
      <c r="H462" s="36"/>
      <c r="I462" s="36"/>
      <c r="J462" s="36"/>
      <c r="K462" s="36"/>
    </row>
    <row r="463" spans="1:11" x14ac:dyDescent="0.25">
      <c r="A463" s="37">
        <v>39374</v>
      </c>
      <c r="B463" s="36">
        <v>0</v>
      </c>
      <c r="C463" s="36">
        <v>101.319</v>
      </c>
      <c r="D463" s="36">
        <v>101.319</v>
      </c>
      <c r="E463" s="36">
        <v>101.319</v>
      </c>
      <c r="F463" s="36">
        <v>101.319</v>
      </c>
      <c r="G463" s="36"/>
      <c r="H463" s="36"/>
      <c r="I463" s="36"/>
      <c r="J463" s="36"/>
      <c r="K463" s="36"/>
    </row>
    <row r="464" spans="1:11" x14ac:dyDescent="0.25">
      <c r="A464" s="37">
        <v>39377</v>
      </c>
      <c r="B464" s="36">
        <v>0</v>
      </c>
      <c r="C464" s="36">
        <v>102.7938</v>
      </c>
      <c r="D464" s="36">
        <v>102.7938</v>
      </c>
      <c r="E464" s="36">
        <v>102.7938</v>
      </c>
      <c r="F464" s="36">
        <v>102.7938</v>
      </c>
      <c r="G464" s="36"/>
      <c r="H464" s="36"/>
      <c r="I464" s="36"/>
      <c r="J464" s="36"/>
      <c r="K464" s="36"/>
    </row>
    <row r="465" spans="1:11" x14ac:dyDescent="0.25">
      <c r="A465" s="37">
        <v>39378</v>
      </c>
      <c r="B465" s="36">
        <v>0</v>
      </c>
      <c r="C465" s="36">
        <v>105.9465</v>
      </c>
      <c r="D465" s="36">
        <v>105.9465</v>
      </c>
      <c r="E465" s="36">
        <v>105.9465</v>
      </c>
      <c r="F465" s="36">
        <v>105.9465</v>
      </c>
      <c r="G465" s="36"/>
      <c r="H465" s="36"/>
      <c r="I465" s="36"/>
      <c r="J465" s="36"/>
      <c r="K465" s="36"/>
    </row>
    <row r="466" spans="1:11" x14ac:dyDescent="0.25">
      <c r="A466" s="37">
        <v>39379</v>
      </c>
      <c r="B466" s="36">
        <v>0</v>
      </c>
      <c r="C466" s="36">
        <v>103.6662</v>
      </c>
      <c r="D466" s="36">
        <v>103.6662</v>
      </c>
      <c r="E466" s="36">
        <v>103.6662</v>
      </c>
      <c r="F466" s="36">
        <v>103.6662</v>
      </c>
      <c r="G466" s="36"/>
      <c r="H466" s="36"/>
      <c r="I466" s="36"/>
      <c r="J466" s="36"/>
      <c r="K466" s="36"/>
    </row>
    <row r="467" spans="1:11" x14ac:dyDescent="0.25">
      <c r="A467" s="37">
        <v>39380</v>
      </c>
      <c r="B467" s="36">
        <v>0</v>
      </c>
      <c r="C467" s="36">
        <v>104.3738</v>
      </c>
      <c r="D467" s="36">
        <v>104.3738</v>
      </c>
      <c r="E467" s="36">
        <v>104.3738</v>
      </c>
      <c r="F467" s="36">
        <v>104.3738</v>
      </c>
      <c r="G467" s="36"/>
      <c r="H467" s="36"/>
      <c r="I467" s="36"/>
      <c r="J467" s="36"/>
      <c r="K467" s="36"/>
    </row>
    <row r="468" spans="1:11" x14ac:dyDescent="0.25">
      <c r="A468" s="37">
        <v>39381</v>
      </c>
      <c r="B468" s="36">
        <v>0</v>
      </c>
      <c r="C468" s="36">
        <v>108.3827</v>
      </c>
      <c r="D468" s="36">
        <v>108.3827</v>
      </c>
      <c r="E468" s="36">
        <v>108.3827</v>
      </c>
      <c r="F468" s="36">
        <v>108.3827</v>
      </c>
      <c r="G468" s="36"/>
      <c r="H468" s="36"/>
      <c r="I468" s="36"/>
      <c r="J468" s="36"/>
      <c r="K468" s="36"/>
    </row>
    <row r="469" spans="1:11" x14ac:dyDescent="0.25">
      <c r="A469" s="37">
        <v>39384</v>
      </c>
      <c r="B469" s="36">
        <v>0</v>
      </c>
      <c r="C469" s="36">
        <v>109.9271</v>
      </c>
      <c r="D469" s="36">
        <v>109.9271</v>
      </c>
      <c r="E469" s="36">
        <v>109.9271</v>
      </c>
      <c r="F469" s="36">
        <v>109.9271</v>
      </c>
      <c r="G469" s="36"/>
      <c r="H469" s="36"/>
      <c r="I469" s="36"/>
      <c r="J469" s="36"/>
      <c r="K469" s="36"/>
    </row>
    <row r="470" spans="1:11" x14ac:dyDescent="0.25">
      <c r="A470" s="37">
        <v>39385</v>
      </c>
      <c r="B470" s="36">
        <v>0</v>
      </c>
      <c r="C470" s="36">
        <v>105.85290000000001</v>
      </c>
      <c r="D470" s="36">
        <v>105.85290000000001</v>
      </c>
      <c r="E470" s="36">
        <v>105.85290000000001</v>
      </c>
      <c r="F470" s="36">
        <v>105.85290000000001</v>
      </c>
      <c r="G470" s="36"/>
      <c r="H470" s="36"/>
      <c r="I470" s="36"/>
      <c r="J470" s="36"/>
      <c r="K470" s="36"/>
    </row>
    <row r="471" spans="1:11" x14ac:dyDescent="0.25">
      <c r="A471" s="37">
        <v>39386</v>
      </c>
      <c r="B471" s="36">
        <v>0</v>
      </c>
      <c r="C471" s="36">
        <v>114.9644</v>
      </c>
      <c r="D471" s="36">
        <v>114.9644</v>
      </c>
      <c r="E471" s="36">
        <v>114.9644</v>
      </c>
      <c r="F471" s="36">
        <v>114.9644</v>
      </c>
      <c r="G471" s="36"/>
      <c r="H471" s="36"/>
      <c r="I471" s="36"/>
      <c r="J471" s="36"/>
      <c r="K471" s="36"/>
    </row>
    <row r="472" spans="1:11" x14ac:dyDescent="0.25">
      <c r="A472" s="37">
        <v>39387</v>
      </c>
      <c r="B472" s="36">
        <v>0</v>
      </c>
      <c r="C472" s="36">
        <v>99.416520000000006</v>
      </c>
      <c r="D472" s="36">
        <v>99.416520000000006</v>
      </c>
      <c r="E472" s="36">
        <v>99.416520000000006</v>
      </c>
      <c r="F472" s="36">
        <v>99.416520000000006</v>
      </c>
      <c r="G472" s="36"/>
      <c r="H472" s="36"/>
      <c r="I472" s="36"/>
      <c r="J472" s="36"/>
      <c r="K472" s="36"/>
    </row>
    <row r="473" spans="1:11" x14ac:dyDescent="0.25">
      <c r="A473" s="37">
        <v>39388</v>
      </c>
      <c r="B473" s="36">
        <v>0</v>
      </c>
      <c r="C473" s="36">
        <v>94.696830000000006</v>
      </c>
      <c r="D473" s="36">
        <v>94.696830000000006</v>
      </c>
      <c r="E473" s="36">
        <v>94.696830000000006</v>
      </c>
      <c r="F473" s="36">
        <v>94.696830000000006</v>
      </c>
      <c r="G473" s="36"/>
      <c r="H473" s="36"/>
      <c r="I473" s="36"/>
      <c r="J473" s="36"/>
      <c r="K473" s="36"/>
    </row>
    <row r="474" spans="1:11" x14ac:dyDescent="0.25">
      <c r="A474" s="37">
        <v>39391</v>
      </c>
      <c r="B474" s="36">
        <v>0</v>
      </c>
      <c r="C474" s="36">
        <v>93.042770000000004</v>
      </c>
      <c r="D474" s="36">
        <v>93.042770000000004</v>
      </c>
      <c r="E474" s="36">
        <v>93.042770000000004</v>
      </c>
      <c r="F474" s="36">
        <v>93.042770000000004</v>
      </c>
      <c r="G474" s="36"/>
      <c r="H474" s="36"/>
      <c r="I474" s="36"/>
      <c r="J474" s="36"/>
      <c r="K474" s="36"/>
    </row>
    <row r="475" spans="1:11" x14ac:dyDescent="0.25">
      <c r="A475" s="37">
        <v>39392</v>
      </c>
      <c r="B475" s="36">
        <v>0</v>
      </c>
      <c r="C475" s="36">
        <v>97.055840000000003</v>
      </c>
      <c r="D475" s="36">
        <v>97.055840000000003</v>
      </c>
      <c r="E475" s="36">
        <v>97.055840000000003</v>
      </c>
      <c r="F475" s="36">
        <v>97.055840000000003</v>
      </c>
      <c r="G475" s="36"/>
      <c r="H475" s="36"/>
      <c r="I475" s="36"/>
      <c r="J475" s="36"/>
      <c r="K475" s="36"/>
    </row>
    <row r="476" spans="1:11" x14ac:dyDescent="0.25">
      <c r="A476" s="37">
        <v>39393</v>
      </c>
      <c r="B476" s="36">
        <v>0</v>
      </c>
      <c r="C476" s="36">
        <v>87.282020000000003</v>
      </c>
      <c r="D476" s="36">
        <v>87.282020000000003</v>
      </c>
      <c r="E476" s="36">
        <v>87.282020000000003</v>
      </c>
      <c r="F476" s="36">
        <v>87.282020000000003</v>
      </c>
      <c r="G476" s="36"/>
      <c r="H476" s="36"/>
      <c r="I476" s="36"/>
      <c r="J476" s="36"/>
      <c r="K476" s="36"/>
    </row>
    <row r="477" spans="1:11" x14ac:dyDescent="0.25">
      <c r="A477" s="37">
        <v>39394</v>
      </c>
      <c r="B477" s="36">
        <v>0</v>
      </c>
      <c r="C477" s="36">
        <v>87.785259999999994</v>
      </c>
      <c r="D477" s="36">
        <v>87.785259999999994</v>
      </c>
      <c r="E477" s="36">
        <v>87.785259999999994</v>
      </c>
      <c r="F477" s="36">
        <v>87.785259999999994</v>
      </c>
      <c r="G477" s="36"/>
      <c r="H477" s="36"/>
      <c r="I477" s="36"/>
      <c r="J477" s="36"/>
      <c r="K477" s="36"/>
    </row>
    <row r="478" spans="1:11" x14ac:dyDescent="0.25">
      <c r="A478" s="37">
        <v>39395</v>
      </c>
      <c r="B478" s="36">
        <v>0</v>
      </c>
      <c r="C478" s="36">
        <v>83.480419999999995</v>
      </c>
      <c r="D478" s="36">
        <v>83.480419999999995</v>
      </c>
      <c r="E478" s="36">
        <v>83.480419999999995</v>
      </c>
      <c r="F478" s="36">
        <v>83.480419999999995</v>
      </c>
      <c r="G478" s="36"/>
      <c r="H478" s="36"/>
      <c r="I478" s="36"/>
      <c r="J478" s="36"/>
      <c r="K478" s="36"/>
    </row>
    <row r="479" spans="1:11" x14ac:dyDescent="0.25">
      <c r="A479" s="37">
        <v>39398</v>
      </c>
      <c r="B479" s="36">
        <v>0</v>
      </c>
      <c r="C479" s="36">
        <v>81.280940000000001</v>
      </c>
      <c r="D479" s="36">
        <v>81.280940000000001</v>
      </c>
      <c r="E479" s="36">
        <v>81.280940000000001</v>
      </c>
      <c r="F479" s="36">
        <v>81.280940000000001</v>
      </c>
      <c r="G479" s="36"/>
      <c r="H479" s="36"/>
      <c r="I479" s="36"/>
      <c r="J479" s="36"/>
      <c r="K479" s="36"/>
    </row>
    <row r="480" spans="1:11" x14ac:dyDescent="0.25">
      <c r="A480" s="37">
        <v>39399</v>
      </c>
      <c r="B480" s="36">
        <v>0</v>
      </c>
      <c r="C480" s="36">
        <v>87.474109999999996</v>
      </c>
      <c r="D480" s="36">
        <v>87.474109999999996</v>
      </c>
      <c r="E480" s="36">
        <v>87.474109999999996</v>
      </c>
      <c r="F480" s="36">
        <v>87.474109999999996</v>
      </c>
      <c r="G480" s="36"/>
      <c r="H480" s="36"/>
      <c r="I480" s="36"/>
      <c r="J480" s="36"/>
      <c r="K480" s="36"/>
    </row>
    <row r="481" spans="1:11" x14ac:dyDescent="0.25">
      <c r="A481" s="37">
        <v>39400</v>
      </c>
      <c r="B481" s="36">
        <v>0</v>
      </c>
      <c r="C481" s="36">
        <v>85.647300000000001</v>
      </c>
      <c r="D481" s="36">
        <v>85.647300000000001</v>
      </c>
      <c r="E481" s="36">
        <v>85.647300000000001</v>
      </c>
      <c r="F481" s="36">
        <v>85.647300000000001</v>
      </c>
      <c r="G481" s="36"/>
      <c r="H481" s="36"/>
      <c r="I481" s="36"/>
      <c r="J481" s="36"/>
      <c r="K481" s="36"/>
    </row>
    <row r="482" spans="1:11" x14ac:dyDescent="0.25">
      <c r="A482" s="37">
        <v>39401</v>
      </c>
      <c r="B482" s="36">
        <v>0</v>
      </c>
      <c r="C482" s="36">
        <v>79.813670000000002</v>
      </c>
      <c r="D482" s="36">
        <v>79.813670000000002</v>
      </c>
      <c r="E482" s="36">
        <v>79.813670000000002</v>
      </c>
      <c r="F482" s="36">
        <v>79.813670000000002</v>
      </c>
      <c r="G482" s="36"/>
      <c r="H482" s="36"/>
      <c r="I482" s="36"/>
      <c r="J482" s="36"/>
      <c r="K482" s="36"/>
    </row>
    <row r="483" spans="1:11" x14ac:dyDescent="0.25">
      <c r="A483" s="37">
        <v>39402</v>
      </c>
      <c r="B483" s="36">
        <v>0</v>
      </c>
      <c r="C483" s="36">
        <v>81.293440000000004</v>
      </c>
      <c r="D483" s="36">
        <v>81.293440000000004</v>
      </c>
      <c r="E483" s="36">
        <v>81.293440000000004</v>
      </c>
      <c r="F483" s="36">
        <v>81.293440000000004</v>
      </c>
      <c r="G483" s="36"/>
      <c r="H483" s="36"/>
      <c r="I483" s="36"/>
      <c r="J483" s="36"/>
      <c r="K483" s="36"/>
    </row>
    <row r="484" spans="1:11" x14ac:dyDescent="0.25">
      <c r="A484" s="37">
        <v>39405</v>
      </c>
      <c r="B484" s="36">
        <v>0</v>
      </c>
      <c r="C484" s="36">
        <v>79.86591</v>
      </c>
      <c r="D484" s="36">
        <v>79.86591</v>
      </c>
      <c r="E484" s="36">
        <v>79.86591</v>
      </c>
      <c r="F484" s="36">
        <v>79.86591</v>
      </c>
      <c r="G484" s="36"/>
      <c r="H484" s="36"/>
      <c r="I484" s="36"/>
      <c r="J484" s="36"/>
      <c r="K484" s="36"/>
    </row>
    <row r="485" spans="1:11" x14ac:dyDescent="0.25">
      <c r="A485" s="37">
        <v>39406</v>
      </c>
      <c r="B485" s="36">
        <v>0</v>
      </c>
      <c r="C485" s="36">
        <v>82.005650000000003</v>
      </c>
      <c r="D485" s="36">
        <v>82.005650000000003</v>
      </c>
      <c r="E485" s="36">
        <v>82.005650000000003</v>
      </c>
      <c r="F485" s="36">
        <v>82.005650000000003</v>
      </c>
      <c r="G485" s="36"/>
      <c r="H485" s="36"/>
      <c r="I485" s="36"/>
      <c r="J485" s="36"/>
      <c r="K485" s="36"/>
    </row>
    <row r="486" spans="1:11" x14ac:dyDescent="0.25">
      <c r="A486" s="37">
        <v>39407</v>
      </c>
      <c r="B486" s="36">
        <v>0</v>
      </c>
      <c r="C486" s="36">
        <v>80.849329999999995</v>
      </c>
      <c r="D486" s="36">
        <v>80.849329999999995</v>
      </c>
      <c r="E486" s="36">
        <v>80.849329999999995</v>
      </c>
      <c r="F486" s="36">
        <v>80.849329999999995</v>
      </c>
      <c r="G486" s="36"/>
      <c r="H486" s="36"/>
      <c r="I486" s="36"/>
      <c r="J486" s="36"/>
      <c r="K486" s="36"/>
    </row>
    <row r="487" spans="1:11" x14ac:dyDescent="0.25">
      <c r="A487" s="37">
        <v>39409</v>
      </c>
      <c r="B487" s="36">
        <v>0</v>
      </c>
      <c r="C487" s="36">
        <v>83.401889999999995</v>
      </c>
      <c r="D487" s="36">
        <v>83.401889999999995</v>
      </c>
      <c r="E487" s="36">
        <v>83.401889999999995</v>
      </c>
      <c r="F487" s="36">
        <v>83.401889999999995</v>
      </c>
      <c r="G487" s="36"/>
      <c r="H487" s="36"/>
      <c r="I487" s="36"/>
      <c r="J487" s="36"/>
      <c r="K487" s="36"/>
    </row>
    <row r="488" spans="1:11" x14ac:dyDescent="0.25">
      <c r="A488" s="37">
        <v>39412</v>
      </c>
      <c r="B488" s="36">
        <v>0</v>
      </c>
      <c r="C488" s="36">
        <v>79.125349999999997</v>
      </c>
      <c r="D488" s="36">
        <v>79.125349999999997</v>
      </c>
      <c r="E488" s="36">
        <v>79.125349999999997</v>
      </c>
      <c r="F488" s="36">
        <v>79.125349999999997</v>
      </c>
      <c r="G488" s="36"/>
      <c r="H488" s="36"/>
      <c r="I488" s="36"/>
      <c r="J488" s="36"/>
      <c r="K488" s="36"/>
    </row>
    <row r="489" spans="1:11" x14ac:dyDescent="0.25">
      <c r="A489" s="37">
        <v>39413</v>
      </c>
      <c r="B489" s="36">
        <v>0</v>
      </c>
      <c r="C489" s="36">
        <v>80.764700000000005</v>
      </c>
      <c r="D489" s="36">
        <v>80.764700000000005</v>
      </c>
      <c r="E489" s="36">
        <v>80.764700000000005</v>
      </c>
      <c r="F489" s="36">
        <v>80.764700000000005</v>
      </c>
      <c r="G489" s="36"/>
      <c r="H489" s="36"/>
      <c r="I489" s="36"/>
      <c r="J489" s="36"/>
      <c r="K489" s="36"/>
    </row>
    <row r="490" spans="1:11" x14ac:dyDescent="0.25">
      <c r="A490" s="37">
        <v>39414</v>
      </c>
      <c r="B490" s="36">
        <v>0</v>
      </c>
      <c r="C490" s="36">
        <v>86.807370000000006</v>
      </c>
      <c r="D490" s="36">
        <v>86.807370000000006</v>
      </c>
      <c r="E490" s="36">
        <v>86.807370000000006</v>
      </c>
      <c r="F490" s="36">
        <v>86.807370000000006</v>
      </c>
      <c r="G490" s="36"/>
      <c r="H490" s="36"/>
      <c r="I490" s="36"/>
      <c r="J490" s="36"/>
      <c r="K490" s="36"/>
    </row>
    <row r="491" spans="1:11" x14ac:dyDescent="0.25">
      <c r="A491" s="37">
        <v>39415</v>
      </c>
      <c r="B491" s="36">
        <v>0</v>
      </c>
      <c r="C491" s="36">
        <v>86.435379999999995</v>
      </c>
      <c r="D491" s="36">
        <v>86.435379999999995</v>
      </c>
      <c r="E491" s="36">
        <v>86.435379999999995</v>
      </c>
      <c r="F491" s="36">
        <v>86.435379999999995</v>
      </c>
      <c r="G491" s="36"/>
      <c r="H491" s="36"/>
      <c r="I491" s="36"/>
      <c r="J491" s="36"/>
      <c r="K491" s="36"/>
    </row>
    <row r="492" spans="1:11" x14ac:dyDescent="0.25">
      <c r="A492" s="37">
        <v>39416</v>
      </c>
      <c r="B492" s="36">
        <v>0</v>
      </c>
      <c r="C492" s="36">
        <v>88.211179999999999</v>
      </c>
      <c r="D492" s="36">
        <v>88.211179999999999</v>
      </c>
      <c r="E492" s="36">
        <v>88.211179999999999</v>
      </c>
      <c r="F492" s="36">
        <v>88.211179999999999</v>
      </c>
      <c r="G492" s="36"/>
      <c r="H492" s="36"/>
      <c r="I492" s="36"/>
      <c r="J492" s="36"/>
      <c r="K492" s="36"/>
    </row>
    <row r="493" spans="1:11" x14ac:dyDescent="0.25">
      <c r="A493" s="37">
        <v>39419</v>
      </c>
      <c r="B493" s="36">
        <v>0</v>
      </c>
      <c r="C493" s="36">
        <v>87.435280000000006</v>
      </c>
      <c r="D493" s="36">
        <v>87.435280000000006</v>
      </c>
      <c r="E493" s="36">
        <v>87.435280000000006</v>
      </c>
      <c r="F493" s="36">
        <v>87.435280000000006</v>
      </c>
      <c r="G493" s="36"/>
      <c r="H493" s="36"/>
      <c r="I493" s="36"/>
      <c r="J493" s="36"/>
      <c r="K493" s="36"/>
    </row>
    <row r="494" spans="1:11" x14ac:dyDescent="0.25">
      <c r="A494" s="37">
        <v>39420</v>
      </c>
      <c r="B494" s="36">
        <v>0</v>
      </c>
      <c r="C494" s="36">
        <v>87.031610000000001</v>
      </c>
      <c r="D494" s="36">
        <v>87.031610000000001</v>
      </c>
      <c r="E494" s="36">
        <v>87.031610000000001</v>
      </c>
      <c r="F494" s="36">
        <v>87.031610000000001</v>
      </c>
      <c r="G494" s="36"/>
      <c r="H494" s="36"/>
      <c r="I494" s="36"/>
      <c r="J494" s="36"/>
      <c r="K494" s="36"/>
    </row>
    <row r="495" spans="1:11" x14ac:dyDescent="0.25">
      <c r="A495" s="37">
        <v>39421</v>
      </c>
      <c r="B495" s="36">
        <v>0</v>
      </c>
      <c r="C495" s="36">
        <v>90.767910000000001</v>
      </c>
      <c r="D495" s="36">
        <v>90.767910000000001</v>
      </c>
      <c r="E495" s="36">
        <v>90.767910000000001</v>
      </c>
      <c r="F495" s="36">
        <v>90.767910000000001</v>
      </c>
      <c r="G495" s="36"/>
      <c r="H495" s="36"/>
      <c r="I495" s="36"/>
      <c r="J495" s="36"/>
      <c r="K495" s="36"/>
    </row>
    <row r="496" spans="1:11" x14ac:dyDescent="0.25">
      <c r="A496" s="37">
        <v>39422</v>
      </c>
      <c r="B496" s="36">
        <v>0</v>
      </c>
      <c r="C496" s="36">
        <v>96.042090000000002</v>
      </c>
      <c r="D496" s="36">
        <v>96.042090000000002</v>
      </c>
      <c r="E496" s="36">
        <v>96.042090000000002</v>
      </c>
      <c r="F496" s="36">
        <v>96.042090000000002</v>
      </c>
      <c r="G496" s="36"/>
      <c r="H496" s="36"/>
      <c r="I496" s="36"/>
      <c r="J496" s="36"/>
      <c r="K496" s="36"/>
    </row>
    <row r="497" spans="1:11" x14ac:dyDescent="0.25">
      <c r="A497" s="37">
        <v>39423</v>
      </c>
      <c r="B497" s="36">
        <v>0</v>
      </c>
      <c r="C497" s="36">
        <v>93.818119999999993</v>
      </c>
      <c r="D497" s="36">
        <v>93.818119999999993</v>
      </c>
      <c r="E497" s="36">
        <v>93.818119999999993</v>
      </c>
      <c r="F497" s="36">
        <v>93.818119999999993</v>
      </c>
      <c r="G497" s="36"/>
      <c r="H497" s="36"/>
      <c r="I497" s="36"/>
      <c r="J497" s="36"/>
      <c r="K497" s="36"/>
    </row>
    <row r="498" spans="1:11" x14ac:dyDescent="0.25">
      <c r="A498" s="37">
        <v>39426</v>
      </c>
      <c r="B498" s="36">
        <v>0</v>
      </c>
      <c r="C498" s="36">
        <v>95.791560000000004</v>
      </c>
      <c r="D498" s="36">
        <v>95.791560000000004</v>
      </c>
      <c r="E498" s="36">
        <v>95.791560000000004</v>
      </c>
      <c r="F498" s="36">
        <v>95.791560000000004</v>
      </c>
      <c r="G498" s="36"/>
      <c r="H498" s="36"/>
      <c r="I498" s="36"/>
      <c r="J498" s="36"/>
      <c r="K498" s="36"/>
    </row>
    <row r="499" spans="1:11" x14ac:dyDescent="0.25">
      <c r="A499" s="37">
        <v>39427</v>
      </c>
      <c r="B499" s="36">
        <v>0</v>
      </c>
      <c r="C499" s="36">
        <v>90.733090000000004</v>
      </c>
      <c r="D499" s="36">
        <v>90.733090000000004</v>
      </c>
      <c r="E499" s="36">
        <v>90.733090000000004</v>
      </c>
      <c r="F499" s="36">
        <v>90.733090000000004</v>
      </c>
      <c r="G499" s="36"/>
      <c r="H499" s="36"/>
      <c r="I499" s="36"/>
      <c r="J499" s="36"/>
      <c r="K499" s="36"/>
    </row>
    <row r="500" spans="1:11" x14ac:dyDescent="0.25">
      <c r="A500" s="37">
        <v>39428</v>
      </c>
      <c r="B500" s="36">
        <v>0</v>
      </c>
      <c r="C500" s="36">
        <v>91.576480000000004</v>
      </c>
      <c r="D500" s="36">
        <v>91.576480000000004</v>
      </c>
      <c r="E500" s="36">
        <v>91.576480000000004</v>
      </c>
      <c r="F500" s="36">
        <v>91.576480000000004</v>
      </c>
      <c r="G500" s="36"/>
      <c r="H500" s="36"/>
      <c r="I500" s="36"/>
      <c r="J500" s="36"/>
      <c r="K500" s="36"/>
    </row>
    <row r="501" spans="1:11" x14ac:dyDescent="0.25">
      <c r="A501" s="37">
        <v>39429</v>
      </c>
      <c r="B501" s="36">
        <v>0</v>
      </c>
      <c r="C501" s="36">
        <v>91.430970000000002</v>
      </c>
      <c r="D501" s="36">
        <v>91.430970000000002</v>
      </c>
      <c r="E501" s="36">
        <v>91.430970000000002</v>
      </c>
      <c r="F501" s="36">
        <v>91.430970000000002</v>
      </c>
      <c r="G501" s="36"/>
      <c r="H501" s="36"/>
      <c r="I501" s="36"/>
      <c r="J501" s="36"/>
      <c r="K501" s="36"/>
    </row>
    <row r="502" spans="1:11" x14ac:dyDescent="0.25">
      <c r="A502" s="37">
        <v>39430</v>
      </c>
      <c r="B502" s="36">
        <v>0</v>
      </c>
      <c r="C502" s="36">
        <v>88.811909999999997</v>
      </c>
      <c r="D502" s="36">
        <v>88.811909999999997</v>
      </c>
      <c r="E502" s="36">
        <v>88.811909999999997</v>
      </c>
      <c r="F502" s="36">
        <v>88.811909999999997</v>
      </c>
      <c r="G502" s="36"/>
      <c r="H502" s="36"/>
      <c r="I502" s="36"/>
      <c r="J502" s="36"/>
      <c r="K502" s="36"/>
    </row>
    <row r="503" spans="1:11" x14ac:dyDescent="0.25">
      <c r="A503" s="37">
        <v>39433</v>
      </c>
      <c r="B503" s="36">
        <v>0</v>
      </c>
      <c r="C503" s="36">
        <v>85.751410000000007</v>
      </c>
      <c r="D503" s="36">
        <v>85.751410000000007</v>
      </c>
      <c r="E503" s="36">
        <v>85.751410000000007</v>
      </c>
      <c r="F503" s="36">
        <v>85.751410000000007</v>
      </c>
      <c r="G503" s="36"/>
      <c r="H503" s="36"/>
      <c r="I503" s="36"/>
      <c r="J503" s="36"/>
      <c r="K503" s="36"/>
    </row>
    <row r="504" spans="1:11" x14ac:dyDescent="0.25">
      <c r="A504" s="37">
        <v>39434</v>
      </c>
      <c r="B504" s="36">
        <v>0</v>
      </c>
      <c r="C504" s="36">
        <v>88.193079999999995</v>
      </c>
      <c r="D504" s="36">
        <v>88.193079999999995</v>
      </c>
      <c r="E504" s="36">
        <v>88.193079999999995</v>
      </c>
      <c r="F504" s="36">
        <v>88.193079999999995</v>
      </c>
      <c r="G504" s="36"/>
      <c r="H504" s="36"/>
      <c r="I504" s="36"/>
      <c r="J504" s="36"/>
      <c r="K504" s="36"/>
    </row>
    <row r="505" spans="1:11" x14ac:dyDescent="0.25">
      <c r="A505" s="37">
        <v>39435</v>
      </c>
      <c r="B505" s="36">
        <v>0</v>
      </c>
      <c r="C505" s="36">
        <v>89.580539999999999</v>
      </c>
      <c r="D505" s="36">
        <v>89.580539999999999</v>
      </c>
      <c r="E505" s="36">
        <v>89.580539999999999</v>
      </c>
      <c r="F505" s="36">
        <v>89.580539999999999</v>
      </c>
      <c r="G505" s="36"/>
      <c r="H505" s="36"/>
      <c r="I505" s="36"/>
      <c r="J505" s="36"/>
      <c r="K505" s="36"/>
    </row>
    <row r="506" spans="1:11" x14ac:dyDescent="0.25">
      <c r="A506" s="37">
        <v>39436</v>
      </c>
      <c r="B506" s="36">
        <v>0</v>
      </c>
      <c r="C506" s="36">
        <v>89.796760000000006</v>
      </c>
      <c r="D506" s="36">
        <v>89.796760000000006</v>
      </c>
      <c r="E506" s="36">
        <v>89.796760000000006</v>
      </c>
      <c r="F506" s="36">
        <v>89.796760000000006</v>
      </c>
      <c r="G506" s="36"/>
      <c r="H506" s="36"/>
      <c r="I506" s="36"/>
      <c r="J506" s="36"/>
      <c r="K506" s="36"/>
    </row>
    <row r="507" spans="1:11" x14ac:dyDescent="0.25">
      <c r="A507" s="37">
        <v>39437</v>
      </c>
      <c r="B507" s="36">
        <v>0</v>
      </c>
      <c r="C507" s="36">
        <v>93.770679999999999</v>
      </c>
      <c r="D507" s="36">
        <v>93.770679999999999</v>
      </c>
      <c r="E507" s="36">
        <v>93.770679999999999</v>
      </c>
      <c r="F507" s="36">
        <v>93.770679999999999</v>
      </c>
      <c r="G507" s="36"/>
      <c r="H507" s="36"/>
      <c r="I507" s="36"/>
      <c r="J507" s="36"/>
      <c r="K507" s="36"/>
    </row>
    <row r="508" spans="1:11" x14ac:dyDescent="0.25">
      <c r="A508" s="37">
        <v>39440</v>
      </c>
      <c r="B508" s="36">
        <v>0</v>
      </c>
      <c r="C508" s="36">
        <v>97.641109999999998</v>
      </c>
      <c r="D508" s="36">
        <v>97.641109999999998</v>
      </c>
      <c r="E508" s="36">
        <v>97.641109999999998</v>
      </c>
      <c r="F508" s="36">
        <v>97.641109999999998</v>
      </c>
      <c r="G508" s="36"/>
      <c r="H508" s="36"/>
      <c r="I508" s="36"/>
      <c r="J508" s="36"/>
      <c r="K508" s="36"/>
    </row>
    <row r="509" spans="1:11" x14ac:dyDescent="0.25">
      <c r="A509" s="37">
        <v>39442</v>
      </c>
      <c r="B509" s="36">
        <v>0</v>
      </c>
      <c r="C509" s="36">
        <v>97.607129999999998</v>
      </c>
      <c r="D509" s="36">
        <v>97.607129999999998</v>
      </c>
      <c r="E509" s="36">
        <v>97.607129999999998</v>
      </c>
      <c r="F509" s="36">
        <v>97.607129999999998</v>
      </c>
      <c r="G509" s="36"/>
      <c r="H509" s="36"/>
      <c r="I509" s="36"/>
      <c r="J509" s="36"/>
      <c r="K509" s="36"/>
    </row>
    <row r="510" spans="1:11" x14ac:dyDescent="0.25">
      <c r="A510" s="37">
        <v>39443</v>
      </c>
      <c r="B510" s="36">
        <v>0</v>
      </c>
      <c r="C510" s="36">
        <v>94.362200000000001</v>
      </c>
      <c r="D510" s="36">
        <v>94.362200000000001</v>
      </c>
      <c r="E510" s="36">
        <v>94.362200000000001</v>
      </c>
      <c r="F510" s="36">
        <v>94.362200000000001</v>
      </c>
      <c r="G510" s="36"/>
      <c r="H510" s="36"/>
      <c r="I510" s="36"/>
      <c r="J510" s="36"/>
      <c r="K510" s="36"/>
    </row>
    <row r="511" spans="1:11" x14ac:dyDescent="0.25">
      <c r="A511" s="37">
        <v>39444</v>
      </c>
      <c r="B511" s="36">
        <v>0</v>
      </c>
      <c r="C511" s="36">
        <v>95.163250000000005</v>
      </c>
      <c r="D511" s="36">
        <v>95.163250000000005</v>
      </c>
      <c r="E511" s="36">
        <v>95.163250000000005</v>
      </c>
      <c r="F511" s="36">
        <v>95.163250000000005</v>
      </c>
      <c r="G511" s="36"/>
      <c r="H511" s="36"/>
      <c r="I511" s="36"/>
      <c r="J511" s="36"/>
      <c r="K511" s="36"/>
    </row>
    <row r="512" spans="1:11" x14ac:dyDescent="0.25">
      <c r="A512" s="37">
        <v>39447</v>
      </c>
      <c r="B512" s="36">
        <v>0</v>
      </c>
      <c r="C512" s="36">
        <v>93.19059</v>
      </c>
      <c r="D512" s="36">
        <v>93.19059</v>
      </c>
      <c r="E512" s="36">
        <v>93.19059</v>
      </c>
      <c r="F512" s="36">
        <v>93.19059</v>
      </c>
      <c r="G512" s="36"/>
      <c r="H512" s="36"/>
      <c r="I512" s="36"/>
      <c r="J512" s="36"/>
      <c r="K512" s="36"/>
    </row>
    <row r="513" spans="1:11" x14ac:dyDescent="0.25">
      <c r="A513" s="37">
        <v>39449</v>
      </c>
      <c r="B513" s="36">
        <v>0</v>
      </c>
      <c r="C513" s="36">
        <v>90.232089999999999</v>
      </c>
      <c r="D513" s="36">
        <v>90.232089999999999</v>
      </c>
      <c r="E513" s="36">
        <v>90.232089999999999</v>
      </c>
      <c r="F513" s="36">
        <v>90.232089999999999</v>
      </c>
      <c r="G513" s="36"/>
      <c r="H513" s="36"/>
      <c r="I513" s="36"/>
      <c r="J513" s="36"/>
      <c r="K513" s="36"/>
    </row>
    <row r="514" spans="1:11" x14ac:dyDescent="0.25">
      <c r="A514" s="37">
        <v>39450</v>
      </c>
      <c r="B514" s="36">
        <v>0</v>
      </c>
      <c r="C514" s="36">
        <v>91.140339999999995</v>
      </c>
      <c r="D514" s="36">
        <v>91.140339999999995</v>
      </c>
      <c r="E514" s="36">
        <v>91.140339999999995</v>
      </c>
      <c r="F514" s="36">
        <v>91.140339999999995</v>
      </c>
      <c r="G514" s="36"/>
      <c r="H514" s="36"/>
      <c r="I514" s="36"/>
      <c r="J514" s="36"/>
      <c r="K514" s="36"/>
    </row>
    <row r="515" spans="1:11" x14ac:dyDescent="0.25">
      <c r="A515" s="37">
        <v>39451</v>
      </c>
      <c r="B515" s="36">
        <v>0</v>
      </c>
      <c r="C515" s="36">
        <v>87.621560000000002</v>
      </c>
      <c r="D515" s="36">
        <v>87.621560000000002</v>
      </c>
      <c r="E515" s="36">
        <v>87.621560000000002</v>
      </c>
      <c r="F515" s="36">
        <v>87.621560000000002</v>
      </c>
      <c r="G515" s="36"/>
      <c r="H515" s="36"/>
      <c r="I515" s="36"/>
      <c r="J515" s="36"/>
      <c r="K515" s="36"/>
    </row>
    <row r="516" spans="1:11" x14ac:dyDescent="0.25">
      <c r="A516" s="37">
        <v>39454</v>
      </c>
      <c r="B516" s="36">
        <v>0</v>
      </c>
      <c r="C516" s="36">
        <v>89.029240000000001</v>
      </c>
      <c r="D516" s="36">
        <v>89.029240000000001</v>
      </c>
      <c r="E516" s="36">
        <v>89.029240000000001</v>
      </c>
      <c r="F516" s="36">
        <v>89.029240000000001</v>
      </c>
      <c r="G516" s="36"/>
      <c r="H516" s="36"/>
      <c r="I516" s="36"/>
      <c r="J516" s="36"/>
      <c r="K516" s="36"/>
    </row>
    <row r="517" spans="1:11" x14ac:dyDescent="0.25">
      <c r="A517" s="37">
        <v>39455</v>
      </c>
      <c r="B517" s="36">
        <v>0</v>
      </c>
      <c r="C517" s="36">
        <v>87.109470000000002</v>
      </c>
      <c r="D517" s="36">
        <v>87.109470000000002</v>
      </c>
      <c r="E517" s="36">
        <v>87.109470000000002</v>
      </c>
      <c r="F517" s="36">
        <v>87.109470000000002</v>
      </c>
      <c r="G517" s="36"/>
      <c r="H517" s="36"/>
      <c r="I517" s="36"/>
      <c r="J517" s="36"/>
      <c r="K517" s="36"/>
    </row>
    <row r="518" spans="1:11" x14ac:dyDescent="0.25">
      <c r="A518" s="37">
        <v>39456</v>
      </c>
      <c r="B518" s="36">
        <v>0</v>
      </c>
      <c r="C518" s="36">
        <v>86.786150000000006</v>
      </c>
      <c r="D518" s="36">
        <v>86.786150000000006</v>
      </c>
      <c r="E518" s="36">
        <v>86.786150000000006</v>
      </c>
      <c r="F518" s="36">
        <v>86.786150000000006</v>
      </c>
      <c r="G518" s="36"/>
      <c r="H518" s="36"/>
      <c r="I518" s="36"/>
      <c r="J518" s="36"/>
      <c r="K518" s="36"/>
    </row>
    <row r="519" spans="1:11" x14ac:dyDescent="0.25">
      <c r="A519" s="37">
        <v>39457</v>
      </c>
      <c r="B519" s="36">
        <v>0</v>
      </c>
      <c r="C519" s="36">
        <v>90.050299999999993</v>
      </c>
      <c r="D519" s="36">
        <v>90.050299999999993</v>
      </c>
      <c r="E519" s="36">
        <v>90.050299999999993</v>
      </c>
      <c r="F519" s="36">
        <v>90.050299999999993</v>
      </c>
      <c r="G519" s="36"/>
      <c r="H519" s="36"/>
      <c r="I519" s="36"/>
      <c r="J519" s="36"/>
      <c r="K519" s="36"/>
    </row>
    <row r="520" spans="1:11" x14ac:dyDescent="0.25">
      <c r="A520" s="37">
        <v>39458</v>
      </c>
      <c r="B520" s="36">
        <v>0</v>
      </c>
      <c r="C520" s="36">
        <v>86.134</v>
      </c>
      <c r="D520" s="36">
        <v>86.134</v>
      </c>
      <c r="E520" s="36">
        <v>86.134</v>
      </c>
      <c r="F520" s="36">
        <v>86.134</v>
      </c>
      <c r="G520" s="36"/>
      <c r="H520" s="36"/>
      <c r="I520" s="36"/>
      <c r="J520" s="36"/>
      <c r="K520" s="36"/>
    </row>
    <row r="521" spans="1:11" x14ac:dyDescent="0.25">
      <c r="A521" s="37">
        <v>39461</v>
      </c>
      <c r="B521" s="36">
        <v>0</v>
      </c>
      <c r="C521" s="36">
        <v>88.965350000000001</v>
      </c>
      <c r="D521" s="36">
        <v>88.965350000000001</v>
      </c>
      <c r="E521" s="36">
        <v>88.965350000000001</v>
      </c>
      <c r="F521" s="36">
        <v>88.965350000000001</v>
      </c>
      <c r="G521" s="36"/>
      <c r="H521" s="36"/>
      <c r="I521" s="36"/>
      <c r="J521" s="36"/>
      <c r="K521" s="36"/>
    </row>
    <row r="522" spans="1:11" x14ac:dyDescent="0.25">
      <c r="A522" s="37">
        <v>39462</v>
      </c>
      <c r="B522" s="36">
        <v>0</v>
      </c>
      <c r="C522" s="36">
        <v>88.088390000000004</v>
      </c>
      <c r="D522" s="36">
        <v>88.088390000000004</v>
      </c>
      <c r="E522" s="36">
        <v>88.088390000000004</v>
      </c>
      <c r="F522" s="36">
        <v>88.088390000000004</v>
      </c>
      <c r="G522" s="36"/>
      <c r="H522" s="36"/>
      <c r="I522" s="36"/>
      <c r="J522" s="36"/>
      <c r="K522" s="36"/>
    </row>
    <row r="523" spans="1:11" x14ac:dyDescent="0.25">
      <c r="A523" s="37">
        <v>39463</v>
      </c>
      <c r="B523" s="36">
        <v>0</v>
      </c>
      <c r="C523" s="36">
        <v>88.716840000000005</v>
      </c>
      <c r="D523" s="36">
        <v>88.716840000000005</v>
      </c>
      <c r="E523" s="36">
        <v>88.716840000000005</v>
      </c>
      <c r="F523" s="36">
        <v>88.716840000000005</v>
      </c>
      <c r="G523" s="36"/>
      <c r="H523" s="36"/>
      <c r="I523" s="36"/>
      <c r="J523" s="36"/>
      <c r="K523" s="36"/>
    </row>
    <row r="524" spans="1:11" x14ac:dyDescent="0.25">
      <c r="A524" s="37">
        <v>39464</v>
      </c>
      <c r="B524" s="36">
        <v>0</v>
      </c>
      <c r="C524" s="36">
        <v>82.426050000000004</v>
      </c>
      <c r="D524" s="36">
        <v>82.426050000000004</v>
      </c>
      <c r="E524" s="36">
        <v>82.426050000000004</v>
      </c>
      <c r="F524" s="36">
        <v>82.426050000000004</v>
      </c>
      <c r="G524" s="36"/>
      <c r="H524" s="36"/>
      <c r="I524" s="36"/>
      <c r="J524" s="36"/>
      <c r="K524" s="36"/>
    </row>
    <row r="525" spans="1:11" x14ac:dyDescent="0.25">
      <c r="A525" s="37">
        <v>39465</v>
      </c>
      <c r="B525" s="36">
        <v>0</v>
      </c>
      <c r="C525" s="36">
        <v>81.522999999999996</v>
      </c>
      <c r="D525" s="36">
        <v>81.522999999999996</v>
      </c>
      <c r="E525" s="36">
        <v>81.522999999999996</v>
      </c>
      <c r="F525" s="36">
        <v>81.522999999999996</v>
      </c>
      <c r="G525" s="36"/>
      <c r="H525" s="36"/>
      <c r="I525" s="36"/>
      <c r="J525" s="36"/>
      <c r="K525" s="36"/>
    </row>
    <row r="526" spans="1:11" x14ac:dyDescent="0.25">
      <c r="A526" s="37">
        <v>39469</v>
      </c>
      <c r="B526" s="36">
        <v>0</v>
      </c>
      <c r="C526" s="36">
        <v>80.581310000000002</v>
      </c>
      <c r="D526" s="36">
        <v>80.581310000000002</v>
      </c>
      <c r="E526" s="36">
        <v>80.581310000000002</v>
      </c>
      <c r="F526" s="36">
        <v>80.581310000000002</v>
      </c>
      <c r="G526" s="36"/>
      <c r="H526" s="36"/>
      <c r="I526" s="36"/>
      <c r="J526" s="36"/>
      <c r="K526" s="36"/>
    </row>
    <row r="527" spans="1:11" x14ac:dyDescent="0.25">
      <c r="A527" s="37">
        <v>39470</v>
      </c>
      <c r="B527" s="36">
        <v>0</v>
      </c>
      <c r="C527" s="36">
        <v>82.570580000000007</v>
      </c>
      <c r="D527" s="36">
        <v>82.570580000000007</v>
      </c>
      <c r="E527" s="36">
        <v>82.570580000000007</v>
      </c>
      <c r="F527" s="36">
        <v>82.570580000000007</v>
      </c>
      <c r="G527" s="36"/>
      <c r="H527" s="36"/>
      <c r="I527" s="36"/>
      <c r="J527" s="36"/>
      <c r="K527" s="36"/>
    </row>
    <row r="528" spans="1:11" x14ac:dyDescent="0.25">
      <c r="A528" s="37">
        <v>39471</v>
      </c>
      <c r="B528" s="36">
        <v>0</v>
      </c>
      <c r="C528" s="36">
        <v>84.149169999999998</v>
      </c>
      <c r="D528" s="36">
        <v>84.149169999999998</v>
      </c>
      <c r="E528" s="36">
        <v>84.149169999999998</v>
      </c>
      <c r="F528" s="36">
        <v>84.149169999999998</v>
      </c>
      <c r="G528" s="36"/>
      <c r="H528" s="36"/>
      <c r="I528" s="36"/>
      <c r="J528" s="36"/>
      <c r="K528" s="36"/>
    </row>
    <row r="529" spans="1:11" x14ac:dyDescent="0.25">
      <c r="A529" s="37">
        <v>39472</v>
      </c>
      <c r="B529" s="36">
        <v>0</v>
      </c>
      <c r="C529" s="36">
        <v>82.709869999999995</v>
      </c>
      <c r="D529" s="36">
        <v>82.709869999999995</v>
      </c>
      <c r="E529" s="36">
        <v>82.709869999999995</v>
      </c>
      <c r="F529" s="36">
        <v>82.709869999999995</v>
      </c>
      <c r="G529" s="36"/>
      <c r="H529" s="36"/>
      <c r="I529" s="36"/>
      <c r="J529" s="36"/>
      <c r="K529" s="36"/>
    </row>
    <row r="530" spans="1:11" x14ac:dyDescent="0.25">
      <c r="A530" s="37">
        <v>39475</v>
      </c>
      <c r="B530" s="36">
        <v>0</v>
      </c>
      <c r="C530" s="36">
        <v>84.17004</v>
      </c>
      <c r="D530" s="36">
        <v>84.17004</v>
      </c>
      <c r="E530" s="36">
        <v>84.17004</v>
      </c>
      <c r="F530" s="36">
        <v>84.17004</v>
      </c>
      <c r="G530" s="36"/>
      <c r="H530" s="36"/>
      <c r="I530" s="36"/>
      <c r="J530" s="36"/>
      <c r="K530" s="36"/>
    </row>
    <row r="531" spans="1:11" x14ac:dyDescent="0.25">
      <c r="A531" s="37">
        <v>39476</v>
      </c>
      <c r="B531" s="36">
        <v>0</v>
      </c>
      <c r="C531" s="36">
        <v>85.108850000000004</v>
      </c>
      <c r="D531" s="36">
        <v>85.108850000000004</v>
      </c>
      <c r="E531" s="36">
        <v>85.108850000000004</v>
      </c>
      <c r="F531" s="36">
        <v>85.108850000000004</v>
      </c>
      <c r="G531" s="36"/>
      <c r="H531" s="36"/>
      <c r="I531" s="36"/>
      <c r="J531" s="36"/>
      <c r="K531" s="36"/>
    </row>
    <row r="532" spans="1:11" x14ac:dyDescent="0.25">
      <c r="A532" s="37">
        <v>39477</v>
      </c>
      <c r="B532" s="36">
        <v>0</v>
      </c>
      <c r="C532" s="36">
        <v>84.30762</v>
      </c>
      <c r="D532" s="36">
        <v>84.30762</v>
      </c>
      <c r="E532" s="36">
        <v>84.30762</v>
      </c>
      <c r="F532" s="36">
        <v>84.30762</v>
      </c>
      <c r="G532" s="36"/>
      <c r="H532" s="36"/>
      <c r="I532" s="36"/>
      <c r="J532" s="36"/>
      <c r="K532" s="36"/>
    </row>
    <row r="533" spans="1:11" x14ac:dyDescent="0.25">
      <c r="A533" s="37">
        <v>39478</v>
      </c>
      <c r="B533" s="36">
        <v>0</v>
      </c>
      <c r="C533" s="36">
        <v>86.64</v>
      </c>
      <c r="D533" s="36">
        <v>86.64</v>
      </c>
      <c r="E533" s="36">
        <v>86.64</v>
      </c>
      <c r="F533" s="36">
        <v>86.64</v>
      </c>
      <c r="G533" s="36"/>
      <c r="H533" s="36"/>
      <c r="I533" s="36"/>
      <c r="J533" s="36"/>
      <c r="K533" s="36"/>
    </row>
    <row r="534" spans="1:11" x14ac:dyDescent="0.25">
      <c r="A534" s="37">
        <v>39479</v>
      </c>
      <c r="B534" s="36">
        <v>0</v>
      </c>
      <c r="C534" s="36">
        <v>87.590379999999996</v>
      </c>
      <c r="D534" s="36">
        <v>87.590379999999996</v>
      </c>
      <c r="E534" s="36">
        <v>87.590379999999996</v>
      </c>
      <c r="F534" s="36">
        <v>87.590379999999996</v>
      </c>
      <c r="G534" s="36"/>
      <c r="H534" s="36"/>
      <c r="I534" s="36"/>
      <c r="J534" s="36"/>
      <c r="K534" s="36"/>
    </row>
    <row r="535" spans="1:11" x14ac:dyDescent="0.25">
      <c r="A535" s="37">
        <v>39482</v>
      </c>
      <c r="B535" s="36">
        <v>0</v>
      </c>
      <c r="C535" s="36">
        <v>84.743740000000003</v>
      </c>
      <c r="D535" s="36">
        <v>84.743740000000003</v>
      </c>
      <c r="E535" s="36">
        <v>84.743740000000003</v>
      </c>
      <c r="F535" s="36">
        <v>84.743740000000003</v>
      </c>
      <c r="G535" s="36"/>
      <c r="H535" s="36"/>
      <c r="I535" s="36"/>
      <c r="J535" s="36"/>
      <c r="K535" s="36"/>
    </row>
    <row r="536" spans="1:11" x14ac:dyDescent="0.25">
      <c r="A536" s="37">
        <v>39483</v>
      </c>
      <c r="B536" s="36">
        <v>0</v>
      </c>
      <c r="C536" s="36">
        <v>79.432659999999998</v>
      </c>
      <c r="D536" s="36">
        <v>79.432659999999998</v>
      </c>
      <c r="E536" s="36">
        <v>79.432659999999998</v>
      </c>
      <c r="F536" s="36">
        <v>79.432659999999998</v>
      </c>
      <c r="G536" s="36"/>
      <c r="H536" s="36"/>
      <c r="I536" s="36"/>
      <c r="J536" s="36"/>
      <c r="K536" s="36"/>
    </row>
    <row r="537" spans="1:11" x14ac:dyDescent="0.25">
      <c r="A537" s="37">
        <v>39484</v>
      </c>
      <c r="B537" s="36">
        <v>0</v>
      </c>
      <c r="C537" s="36">
        <v>77.714259999999996</v>
      </c>
      <c r="D537" s="36">
        <v>77.714259999999996</v>
      </c>
      <c r="E537" s="36">
        <v>77.714259999999996</v>
      </c>
      <c r="F537" s="36">
        <v>77.714259999999996</v>
      </c>
      <c r="G537" s="36"/>
      <c r="H537" s="36"/>
      <c r="I537" s="36"/>
      <c r="J537" s="36"/>
      <c r="K537" s="36"/>
    </row>
    <row r="538" spans="1:11" x14ac:dyDescent="0.25">
      <c r="A538" s="37">
        <v>39485</v>
      </c>
      <c r="B538" s="36">
        <v>0</v>
      </c>
      <c r="C538" s="36">
        <v>77.904240000000001</v>
      </c>
      <c r="D538" s="36">
        <v>77.904240000000001</v>
      </c>
      <c r="E538" s="36">
        <v>77.904240000000001</v>
      </c>
      <c r="F538" s="36">
        <v>77.904240000000001</v>
      </c>
      <c r="G538" s="36"/>
      <c r="H538" s="36"/>
      <c r="I538" s="36"/>
      <c r="J538" s="36"/>
      <c r="K538" s="36"/>
    </row>
    <row r="539" spans="1:11" x14ac:dyDescent="0.25">
      <c r="A539" s="37">
        <v>39486</v>
      </c>
      <c r="B539" s="36">
        <v>0</v>
      </c>
      <c r="C539" s="36">
        <v>77.619540000000001</v>
      </c>
      <c r="D539" s="36">
        <v>77.619540000000001</v>
      </c>
      <c r="E539" s="36">
        <v>77.619540000000001</v>
      </c>
      <c r="F539" s="36">
        <v>77.619540000000001</v>
      </c>
      <c r="G539" s="36"/>
      <c r="H539" s="36"/>
      <c r="I539" s="36"/>
      <c r="J539" s="36"/>
      <c r="K539" s="36"/>
    </row>
    <row r="540" spans="1:11" x14ac:dyDescent="0.25">
      <c r="A540" s="37">
        <v>39489</v>
      </c>
      <c r="B540" s="36">
        <v>0</v>
      </c>
      <c r="C540" s="36">
        <v>78.269660000000002</v>
      </c>
      <c r="D540" s="36">
        <v>78.269660000000002</v>
      </c>
      <c r="E540" s="36">
        <v>78.269660000000002</v>
      </c>
      <c r="F540" s="36">
        <v>78.269660000000002</v>
      </c>
      <c r="G540" s="36"/>
      <c r="H540" s="36"/>
      <c r="I540" s="36"/>
      <c r="J540" s="36"/>
      <c r="K540" s="36"/>
    </row>
    <row r="541" spans="1:11" x14ac:dyDescent="0.25">
      <c r="A541" s="37">
        <v>39490</v>
      </c>
      <c r="B541" s="36">
        <v>0</v>
      </c>
      <c r="C541" s="36">
        <v>79.515420000000006</v>
      </c>
      <c r="D541" s="36">
        <v>79.515420000000006</v>
      </c>
      <c r="E541" s="36">
        <v>79.515420000000006</v>
      </c>
      <c r="F541" s="36">
        <v>79.515420000000006</v>
      </c>
      <c r="G541" s="36"/>
      <c r="H541" s="36"/>
      <c r="I541" s="36"/>
      <c r="J541" s="36"/>
      <c r="K541" s="36"/>
    </row>
    <row r="542" spans="1:11" x14ac:dyDescent="0.25">
      <c r="A542" s="37">
        <v>39491</v>
      </c>
      <c r="B542" s="36">
        <v>0</v>
      </c>
      <c r="C542" s="36">
        <v>83.152540000000002</v>
      </c>
      <c r="D542" s="36">
        <v>83.152540000000002</v>
      </c>
      <c r="E542" s="36">
        <v>83.152540000000002</v>
      </c>
      <c r="F542" s="36">
        <v>83.152540000000002</v>
      </c>
      <c r="G542" s="36"/>
      <c r="H542" s="36"/>
      <c r="I542" s="36"/>
      <c r="J542" s="36"/>
      <c r="K542" s="36"/>
    </row>
    <row r="543" spans="1:11" x14ac:dyDescent="0.25">
      <c r="A543" s="37">
        <v>39492</v>
      </c>
      <c r="B543" s="36">
        <v>0</v>
      </c>
      <c r="C543" s="36">
        <v>81.585679999999996</v>
      </c>
      <c r="D543" s="36">
        <v>81.585679999999996</v>
      </c>
      <c r="E543" s="36">
        <v>81.585679999999996</v>
      </c>
      <c r="F543" s="36">
        <v>81.585679999999996</v>
      </c>
      <c r="G543" s="36"/>
      <c r="H543" s="36"/>
      <c r="I543" s="36"/>
      <c r="J543" s="36"/>
      <c r="K543" s="36"/>
    </row>
    <row r="544" spans="1:11" x14ac:dyDescent="0.25">
      <c r="A544" s="37">
        <v>39493</v>
      </c>
      <c r="B544" s="36">
        <v>0</v>
      </c>
      <c r="C544" s="36">
        <v>82.589240000000004</v>
      </c>
      <c r="D544" s="36">
        <v>82.589240000000004</v>
      </c>
      <c r="E544" s="36">
        <v>82.589240000000004</v>
      </c>
      <c r="F544" s="36">
        <v>82.589240000000004</v>
      </c>
      <c r="G544" s="36"/>
      <c r="H544" s="36"/>
      <c r="I544" s="36"/>
      <c r="J544" s="36"/>
      <c r="K544" s="36"/>
    </row>
    <row r="545" spans="1:11" x14ac:dyDescent="0.25">
      <c r="A545" s="37">
        <v>39497</v>
      </c>
      <c r="B545" s="36">
        <v>0</v>
      </c>
      <c r="C545" s="36">
        <v>82.653090000000006</v>
      </c>
      <c r="D545" s="36">
        <v>82.653090000000006</v>
      </c>
      <c r="E545" s="36">
        <v>82.653090000000006</v>
      </c>
      <c r="F545" s="36">
        <v>82.653090000000006</v>
      </c>
      <c r="G545" s="36"/>
      <c r="H545" s="36"/>
      <c r="I545" s="36"/>
      <c r="J545" s="36"/>
      <c r="K545" s="36"/>
    </row>
    <row r="546" spans="1:11" x14ac:dyDescent="0.25">
      <c r="A546" s="37">
        <v>39498</v>
      </c>
      <c r="B546" s="36">
        <v>0</v>
      </c>
      <c r="C546" s="36">
        <v>82.286190000000005</v>
      </c>
      <c r="D546" s="36">
        <v>82.286190000000005</v>
      </c>
      <c r="E546" s="36">
        <v>82.286190000000005</v>
      </c>
      <c r="F546" s="36">
        <v>82.286190000000005</v>
      </c>
      <c r="G546" s="36"/>
      <c r="H546" s="36"/>
      <c r="I546" s="36"/>
      <c r="J546" s="36"/>
      <c r="K546" s="36"/>
    </row>
    <row r="547" spans="1:11" x14ac:dyDescent="0.25">
      <c r="A547" s="37">
        <v>39499</v>
      </c>
      <c r="B547" s="36">
        <v>0</v>
      </c>
      <c r="C547" s="36">
        <v>82.94417</v>
      </c>
      <c r="D547" s="36">
        <v>82.94417</v>
      </c>
      <c r="E547" s="36">
        <v>82.94417</v>
      </c>
      <c r="F547" s="36">
        <v>82.94417</v>
      </c>
      <c r="G547" s="36"/>
      <c r="H547" s="36"/>
      <c r="I547" s="36"/>
      <c r="J547" s="36"/>
      <c r="K547" s="36"/>
    </row>
    <row r="548" spans="1:11" x14ac:dyDescent="0.25">
      <c r="A548" s="37">
        <v>39500</v>
      </c>
      <c r="B548" s="36">
        <v>0</v>
      </c>
      <c r="C548" s="36">
        <v>83.657139999999998</v>
      </c>
      <c r="D548" s="36">
        <v>83.657139999999998</v>
      </c>
      <c r="E548" s="36">
        <v>83.657139999999998</v>
      </c>
      <c r="F548" s="36">
        <v>83.657139999999998</v>
      </c>
      <c r="G548" s="36"/>
      <c r="H548" s="36"/>
      <c r="I548" s="36"/>
      <c r="J548" s="36"/>
      <c r="K548" s="36"/>
    </row>
    <row r="549" spans="1:11" x14ac:dyDescent="0.25">
      <c r="A549" s="37">
        <v>39503</v>
      </c>
      <c r="B549" s="36">
        <v>0</v>
      </c>
      <c r="C549" s="36">
        <v>87.771129999999999</v>
      </c>
      <c r="D549" s="36">
        <v>87.771129999999999</v>
      </c>
      <c r="E549" s="36">
        <v>87.771129999999999</v>
      </c>
      <c r="F549" s="36">
        <v>87.771129999999999</v>
      </c>
      <c r="G549" s="36"/>
      <c r="H549" s="36"/>
      <c r="I549" s="36"/>
      <c r="J549" s="36"/>
      <c r="K549" s="36"/>
    </row>
    <row r="550" spans="1:11" x14ac:dyDescent="0.25">
      <c r="A550" s="37">
        <v>39504</v>
      </c>
      <c r="B550" s="36">
        <v>0</v>
      </c>
      <c r="C550" s="36">
        <v>89.43374</v>
      </c>
      <c r="D550" s="36">
        <v>89.43374</v>
      </c>
      <c r="E550" s="36">
        <v>89.43374</v>
      </c>
      <c r="F550" s="36">
        <v>89.43374</v>
      </c>
      <c r="G550" s="36"/>
      <c r="H550" s="36"/>
      <c r="I550" s="36"/>
      <c r="J550" s="36"/>
      <c r="K550" s="36"/>
    </row>
    <row r="551" spans="1:11" x14ac:dyDescent="0.25">
      <c r="A551" s="37">
        <v>39505</v>
      </c>
      <c r="B551" s="36">
        <v>0</v>
      </c>
      <c r="C551" s="36">
        <v>88.512299999999996</v>
      </c>
      <c r="D551" s="36">
        <v>88.512299999999996</v>
      </c>
      <c r="E551" s="36">
        <v>88.512299999999996</v>
      </c>
      <c r="F551" s="36">
        <v>88.512299999999996</v>
      </c>
      <c r="G551" s="36"/>
      <c r="H551" s="36"/>
      <c r="I551" s="36"/>
      <c r="J551" s="36"/>
      <c r="K551" s="36"/>
    </row>
    <row r="552" spans="1:11" x14ac:dyDescent="0.25">
      <c r="A552" s="37">
        <v>39506</v>
      </c>
      <c r="B552" s="36">
        <v>0</v>
      </c>
      <c r="C552" s="36">
        <v>86.151809999999998</v>
      </c>
      <c r="D552" s="36">
        <v>86.151809999999998</v>
      </c>
      <c r="E552" s="36">
        <v>86.151809999999998</v>
      </c>
      <c r="F552" s="36">
        <v>86.151809999999998</v>
      </c>
      <c r="G552" s="36"/>
      <c r="H552" s="36"/>
      <c r="I552" s="36"/>
      <c r="J552" s="36"/>
      <c r="K552" s="36"/>
    </row>
    <row r="553" spans="1:11" x14ac:dyDescent="0.25">
      <c r="A553" s="37">
        <v>39507</v>
      </c>
      <c r="B553" s="36">
        <v>0</v>
      </c>
      <c r="C553" s="36">
        <v>80.230050000000006</v>
      </c>
      <c r="D553" s="36">
        <v>80.230050000000006</v>
      </c>
      <c r="E553" s="36">
        <v>80.230050000000006</v>
      </c>
      <c r="F553" s="36">
        <v>80.230050000000006</v>
      </c>
      <c r="G553" s="36"/>
      <c r="H553" s="36"/>
      <c r="I553" s="36"/>
      <c r="J553" s="36"/>
      <c r="K553" s="36"/>
    </row>
    <row r="554" spans="1:11" x14ac:dyDescent="0.25">
      <c r="A554" s="37">
        <v>39510</v>
      </c>
      <c r="B554" s="36">
        <v>0</v>
      </c>
      <c r="C554" s="36">
        <v>80.873930000000001</v>
      </c>
      <c r="D554" s="36">
        <v>80.873930000000001</v>
      </c>
      <c r="E554" s="36">
        <v>80.873930000000001</v>
      </c>
      <c r="F554" s="36">
        <v>80.873930000000001</v>
      </c>
      <c r="G554" s="36"/>
      <c r="H554" s="36"/>
      <c r="I554" s="36"/>
      <c r="J554" s="36"/>
      <c r="K554" s="36"/>
    </row>
    <row r="555" spans="1:11" x14ac:dyDescent="0.25">
      <c r="A555" s="37">
        <v>39511</v>
      </c>
      <c r="B555" s="36">
        <v>0</v>
      </c>
      <c r="C555" s="36">
        <v>82.643609999999995</v>
      </c>
      <c r="D555" s="36">
        <v>82.643609999999995</v>
      </c>
      <c r="E555" s="36">
        <v>82.643609999999995</v>
      </c>
      <c r="F555" s="36">
        <v>82.643609999999995</v>
      </c>
      <c r="G555" s="36"/>
      <c r="H555" s="36"/>
      <c r="I555" s="36"/>
      <c r="J555" s="36"/>
      <c r="K555" s="36"/>
    </row>
    <row r="556" spans="1:11" x14ac:dyDescent="0.25">
      <c r="A556" s="37">
        <v>39512</v>
      </c>
      <c r="B556" s="36">
        <v>0</v>
      </c>
      <c r="C556" s="36">
        <v>84.34863</v>
      </c>
      <c r="D556" s="36">
        <v>84.34863</v>
      </c>
      <c r="E556" s="36">
        <v>84.34863</v>
      </c>
      <c r="F556" s="36">
        <v>84.34863</v>
      </c>
      <c r="G556" s="36"/>
      <c r="H556" s="36"/>
      <c r="I556" s="36"/>
      <c r="J556" s="36"/>
      <c r="K556" s="36"/>
    </row>
    <row r="557" spans="1:11" x14ac:dyDescent="0.25">
      <c r="A557" s="37">
        <v>39513</v>
      </c>
      <c r="B557" s="36">
        <v>0</v>
      </c>
      <c r="C557" s="36">
        <v>79.108180000000004</v>
      </c>
      <c r="D557" s="36">
        <v>79.108180000000004</v>
      </c>
      <c r="E557" s="36">
        <v>79.108180000000004</v>
      </c>
      <c r="F557" s="36">
        <v>79.108180000000004</v>
      </c>
      <c r="G557" s="36"/>
      <c r="H557" s="36"/>
      <c r="I557" s="36"/>
      <c r="J557" s="36"/>
      <c r="K557" s="36"/>
    </row>
    <row r="558" spans="1:11" x14ac:dyDescent="0.25">
      <c r="A558" s="37">
        <v>39514</v>
      </c>
      <c r="B558" s="36">
        <v>0</v>
      </c>
      <c r="C558" s="36">
        <v>78.699240000000003</v>
      </c>
      <c r="D558" s="36">
        <v>78.699240000000003</v>
      </c>
      <c r="E558" s="36">
        <v>78.699240000000003</v>
      </c>
      <c r="F558" s="36">
        <v>78.699240000000003</v>
      </c>
      <c r="G558" s="36"/>
      <c r="H558" s="36"/>
      <c r="I558" s="36"/>
      <c r="J558" s="36"/>
      <c r="K558" s="36"/>
    </row>
    <row r="559" spans="1:11" x14ac:dyDescent="0.25">
      <c r="A559" s="37">
        <v>39517</v>
      </c>
      <c r="B559" s="36">
        <v>0</v>
      </c>
      <c r="C559" s="36">
        <v>76.324150000000003</v>
      </c>
      <c r="D559" s="36">
        <v>76.324150000000003</v>
      </c>
      <c r="E559" s="36">
        <v>76.324150000000003</v>
      </c>
      <c r="F559" s="36">
        <v>76.324150000000003</v>
      </c>
      <c r="G559" s="36"/>
      <c r="H559" s="36"/>
      <c r="I559" s="36"/>
      <c r="J559" s="36"/>
      <c r="K559" s="36"/>
    </row>
    <row r="560" spans="1:11" x14ac:dyDescent="0.25">
      <c r="A560" s="37">
        <v>39518</v>
      </c>
      <c r="B560" s="36">
        <v>0</v>
      </c>
      <c r="C560" s="36">
        <v>80.22381</v>
      </c>
      <c r="D560" s="36">
        <v>80.22381</v>
      </c>
      <c r="E560" s="36">
        <v>80.22381</v>
      </c>
      <c r="F560" s="36">
        <v>80.22381</v>
      </c>
      <c r="G560" s="36"/>
      <c r="H560" s="36"/>
      <c r="I560" s="36"/>
      <c r="J560" s="36"/>
      <c r="K560" s="36"/>
    </row>
    <row r="561" spans="1:11" x14ac:dyDescent="0.25">
      <c r="A561" s="37">
        <v>39519</v>
      </c>
      <c r="B561" s="36">
        <v>0</v>
      </c>
      <c r="C561" s="36">
        <v>78.746369999999999</v>
      </c>
      <c r="D561" s="36">
        <v>78.746369999999999</v>
      </c>
      <c r="E561" s="36">
        <v>78.746369999999999</v>
      </c>
      <c r="F561" s="36">
        <v>78.746369999999999</v>
      </c>
      <c r="G561" s="36"/>
      <c r="H561" s="36"/>
      <c r="I561" s="36"/>
      <c r="J561" s="36"/>
      <c r="K561" s="36"/>
    </row>
    <row r="562" spans="1:11" x14ac:dyDescent="0.25">
      <c r="A562" s="37">
        <v>39520</v>
      </c>
      <c r="B562" s="36">
        <v>0</v>
      </c>
      <c r="C562" s="36">
        <v>78.582949999999997</v>
      </c>
      <c r="D562" s="36">
        <v>78.582949999999997</v>
      </c>
      <c r="E562" s="36">
        <v>78.582949999999997</v>
      </c>
      <c r="F562" s="36">
        <v>78.582949999999997</v>
      </c>
      <c r="G562" s="36"/>
      <c r="H562" s="36"/>
      <c r="I562" s="36"/>
      <c r="J562" s="36"/>
      <c r="K562" s="36"/>
    </row>
    <row r="563" spans="1:11" x14ac:dyDescent="0.25">
      <c r="A563" s="37">
        <v>39521</v>
      </c>
      <c r="B563" s="36">
        <v>0</v>
      </c>
      <c r="C563" s="36">
        <v>73.661090000000002</v>
      </c>
      <c r="D563" s="36">
        <v>73.661090000000002</v>
      </c>
      <c r="E563" s="36">
        <v>73.661090000000002</v>
      </c>
      <c r="F563" s="36">
        <v>73.661090000000002</v>
      </c>
      <c r="G563" s="36"/>
      <c r="H563" s="36"/>
      <c r="I563" s="36"/>
      <c r="J563" s="36"/>
      <c r="K563" s="36"/>
    </row>
    <row r="564" spans="1:11" x14ac:dyDescent="0.25">
      <c r="A564" s="37">
        <v>39524</v>
      </c>
      <c r="B564" s="36">
        <v>0</v>
      </c>
      <c r="C564" s="36">
        <v>74.025729999999996</v>
      </c>
      <c r="D564" s="36">
        <v>74.025729999999996</v>
      </c>
      <c r="E564" s="36">
        <v>74.025729999999996</v>
      </c>
      <c r="F564" s="36">
        <v>74.025729999999996</v>
      </c>
      <c r="G564" s="36"/>
      <c r="H564" s="36"/>
      <c r="I564" s="36"/>
      <c r="J564" s="36"/>
      <c r="K564" s="36"/>
    </row>
    <row r="565" spans="1:11" x14ac:dyDescent="0.25">
      <c r="A565" s="37">
        <v>39525</v>
      </c>
      <c r="B565" s="36">
        <v>0</v>
      </c>
      <c r="C565" s="36">
        <v>79.352940000000004</v>
      </c>
      <c r="D565" s="36">
        <v>79.352940000000004</v>
      </c>
      <c r="E565" s="36">
        <v>79.352940000000004</v>
      </c>
      <c r="F565" s="36">
        <v>79.352940000000004</v>
      </c>
      <c r="G565" s="36"/>
      <c r="H565" s="36"/>
      <c r="I565" s="36"/>
      <c r="J565" s="36"/>
      <c r="K565" s="36"/>
    </row>
    <row r="566" spans="1:11" x14ac:dyDescent="0.25">
      <c r="A566" s="37">
        <v>39526</v>
      </c>
      <c r="B566" s="36">
        <v>0</v>
      </c>
      <c r="C566" s="36">
        <v>76.212639999999993</v>
      </c>
      <c r="D566" s="36">
        <v>76.212639999999993</v>
      </c>
      <c r="E566" s="36">
        <v>76.212639999999993</v>
      </c>
      <c r="F566" s="36">
        <v>76.212639999999993</v>
      </c>
      <c r="G566" s="36"/>
      <c r="H566" s="36"/>
      <c r="I566" s="36"/>
      <c r="J566" s="36"/>
      <c r="K566" s="36"/>
    </row>
    <row r="567" spans="1:11" x14ac:dyDescent="0.25">
      <c r="A567" s="37">
        <v>39527</v>
      </c>
      <c r="B567" s="36">
        <v>0</v>
      </c>
      <c r="C567" s="36">
        <v>77.384829999999994</v>
      </c>
      <c r="D567" s="36">
        <v>77.384829999999994</v>
      </c>
      <c r="E567" s="36">
        <v>77.384829999999994</v>
      </c>
      <c r="F567" s="36">
        <v>77.384829999999994</v>
      </c>
      <c r="G567" s="36"/>
      <c r="H567" s="36"/>
      <c r="I567" s="36"/>
      <c r="J567" s="36"/>
      <c r="K567" s="36"/>
    </row>
    <row r="568" spans="1:11" x14ac:dyDescent="0.25">
      <c r="A568" s="37">
        <v>39531</v>
      </c>
      <c r="B568" s="36">
        <v>0</v>
      </c>
      <c r="C568" s="36">
        <v>78.76437</v>
      </c>
      <c r="D568" s="36">
        <v>78.76437</v>
      </c>
      <c r="E568" s="36">
        <v>78.76437</v>
      </c>
      <c r="F568" s="36">
        <v>78.76437</v>
      </c>
      <c r="G568" s="36"/>
      <c r="H568" s="36"/>
      <c r="I568" s="36"/>
      <c r="J568" s="36"/>
      <c r="K568" s="36"/>
    </row>
    <row r="569" spans="1:11" x14ac:dyDescent="0.25">
      <c r="A569" s="37">
        <v>39532</v>
      </c>
      <c r="B569" s="36">
        <v>0</v>
      </c>
      <c r="C569" s="36">
        <v>79.30829</v>
      </c>
      <c r="D569" s="36">
        <v>79.30829</v>
      </c>
      <c r="E569" s="36">
        <v>79.30829</v>
      </c>
      <c r="F569" s="36">
        <v>79.30829</v>
      </c>
      <c r="G569" s="36"/>
      <c r="H569" s="36"/>
      <c r="I569" s="36"/>
      <c r="J569" s="36"/>
      <c r="K569" s="36"/>
    </row>
    <row r="570" spans="1:11" x14ac:dyDescent="0.25">
      <c r="A570" s="37">
        <v>39533</v>
      </c>
      <c r="B570" s="36">
        <v>0</v>
      </c>
      <c r="C570" s="36">
        <v>77.487390000000005</v>
      </c>
      <c r="D570" s="36">
        <v>77.487390000000005</v>
      </c>
      <c r="E570" s="36">
        <v>77.487390000000005</v>
      </c>
      <c r="F570" s="36">
        <v>77.487390000000005</v>
      </c>
      <c r="G570" s="36"/>
      <c r="H570" s="36"/>
      <c r="I570" s="36"/>
      <c r="J570" s="36"/>
      <c r="K570" s="36"/>
    </row>
    <row r="571" spans="1:11" x14ac:dyDescent="0.25">
      <c r="A571" s="37">
        <v>39534</v>
      </c>
      <c r="B571" s="36">
        <v>0</v>
      </c>
      <c r="C571" s="36">
        <v>77.190560000000005</v>
      </c>
      <c r="D571" s="36">
        <v>77.190560000000005</v>
      </c>
      <c r="E571" s="36">
        <v>77.190560000000005</v>
      </c>
      <c r="F571" s="36">
        <v>77.190560000000005</v>
      </c>
      <c r="G571" s="36"/>
      <c r="H571" s="36"/>
      <c r="I571" s="36"/>
      <c r="J571" s="36"/>
      <c r="K571" s="36"/>
    </row>
    <row r="572" spans="1:11" x14ac:dyDescent="0.25">
      <c r="A572" s="37">
        <v>39535</v>
      </c>
      <c r="B572" s="36">
        <v>0</v>
      </c>
      <c r="C572" s="36">
        <v>77.424499999999995</v>
      </c>
      <c r="D572" s="36">
        <v>77.424499999999995</v>
      </c>
      <c r="E572" s="36">
        <v>77.424499999999995</v>
      </c>
      <c r="F572" s="36">
        <v>77.424499999999995</v>
      </c>
      <c r="G572" s="36"/>
      <c r="H572" s="36"/>
      <c r="I572" s="36"/>
      <c r="J572" s="36"/>
      <c r="K572" s="36"/>
    </row>
    <row r="573" spans="1:11" x14ac:dyDescent="0.25">
      <c r="A573" s="37">
        <v>39538</v>
      </c>
      <c r="B573" s="36">
        <v>0</v>
      </c>
      <c r="C573" s="36">
        <v>79.107770000000002</v>
      </c>
      <c r="D573" s="36">
        <v>79.107770000000002</v>
      </c>
      <c r="E573" s="36">
        <v>79.107770000000002</v>
      </c>
      <c r="F573" s="36">
        <v>79.107770000000002</v>
      </c>
      <c r="G573" s="36"/>
      <c r="H573" s="36"/>
      <c r="I573" s="36"/>
      <c r="J573" s="36"/>
      <c r="K573" s="36"/>
    </row>
    <row r="574" spans="1:11" x14ac:dyDescent="0.25">
      <c r="A574" s="37">
        <v>39539</v>
      </c>
      <c r="B574" s="36">
        <v>0</v>
      </c>
      <c r="C574" s="36">
        <v>84.534030000000001</v>
      </c>
      <c r="D574" s="36">
        <v>84.534030000000001</v>
      </c>
      <c r="E574" s="36">
        <v>84.534030000000001</v>
      </c>
      <c r="F574" s="36">
        <v>84.534030000000001</v>
      </c>
      <c r="G574" s="36"/>
      <c r="H574" s="36"/>
      <c r="I574" s="36"/>
      <c r="J574" s="36"/>
      <c r="K574" s="36"/>
    </row>
    <row r="575" spans="1:11" x14ac:dyDescent="0.25">
      <c r="A575" s="37">
        <v>39540</v>
      </c>
      <c r="B575" s="36">
        <v>0</v>
      </c>
      <c r="C575" s="36">
        <v>82.462190000000007</v>
      </c>
      <c r="D575" s="36">
        <v>82.462190000000007</v>
      </c>
      <c r="E575" s="36">
        <v>82.462190000000007</v>
      </c>
      <c r="F575" s="36">
        <v>82.462190000000007</v>
      </c>
      <c r="G575" s="36"/>
      <c r="H575" s="36"/>
      <c r="I575" s="36"/>
      <c r="J575" s="36"/>
      <c r="K575" s="36"/>
    </row>
    <row r="576" spans="1:11" x14ac:dyDescent="0.25">
      <c r="A576" s="37">
        <v>39541</v>
      </c>
      <c r="B576" s="36">
        <v>0</v>
      </c>
      <c r="C576" s="36">
        <v>83.142259999999993</v>
      </c>
      <c r="D576" s="36">
        <v>83.142259999999993</v>
      </c>
      <c r="E576" s="36">
        <v>83.142259999999993</v>
      </c>
      <c r="F576" s="36">
        <v>83.142259999999993</v>
      </c>
      <c r="G576" s="36"/>
      <c r="H576" s="36"/>
      <c r="I576" s="36"/>
      <c r="J576" s="36"/>
      <c r="K576" s="36"/>
    </row>
    <row r="577" spans="1:11" x14ac:dyDescent="0.25">
      <c r="A577" s="37">
        <v>39542</v>
      </c>
      <c r="B577" s="36">
        <v>0</v>
      </c>
      <c r="C577" s="36">
        <v>83.735309999999998</v>
      </c>
      <c r="D577" s="36">
        <v>83.735309999999998</v>
      </c>
      <c r="E577" s="36">
        <v>83.735309999999998</v>
      </c>
      <c r="F577" s="36">
        <v>83.735309999999998</v>
      </c>
      <c r="G577" s="36"/>
      <c r="H577" s="36"/>
      <c r="I577" s="36"/>
      <c r="J577" s="36"/>
      <c r="K577" s="36"/>
    </row>
    <row r="578" spans="1:11" x14ac:dyDescent="0.25">
      <c r="A578" s="37">
        <v>39545</v>
      </c>
      <c r="B578" s="36">
        <v>0</v>
      </c>
      <c r="C578" s="36">
        <v>86.485500000000002</v>
      </c>
      <c r="D578" s="36">
        <v>86.485500000000002</v>
      </c>
      <c r="E578" s="36">
        <v>86.485500000000002</v>
      </c>
      <c r="F578" s="36">
        <v>86.485500000000002</v>
      </c>
      <c r="G578" s="36"/>
      <c r="H578" s="36"/>
      <c r="I578" s="36"/>
      <c r="J578" s="36"/>
      <c r="K578" s="36"/>
    </row>
    <row r="579" spans="1:11" x14ac:dyDescent="0.25">
      <c r="A579" s="37">
        <v>39546</v>
      </c>
      <c r="B579" s="36">
        <v>0</v>
      </c>
      <c r="C579" s="36">
        <v>86.987909999999999</v>
      </c>
      <c r="D579" s="36">
        <v>86.987909999999999</v>
      </c>
      <c r="E579" s="36">
        <v>86.987909999999999</v>
      </c>
      <c r="F579" s="36">
        <v>86.987909999999999</v>
      </c>
      <c r="G579" s="36"/>
      <c r="H579" s="36"/>
      <c r="I579" s="36"/>
      <c r="J579" s="36"/>
      <c r="K579" s="36"/>
    </row>
    <row r="580" spans="1:11" x14ac:dyDescent="0.25">
      <c r="A580" s="37">
        <v>39547</v>
      </c>
      <c r="B580" s="36">
        <v>0</v>
      </c>
      <c r="C580" s="36">
        <v>85.038669999999996</v>
      </c>
      <c r="D580" s="36">
        <v>85.038669999999996</v>
      </c>
      <c r="E580" s="36">
        <v>85.038669999999996</v>
      </c>
      <c r="F580" s="36">
        <v>85.038669999999996</v>
      </c>
      <c r="G580" s="36"/>
      <c r="H580" s="36"/>
      <c r="I580" s="36"/>
      <c r="J580" s="36"/>
      <c r="K580" s="36"/>
    </row>
    <row r="581" spans="1:11" x14ac:dyDescent="0.25">
      <c r="A581" s="37">
        <v>39548</v>
      </c>
      <c r="B581" s="36">
        <v>0</v>
      </c>
      <c r="C581" s="36">
        <v>86.220470000000006</v>
      </c>
      <c r="D581" s="36">
        <v>86.220470000000006</v>
      </c>
      <c r="E581" s="36">
        <v>86.220470000000006</v>
      </c>
      <c r="F581" s="36">
        <v>86.220470000000006</v>
      </c>
      <c r="G581" s="36"/>
      <c r="H581" s="36"/>
      <c r="I581" s="36"/>
      <c r="J581" s="36"/>
      <c r="K581" s="36"/>
    </row>
    <row r="582" spans="1:11" x14ac:dyDescent="0.25">
      <c r="A582" s="37">
        <v>39549</v>
      </c>
      <c r="B582" s="36">
        <v>0</v>
      </c>
      <c r="C582" s="36">
        <v>84.220799999999997</v>
      </c>
      <c r="D582" s="36">
        <v>84.220799999999997</v>
      </c>
      <c r="E582" s="36">
        <v>84.220799999999997</v>
      </c>
      <c r="F582" s="36">
        <v>84.220799999999997</v>
      </c>
      <c r="G582" s="36"/>
      <c r="H582" s="36"/>
      <c r="I582" s="36"/>
      <c r="J582" s="36"/>
      <c r="K582" s="36"/>
    </row>
    <row r="583" spans="1:11" x14ac:dyDescent="0.25">
      <c r="A583" s="37">
        <v>39552</v>
      </c>
      <c r="B583" s="36">
        <v>0</v>
      </c>
      <c r="C583" s="36">
        <v>84.662769999999995</v>
      </c>
      <c r="D583" s="36">
        <v>84.662769999999995</v>
      </c>
      <c r="E583" s="36">
        <v>84.662769999999995</v>
      </c>
      <c r="F583" s="36">
        <v>84.662769999999995</v>
      </c>
      <c r="G583" s="36"/>
      <c r="H583" s="36"/>
      <c r="I583" s="36"/>
      <c r="J583" s="36"/>
      <c r="K583" s="36"/>
    </row>
    <row r="584" spans="1:11" x14ac:dyDescent="0.25">
      <c r="A584" s="37">
        <v>39553</v>
      </c>
      <c r="B584" s="36">
        <v>0</v>
      </c>
      <c r="C584" s="36">
        <v>85.905429999999996</v>
      </c>
      <c r="D584" s="36">
        <v>85.905429999999996</v>
      </c>
      <c r="E584" s="36">
        <v>85.905429999999996</v>
      </c>
      <c r="F584" s="36">
        <v>85.905429999999996</v>
      </c>
      <c r="G584" s="36"/>
      <c r="H584" s="36"/>
      <c r="I584" s="36"/>
      <c r="J584" s="36"/>
      <c r="K584" s="36"/>
    </row>
    <row r="585" spans="1:11" x14ac:dyDescent="0.25">
      <c r="A585" s="37">
        <v>39554</v>
      </c>
      <c r="B585" s="36">
        <v>0</v>
      </c>
      <c r="C585" s="36">
        <v>90.865570000000005</v>
      </c>
      <c r="D585" s="36">
        <v>90.865570000000005</v>
      </c>
      <c r="E585" s="36">
        <v>90.865570000000005</v>
      </c>
      <c r="F585" s="36">
        <v>90.865570000000005</v>
      </c>
      <c r="G585" s="36"/>
      <c r="H585" s="36"/>
      <c r="I585" s="36"/>
      <c r="J585" s="36"/>
      <c r="K585" s="36"/>
    </row>
    <row r="586" spans="1:11" x14ac:dyDescent="0.25">
      <c r="A586" s="37">
        <v>39555</v>
      </c>
      <c r="B586" s="36">
        <v>0</v>
      </c>
      <c r="C586" s="36">
        <v>90.475549999999998</v>
      </c>
      <c r="D586" s="36">
        <v>90.475549999999998</v>
      </c>
      <c r="E586" s="36">
        <v>90.475549999999998</v>
      </c>
      <c r="F586" s="36">
        <v>90.475549999999998</v>
      </c>
      <c r="G586" s="36"/>
      <c r="H586" s="36"/>
      <c r="I586" s="36"/>
      <c r="J586" s="36"/>
      <c r="K586" s="36"/>
    </row>
    <row r="587" spans="1:11" x14ac:dyDescent="0.25">
      <c r="A587" s="37">
        <v>39556</v>
      </c>
      <c r="B587" s="36">
        <v>0</v>
      </c>
      <c r="C587" s="36">
        <v>93.366550000000004</v>
      </c>
      <c r="D587" s="36">
        <v>93.366550000000004</v>
      </c>
      <c r="E587" s="36">
        <v>93.366550000000004</v>
      </c>
      <c r="F587" s="36">
        <v>93.366550000000004</v>
      </c>
      <c r="G587" s="36"/>
      <c r="H587" s="36"/>
      <c r="I587" s="36"/>
      <c r="J587" s="36"/>
      <c r="K587" s="36"/>
    </row>
    <row r="588" spans="1:11" x14ac:dyDescent="0.25">
      <c r="A588" s="37">
        <v>39559</v>
      </c>
      <c r="B588" s="36">
        <v>0</v>
      </c>
      <c r="C588" s="36">
        <v>95.635180000000005</v>
      </c>
      <c r="D588" s="36">
        <v>95.635180000000005</v>
      </c>
      <c r="E588" s="36">
        <v>95.635180000000005</v>
      </c>
      <c r="F588" s="36">
        <v>95.635180000000005</v>
      </c>
      <c r="G588" s="36"/>
      <c r="H588" s="36"/>
      <c r="I588" s="36"/>
      <c r="J588" s="36"/>
      <c r="K588" s="36"/>
    </row>
    <row r="589" spans="1:11" x14ac:dyDescent="0.25">
      <c r="A589" s="37">
        <v>39560</v>
      </c>
      <c r="B589" s="36">
        <v>0</v>
      </c>
      <c r="C589" s="36">
        <v>93.502619999999993</v>
      </c>
      <c r="D589" s="36">
        <v>93.502619999999993</v>
      </c>
      <c r="E589" s="36">
        <v>93.502619999999993</v>
      </c>
      <c r="F589" s="36">
        <v>93.502619999999993</v>
      </c>
      <c r="G589" s="36"/>
      <c r="H589" s="36"/>
      <c r="I589" s="36"/>
      <c r="J589" s="36"/>
      <c r="K589" s="36"/>
    </row>
    <row r="590" spans="1:11" x14ac:dyDescent="0.25">
      <c r="A590" s="37">
        <v>39561</v>
      </c>
      <c r="B590" s="36">
        <v>0</v>
      </c>
      <c r="C590" s="36">
        <v>95.196899999999999</v>
      </c>
      <c r="D590" s="36">
        <v>95.196899999999999</v>
      </c>
      <c r="E590" s="36">
        <v>95.196899999999999</v>
      </c>
      <c r="F590" s="36">
        <v>95.196899999999999</v>
      </c>
      <c r="G590" s="36"/>
      <c r="H590" s="36"/>
      <c r="I590" s="36"/>
      <c r="J590" s="36"/>
      <c r="K590" s="36"/>
    </row>
    <row r="591" spans="1:11" x14ac:dyDescent="0.25">
      <c r="A591" s="37">
        <v>39562</v>
      </c>
      <c r="B591" s="36">
        <v>0</v>
      </c>
      <c r="C591" s="36">
        <v>97.655709999999999</v>
      </c>
      <c r="D591" s="36">
        <v>97.655709999999999</v>
      </c>
      <c r="E591" s="36">
        <v>97.655709999999999</v>
      </c>
      <c r="F591" s="36">
        <v>97.655709999999999</v>
      </c>
      <c r="G591" s="36"/>
      <c r="H591" s="36"/>
      <c r="I591" s="36"/>
      <c r="J591" s="36"/>
      <c r="K591" s="36"/>
    </row>
    <row r="592" spans="1:11" x14ac:dyDescent="0.25">
      <c r="A592" s="37">
        <v>39563</v>
      </c>
      <c r="B592" s="36">
        <v>0</v>
      </c>
      <c r="C592" s="36">
        <v>98.969880000000003</v>
      </c>
      <c r="D592" s="36">
        <v>98.969880000000003</v>
      </c>
      <c r="E592" s="36">
        <v>98.969880000000003</v>
      </c>
      <c r="F592" s="36">
        <v>98.969880000000003</v>
      </c>
      <c r="G592" s="36"/>
      <c r="H592" s="36"/>
      <c r="I592" s="36"/>
      <c r="J592" s="36"/>
      <c r="K592" s="36"/>
    </row>
    <row r="593" spans="1:11" x14ac:dyDescent="0.25">
      <c r="A593" s="37">
        <v>39566</v>
      </c>
      <c r="B593" s="36">
        <v>0</v>
      </c>
      <c r="C593" s="36">
        <v>100.87909999999999</v>
      </c>
      <c r="D593" s="36">
        <v>100.87909999999999</v>
      </c>
      <c r="E593" s="36">
        <v>100.87909999999999</v>
      </c>
      <c r="F593" s="36">
        <v>100.87909999999999</v>
      </c>
      <c r="G593" s="36"/>
      <c r="H593" s="36"/>
      <c r="I593" s="36"/>
      <c r="J593" s="36"/>
      <c r="K593" s="36"/>
    </row>
    <row r="594" spans="1:11" x14ac:dyDescent="0.25">
      <c r="A594" s="37">
        <v>39567</v>
      </c>
      <c r="B594" s="36">
        <v>0</v>
      </c>
      <c r="C594" s="36">
        <v>99.011830000000003</v>
      </c>
      <c r="D594" s="36">
        <v>99.011830000000003</v>
      </c>
      <c r="E594" s="36">
        <v>99.011830000000003</v>
      </c>
      <c r="F594" s="36">
        <v>99.011830000000003</v>
      </c>
      <c r="G594" s="36"/>
      <c r="H594" s="36"/>
      <c r="I594" s="36"/>
      <c r="J594" s="36"/>
      <c r="K594" s="36"/>
    </row>
    <row r="595" spans="1:11" x14ac:dyDescent="0.25">
      <c r="A595" s="37">
        <v>39568</v>
      </c>
      <c r="B595" s="36">
        <v>0</v>
      </c>
      <c r="C595" s="36">
        <v>98.397189999999995</v>
      </c>
      <c r="D595" s="36">
        <v>98.397189999999995</v>
      </c>
      <c r="E595" s="36">
        <v>98.397189999999995</v>
      </c>
      <c r="F595" s="36">
        <v>98.397189999999995</v>
      </c>
      <c r="G595" s="36"/>
      <c r="H595" s="36"/>
      <c r="I595" s="36"/>
      <c r="J595" s="36"/>
      <c r="K595" s="36"/>
    </row>
    <row r="596" spans="1:11" x14ac:dyDescent="0.25">
      <c r="A596" s="37">
        <v>39569</v>
      </c>
      <c r="B596" s="36">
        <v>0</v>
      </c>
      <c r="C596" s="36">
        <v>102.4067</v>
      </c>
      <c r="D596" s="36">
        <v>102.4067</v>
      </c>
      <c r="E596" s="36">
        <v>102.4067</v>
      </c>
      <c r="F596" s="36">
        <v>102.4067</v>
      </c>
      <c r="G596" s="36"/>
      <c r="H596" s="36"/>
      <c r="I596" s="36"/>
      <c r="J596" s="36"/>
      <c r="K596" s="36"/>
    </row>
    <row r="597" spans="1:11" x14ac:dyDescent="0.25">
      <c r="A597" s="37">
        <v>39570</v>
      </c>
      <c r="B597" s="36">
        <v>0</v>
      </c>
      <c r="C597" s="36">
        <v>104.2811</v>
      </c>
      <c r="D597" s="36">
        <v>104.2811</v>
      </c>
      <c r="E597" s="36">
        <v>104.2811</v>
      </c>
      <c r="F597" s="36">
        <v>104.2811</v>
      </c>
      <c r="G597" s="36"/>
      <c r="H597" s="36"/>
      <c r="I597" s="36"/>
      <c r="J597" s="36"/>
      <c r="K597" s="36"/>
    </row>
    <row r="598" spans="1:11" x14ac:dyDescent="0.25">
      <c r="A598" s="37">
        <v>39573</v>
      </c>
      <c r="B598" s="36">
        <v>0</v>
      </c>
      <c r="C598" s="36">
        <v>103.5314</v>
      </c>
      <c r="D598" s="36">
        <v>103.5314</v>
      </c>
      <c r="E598" s="36">
        <v>103.5314</v>
      </c>
      <c r="F598" s="36">
        <v>103.5314</v>
      </c>
      <c r="G598" s="36"/>
      <c r="H598" s="36"/>
      <c r="I598" s="36"/>
      <c r="J598" s="36"/>
      <c r="K598" s="36"/>
    </row>
    <row r="599" spans="1:11" x14ac:dyDescent="0.25">
      <c r="A599" s="37">
        <v>39574</v>
      </c>
      <c r="B599" s="36">
        <v>0</v>
      </c>
      <c r="C599" s="36">
        <v>106.78959999999999</v>
      </c>
      <c r="D599" s="36">
        <v>106.78959999999999</v>
      </c>
      <c r="E599" s="36">
        <v>106.78959999999999</v>
      </c>
      <c r="F599" s="36">
        <v>106.78959999999999</v>
      </c>
      <c r="G599" s="36"/>
      <c r="H599" s="36"/>
      <c r="I599" s="36"/>
      <c r="J599" s="36"/>
      <c r="K599" s="36"/>
    </row>
    <row r="600" spans="1:11" x14ac:dyDescent="0.25">
      <c r="A600" s="37">
        <v>39575</v>
      </c>
      <c r="B600" s="36">
        <v>0</v>
      </c>
      <c r="C600" s="36">
        <v>102.3047</v>
      </c>
      <c r="D600" s="36">
        <v>102.3047</v>
      </c>
      <c r="E600" s="36">
        <v>102.3047</v>
      </c>
      <c r="F600" s="36">
        <v>102.3047</v>
      </c>
      <c r="G600" s="36"/>
      <c r="H600" s="36"/>
      <c r="I600" s="36"/>
      <c r="J600" s="36"/>
      <c r="K600" s="36"/>
    </row>
    <row r="601" spans="1:11" x14ac:dyDescent="0.25">
      <c r="A601" s="37">
        <v>39576</v>
      </c>
      <c r="B601" s="36">
        <v>0</v>
      </c>
      <c r="C601" s="36">
        <v>103.4448</v>
      </c>
      <c r="D601" s="36">
        <v>103.4448</v>
      </c>
      <c r="E601" s="36">
        <v>103.4448</v>
      </c>
      <c r="F601" s="36">
        <v>103.4448</v>
      </c>
      <c r="G601" s="36"/>
      <c r="H601" s="36"/>
      <c r="I601" s="36"/>
      <c r="J601" s="36"/>
      <c r="K601" s="36"/>
    </row>
    <row r="602" spans="1:11" x14ac:dyDescent="0.25">
      <c r="A602" s="37">
        <v>39577</v>
      </c>
      <c r="B602" s="36">
        <v>0</v>
      </c>
      <c r="C602" s="36">
        <v>101.7634</v>
      </c>
      <c r="D602" s="36">
        <v>101.7634</v>
      </c>
      <c r="E602" s="36">
        <v>101.7634</v>
      </c>
      <c r="F602" s="36">
        <v>101.7634</v>
      </c>
      <c r="G602" s="36"/>
      <c r="H602" s="36"/>
      <c r="I602" s="36"/>
      <c r="J602" s="36"/>
      <c r="K602" s="36"/>
    </row>
    <row r="603" spans="1:11" x14ac:dyDescent="0.25">
      <c r="A603" s="37">
        <v>39580</v>
      </c>
      <c r="B603" s="36">
        <v>0</v>
      </c>
      <c r="C603" s="36">
        <v>104.5819</v>
      </c>
      <c r="D603" s="36">
        <v>104.5819</v>
      </c>
      <c r="E603" s="36">
        <v>104.5819</v>
      </c>
      <c r="F603" s="36">
        <v>104.5819</v>
      </c>
      <c r="G603" s="36"/>
      <c r="H603" s="36"/>
      <c r="I603" s="36"/>
      <c r="J603" s="36"/>
      <c r="K603" s="36"/>
    </row>
    <row r="604" spans="1:11" x14ac:dyDescent="0.25">
      <c r="A604" s="37">
        <v>39581</v>
      </c>
      <c r="B604" s="36">
        <v>0</v>
      </c>
      <c r="C604" s="36">
        <v>105.4301</v>
      </c>
      <c r="D604" s="36">
        <v>105.4301</v>
      </c>
      <c r="E604" s="36">
        <v>105.4301</v>
      </c>
      <c r="F604" s="36">
        <v>105.4301</v>
      </c>
      <c r="G604" s="36"/>
      <c r="H604" s="36"/>
      <c r="I604" s="36"/>
      <c r="J604" s="36"/>
      <c r="K604" s="36"/>
    </row>
    <row r="605" spans="1:11" x14ac:dyDescent="0.25">
      <c r="A605" s="37">
        <v>39582</v>
      </c>
      <c r="B605" s="36">
        <v>0</v>
      </c>
      <c r="C605" s="36">
        <v>107.6955</v>
      </c>
      <c r="D605" s="36">
        <v>107.6955</v>
      </c>
      <c r="E605" s="36">
        <v>107.6955</v>
      </c>
      <c r="F605" s="36">
        <v>107.6955</v>
      </c>
      <c r="G605" s="36"/>
      <c r="H605" s="36"/>
      <c r="I605" s="36"/>
      <c r="J605" s="36"/>
      <c r="K605" s="36"/>
    </row>
    <row r="606" spans="1:11" x14ac:dyDescent="0.25">
      <c r="A606" s="37">
        <v>39583</v>
      </c>
      <c r="B606" s="36">
        <v>0</v>
      </c>
      <c r="C606" s="36">
        <v>110.5042</v>
      </c>
      <c r="D606" s="36">
        <v>110.5042</v>
      </c>
      <c r="E606" s="36">
        <v>110.5042</v>
      </c>
      <c r="F606" s="36">
        <v>110.5042</v>
      </c>
      <c r="G606" s="36"/>
      <c r="H606" s="36"/>
      <c r="I606" s="36"/>
      <c r="J606" s="36"/>
      <c r="K606" s="36"/>
    </row>
    <row r="607" spans="1:11" x14ac:dyDescent="0.25">
      <c r="A607" s="37">
        <v>39584</v>
      </c>
      <c r="B607" s="36">
        <v>0</v>
      </c>
      <c r="C607" s="36">
        <v>110.0151</v>
      </c>
      <c r="D607" s="36">
        <v>110.0151</v>
      </c>
      <c r="E607" s="36">
        <v>110.0151</v>
      </c>
      <c r="F607" s="36">
        <v>110.0151</v>
      </c>
      <c r="G607" s="36"/>
      <c r="H607" s="36"/>
      <c r="I607" s="36"/>
      <c r="J607" s="36"/>
      <c r="K607" s="36"/>
    </row>
    <row r="608" spans="1:11" x14ac:dyDescent="0.25">
      <c r="A608" s="37">
        <v>39587</v>
      </c>
      <c r="B608" s="36">
        <v>0</v>
      </c>
      <c r="C608" s="36">
        <v>110.9747</v>
      </c>
      <c r="D608" s="36">
        <v>110.9747</v>
      </c>
      <c r="E608" s="36">
        <v>110.9747</v>
      </c>
      <c r="F608" s="36">
        <v>110.9747</v>
      </c>
      <c r="G608" s="36"/>
      <c r="H608" s="36"/>
      <c r="I608" s="36"/>
      <c r="J608" s="36"/>
      <c r="K608" s="36"/>
    </row>
    <row r="609" spans="1:11" x14ac:dyDescent="0.25">
      <c r="A609" s="37">
        <v>39588</v>
      </c>
      <c r="B609" s="36">
        <v>0</v>
      </c>
      <c r="C609" s="36">
        <v>105.0108</v>
      </c>
      <c r="D609" s="36">
        <v>105.0108</v>
      </c>
      <c r="E609" s="36">
        <v>105.0108</v>
      </c>
      <c r="F609" s="36">
        <v>105.0108</v>
      </c>
      <c r="G609" s="36"/>
      <c r="H609" s="36"/>
      <c r="I609" s="36"/>
      <c r="J609" s="36"/>
      <c r="K609" s="36"/>
    </row>
    <row r="610" spans="1:11" x14ac:dyDescent="0.25">
      <c r="A610" s="37">
        <v>39589</v>
      </c>
      <c r="B610" s="36">
        <v>0</v>
      </c>
      <c r="C610" s="36">
        <v>99.001580000000004</v>
      </c>
      <c r="D610" s="36">
        <v>99.001580000000004</v>
      </c>
      <c r="E610" s="36">
        <v>99.001580000000004</v>
      </c>
      <c r="F610" s="36">
        <v>99.001580000000004</v>
      </c>
      <c r="G610" s="36"/>
      <c r="H610" s="36"/>
      <c r="I610" s="36"/>
      <c r="J610" s="36"/>
      <c r="K610" s="36"/>
    </row>
    <row r="611" spans="1:11" x14ac:dyDescent="0.25">
      <c r="A611" s="37">
        <v>39590</v>
      </c>
      <c r="B611" s="36">
        <v>0</v>
      </c>
      <c r="C611" s="36">
        <v>100.68819999999999</v>
      </c>
      <c r="D611" s="36">
        <v>100.68819999999999</v>
      </c>
      <c r="E611" s="36">
        <v>100.68819999999999</v>
      </c>
      <c r="F611" s="36">
        <v>100.68819999999999</v>
      </c>
      <c r="G611" s="36"/>
      <c r="H611" s="36"/>
      <c r="I611" s="36"/>
      <c r="J611" s="36"/>
      <c r="K611" s="36"/>
    </row>
    <row r="612" spans="1:11" x14ac:dyDescent="0.25">
      <c r="A612" s="37">
        <v>39591</v>
      </c>
      <c r="B612" s="36">
        <v>0</v>
      </c>
      <c r="C612" s="36">
        <v>98.508960000000002</v>
      </c>
      <c r="D612" s="36">
        <v>98.508960000000002</v>
      </c>
      <c r="E612" s="36">
        <v>98.508960000000002</v>
      </c>
      <c r="F612" s="36">
        <v>98.508960000000002</v>
      </c>
      <c r="G612" s="36"/>
      <c r="H612" s="36"/>
      <c r="I612" s="36"/>
      <c r="J612" s="36"/>
      <c r="K612" s="36"/>
    </row>
    <row r="613" spans="1:11" x14ac:dyDescent="0.25">
      <c r="A613" s="37">
        <v>39595</v>
      </c>
      <c r="B613" s="36">
        <v>0</v>
      </c>
      <c r="C613" s="36">
        <v>101.2543</v>
      </c>
      <c r="D613" s="36">
        <v>101.2543</v>
      </c>
      <c r="E613" s="36">
        <v>101.2543</v>
      </c>
      <c r="F613" s="36">
        <v>101.2543</v>
      </c>
      <c r="G613" s="36"/>
      <c r="H613" s="36"/>
      <c r="I613" s="36"/>
      <c r="J613" s="36"/>
      <c r="K613" s="36"/>
    </row>
    <row r="614" spans="1:11" x14ac:dyDescent="0.25">
      <c r="A614" s="37">
        <v>39596</v>
      </c>
      <c r="B614" s="36">
        <v>0</v>
      </c>
      <c r="C614" s="36">
        <v>102.8622</v>
      </c>
      <c r="D614" s="36">
        <v>102.8622</v>
      </c>
      <c r="E614" s="36">
        <v>102.8622</v>
      </c>
      <c r="F614" s="36">
        <v>102.8622</v>
      </c>
      <c r="G614" s="36"/>
      <c r="H614" s="36"/>
      <c r="I614" s="36"/>
      <c r="J614" s="36"/>
      <c r="K614" s="36"/>
    </row>
    <row r="615" spans="1:11" x14ac:dyDescent="0.25">
      <c r="A615" s="37">
        <v>39597</v>
      </c>
      <c r="B615" s="36">
        <v>0</v>
      </c>
      <c r="C615" s="36">
        <v>108.12820000000001</v>
      </c>
      <c r="D615" s="36">
        <v>108.12820000000001</v>
      </c>
      <c r="E615" s="36">
        <v>108.12820000000001</v>
      </c>
      <c r="F615" s="36">
        <v>108.12820000000001</v>
      </c>
      <c r="G615" s="36"/>
      <c r="H615" s="36"/>
      <c r="I615" s="36"/>
      <c r="J615" s="36"/>
      <c r="K615" s="36"/>
    </row>
    <row r="616" spans="1:11" x14ac:dyDescent="0.25">
      <c r="A616" s="37">
        <v>39598</v>
      </c>
      <c r="B616" s="36">
        <v>0</v>
      </c>
      <c r="C616" s="36">
        <v>112.6875</v>
      </c>
      <c r="D616" s="36">
        <v>112.6875</v>
      </c>
      <c r="E616" s="36">
        <v>112.6875</v>
      </c>
      <c r="F616" s="36">
        <v>112.6875</v>
      </c>
      <c r="G616" s="36"/>
      <c r="H616" s="36"/>
      <c r="I616" s="36"/>
      <c r="J616" s="36"/>
      <c r="K616" s="36"/>
    </row>
    <row r="617" spans="1:11" x14ac:dyDescent="0.25">
      <c r="A617" s="37">
        <v>39601</v>
      </c>
      <c r="B617" s="36">
        <v>0</v>
      </c>
      <c r="C617" s="36">
        <v>104.1681</v>
      </c>
      <c r="D617" s="36">
        <v>104.1681</v>
      </c>
      <c r="E617" s="36">
        <v>104.1681</v>
      </c>
      <c r="F617" s="36">
        <v>104.1681</v>
      </c>
      <c r="G617" s="36"/>
      <c r="H617" s="36"/>
      <c r="I617" s="36"/>
      <c r="J617" s="36"/>
      <c r="K617" s="36"/>
    </row>
    <row r="618" spans="1:11" x14ac:dyDescent="0.25">
      <c r="A618" s="37">
        <v>39602</v>
      </c>
      <c r="B618" s="36">
        <v>0</v>
      </c>
      <c r="C618" s="36">
        <v>103.3549</v>
      </c>
      <c r="D618" s="36">
        <v>103.3549</v>
      </c>
      <c r="E618" s="36">
        <v>103.3549</v>
      </c>
      <c r="F618" s="36">
        <v>103.3549</v>
      </c>
      <c r="G618" s="36"/>
      <c r="H618" s="36"/>
      <c r="I618" s="36"/>
      <c r="J618" s="36"/>
      <c r="K618" s="36"/>
    </row>
    <row r="619" spans="1:11" x14ac:dyDescent="0.25">
      <c r="A619" s="37">
        <v>39603</v>
      </c>
      <c r="B619" s="36">
        <v>0</v>
      </c>
      <c r="C619" s="36">
        <v>101.797</v>
      </c>
      <c r="D619" s="36">
        <v>101.797</v>
      </c>
      <c r="E619" s="36">
        <v>101.797</v>
      </c>
      <c r="F619" s="36">
        <v>101.797</v>
      </c>
      <c r="G619" s="36"/>
      <c r="H619" s="36"/>
      <c r="I619" s="36"/>
      <c r="J619" s="36"/>
      <c r="K619" s="36"/>
    </row>
    <row r="620" spans="1:11" x14ac:dyDescent="0.25">
      <c r="A620" s="37">
        <v>39604</v>
      </c>
      <c r="B620" s="36">
        <v>0</v>
      </c>
      <c r="C620" s="36">
        <v>107.3028</v>
      </c>
      <c r="D620" s="36">
        <v>107.3028</v>
      </c>
      <c r="E620" s="36">
        <v>107.3028</v>
      </c>
      <c r="F620" s="36">
        <v>107.3028</v>
      </c>
      <c r="G620" s="36"/>
      <c r="H620" s="36"/>
      <c r="I620" s="36"/>
      <c r="J620" s="36"/>
      <c r="K620" s="36"/>
    </row>
    <row r="621" spans="1:11" x14ac:dyDescent="0.25">
      <c r="A621" s="37">
        <v>39605</v>
      </c>
      <c r="B621" s="36">
        <v>0</v>
      </c>
      <c r="C621" s="36">
        <v>95.468249999999998</v>
      </c>
      <c r="D621" s="36">
        <v>95.468249999999998</v>
      </c>
      <c r="E621" s="36">
        <v>95.468249999999998</v>
      </c>
      <c r="F621" s="36">
        <v>95.468249999999998</v>
      </c>
      <c r="G621" s="36"/>
      <c r="H621" s="36"/>
      <c r="I621" s="36"/>
      <c r="J621" s="36"/>
      <c r="K621" s="36"/>
    </row>
    <row r="622" spans="1:11" x14ac:dyDescent="0.25">
      <c r="A622" s="37">
        <v>39608</v>
      </c>
      <c r="B622" s="36">
        <v>0</v>
      </c>
      <c r="C622" s="36">
        <v>97.309200000000004</v>
      </c>
      <c r="D622" s="36">
        <v>97.309200000000004</v>
      </c>
      <c r="E622" s="36">
        <v>97.309200000000004</v>
      </c>
      <c r="F622" s="36">
        <v>97.309200000000004</v>
      </c>
      <c r="G622" s="36"/>
      <c r="H622" s="36"/>
      <c r="I622" s="36"/>
      <c r="J622" s="36"/>
      <c r="K622" s="36"/>
    </row>
    <row r="623" spans="1:11" x14ac:dyDescent="0.25">
      <c r="A623" s="37">
        <v>39609</v>
      </c>
      <c r="B623" s="36">
        <v>0</v>
      </c>
      <c r="C623" s="36">
        <v>97.573580000000007</v>
      </c>
      <c r="D623" s="36">
        <v>97.573580000000007</v>
      </c>
      <c r="E623" s="36">
        <v>97.573580000000007</v>
      </c>
      <c r="F623" s="36">
        <v>97.573580000000007</v>
      </c>
      <c r="G623" s="36"/>
      <c r="H623" s="36"/>
      <c r="I623" s="36"/>
      <c r="J623" s="36"/>
      <c r="K623" s="36"/>
    </row>
    <row r="624" spans="1:11" x14ac:dyDescent="0.25">
      <c r="A624" s="37">
        <v>39610</v>
      </c>
      <c r="B624" s="36">
        <v>0</v>
      </c>
      <c r="C624" s="36">
        <v>94.508579999999995</v>
      </c>
      <c r="D624" s="36">
        <v>94.508579999999995</v>
      </c>
      <c r="E624" s="36">
        <v>94.508579999999995</v>
      </c>
      <c r="F624" s="36">
        <v>94.508579999999995</v>
      </c>
      <c r="G624" s="36"/>
      <c r="H624" s="36"/>
      <c r="I624" s="36"/>
      <c r="J624" s="36"/>
      <c r="K624" s="36"/>
    </row>
    <row r="625" spans="1:11" x14ac:dyDescent="0.25">
      <c r="A625" s="37">
        <v>39611</v>
      </c>
      <c r="B625" s="36">
        <v>0</v>
      </c>
      <c r="C625" s="36">
        <v>95.402829999999994</v>
      </c>
      <c r="D625" s="36">
        <v>95.402829999999994</v>
      </c>
      <c r="E625" s="36">
        <v>95.402829999999994</v>
      </c>
      <c r="F625" s="36">
        <v>95.402829999999994</v>
      </c>
      <c r="G625" s="36"/>
      <c r="H625" s="36"/>
      <c r="I625" s="36"/>
      <c r="J625" s="36"/>
      <c r="K625" s="36"/>
    </row>
    <row r="626" spans="1:11" x14ac:dyDescent="0.25">
      <c r="A626" s="37">
        <v>39612</v>
      </c>
      <c r="B626" s="36">
        <v>0</v>
      </c>
      <c r="C626" s="36">
        <v>98.642300000000006</v>
      </c>
      <c r="D626" s="36">
        <v>98.642300000000006</v>
      </c>
      <c r="E626" s="36">
        <v>98.642300000000006</v>
      </c>
      <c r="F626" s="36">
        <v>98.642300000000006</v>
      </c>
      <c r="G626" s="36"/>
      <c r="H626" s="36"/>
      <c r="I626" s="36"/>
      <c r="J626" s="36"/>
      <c r="K626" s="36"/>
    </row>
    <row r="627" spans="1:11" x14ac:dyDescent="0.25">
      <c r="A627" s="37">
        <v>39615</v>
      </c>
      <c r="B627" s="36">
        <v>0</v>
      </c>
      <c r="C627" s="36">
        <v>100.8944</v>
      </c>
      <c r="D627" s="36">
        <v>100.8944</v>
      </c>
      <c r="E627" s="36">
        <v>100.8944</v>
      </c>
      <c r="F627" s="36">
        <v>100.8944</v>
      </c>
      <c r="G627" s="36"/>
      <c r="H627" s="36"/>
      <c r="I627" s="36"/>
      <c r="J627" s="36"/>
      <c r="K627" s="36"/>
    </row>
    <row r="628" spans="1:11" x14ac:dyDescent="0.25">
      <c r="A628" s="37">
        <v>39616</v>
      </c>
      <c r="B628" s="36">
        <v>0</v>
      </c>
      <c r="C628" s="36">
        <v>100.8897</v>
      </c>
      <c r="D628" s="36">
        <v>100.8897</v>
      </c>
      <c r="E628" s="36">
        <v>100.8897</v>
      </c>
      <c r="F628" s="36">
        <v>100.8897</v>
      </c>
      <c r="G628" s="36"/>
      <c r="H628" s="36"/>
      <c r="I628" s="36"/>
      <c r="J628" s="36"/>
      <c r="K628" s="36"/>
    </row>
    <row r="629" spans="1:11" x14ac:dyDescent="0.25">
      <c r="A629" s="37">
        <v>39617</v>
      </c>
      <c r="B629" s="36">
        <v>0</v>
      </c>
      <c r="C629" s="36">
        <v>98.359650000000002</v>
      </c>
      <c r="D629" s="36">
        <v>98.359650000000002</v>
      </c>
      <c r="E629" s="36">
        <v>98.359650000000002</v>
      </c>
      <c r="F629" s="36">
        <v>98.359650000000002</v>
      </c>
      <c r="G629" s="36"/>
      <c r="H629" s="36"/>
      <c r="I629" s="36"/>
      <c r="J629" s="36"/>
      <c r="K629" s="36"/>
    </row>
    <row r="630" spans="1:11" x14ac:dyDescent="0.25">
      <c r="A630" s="37">
        <v>39618</v>
      </c>
      <c r="B630" s="36">
        <v>0</v>
      </c>
      <c r="C630" s="36">
        <v>100.35250000000001</v>
      </c>
      <c r="D630" s="36">
        <v>100.35250000000001</v>
      </c>
      <c r="E630" s="36">
        <v>100.35250000000001</v>
      </c>
      <c r="F630" s="36">
        <v>100.35250000000001</v>
      </c>
      <c r="G630" s="36"/>
      <c r="H630" s="36"/>
      <c r="I630" s="36"/>
      <c r="J630" s="36"/>
      <c r="K630" s="36"/>
    </row>
    <row r="631" spans="1:11" x14ac:dyDescent="0.25">
      <c r="A631" s="37">
        <v>39619</v>
      </c>
      <c r="B631" s="36">
        <v>0</v>
      </c>
      <c r="C631" s="36">
        <v>96.481210000000004</v>
      </c>
      <c r="D631" s="36">
        <v>96.481210000000004</v>
      </c>
      <c r="E631" s="36">
        <v>96.481210000000004</v>
      </c>
      <c r="F631" s="36">
        <v>96.481210000000004</v>
      </c>
      <c r="G631" s="36"/>
      <c r="H631" s="36"/>
      <c r="I631" s="36"/>
      <c r="J631" s="36"/>
      <c r="K631" s="36"/>
    </row>
    <row r="632" spans="1:11" x14ac:dyDescent="0.25">
      <c r="A632" s="37">
        <v>39622</v>
      </c>
      <c r="B632" s="36">
        <v>0</v>
      </c>
      <c r="C632" s="36">
        <v>96.922389999999993</v>
      </c>
      <c r="D632" s="36">
        <v>96.922389999999993</v>
      </c>
      <c r="E632" s="36">
        <v>96.922389999999993</v>
      </c>
      <c r="F632" s="36">
        <v>96.922389999999993</v>
      </c>
      <c r="G632" s="36"/>
      <c r="H632" s="36"/>
      <c r="I632" s="36"/>
      <c r="J632" s="36"/>
      <c r="K632" s="36"/>
    </row>
    <row r="633" spans="1:11" x14ac:dyDescent="0.25">
      <c r="A633" s="37">
        <v>39623</v>
      </c>
      <c r="B633" s="36">
        <v>0</v>
      </c>
      <c r="C633" s="36">
        <v>97.078010000000006</v>
      </c>
      <c r="D633" s="36">
        <v>97.078010000000006</v>
      </c>
      <c r="E633" s="36">
        <v>97.078010000000006</v>
      </c>
      <c r="F633" s="36">
        <v>97.078010000000006</v>
      </c>
      <c r="G633" s="36"/>
      <c r="H633" s="36"/>
      <c r="I633" s="36"/>
      <c r="J633" s="36"/>
      <c r="K633" s="36"/>
    </row>
    <row r="634" spans="1:11" x14ac:dyDescent="0.25">
      <c r="A634" s="37">
        <v>39624</v>
      </c>
      <c r="B634" s="36">
        <v>0</v>
      </c>
      <c r="C634" s="36">
        <v>100.5254</v>
      </c>
      <c r="D634" s="36">
        <v>100.5254</v>
      </c>
      <c r="E634" s="36">
        <v>100.5254</v>
      </c>
      <c r="F634" s="36">
        <v>100.5254</v>
      </c>
      <c r="G634" s="36"/>
      <c r="H634" s="36"/>
      <c r="I634" s="36"/>
      <c r="J634" s="36"/>
      <c r="K634" s="36"/>
    </row>
    <row r="635" spans="1:11" x14ac:dyDescent="0.25">
      <c r="A635" s="37">
        <v>39625</v>
      </c>
      <c r="B635" s="36">
        <v>0</v>
      </c>
      <c r="C635" s="36">
        <v>92.656270000000006</v>
      </c>
      <c r="D635" s="36">
        <v>92.656270000000006</v>
      </c>
      <c r="E635" s="36">
        <v>92.656270000000006</v>
      </c>
      <c r="F635" s="36">
        <v>92.656270000000006</v>
      </c>
      <c r="G635" s="36"/>
      <c r="H635" s="36"/>
      <c r="I635" s="36"/>
      <c r="J635" s="36"/>
      <c r="K635" s="36"/>
    </row>
    <row r="636" spans="1:11" x14ac:dyDescent="0.25">
      <c r="A636" s="37">
        <v>39626</v>
      </c>
      <c r="B636" s="36">
        <v>0</v>
      </c>
      <c r="C636" s="36">
        <v>92.859319999999997</v>
      </c>
      <c r="D636" s="36">
        <v>92.859319999999997</v>
      </c>
      <c r="E636" s="36">
        <v>92.859319999999997</v>
      </c>
      <c r="F636" s="36">
        <v>92.859319999999997</v>
      </c>
      <c r="G636" s="36"/>
      <c r="H636" s="36"/>
      <c r="I636" s="36"/>
      <c r="J636" s="36"/>
      <c r="K636" s="36"/>
    </row>
    <row r="637" spans="1:11" x14ac:dyDescent="0.25">
      <c r="A637" s="37">
        <v>39629</v>
      </c>
      <c r="B637" s="36">
        <v>0</v>
      </c>
      <c r="C637" s="36">
        <v>94.42989</v>
      </c>
      <c r="D637" s="36">
        <v>94.42989</v>
      </c>
      <c r="E637" s="36">
        <v>94.42989</v>
      </c>
      <c r="F637" s="36">
        <v>94.42989</v>
      </c>
      <c r="G637" s="36"/>
      <c r="H637" s="36"/>
      <c r="I637" s="36"/>
      <c r="J637" s="36"/>
      <c r="K637" s="36"/>
    </row>
    <row r="638" spans="1:11" x14ac:dyDescent="0.25">
      <c r="A638" s="37">
        <v>39630</v>
      </c>
      <c r="B638" s="36">
        <v>0</v>
      </c>
      <c r="C638" s="36">
        <v>93.999179999999996</v>
      </c>
      <c r="D638" s="36">
        <v>93.999179999999996</v>
      </c>
      <c r="E638" s="36">
        <v>93.999179999999996</v>
      </c>
      <c r="F638" s="36">
        <v>93.999179999999996</v>
      </c>
      <c r="G638" s="36"/>
      <c r="H638" s="36"/>
      <c r="I638" s="36"/>
      <c r="J638" s="36"/>
      <c r="K638" s="36"/>
    </row>
    <row r="639" spans="1:11" x14ac:dyDescent="0.25">
      <c r="A639" s="37">
        <v>39631</v>
      </c>
      <c r="B639" s="36">
        <v>0</v>
      </c>
      <c r="C639" s="36">
        <v>89.763999999999996</v>
      </c>
      <c r="D639" s="36">
        <v>89.763999999999996</v>
      </c>
      <c r="E639" s="36">
        <v>89.763999999999996</v>
      </c>
      <c r="F639" s="36">
        <v>89.763999999999996</v>
      </c>
      <c r="G639" s="36"/>
      <c r="H639" s="36"/>
      <c r="I639" s="36"/>
      <c r="J639" s="36"/>
      <c r="K639" s="36"/>
    </row>
    <row r="640" spans="1:11" x14ac:dyDescent="0.25">
      <c r="A640" s="37">
        <v>39632</v>
      </c>
      <c r="B640" s="36">
        <v>0</v>
      </c>
      <c r="C640" s="36">
        <v>90.295519999999996</v>
      </c>
      <c r="D640" s="36">
        <v>90.295519999999996</v>
      </c>
      <c r="E640" s="36">
        <v>90.295519999999996</v>
      </c>
      <c r="F640" s="36">
        <v>90.295519999999996</v>
      </c>
      <c r="G640" s="36"/>
      <c r="H640" s="36"/>
      <c r="I640" s="36"/>
      <c r="J640" s="36"/>
      <c r="K640" s="36"/>
    </row>
    <row r="641" spans="1:11" x14ac:dyDescent="0.25">
      <c r="A641" s="37">
        <v>39636</v>
      </c>
      <c r="B641" s="36">
        <v>0</v>
      </c>
      <c r="C641" s="36">
        <v>90.468699999999998</v>
      </c>
      <c r="D641" s="36">
        <v>90.468699999999998</v>
      </c>
      <c r="E641" s="36">
        <v>90.468699999999998</v>
      </c>
      <c r="F641" s="36">
        <v>90.468699999999998</v>
      </c>
      <c r="G641" s="36"/>
      <c r="H641" s="36"/>
      <c r="I641" s="36"/>
      <c r="J641" s="36"/>
      <c r="K641" s="36"/>
    </row>
    <row r="642" spans="1:11" x14ac:dyDescent="0.25">
      <c r="A642" s="37">
        <v>39637</v>
      </c>
      <c r="B642" s="36">
        <v>0</v>
      </c>
      <c r="C642" s="36">
        <v>94.262159999999994</v>
      </c>
      <c r="D642" s="36">
        <v>94.262159999999994</v>
      </c>
      <c r="E642" s="36">
        <v>94.262159999999994</v>
      </c>
      <c r="F642" s="36">
        <v>94.262159999999994</v>
      </c>
      <c r="G642" s="36"/>
      <c r="H642" s="36"/>
      <c r="I642" s="36"/>
      <c r="J642" s="36"/>
      <c r="K642" s="36"/>
    </row>
    <row r="643" spans="1:11" x14ac:dyDescent="0.25">
      <c r="A643" s="37">
        <v>39638</v>
      </c>
      <c r="B643" s="36">
        <v>0</v>
      </c>
      <c r="C643" s="36">
        <v>90.767110000000002</v>
      </c>
      <c r="D643" s="36">
        <v>90.767110000000002</v>
      </c>
      <c r="E643" s="36">
        <v>90.767110000000002</v>
      </c>
      <c r="F643" s="36">
        <v>90.767110000000002</v>
      </c>
      <c r="G643" s="36"/>
      <c r="H643" s="36"/>
      <c r="I643" s="36"/>
      <c r="J643" s="36"/>
      <c r="K643" s="36"/>
    </row>
    <row r="644" spans="1:11" x14ac:dyDescent="0.25">
      <c r="A644" s="37">
        <v>39639</v>
      </c>
      <c r="B644" s="36">
        <v>0</v>
      </c>
      <c r="C644" s="36">
        <v>89.108410000000006</v>
      </c>
      <c r="D644" s="36">
        <v>89.108410000000006</v>
      </c>
      <c r="E644" s="36">
        <v>89.108410000000006</v>
      </c>
      <c r="F644" s="36">
        <v>89.108410000000006</v>
      </c>
      <c r="G644" s="36"/>
      <c r="H644" s="36"/>
      <c r="I644" s="36"/>
      <c r="J644" s="36"/>
      <c r="K644" s="36"/>
    </row>
    <row r="645" spans="1:11" x14ac:dyDescent="0.25">
      <c r="A645" s="37">
        <v>39640</v>
      </c>
      <c r="B645" s="36">
        <v>0</v>
      </c>
      <c r="C645" s="36">
        <v>87.714340000000007</v>
      </c>
      <c r="D645" s="36">
        <v>87.714340000000007</v>
      </c>
      <c r="E645" s="36">
        <v>87.714340000000007</v>
      </c>
      <c r="F645" s="36">
        <v>87.714340000000007</v>
      </c>
      <c r="G645" s="36"/>
      <c r="H645" s="36"/>
      <c r="I645" s="36"/>
      <c r="J645" s="36"/>
      <c r="K645" s="36"/>
    </row>
    <row r="646" spans="1:11" x14ac:dyDescent="0.25">
      <c r="A646" s="37">
        <v>39643</v>
      </c>
      <c r="B646" s="36">
        <v>0</v>
      </c>
      <c r="C646" s="36">
        <v>85.358440000000002</v>
      </c>
      <c r="D646" s="36">
        <v>85.358440000000002</v>
      </c>
      <c r="E646" s="36">
        <v>85.358440000000002</v>
      </c>
      <c r="F646" s="36">
        <v>85.358440000000002</v>
      </c>
      <c r="G646" s="36"/>
      <c r="H646" s="36"/>
      <c r="I646" s="36"/>
      <c r="J646" s="36"/>
      <c r="K646" s="36"/>
    </row>
    <row r="647" spans="1:11" x14ac:dyDescent="0.25">
      <c r="A647" s="37">
        <v>39644</v>
      </c>
      <c r="B647" s="36">
        <v>0</v>
      </c>
      <c r="C647" s="36">
        <v>85.193849999999998</v>
      </c>
      <c r="D647" s="36">
        <v>85.193849999999998</v>
      </c>
      <c r="E647" s="36">
        <v>85.193849999999998</v>
      </c>
      <c r="F647" s="36">
        <v>85.193849999999998</v>
      </c>
      <c r="G647" s="36"/>
      <c r="H647" s="36"/>
      <c r="I647" s="36"/>
      <c r="J647" s="36"/>
      <c r="K647" s="36"/>
    </row>
    <row r="648" spans="1:11" x14ac:dyDescent="0.25">
      <c r="A648" s="37">
        <v>39645</v>
      </c>
      <c r="B648" s="36">
        <v>0</v>
      </c>
      <c r="C648" s="36">
        <v>89.142579999999995</v>
      </c>
      <c r="D648" s="36">
        <v>89.142579999999995</v>
      </c>
      <c r="E648" s="36">
        <v>89.142579999999995</v>
      </c>
      <c r="F648" s="36">
        <v>89.142579999999995</v>
      </c>
      <c r="G648" s="36"/>
      <c r="H648" s="36"/>
      <c r="I648" s="36"/>
      <c r="J648" s="36"/>
      <c r="K648" s="36"/>
    </row>
    <row r="649" spans="1:11" x14ac:dyDescent="0.25">
      <c r="A649" s="37">
        <v>39646</v>
      </c>
      <c r="B649" s="36">
        <v>0</v>
      </c>
      <c r="C649" s="36">
        <v>91.844089999999994</v>
      </c>
      <c r="D649" s="36">
        <v>91.844089999999994</v>
      </c>
      <c r="E649" s="36">
        <v>91.844089999999994</v>
      </c>
      <c r="F649" s="36">
        <v>91.844089999999994</v>
      </c>
      <c r="G649" s="36"/>
      <c r="H649" s="36"/>
      <c r="I649" s="36"/>
      <c r="J649" s="36"/>
      <c r="K649" s="36"/>
    </row>
    <row r="650" spans="1:11" x14ac:dyDescent="0.25">
      <c r="A650" s="37">
        <v>39647</v>
      </c>
      <c r="B650" s="36">
        <v>0</v>
      </c>
      <c r="C650" s="36">
        <v>91.219200000000001</v>
      </c>
      <c r="D650" s="36">
        <v>91.219200000000001</v>
      </c>
      <c r="E650" s="36">
        <v>91.219200000000001</v>
      </c>
      <c r="F650" s="36">
        <v>91.219200000000001</v>
      </c>
      <c r="G650" s="36"/>
      <c r="H650" s="36"/>
      <c r="I650" s="36"/>
      <c r="J650" s="36"/>
      <c r="K650" s="36"/>
    </row>
    <row r="651" spans="1:11" x14ac:dyDescent="0.25">
      <c r="A651" s="37">
        <v>39650</v>
      </c>
      <c r="B651" s="36">
        <v>0</v>
      </c>
      <c r="C651" s="36">
        <v>93.435929999999999</v>
      </c>
      <c r="D651" s="36">
        <v>93.435929999999999</v>
      </c>
      <c r="E651" s="36">
        <v>93.435929999999999</v>
      </c>
      <c r="F651" s="36">
        <v>93.435929999999999</v>
      </c>
      <c r="G651" s="36"/>
      <c r="H651" s="36"/>
      <c r="I651" s="36"/>
      <c r="J651" s="36"/>
      <c r="K651" s="36"/>
    </row>
    <row r="652" spans="1:11" x14ac:dyDescent="0.25">
      <c r="A652" s="37">
        <v>39651</v>
      </c>
      <c r="B652" s="36">
        <v>0</v>
      </c>
      <c r="C652" s="36">
        <v>97.407489999999996</v>
      </c>
      <c r="D652" s="36">
        <v>97.407489999999996</v>
      </c>
      <c r="E652" s="36">
        <v>97.407489999999996</v>
      </c>
      <c r="F652" s="36">
        <v>97.407489999999996</v>
      </c>
      <c r="G652" s="36"/>
      <c r="H652" s="36"/>
      <c r="I652" s="36"/>
      <c r="J652" s="36"/>
      <c r="K652" s="36"/>
    </row>
    <row r="653" spans="1:11" x14ac:dyDescent="0.25">
      <c r="A653" s="37">
        <v>39652</v>
      </c>
      <c r="B653" s="36">
        <v>0</v>
      </c>
      <c r="C653" s="36">
        <v>97.390190000000004</v>
      </c>
      <c r="D653" s="36">
        <v>97.390190000000004</v>
      </c>
      <c r="E653" s="36">
        <v>97.390190000000004</v>
      </c>
      <c r="F653" s="36">
        <v>97.390190000000004</v>
      </c>
      <c r="G653" s="36"/>
      <c r="H653" s="36"/>
      <c r="I653" s="36"/>
      <c r="J653" s="36"/>
      <c r="K653" s="36"/>
    </row>
    <row r="654" spans="1:11" x14ac:dyDescent="0.25">
      <c r="A654" s="37">
        <v>39653</v>
      </c>
      <c r="B654" s="36">
        <v>0</v>
      </c>
      <c r="C654" s="36">
        <v>92.614819999999995</v>
      </c>
      <c r="D654" s="36">
        <v>92.614819999999995</v>
      </c>
      <c r="E654" s="36">
        <v>92.614819999999995</v>
      </c>
      <c r="F654" s="36">
        <v>92.614819999999995</v>
      </c>
      <c r="G654" s="36"/>
      <c r="H654" s="36"/>
      <c r="I654" s="36"/>
      <c r="J654" s="36"/>
      <c r="K654" s="36"/>
    </row>
    <row r="655" spans="1:11" x14ac:dyDescent="0.25">
      <c r="A655" s="37">
        <v>39654</v>
      </c>
      <c r="B655" s="36">
        <v>0</v>
      </c>
      <c r="C655" s="36">
        <v>93.755619999999993</v>
      </c>
      <c r="D655" s="36">
        <v>93.755619999999993</v>
      </c>
      <c r="E655" s="36">
        <v>93.755619999999993</v>
      </c>
      <c r="F655" s="36">
        <v>93.755619999999993</v>
      </c>
      <c r="G655" s="36"/>
      <c r="H655" s="36"/>
      <c r="I655" s="36"/>
      <c r="J655" s="36"/>
      <c r="K655" s="36"/>
    </row>
    <row r="656" spans="1:11" x14ac:dyDescent="0.25">
      <c r="A656" s="37">
        <v>39657</v>
      </c>
      <c r="B656" s="36">
        <v>0</v>
      </c>
      <c r="C656" s="36">
        <v>90.130989999999997</v>
      </c>
      <c r="D656" s="36">
        <v>90.130989999999997</v>
      </c>
      <c r="E656" s="36">
        <v>90.130989999999997</v>
      </c>
      <c r="F656" s="36">
        <v>90.130989999999997</v>
      </c>
      <c r="G656" s="36"/>
      <c r="H656" s="36"/>
      <c r="I656" s="36"/>
      <c r="J656" s="36"/>
      <c r="K656" s="36"/>
    </row>
    <row r="657" spans="1:11" x14ac:dyDescent="0.25">
      <c r="A657" s="37">
        <v>39658</v>
      </c>
      <c r="B657" s="36">
        <v>0</v>
      </c>
      <c r="C657" s="36">
        <v>95.510149999999996</v>
      </c>
      <c r="D657" s="36">
        <v>95.510149999999996</v>
      </c>
      <c r="E657" s="36">
        <v>95.510149999999996</v>
      </c>
      <c r="F657" s="36">
        <v>95.510149999999996</v>
      </c>
      <c r="G657" s="36"/>
      <c r="H657" s="36"/>
      <c r="I657" s="36"/>
      <c r="J657" s="36"/>
      <c r="K657" s="36"/>
    </row>
    <row r="658" spans="1:11" x14ac:dyDescent="0.25">
      <c r="A658" s="37">
        <v>39659</v>
      </c>
      <c r="B658" s="36">
        <v>0</v>
      </c>
      <c r="C658" s="36">
        <v>99.759510000000006</v>
      </c>
      <c r="D658" s="36">
        <v>99.759510000000006</v>
      </c>
      <c r="E658" s="36">
        <v>99.759510000000006</v>
      </c>
      <c r="F658" s="36">
        <v>99.759510000000006</v>
      </c>
      <c r="G658" s="36"/>
      <c r="H658" s="36"/>
      <c r="I658" s="36"/>
      <c r="J658" s="36"/>
      <c r="K658" s="36"/>
    </row>
    <row r="659" spans="1:11" x14ac:dyDescent="0.25">
      <c r="A659" s="37">
        <v>39660</v>
      </c>
      <c r="B659" s="36">
        <v>0</v>
      </c>
      <c r="C659" s="36">
        <v>95.441040000000001</v>
      </c>
      <c r="D659" s="36">
        <v>95.441040000000001</v>
      </c>
      <c r="E659" s="36">
        <v>95.441040000000001</v>
      </c>
      <c r="F659" s="36">
        <v>95.441040000000001</v>
      </c>
      <c r="G659" s="36"/>
      <c r="H659" s="36"/>
      <c r="I659" s="36"/>
      <c r="J659" s="36"/>
      <c r="K659" s="36"/>
    </row>
    <row r="660" spans="1:11" x14ac:dyDescent="0.25">
      <c r="A660" s="37">
        <v>39661</v>
      </c>
      <c r="B660" s="36">
        <v>0</v>
      </c>
      <c r="C660" s="36">
        <v>94.943600000000004</v>
      </c>
      <c r="D660" s="36">
        <v>94.943600000000004</v>
      </c>
      <c r="E660" s="36">
        <v>94.943600000000004</v>
      </c>
      <c r="F660" s="36">
        <v>94.943600000000004</v>
      </c>
      <c r="G660" s="36"/>
      <c r="H660" s="36"/>
      <c r="I660" s="36"/>
      <c r="J660" s="36"/>
      <c r="K660" s="36"/>
    </row>
    <row r="661" spans="1:11" x14ac:dyDescent="0.25">
      <c r="A661" s="37">
        <v>39664</v>
      </c>
      <c r="B661" s="36">
        <v>0</v>
      </c>
      <c r="C661" s="36">
        <v>94.627080000000007</v>
      </c>
      <c r="D661" s="36">
        <v>94.627080000000007</v>
      </c>
      <c r="E661" s="36">
        <v>94.627080000000007</v>
      </c>
      <c r="F661" s="36">
        <v>94.627080000000007</v>
      </c>
      <c r="G661" s="36"/>
      <c r="H661" s="36"/>
      <c r="I661" s="36"/>
      <c r="J661" s="36"/>
      <c r="K661" s="36"/>
    </row>
    <row r="662" spans="1:11" x14ac:dyDescent="0.25">
      <c r="A662" s="37">
        <v>39665</v>
      </c>
      <c r="B662" s="36">
        <v>0</v>
      </c>
      <c r="C662" s="36">
        <v>99.033619999999999</v>
      </c>
      <c r="D662" s="36">
        <v>99.033619999999999</v>
      </c>
      <c r="E662" s="36">
        <v>99.033619999999999</v>
      </c>
      <c r="F662" s="36">
        <v>99.033619999999999</v>
      </c>
      <c r="G662" s="36"/>
      <c r="H662" s="36"/>
      <c r="I662" s="36"/>
      <c r="J662" s="36"/>
      <c r="K662" s="36"/>
    </row>
    <row r="663" spans="1:11" x14ac:dyDescent="0.25">
      <c r="A663" s="37">
        <v>39666</v>
      </c>
      <c r="B663" s="36">
        <v>0</v>
      </c>
      <c r="C663" s="36">
        <v>102.3077</v>
      </c>
      <c r="D663" s="36">
        <v>102.3077</v>
      </c>
      <c r="E663" s="36">
        <v>102.3077</v>
      </c>
      <c r="F663" s="36">
        <v>102.3077</v>
      </c>
      <c r="G663" s="36"/>
      <c r="H663" s="36"/>
      <c r="I663" s="36"/>
      <c r="J663" s="36"/>
      <c r="K663" s="36"/>
    </row>
    <row r="664" spans="1:11" x14ac:dyDescent="0.25">
      <c r="A664" s="37">
        <v>39667</v>
      </c>
      <c r="B664" s="36">
        <v>0</v>
      </c>
      <c r="C664" s="36">
        <v>98.23724</v>
      </c>
      <c r="D664" s="36">
        <v>98.23724</v>
      </c>
      <c r="E664" s="36">
        <v>98.23724</v>
      </c>
      <c r="F664" s="36">
        <v>98.23724</v>
      </c>
      <c r="G664" s="36"/>
      <c r="H664" s="36"/>
      <c r="I664" s="36"/>
      <c r="J664" s="36"/>
      <c r="K664" s="36"/>
    </row>
    <row r="665" spans="1:11" x14ac:dyDescent="0.25">
      <c r="A665" s="37">
        <v>39668</v>
      </c>
      <c r="B665" s="36">
        <v>0</v>
      </c>
      <c r="C665" s="36">
        <v>101.33329999999999</v>
      </c>
      <c r="D665" s="36">
        <v>101.33329999999999</v>
      </c>
      <c r="E665" s="36">
        <v>101.33329999999999</v>
      </c>
      <c r="F665" s="36">
        <v>101.33329999999999</v>
      </c>
      <c r="G665" s="36"/>
      <c r="H665" s="36"/>
      <c r="I665" s="36"/>
      <c r="J665" s="36"/>
      <c r="K665" s="36"/>
    </row>
    <row r="666" spans="1:11" x14ac:dyDescent="0.25">
      <c r="A666" s="37">
        <v>39671</v>
      </c>
      <c r="B666" s="36">
        <v>0</v>
      </c>
      <c r="C666" s="36">
        <v>101.97410000000001</v>
      </c>
      <c r="D666" s="36">
        <v>101.97410000000001</v>
      </c>
      <c r="E666" s="36">
        <v>101.97410000000001</v>
      </c>
      <c r="F666" s="36">
        <v>101.97410000000001</v>
      </c>
      <c r="G666" s="36"/>
      <c r="H666" s="36"/>
      <c r="I666" s="36"/>
      <c r="J666" s="36"/>
      <c r="K666" s="36"/>
    </row>
    <row r="667" spans="1:11" x14ac:dyDescent="0.25">
      <c r="A667" s="37">
        <v>39672</v>
      </c>
      <c r="B667" s="36">
        <v>0</v>
      </c>
      <c r="C667" s="36">
        <v>97.743499999999997</v>
      </c>
      <c r="D667" s="36">
        <v>97.743499999999997</v>
      </c>
      <c r="E667" s="36">
        <v>97.743499999999997</v>
      </c>
      <c r="F667" s="36">
        <v>97.743499999999997</v>
      </c>
      <c r="G667" s="36"/>
      <c r="H667" s="36"/>
      <c r="I667" s="36"/>
      <c r="J667" s="36"/>
      <c r="K667" s="36"/>
    </row>
    <row r="668" spans="1:11" x14ac:dyDescent="0.25">
      <c r="A668" s="37">
        <v>39673</v>
      </c>
      <c r="B668" s="36">
        <v>0</v>
      </c>
      <c r="C668" s="36">
        <v>96.625029999999995</v>
      </c>
      <c r="D668" s="36">
        <v>96.625029999999995</v>
      </c>
      <c r="E668" s="36">
        <v>96.625029999999995</v>
      </c>
      <c r="F668" s="36">
        <v>96.625029999999995</v>
      </c>
      <c r="G668" s="36"/>
      <c r="H668" s="36"/>
      <c r="I668" s="36"/>
      <c r="J668" s="36"/>
      <c r="K668" s="36"/>
    </row>
    <row r="669" spans="1:11" x14ac:dyDescent="0.25">
      <c r="A669" s="37">
        <v>39674</v>
      </c>
      <c r="B669" s="36">
        <v>0</v>
      </c>
      <c r="C669" s="36">
        <v>99.477220000000003</v>
      </c>
      <c r="D669" s="36">
        <v>99.477220000000003</v>
      </c>
      <c r="E669" s="36">
        <v>99.477220000000003</v>
      </c>
      <c r="F669" s="36">
        <v>99.477220000000003</v>
      </c>
      <c r="G669" s="36"/>
      <c r="H669" s="36"/>
      <c r="I669" s="36"/>
      <c r="J669" s="36"/>
      <c r="K669" s="36"/>
    </row>
    <row r="670" spans="1:11" x14ac:dyDescent="0.25">
      <c r="A670" s="37">
        <v>39675</v>
      </c>
      <c r="B670" s="36">
        <v>0</v>
      </c>
      <c r="C670" s="36">
        <v>100.7337</v>
      </c>
      <c r="D670" s="36">
        <v>100.7337</v>
      </c>
      <c r="E670" s="36">
        <v>100.7337</v>
      </c>
      <c r="F670" s="36">
        <v>100.7337</v>
      </c>
      <c r="G670" s="36"/>
      <c r="H670" s="36"/>
      <c r="I670" s="36"/>
      <c r="J670" s="36"/>
      <c r="K670" s="36"/>
    </row>
    <row r="671" spans="1:11" x14ac:dyDescent="0.25">
      <c r="A671" s="37">
        <v>39678</v>
      </c>
      <c r="B671" s="36">
        <v>0</v>
      </c>
      <c r="C671" s="36">
        <v>98.732190000000003</v>
      </c>
      <c r="D671" s="36">
        <v>98.732190000000003</v>
      </c>
      <c r="E671" s="36">
        <v>98.732190000000003</v>
      </c>
      <c r="F671" s="36">
        <v>98.732190000000003</v>
      </c>
      <c r="G671" s="36"/>
      <c r="H671" s="36"/>
      <c r="I671" s="36"/>
      <c r="J671" s="36"/>
      <c r="K671" s="36"/>
    </row>
    <row r="672" spans="1:11" x14ac:dyDescent="0.25">
      <c r="A672" s="37">
        <v>39679</v>
      </c>
      <c r="B672" s="36">
        <v>0</v>
      </c>
      <c r="C672" s="36">
        <v>95.97672</v>
      </c>
      <c r="D672" s="36">
        <v>95.97672</v>
      </c>
      <c r="E672" s="36">
        <v>95.97672</v>
      </c>
      <c r="F672" s="36">
        <v>95.97672</v>
      </c>
      <c r="G672" s="36"/>
      <c r="H672" s="36"/>
      <c r="I672" s="36"/>
      <c r="J672" s="36"/>
      <c r="K672" s="36"/>
    </row>
    <row r="673" spans="1:11" x14ac:dyDescent="0.25">
      <c r="A673" s="37">
        <v>39680</v>
      </c>
      <c r="B673" s="36">
        <v>0</v>
      </c>
      <c r="C673" s="36">
        <v>98.225200000000001</v>
      </c>
      <c r="D673" s="36">
        <v>98.225200000000001</v>
      </c>
      <c r="E673" s="36">
        <v>98.225200000000001</v>
      </c>
      <c r="F673" s="36">
        <v>98.225200000000001</v>
      </c>
      <c r="G673" s="36"/>
      <c r="H673" s="36"/>
      <c r="I673" s="36"/>
      <c r="J673" s="36"/>
      <c r="K673" s="36"/>
    </row>
    <row r="674" spans="1:11" x14ac:dyDescent="0.25">
      <c r="A674" s="37">
        <v>39681</v>
      </c>
      <c r="B674" s="36">
        <v>0</v>
      </c>
      <c r="C674" s="36">
        <v>99.105670000000003</v>
      </c>
      <c r="D674" s="36">
        <v>99.105670000000003</v>
      </c>
      <c r="E674" s="36">
        <v>99.105670000000003</v>
      </c>
      <c r="F674" s="36">
        <v>99.105670000000003</v>
      </c>
      <c r="G674" s="36"/>
      <c r="H674" s="36"/>
      <c r="I674" s="36"/>
      <c r="J674" s="36"/>
      <c r="K674" s="36"/>
    </row>
    <row r="675" spans="1:11" x14ac:dyDescent="0.25">
      <c r="A675" s="37">
        <v>39682</v>
      </c>
      <c r="B675" s="36">
        <v>0</v>
      </c>
      <c r="C675" s="36">
        <v>101.58799999999999</v>
      </c>
      <c r="D675" s="36">
        <v>101.58799999999999</v>
      </c>
      <c r="E675" s="36">
        <v>101.58799999999999</v>
      </c>
      <c r="F675" s="36">
        <v>101.58799999999999</v>
      </c>
      <c r="G675" s="36"/>
      <c r="H675" s="36"/>
      <c r="I675" s="36"/>
      <c r="J675" s="36"/>
      <c r="K675" s="36"/>
    </row>
    <row r="676" spans="1:11" x14ac:dyDescent="0.25">
      <c r="A676" s="37">
        <v>39685</v>
      </c>
      <c r="B676" s="36">
        <v>0</v>
      </c>
      <c r="C676" s="36">
        <v>97.069479999999999</v>
      </c>
      <c r="D676" s="36">
        <v>97.069479999999999</v>
      </c>
      <c r="E676" s="36">
        <v>97.069479999999999</v>
      </c>
      <c r="F676" s="36">
        <v>97.069479999999999</v>
      </c>
      <c r="G676" s="36"/>
      <c r="H676" s="36"/>
      <c r="I676" s="36"/>
      <c r="J676" s="36"/>
      <c r="K676" s="36"/>
    </row>
    <row r="677" spans="1:11" x14ac:dyDescent="0.25">
      <c r="A677" s="37">
        <v>39686</v>
      </c>
      <c r="B677" s="36">
        <v>0</v>
      </c>
      <c r="C677" s="36">
        <v>98.219859999999997</v>
      </c>
      <c r="D677" s="36">
        <v>98.219859999999997</v>
      </c>
      <c r="E677" s="36">
        <v>98.219859999999997</v>
      </c>
      <c r="F677" s="36">
        <v>98.219859999999997</v>
      </c>
      <c r="G677" s="36"/>
      <c r="H677" s="36"/>
      <c r="I677" s="36"/>
      <c r="J677" s="36"/>
      <c r="K677" s="36"/>
    </row>
    <row r="678" spans="1:11" x14ac:dyDescent="0.25">
      <c r="A678" s="37">
        <v>39687</v>
      </c>
      <c r="B678" s="36">
        <v>0</v>
      </c>
      <c r="C678" s="36">
        <v>99.821849999999998</v>
      </c>
      <c r="D678" s="36">
        <v>99.821849999999998</v>
      </c>
      <c r="E678" s="36">
        <v>99.821849999999998</v>
      </c>
      <c r="F678" s="36">
        <v>99.821849999999998</v>
      </c>
      <c r="G678" s="36"/>
      <c r="H678" s="36"/>
      <c r="I678" s="36"/>
      <c r="J678" s="36"/>
      <c r="K678" s="36"/>
    </row>
    <row r="679" spans="1:11" x14ac:dyDescent="0.25">
      <c r="A679" s="37">
        <v>39688</v>
      </c>
      <c r="B679" s="36">
        <v>0</v>
      </c>
      <c r="C679" s="36">
        <v>102.9483</v>
      </c>
      <c r="D679" s="36">
        <v>102.9483</v>
      </c>
      <c r="E679" s="36">
        <v>102.9483</v>
      </c>
      <c r="F679" s="36">
        <v>102.9483</v>
      </c>
      <c r="G679" s="36"/>
      <c r="H679" s="36"/>
      <c r="I679" s="36"/>
      <c r="J679" s="36"/>
      <c r="K679" s="36"/>
    </row>
    <row r="680" spans="1:11" x14ac:dyDescent="0.25">
      <c r="A680" s="37">
        <v>39689</v>
      </c>
      <c r="B680" s="36">
        <v>0</v>
      </c>
      <c r="C680" s="36">
        <v>100.6602</v>
      </c>
      <c r="D680" s="36">
        <v>100.6602</v>
      </c>
      <c r="E680" s="36">
        <v>100.6602</v>
      </c>
      <c r="F680" s="36">
        <v>100.6602</v>
      </c>
      <c r="G680" s="36"/>
      <c r="H680" s="36"/>
      <c r="I680" s="36"/>
      <c r="J680" s="36"/>
      <c r="K680" s="36"/>
    </row>
    <row r="681" spans="1:11" x14ac:dyDescent="0.25">
      <c r="A681" s="37">
        <v>39693</v>
      </c>
      <c r="B681" s="36">
        <v>0</v>
      </c>
      <c r="C681" s="36">
        <v>99.110439999999997</v>
      </c>
      <c r="D681" s="36">
        <v>99.110439999999997</v>
      </c>
      <c r="E681" s="36">
        <v>99.110439999999997</v>
      </c>
      <c r="F681" s="36">
        <v>99.110439999999997</v>
      </c>
      <c r="G681" s="36"/>
      <c r="H681" s="36"/>
      <c r="I681" s="36"/>
      <c r="J681" s="36"/>
      <c r="K681" s="36"/>
    </row>
    <row r="682" spans="1:11" x14ac:dyDescent="0.25">
      <c r="A682" s="37">
        <v>39694</v>
      </c>
      <c r="B682" s="36">
        <v>0</v>
      </c>
      <c r="C682" s="36">
        <v>99.462230000000005</v>
      </c>
      <c r="D682" s="36">
        <v>99.462230000000005</v>
      </c>
      <c r="E682" s="36">
        <v>99.462230000000005</v>
      </c>
      <c r="F682" s="36">
        <v>99.462230000000005</v>
      </c>
      <c r="G682" s="36"/>
      <c r="H682" s="36"/>
      <c r="I682" s="36"/>
      <c r="J682" s="36"/>
      <c r="K682" s="36"/>
    </row>
    <row r="683" spans="1:11" x14ac:dyDescent="0.25">
      <c r="A683" s="37">
        <v>39695</v>
      </c>
      <c r="B683" s="36">
        <v>0</v>
      </c>
      <c r="C683" s="36">
        <v>94.04571</v>
      </c>
      <c r="D683" s="36">
        <v>94.04571</v>
      </c>
      <c r="E683" s="36">
        <v>94.04571</v>
      </c>
      <c r="F683" s="36">
        <v>94.04571</v>
      </c>
      <c r="G683" s="36"/>
      <c r="H683" s="36"/>
      <c r="I683" s="36"/>
      <c r="J683" s="36"/>
      <c r="K683" s="36"/>
    </row>
    <row r="684" spans="1:11" x14ac:dyDescent="0.25">
      <c r="A684" s="37">
        <v>39696</v>
      </c>
      <c r="B684" s="36">
        <v>0</v>
      </c>
      <c r="C684" s="36">
        <v>95.405959999999993</v>
      </c>
      <c r="D684" s="36">
        <v>95.405959999999993</v>
      </c>
      <c r="E684" s="36">
        <v>95.405959999999993</v>
      </c>
      <c r="F684" s="36">
        <v>95.405959999999993</v>
      </c>
      <c r="G684" s="36"/>
      <c r="H684" s="36"/>
      <c r="I684" s="36"/>
      <c r="J684" s="36"/>
      <c r="K684" s="36"/>
    </row>
    <row r="685" spans="1:11" x14ac:dyDescent="0.25">
      <c r="A685" s="37">
        <v>39699</v>
      </c>
      <c r="B685" s="36">
        <v>0</v>
      </c>
      <c r="C685" s="36">
        <v>98.147130000000004</v>
      </c>
      <c r="D685" s="36">
        <v>98.147130000000004</v>
      </c>
      <c r="E685" s="36">
        <v>98.147130000000004</v>
      </c>
      <c r="F685" s="36">
        <v>98.147130000000004</v>
      </c>
      <c r="G685" s="36"/>
      <c r="H685" s="36"/>
      <c r="I685" s="36"/>
      <c r="J685" s="36"/>
      <c r="K685" s="36"/>
    </row>
    <row r="686" spans="1:11" x14ac:dyDescent="0.25">
      <c r="A686" s="37">
        <v>39700</v>
      </c>
      <c r="B686" s="36">
        <v>0</v>
      </c>
      <c r="C686" s="36">
        <v>91.946640000000002</v>
      </c>
      <c r="D686" s="36">
        <v>91.946640000000002</v>
      </c>
      <c r="E686" s="36">
        <v>91.946640000000002</v>
      </c>
      <c r="F686" s="36">
        <v>91.946640000000002</v>
      </c>
      <c r="G686" s="36"/>
      <c r="H686" s="36"/>
      <c r="I686" s="36"/>
      <c r="J686" s="36"/>
      <c r="K686" s="36"/>
    </row>
    <row r="687" spans="1:11" x14ac:dyDescent="0.25">
      <c r="A687" s="37">
        <v>39701</v>
      </c>
      <c r="B687" s="36">
        <v>0</v>
      </c>
      <c r="C687" s="36">
        <v>93.330020000000005</v>
      </c>
      <c r="D687" s="36">
        <v>93.330020000000005</v>
      </c>
      <c r="E687" s="36">
        <v>93.330020000000005</v>
      </c>
      <c r="F687" s="36">
        <v>93.330020000000005</v>
      </c>
      <c r="G687" s="36"/>
      <c r="H687" s="36"/>
      <c r="I687" s="36"/>
      <c r="J687" s="36"/>
      <c r="K687" s="36"/>
    </row>
    <row r="688" spans="1:11" x14ac:dyDescent="0.25">
      <c r="A688" s="37">
        <v>39702</v>
      </c>
      <c r="B688" s="36">
        <v>0</v>
      </c>
      <c r="C688" s="36">
        <v>92.307450000000003</v>
      </c>
      <c r="D688" s="36">
        <v>92.307450000000003</v>
      </c>
      <c r="E688" s="36">
        <v>92.307450000000003</v>
      </c>
      <c r="F688" s="36">
        <v>92.307450000000003</v>
      </c>
      <c r="G688" s="36"/>
      <c r="H688" s="36"/>
      <c r="I688" s="36"/>
      <c r="J688" s="36"/>
      <c r="K688" s="36"/>
    </row>
    <row r="689" spans="1:11" x14ac:dyDescent="0.25">
      <c r="A689" s="37">
        <v>39703</v>
      </c>
      <c r="B689" s="36">
        <v>0</v>
      </c>
      <c r="C689" s="36">
        <v>91.117519999999999</v>
      </c>
      <c r="D689" s="36">
        <v>91.117519999999999</v>
      </c>
      <c r="E689" s="36">
        <v>91.117519999999999</v>
      </c>
      <c r="F689" s="36">
        <v>91.117519999999999</v>
      </c>
      <c r="G689" s="36"/>
      <c r="H689" s="36"/>
      <c r="I689" s="36"/>
      <c r="J689" s="36"/>
      <c r="K689" s="36"/>
    </row>
    <row r="690" spans="1:11" x14ac:dyDescent="0.25">
      <c r="A690" s="37">
        <v>39706</v>
      </c>
      <c r="B690" s="36">
        <v>0</v>
      </c>
      <c r="C690" s="36">
        <v>87.678569999999993</v>
      </c>
      <c r="D690" s="36">
        <v>87.678569999999993</v>
      </c>
      <c r="E690" s="36">
        <v>87.678569999999993</v>
      </c>
      <c r="F690" s="36">
        <v>87.678569999999993</v>
      </c>
      <c r="G690" s="36"/>
      <c r="H690" s="36"/>
      <c r="I690" s="36"/>
      <c r="J690" s="36"/>
      <c r="K690" s="36"/>
    </row>
    <row r="691" spans="1:11" x14ac:dyDescent="0.25">
      <c r="A691" s="37">
        <v>39707</v>
      </c>
      <c r="B691" s="36">
        <v>0</v>
      </c>
      <c r="C691" s="36">
        <v>88.084360000000004</v>
      </c>
      <c r="D691" s="36">
        <v>88.084360000000004</v>
      </c>
      <c r="E691" s="36">
        <v>88.084360000000004</v>
      </c>
      <c r="F691" s="36">
        <v>88.084360000000004</v>
      </c>
      <c r="G691" s="36"/>
      <c r="H691" s="36"/>
      <c r="I691" s="36"/>
      <c r="J691" s="36"/>
      <c r="K691" s="36"/>
    </row>
    <row r="692" spans="1:11" x14ac:dyDescent="0.25">
      <c r="A692" s="37">
        <v>39708</v>
      </c>
      <c r="B692" s="36">
        <v>0</v>
      </c>
      <c r="C692" s="36">
        <v>83.475899999999996</v>
      </c>
      <c r="D692" s="36">
        <v>83.475899999999996</v>
      </c>
      <c r="E692" s="36">
        <v>83.475899999999996</v>
      </c>
      <c r="F692" s="36">
        <v>83.475899999999996</v>
      </c>
      <c r="G692" s="36"/>
      <c r="H692" s="36"/>
      <c r="I692" s="36"/>
      <c r="J692" s="36"/>
      <c r="K692" s="36"/>
    </row>
    <row r="693" spans="1:11" x14ac:dyDescent="0.25">
      <c r="A693" s="37">
        <v>39709</v>
      </c>
      <c r="B693" s="36">
        <v>0</v>
      </c>
      <c r="C693" s="36">
        <v>87.589709999999997</v>
      </c>
      <c r="D693" s="36">
        <v>87.589709999999997</v>
      </c>
      <c r="E693" s="36">
        <v>87.589709999999997</v>
      </c>
      <c r="F693" s="36">
        <v>87.589709999999997</v>
      </c>
      <c r="G693" s="36"/>
      <c r="H693" s="36"/>
      <c r="I693" s="36"/>
      <c r="J693" s="36"/>
      <c r="K693" s="36"/>
    </row>
    <row r="694" spans="1:11" x14ac:dyDescent="0.25">
      <c r="A694" s="37">
        <v>39710</v>
      </c>
      <c r="B694" s="36">
        <v>0</v>
      </c>
      <c r="C694" s="36">
        <v>89.678290000000004</v>
      </c>
      <c r="D694" s="36">
        <v>89.678290000000004</v>
      </c>
      <c r="E694" s="36">
        <v>89.678290000000004</v>
      </c>
      <c r="F694" s="36">
        <v>89.678290000000004</v>
      </c>
      <c r="G694" s="36"/>
      <c r="H694" s="36"/>
      <c r="I694" s="36"/>
      <c r="J694" s="36"/>
      <c r="K694" s="36"/>
    </row>
    <row r="695" spans="1:11" x14ac:dyDescent="0.25">
      <c r="A695" s="37">
        <v>39713</v>
      </c>
      <c r="B695" s="36">
        <v>0</v>
      </c>
      <c r="C695" s="36">
        <v>82.211550000000003</v>
      </c>
      <c r="D695" s="36">
        <v>82.211550000000003</v>
      </c>
      <c r="E695" s="36">
        <v>82.211550000000003</v>
      </c>
      <c r="F695" s="36">
        <v>82.211550000000003</v>
      </c>
      <c r="G695" s="36"/>
      <c r="H695" s="36"/>
      <c r="I695" s="36"/>
      <c r="J695" s="36"/>
      <c r="K695" s="36"/>
    </row>
    <row r="696" spans="1:11" x14ac:dyDescent="0.25">
      <c r="A696" s="37">
        <v>39714</v>
      </c>
      <c r="B696" s="36">
        <v>0</v>
      </c>
      <c r="C696" s="36">
        <v>76.409719999999993</v>
      </c>
      <c r="D696" s="36">
        <v>76.409719999999993</v>
      </c>
      <c r="E696" s="36">
        <v>76.409719999999993</v>
      </c>
      <c r="F696" s="36">
        <v>76.409719999999993</v>
      </c>
      <c r="G696" s="36"/>
      <c r="H696" s="36"/>
      <c r="I696" s="36"/>
      <c r="J696" s="36"/>
      <c r="K696" s="36"/>
    </row>
    <row r="697" spans="1:11" x14ac:dyDescent="0.25">
      <c r="A697" s="37">
        <v>39715</v>
      </c>
      <c r="B697" s="36">
        <v>0</v>
      </c>
      <c r="C697" s="36">
        <v>75.968260000000001</v>
      </c>
      <c r="D697" s="36">
        <v>75.968260000000001</v>
      </c>
      <c r="E697" s="36">
        <v>75.968260000000001</v>
      </c>
      <c r="F697" s="36">
        <v>75.968260000000001</v>
      </c>
      <c r="G697" s="36"/>
      <c r="H697" s="36"/>
      <c r="I697" s="36"/>
      <c r="J697" s="36"/>
      <c r="K697" s="36"/>
    </row>
    <row r="698" spans="1:11" x14ac:dyDescent="0.25">
      <c r="A698" s="37">
        <v>39716</v>
      </c>
      <c r="B698" s="36">
        <v>0</v>
      </c>
      <c r="C698" s="36">
        <v>79.051190000000005</v>
      </c>
      <c r="D698" s="36">
        <v>79.051190000000005</v>
      </c>
      <c r="E698" s="36">
        <v>79.051190000000005</v>
      </c>
      <c r="F698" s="36">
        <v>79.051190000000005</v>
      </c>
      <c r="G698" s="36"/>
      <c r="H698" s="36"/>
      <c r="I698" s="36"/>
      <c r="J698" s="36"/>
      <c r="K698" s="36"/>
    </row>
    <row r="699" spans="1:11" x14ac:dyDescent="0.25">
      <c r="A699" s="37">
        <v>39717</v>
      </c>
      <c r="B699" s="36">
        <v>0</v>
      </c>
      <c r="C699" s="36">
        <v>77.301689999999994</v>
      </c>
      <c r="D699" s="36">
        <v>77.301689999999994</v>
      </c>
      <c r="E699" s="36">
        <v>77.301689999999994</v>
      </c>
      <c r="F699" s="36">
        <v>77.301689999999994</v>
      </c>
      <c r="G699" s="36"/>
      <c r="H699" s="36"/>
      <c r="I699" s="36"/>
      <c r="J699" s="36"/>
      <c r="K699" s="36"/>
    </row>
    <row r="700" spans="1:11" x14ac:dyDescent="0.25">
      <c r="A700" s="37">
        <v>39720</v>
      </c>
      <c r="B700" s="36">
        <v>0</v>
      </c>
      <c r="C700" s="36">
        <v>66.944879999999998</v>
      </c>
      <c r="D700" s="36">
        <v>66.944879999999998</v>
      </c>
      <c r="E700" s="36">
        <v>66.944879999999998</v>
      </c>
      <c r="F700" s="36">
        <v>66.944879999999998</v>
      </c>
      <c r="G700" s="36"/>
      <c r="H700" s="36"/>
      <c r="I700" s="36"/>
      <c r="J700" s="36"/>
      <c r="K700" s="36"/>
    </row>
    <row r="701" spans="1:11" x14ac:dyDescent="0.25">
      <c r="A701" s="37">
        <v>39721</v>
      </c>
      <c r="B701" s="36">
        <v>0</v>
      </c>
      <c r="C701" s="36">
        <v>70.857439999999997</v>
      </c>
      <c r="D701" s="36">
        <v>70.857439999999997</v>
      </c>
      <c r="E701" s="36">
        <v>70.857439999999997</v>
      </c>
      <c r="F701" s="36">
        <v>70.857439999999997</v>
      </c>
      <c r="G701" s="36"/>
      <c r="H701" s="36"/>
      <c r="I701" s="36"/>
      <c r="J701" s="36"/>
      <c r="K701" s="36"/>
    </row>
    <row r="702" spans="1:11" x14ac:dyDescent="0.25">
      <c r="A702" s="37">
        <v>39722</v>
      </c>
      <c r="B702" s="36">
        <v>0</v>
      </c>
      <c r="C702" s="36">
        <v>68.064750000000004</v>
      </c>
      <c r="D702" s="36">
        <v>68.064750000000004</v>
      </c>
      <c r="E702" s="36">
        <v>68.064750000000004</v>
      </c>
      <c r="F702" s="36">
        <v>68.064750000000004</v>
      </c>
      <c r="G702" s="36"/>
      <c r="H702" s="36"/>
      <c r="I702" s="36"/>
      <c r="J702" s="36"/>
      <c r="K702" s="36"/>
    </row>
    <row r="703" spans="1:11" x14ac:dyDescent="0.25">
      <c r="A703" s="37">
        <v>39723</v>
      </c>
      <c r="B703" s="36">
        <v>0</v>
      </c>
      <c r="C703" s="36">
        <v>63.061019999999999</v>
      </c>
      <c r="D703" s="36">
        <v>63.061019999999999</v>
      </c>
      <c r="E703" s="36">
        <v>63.061019999999999</v>
      </c>
      <c r="F703" s="36">
        <v>63.061019999999999</v>
      </c>
      <c r="G703" s="36"/>
      <c r="H703" s="36"/>
      <c r="I703" s="36"/>
      <c r="J703" s="36"/>
      <c r="K703" s="36"/>
    </row>
    <row r="704" spans="1:11" x14ac:dyDescent="0.25">
      <c r="A704" s="37">
        <v>39724</v>
      </c>
      <c r="B704" s="36">
        <v>0</v>
      </c>
      <c r="C704" s="36">
        <v>61.350960000000001</v>
      </c>
      <c r="D704" s="36">
        <v>61.350960000000001</v>
      </c>
      <c r="E704" s="36">
        <v>61.350960000000001</v>
      </c>
      <c r="F704" s="36">
        <v>61.350960000000001</v>
      </c>
      <c r="G704" s="36"/>
      <c r="H704" s="36"/>
      <c r="I704" s="36"/>
      <c r="J704" s="36"/>
      <c r="K704" s="36"/>
    </row>
    <row r="705" spans="1:11" x14ac:dyDescent="0.25">
      <c r="A705" s="37">
        <v>39727</v>
      </c>
      <c r="B705" s="36">
        <v>0</v>
      </c>
      <c r="C705" s="36">
        <v>58.891939999999998</v>
      </c>
      <c r="D705" s="36">
        <v>58.891939999999998</v>
      </c>
      <c r="E705" s="36">
        <v>58.891939999999998</v>
      </c>
      <c r="F705" s="36">
        <v>58.891939999999998</v>
      </c>
      <c r="G705" s="36"/>
      <c r="H705" s="36"/>
      <c r="I705" s="36"/>
      <c r="J705" s="36"/>
      <c r="K705" s="36"/>
    </row>
    <row r="706" spans="1:11" x14ac:dyDescent="0.25">
      <c r="A706" s="37">
        <v>39728</v>
      </c>
      <c r="B706" s="36">
        <v>0</v>
      </c>
      <c r="C706" s="36">
        <v>54.262880000000003</v>
      </c>
      <c r="D706" s="36">
        <v>54.262880000000003</v>
      </c>
      <c r="E706" s="36">
        <v>54.262880000000003</v>
      </c>
      <c r="F706" s="36">
        <v>54.262880000000003</v>
      </c>
      <c r="G706" s="36"/>
      <c r="H706" s="36"/>
      <c r="I706" s="36"/>
      <c r="J706" s="36"/>
      <c r="K706" s="36"/>
    </row>
    <row r="707" spans="1:11" x14ac:dyDescent="0.25">
      <c r="A707" s="37">
        <v>39729</v>
      </c>
      <c r="B707" s="36">
        <v>0</v>
      </c>
      <c r="C707" s="36">
        <v>51.899140000000003</v>
      </c>
      <c r="D707" s="36">
        <v>51.899140000000003</v>
      </c>
      <c r="E707" s="36">
        <v>51.899140000000003</v>
      </c>
      <c r="F707" s="36">
        <v>51.899140000000003</v>
      </c>
      <c r="G707" s="36"/>
      <c r="H707" s="36"/>
      <c r="I707" s="36"/>
      <c r="J707" s="36"/>
      <c r="K707" s="36"/>
    </row>
    <row r="708" spans="1:11" x14ac:dyDescent="0.25">
      <c r="A708" s="37">
        <v>39730</v>
      </c>
      <c r="B708" s="36">
        <v>0</v>
      </c>
      <c r="C708" s="36">
        <v>45.077060000000003</v>
      </c>
      <c r="D708" s="36">
        <v>45.077060000000003</v>
      </c>
      <c r="E708" s="36">
        <v>45.077060000000003</v>
      </c>
      <c r="F708" s="36">
        <v>45.077060000000003</v>
      </c>
      <c r="G708" s="36"/>
      <c r="H708" s="36"/>
      <c r="I708" s="36"/>
      <c r="J708" s="36"/>
      <c r="K708" s="36"/>
    </row>
    <row r="709" spans="1:11" x14ac:dyDescent="0.25">
      <c r="A709" s="37">
        <v>39731</v>
      </c>
      <c r="B709" s="36">
        <v>0</v>
      </c>
      <c r="C709" s="36">
        <v>43.990009999999998</v>
      </c>
      <c r="D709" s="36">
        <v>43.990009999999998</v>
      </c>
      <c r="E709" s="36">
        <v>43.990009999999998</v>
      </c>
      <c r="F709" s="36">
        <v>43.990009999999998</v>
      </c>
      <c r="G709" s="36"/>
      <c r="H709" s="36"/>
      <c r="I709" s="36"/>
      <c r="J709" s="36"/>
      <c r="K709" s="36"/>
    </row>
    <row r="710" spans="1:11" x14ac:dyDescent="0.25">
      <c r="A710" s="37">
        <v>39734</v>
      </c>
      <c r="B710" s="36">
        <v>0</v>
      </c>
      <c r="C710" s="36">
        <v>46.204630000000002</v>
      </c>
      <c r="D710" s="36">
        <v>46.204630000000002</v>
      </c>
      <c r="E710" s="36">
        <v>46.204630000000002</v>
      </c>
      <c r="F710" s="36">
        <v>46.204630000000002</v>
      </c>
      <c r="G710" s="36"/>
      <c r="H710" s="36"/>
      <c r="I710" s="36"/>
      <c r="J710" s="36"/>
      <c r="K710" s="36"/>
    </row>
    <row r="711" spans="1:11" x14ac:dyDescent="0.25">
      <c r="A711" s="37">
        <v>39735</v>
      </c>
      <c r="B711" s="36">
        <v>0</v>
      </c>
      <c r="C711" s="36">
        <v>45.697090000000003</v>
      </c>
      <c r="D711" s="36">
        <v>45.697090000000003</v>
      </c>
      <c r="E711" s="36">
        <v>45.697090000000003</v>
      </c>
      <c r="F711" s="36">
        <v>45.697090000000003</v>
      </c>
      <c r="G711" s="36"/>
      <c r="H711" s="36"/>
      <c r="I711" s="36"/>
      <c r="J711" s="36"/>
      <c r="K711" s="36"/>
    </row>
    <row r="712" spans="1:11" x14ac:dyDescent="0.25">
      <c r="A712" s="37">
        <v>39736</v>
      </c>
      <c r="B712" s="36">
        <v>0</v>
      </c>
      <c r="C712" s="36">
        <v>39.953690000000002</v>
      </c>
      <c r="D712" s="36">
        <v>39.953690000000002</v>
      </c>
      <c r="E712" s="36">
        <v>39.953690000000002</v>
      </c>
      <c r="F712" s="36">
        <v>39.953690000000002</v>
      </c>
      <c r="G712" s="36"/>
      <c r="H712" s="36"/>
      <c r="I712" s="36"/>
      <c r="J712" s="36"/>
      <c r="K712" s="36"/>
    </row>
    <row r="713" spans="1:11" x14ac:dyDescent="0.25">
      <c r="A713" s="37">
        <v>39737</v>
      </c>
      <c r="B713" s="36">
        <v>0</v>
      </c>
      <c r="C713" s="36">
        <v>38.218589999999999</v>
      </c>
      <c r="D713" s="36">
        <v>38.218589999999999</v>
      </c>
      <c r="E713" s="36">
        <v>38.218589999999999</v>
      </c>
      <c r="F713" s="36">
        <v>38.218589999999999</v>
      </c>
      <c r="G713" s="36"/>
      <c r="H713" s="36"/>
      <c r="I713" s="36"/>
      <c r="J713" s="36"/>
      <c r="K713" s="36"/>
    </row>
    <row r="714" spans="1:11" x14ac:dyDescent="0.25">
      <c r="A714" s="37">
        <v>39738</v>
      </c>
      <c r="B714" s="36">
        <v>0</v>
      </c>
      <c r="C714" s="36">
        <v>35.925899999999999</v>
      </c>
      <c r="D714" s="36">
        <v>35.925899999999999</v>
      </c>
      <c r="E714" s="36">
        <v>35.925899999999999</v>
      </c>
      <c r="F714" s="36">
        <v>35.925899999999999</v>
      </c>
      <c r="G714" s="36"/>
      <c r="H714" s="36"/>
      <c r="I714" s="36"/>
      <c r="J714" s="36"/>
      <c r="K714" s="36"/>
    </row>
    <row r="715" spans="1:11" x14ac:dyDescent="0.25">
      <c r="A715" s="37">
        <v>39741</v>
      </c>
      <c r="B715" s="36">
        <v>0</v>
      </c>
      <c r="C715" s="36">
        <v>37.686999999999998</v>
      </c>
      <c r="D715" s="36">
        <v>37.686999999999998</v>
      </c>
      <c r="E715" s="36">
        <v>37.686999999999998</v>
      </c>
      <c r="F715" s="36">
        <v>37.686999999999998</v>
      </c>
      <c r="G715" s="36"/>
      <c r="H715" s="36"/>
      <c r="I715" s="36"/>
      <c r="J715" s="36"/>
      <c r="K715" s="36"/>
    </row>
    <row r="716" spans="1:11" x14ac:dyDescent="0.25">
      <c r="A716" s="37">
        <v>39742</v>
      </c>
      <c r="B716" s="36">
        <v>0</v>
      </c>
      <c r="C716" s="36">
        <v>37.406550000000003</v>
      </c>
      <c r="D716" s="36">
        <v>37.406550000000003</v>
      </c>
      <c r="E716" s="36">
        <v>37.406550000000003</v>
      </c>
      <c r="F716" s="36">
        <v>37.406550000000003</v>
      </c>
      <c r="G716" s="36"/>
      <c r="H716" s="36"/>
      <c r="I716" s="36"/>
      <c r="J716" s="36"/>
      <c r="K716" s="36"/>
    </row>
    <row r="717" spans="1:11" x14ac:dyDescent="0.25">
      <c r="A717" s="37">
        <v>39743</v>
      </c>
      <c r="B717" s="36">
        <v>0</v>
      </c>
      <c r="C717" s="36">
        <v>34.916640000000001</v>
      </c>
      <c r="D717" s="36">
        <v>34.916640000000001</v>
      </c>
      <c r="E717" s="36">
        <v>34.916640000000001</v>
      </c>
      <c r="F717" s="36">
        <v>34.916640000000001</v>
      </c>
      <c r="G717" s="36"/>
      <c r="H717" s="36"/>
      <c r="I717" s="36"/>
      <c r="J717" s="36"/>
      <c r="K717" s="36"/>
    </row>
    <row r="718" spans="1:11" x14ac:dyDescent="0.25">
      <c r="A718" s="37">
        <v>39744</v>
      </c>
      <c r="B718" s="36">
        <v>0</v>
      </c>
      <c r="C718" s="36">
        <v>33.204250000000002</v>
      </c>
      <c r="D718" s="36">
        <v>33.204250000000002</v>
      </c>
      <c r="E718" s="36">
        <v>33.204250000000002</v>
      </c>
      <c r="F718" s="36">
        <v>33.204250000000002</v>
      </c>
      <c r="G718" s="36"/>
      <c r="H718" s="36"/>
      <c r="I718" s="36"/>
      <c r="J718" s="36"/>
      <c r="K718" s="36"/>
    </row>
    <row r="719" spans="1:11" x14ac:dyDescent="0.25">
      <c r="A719" s="37">
        <v>39745</v>
      </c>
      <c r="B719" s="36">
        <v>0</v>
      </c>
      <c r="C719" s="36">
        <v>30.367239999999999</v>
      </c>
      <c r="D719" s="36">
        <v>30.367239999999999</v>
      </c>
      <c r="E719" s="36">
        <v>30.367239999999999</v>
      </c>
      <c r="F719" s="36">
        <v>30.367239999999999</v>
      </c>
      <c r="G719" s="36"/>
      <c r="H719" s="36"/>
      <c r="I719" s="36"/>
      <c r="J719" s="36"/>
      <c r="K719" s="36"/>
    </row>
    <row r="720" spans="1:11" x14ac:dyDescent="0.25">
      <c r="A720" s="37">
        <v>39748</v>
      </c>
      <c r="B720" s="36">
        <v>0</v>
      </c>
      <c r="C720" s="36">
        <v>29.61598</v>
      </c>
      <c r="D720" s="36">
        <v>29.61598</v>
      </c>
      <c r="E720" s="36">
        <v>29.61598</v>
      </c>
      <c r="F720" s="36">
        <v>29.61598</v>
      </c>
      <c r="G720" s="36"/>
      <c r="H720" s="36"/>
      <c r="I720" s="36"/>
      <c r="J720" s="36"/>
      <c r="K720" s="36"/>
    </row>
    <row r="721" spans="1:11" x14ac:dyDescent="0.25">
      <c r="A721" s="37">
        <v>39749</v>
      </c>
      <c r="B721" s="36">
        <v>0</v>
      </c>
      <c r="C721" s="36">
        <v>30.680510000000002</v>
      </c>
      <c r="D721" s="36">
        <v>30.680510000000002</v>
      </c>
      <c r="E721" s="36">
        <v>30.680510000000002</v>
      </c>
      <c r="F721" s="36">
        <v>30.680510000000002</v>
      </c>
      <c r="G721" s="36"/>
      <c r="H721" s="36"/>
      <c r="I721" s="36"/>
      <c r="J721" s="36"/>
      <c r="K721" s="36"/>
    </row>
    <row r="722" spans="1:11" x14ac:dyDescent="0.25">
      <c r="A722" s="37">
        <v>39750</v>
      </c>
      <c r="B722" s="36">
        <v>0</v>
      </c>
      <c r="C722" s="36">
        <v>30.713249999999999</v>
      </c>
      <c r="D722" s="36">
        <v>30.713249999999999</v>
      </c>
      <c r="E722" s="36">
        <v>30.713249999999999</v>
      </c>
      <c r="F722" s="36">
        <v>30.713249999999999</v>
      </c>
      <c r="G722" s="36"/>
      <c r="H722" s="36"/>
      <c r="I722" s="36"/>
      <c r="J722" s="36"/>
      <c r="K722" s="36"/>
    </row>
    <row r="723" spans="1:11" x14ac:dyDescent="0.25">
      <c r="A723" s="37">
        <v>39751</v>
      </c>
      <c r="B723" s="36">
        <v>0</v>
      </c>
      <c r="C723" s="36">
        <v>29.565539999999999</v>
      </c>
      <c r="D723" s="36">
        <v>29.565539999999999</v>
      </c>
      <c r="E723" s="36">
        <v>29.565539999999999</v>
      </c>
      <c r="F723" s="36">
        <v>29.565539999999999</v>
      </c>
      <c r="G723" s="36"/>
      <c r="H723" s="36"/>
      <c r="I723" s="36"/>
      <c r="J723" s="36"/>
      <c r="K723" s="36"/>
    </row>
    <row r="724" spans="1:11" x14ac:dyDescent="0.25">
      <c r="A724" s="37">
        <v>39752</v>
      </c>
      <c r="B724" s="36">
        <v>0</v>
      </c>
      <c r="C724" s="36">
        <v>29.86495</v>
      </c>
      <c r="D724" s="36">
        <v>29.86495</v>
      </c>
      <c r="E724" s="36">
        <v>29.86495</v>
      </c>
      <c r="F724" s="36">
        <v>29.86495</v>
      </c>
      <c r="G724" s="36"/>
      <c r="H724" s="36"/>
      <c r="I724" s="36"/>
      <c r="J724" s="36"/>
      <c r="K724" s="36"/>
    </row>
    <row r="725" spans="1:11" x14ac:dyDescent="0.25">
      <c r="A725" s="37">
        <v>39755</v>
      </c>
      <c r="B725" s="36">
        <v>0</v>
      </c>
      <c r="C725" s="36">
        <v>30.907630000000001</v>
      </c>
      <c r="D725" s="36">
        <v>30.907630000000001</v>
      </c>
      <c r="E725" s="36">
        <v>30.907630000000001</v>
      </c>
      <c r="F725" s="36">
        <v>30.907630000000001</v>
      </c>
      <c r="G725" s="36"/>
      <c r="H725" s="36"/>
      <c r="I725" s="36"/>
      <c r="J725" s="36"/>
      <c r="K725" s="36"/>
    </row>
    <row r="726" spans="1:11" x14ac:dyDescent="0.25">
      <c r="A726" s="37">
        <v>39756</v>
      </c>
      <c r="B726" s="36">
        <v>0</v>
      </c>
      <c r="C726" s="36">
        <v>33.97383</v>
      </c>
      <c r="D726" s="36">
        <v>33.97383</v>
      </c>
      <c r="E726" s="36">
        <v>33.97383</v>
      </c>
      <c r="F726" s="36">
        <v>33.97383</v>
      </c>
      <c r="G726" s="36"/>
      <c r="H726" s="36"/>
      <c r="I726" s="36"/>
      <c r="J726" s="36"/>
      <c r="K726" s="36"/>
    </row>
    <row r="727" spans="1:11" x14ac:dyDescent="0.25">
      <c r="A727" s="37">
        <v>39757</v>
      </c>
      <c r="B727" s="36">
        <v>0</v>
      </c>
      <c r="C727" s="36">
        <v>31.440079999999998</v>
      </c>
      <c r="D727" s="36">
        <v>31.440079999999998</v>
      </c>
      <c r="E727" s="36">
        <v>31.440079999999998</v>
      </c>
      <c r="F727" s="36">
        <v>31.440079999999998</v>
      </c>
      <c r="G727" s="36"/>
      <c r="H727" s="36"/>
      <c r="I727" s="36"/>
      <c r="J727" s="36"/>
      <c r="K727" s="36"/>
    </row>
    <row r="728" spans="1:11" x14ac:dyDescent="0.25">
      <c r="A728" s="37">
        <v>39758</v>
      </c>
      <c r="B728" s="36">
        <v>0</v>
      </c>
      <c r="C728" s="36">
        <v>27.404859999999999</v>
      </c>
      <c r="D728" s="36">
        <v>27.404859999999999</v>
      </c>
      <c r="E728" s="36">
        <v>27.404859999999999</v>
      </c>
      <c r="F728" s="36">
        <v>27.404859999999999</v>
      </c>
      <c r="G728" s="36"/>
      <c r="H728" s="36"/>
      <c r="I728" s="36"/>
      <c r="J728" s="36"/>
      <c r="K728" s="36"/>
    </row>
    <row r="729" spans="1:11" x14ac:dyDescent="0.25">
      <c r="A729" s="37">
        <v>39759</v>
      </c>
      <c r="B729" s="36">
        <v>0</v>
      </c>
      <c r="C729" s="36">
        <v>28.13796</v>
      </c>
      <c r="D729" s="36">
        <v>28.13796</v>
      </c>
      <c r="E729" s="36">
        <v>28.13796</v>
      </c>
      <c r="F729" s="36">
        <v>28.13796</v>
      </c>
      <c r="G729" s="36"/>
      <c r="H729" s="36"/>
      <c r="I729" s="36"/>
      <c r="J729" s="36"/>
      <c r="K729" s="36"/>
    </row>
    <row r="730" spans="1:11" x14ac:dyDescent="0.25">
      <c r="A730" s="37">
        <v>39762</v>
      </c>
      <c r="B730" s="36">
        <v>0</v>
      </c>
      <c r="C730" s="36">
        <v>27.578340000000001</v>
      </c>
      <c r="D730" s="36">
        <v>27.578340000000001</v>
      </c>
      <c r="E730" s="36">
        <v>27.578340000000001</v>
      </c>
      <c r="F730" s="36">
        <v>27.578340000000001</v>
      </c>
      <c r="G730" s="36"/>
      <c r="H730" s="36"/>
      <c r="I730" s="36"/>
      <c r="J730" s="36"/>
      <c r="K730" s="36"/>
    </row>
    <row r="731" spans="1:11" x14ac:dyDescent="0.25">
      <c r="A731" s="37">
        <v>39763</v>
      </c>
      <c r="B731" s="36">
        <v>0</v>
      </c>
      <c r="C731" s="36">
        <v>27.22795</v>
      </c>
      <c r="D731" s="36">
        <v>27.22795</v>
      </c>
      <c r="E731" s="36">
        <v>27.22795</v>
      </c>
      <c r="F731" s="36">
        <v>27.22795</v>
      </c>
      <c r="G731" s="36"/>
      <c r="H731" s="36"/>
      <c r="I731" s="36"/>
      <c r="J731" s="36"/>
      <c r="K731" s="36"/>
    </row>
    <row r="732" spans="1:11" x14ac:dyDescent="0.25">
      <c r="A732" s="37">
        <v>39764</v>
      </c>
      <c r="B732" s="36">
        <v>0</v>
      </c>
      <c r="C732" s="36">
        <v>24.833880000000001</v>
      </c>
      <c r="D732" s="36">
        <v>24.833880000000001</v>
      </c>
      <c r="E732" s="36">
        <v>24.833880000000001</v>
      </c>
      <c r="F732" s="36">
        <v>24.833880000000001</v>
      </c>
      <c r="G732" s="36"/>
      <c r="H732" s="36"/>
      <c r="I732" s="36"/>
      <c r="J732" s="36"/>
      <c r="K732" s="36"/>
    </row>
    <row r="733" spans="1:11" x14ac:dyDescent="0.25">
      <c r="A733" s="37">
        <v>39765</v>
      </c>
      <c r="B733" s="36">
        <v>0</v>
      </c>
      <c r="C733" s="36">
        <v>26.601150000000001</v>
      </c>
      <c r="D733" s="36">
        <v>26.601150000000001</v>
      </c>
      <c r="E733" s="36">
        <v>26.601150000000001</v>
      </c>
      <c r="F733" s="36">
        <v>26.601150000000001</v>
      </c>
      <c r="G733" s="36"/>
      <c r="H733" s="36"/>
      <c r="I733" s="36"/>
      <c r="J733" s="36"/>
      <c r="K733" s="36"/>
    </row>
    <row r="734" spans="1:11" x14ac:dyDescent="0.25">
      <c r="A734" s="37">
        <v>39766</v>
      </c>
      <c r="B734" s="36">
        <v>0</v>
      </c>
      <c r="C734" s="36">
        <v>25.209420000000001</v>
      </c>
      <c r="D734" s="36">
        <v>25.209420000000001</v>
      </c>
      <c r="E734" s="36">
        <v>25.209420000000001</v>
      </c>
      <c r="F734" s="36">
        <v>25.209420000000001</v>
      </c>
      <c r="G734" s="36"/>
      <c r="H734" s="36"/>
      <c r="I734" s="36"/>
      <c r="J734" s="36"/>
      <c r="K734" s="36"/>
    </row>
    <row r="735" spans="1:11" x14ac:dyDescent="0.25">
      <c r="A735" s="37">
        <v>39769</v>
      </c>
      <c r="B735" s="36">
        <v>0</v>
      </c>
      <c r="C735" s="36">
        <v>23.33699</v>
      </c>
      <c r="D735" s="36">
        <v>23.33699</v>
      </c>
      <c r="E735" s="36">
        <v>23.33699</v>
      </c>
      <c r="F735" s="36">
        <v>23.33699</v>
      </c>
      <c r="G735" s="36"/>
      <c r="H735" s="36"/>
      <c r="I735" s="36"/>
      <c r="J735" s="36"/>
      <c r="K735" s="36"/>
    </row>
    <row r="736" spans="1:11" x14ac:dyDescent="0.25">
      <c r="A736" s="37">
        <v>39770</v>
      </c>
      <c r="B736" s="36">
        <v>0</v>
      </c>
      <c r="C736" s="36">
        <v>22.451589999999999</v>
      </c>
      <c r="D736" s="36">
        <v>22.451589999999999</v>
      </c>
      <c r="E736" s="36">
        <v>22.451589999999999</v>
      </c>
      <c r="F736" s="36">
        <v>22.451589999999999</v>
      </c>
      <c r="G736" s="36"/>
      <c r="H736" s="36"/>
      <c r="I736" s="36"/>
      <c r="J736" s="36"/>
      <c r="K736" s="36"/>
    </row>
    <row r="737" spans="1:11" x14ac:dyDescent="0.25">
      <c r="A737" s="37">
        <v>39771</v>
      </c>
      <c r="B737" s="36">
        <v>0</v>
      </c>
      <c r="C737" s="36">
        <v>20.641169999999999</v>
      </c>
      <c r="D737" s="36">
        <v>20.641169999999999</v>
      </c>
      <c r="E737" s="36">
        <v>20.641169999999999</v>
      </c>
      <c r="F737" s="36">
        <v>20.641169999999999</v>
      </c>
      <c r="G737" s="36"/>
      <c r="H737" s="36"/>
      <c r="I737" s="36"/>
      <c r="J737" s="36"/>
      <c r="K737" s="36"/>
    </row>
    <row r="738" spans="1:11" x14ac:dyDescent="0.25">
      <c r="A738" s="37">
        <v>39772</v>
      </c>
      <c r="B738" s="36">
        <v>0</v>
      </c>
      <c r="C738" s="36">
        <v>19.27703</v>
      </c>
      <c r="D738" s="36">
        <v>19.27703</v>
      </c>
      <c r="E738" s="36">
        <v>19.27703</v>
      </c>
      <c r="F738" s="36">
        <v>19.27703</v>
      </c>
      <c r="G738" s="36"/>
      <c r="H738" s="36"/>
      <c r="I738" s="36"/>
      <c r="J738" s="36"/>
      <c r="K738" s="36"/>
    </row>
    <row r="739" spans="1:11" x14ac:dyDescent="0.25">
      <c r="A739" s="37">
        <v>39773</v>
      </c>
      <c r="B739" s="36">
        <v>0</v>
      </c>
      <c r="C739" s="36">
        <v>20.217580000000002</v>
      </c>
      <c r="D739" s="36">
        <v>20.217580000000002</v>
      </c>
      <c r="E739" s="36">
        <v>20.217580000000002</v>
      </c>
      <c r="F739" s="36">
        <v>20.217580000000002</v>
      </c>
      <c r="G739" s="36"/>
      <c r="H739" s="36"/>
      <c r="I739" s="36"/>
      <c r="J739" s="36"/>
      <c r="K739" s="36"/>
    </row>
    <row r="740" spans="1:11" x14ac:dyDescent="0.25">
      <c r="A740" s="37">
        <v>39776</v>
      </c>
      <c r="B740" s="36">
        <v>0</v>
      </c>
      <c r="C740" s="36">
        <v>22.03481</v>
      </c>
      <c r="D740" s="36">
        <v>22.03481</v>
      </c>
      <c r="E740" s="36">
        <v>22.03481</v>
      </c>
      <c r="F740" s="36">
        <v>22.03481</v>
      </c>
      <c r="G740" s="36"/>
      <c r="H740" s="36"/>
      <c r="I740" s="36"/>
      <c r="J740" s="36"/>
      <c r="K740" s="36"/>
    </row>
    <row r="741" spans="1:11" x14ac:dyDescent="0.25">
      <c r="A741" s="37">
        <v>39777</v>
      </c>
      <c r="B741" s="36">
        <v>0</v>
      </c>
      <c r="C741" s="36">
        <v>22.360720000000001</v>
      </c>
      <c r="D741" s="36">
        <v>22.360720000000001</v>
      </c>
      <c r="E741" s="36">
        <v>22.360720000000001</v>
      </c>
      <c r="F741" s="36">
        <v>22.360720000000001</v>
      </c>
      <c r="G741" s="36"/>
      <c r="H741" s="36"/>
      <c r="I741" s="36"/>
      <c r="J741" s="36"/>
      <c r="K741" s="36"/>
    </row>
    <row r="742" spans="1:11" x14ac:dyDescent="0.25">
      <c r="A742" s="37">
        <v>39778</v>
      </c>
      <c r="B742" s="36">
        <v>0</v>
      </c>
      <c r="C742" s="36">
        <v>23.385390000000001</v>
      </c>
      <c r="D742" s="36">
        <v>23.385390000000001</v>
      </c>
      <c r="E742" s="36">
        <v>23.385390000000001</v>
      </c>
      <c r="F742" s="36">
        <v>23.385390000000001</v>
      </c>
      <c r="G742" s="36"/>
      <c r="H742" s="36"/>
      <c r="I742" s="36"/>
      <c r="J742" s="36"/>
      <c r="K742" s="36"/>
    </row>
    <row r="743" spans="1:11" x14ac:dyDescent="0.25">
      <c r="A743" s="37">
        <v>39780</v>
      </c>
      <c r="B743" s="36">
        <v>0</v>
      </c>
      <c r="C743" s="36">
        <v>23.70581</v>
      </c>
      <c r="D743" s="36">
        <v>23.70581</v>
      </c>
      <c r="E743" s="36">
        <v>23.70581</v>
      </c>
      <c r="F743" s="36">
        <v>23.70581</v>
      </c>
      <c r="G743" s="36"/>
      <c r="H743" s="36"/>
      <c r="I743" s="36"/>
      <c r="J743" s="36"/>
      <c r="K743" s="36"/>
    </row>
    <row r="744" spans="1:11" x14ac:dyDescent="0.25">
      <c r="A744" s="37">
        <v>39783</v>
      </c>
      <c r="B744" s="36">
        <v>0</v>
      </c>
      <c r="C744" s="36">
        <v>20.91582</v>
      </c>
      <c r="D744" s="36">
        <v>20.91582</v>
      </c>
      <c r="E744" s="36">
        <v>20.91582</v>
      </c>
      <c r="F744" s="36">
        <v>20.91582</v>
      </c>
      <c r="G744" s="36"/>
      <c r="H744" s="36"/>
      <c r="I744" s="36"/>
      <c r="J744" s="36"/>
      <c r="K744" s="36"/>
    </row>
    <row r="745" spans="1:11" x14ac:dyDescent="0.25">
      <c r="A745" s="37">
        <v>39784</v>
      </c>
      <c r="B745" s="36">
        <v>0</v>
      </c>
      <c r="C745" s="36">
        <v>21.12425</v>
      </c>
      <c r="D745" s="36">
        <v>21.12425</v>
      </c>
      <c r="E745" s="36">
        <v>21.12425</v>
      </c>
      <c r="F745" s="36">
        <v>21.12425</v>
      </c>
      <c r="G745" s="36"/>
      <c r="H745" s="36"/>
      <c r="I745" s="36"/>
      <c r="J745" s="36"/>
      <c r="K745" s="36"/>
    </row>
    <row r="746" spans="1:11" x14ac:dyDescent="0.25">
      <c r="A746" s="37">
        <v>39785</v>
      </c>
      <c r="B746" s="36">
        <v>0</v>
      </c>
      <c r="C746" s="36">
        <v>21.40681</v>
      </c>
      <c r="D746" s="36">
        <v>21.40681</v>
      </c>
      <c r="E746" s="36">
        <v>21.40681</v>
      </c>
      <c r="F746" s="36">
        <v>21.40681</v>
      </c>
      <c r="G746" s="36"/>
      <c r="H746" s="36"/>
      <c r="I746" s="36"/>
      <c r="J746" s="36"/>
      <c r="K746" s="36"/>
    </row>
    <row r="747" spans="1:11" x14ac:dyDescent="0.25">
      <c r="A747" s="37">
        <v>39786</v>
      </c>
      <c r="B747" s="36">
        <v>0</v>
      </c>
      <c r="C747" s="36">
        <v>20.511199999999999</v>
      </c>
      <c r="D747" s="36">
        <v>20.511199999999999</v>
      </c>
      <c r="E747" s="36">
        <v>20.511199999999999</v>
      </c>
      <c r="F747" s="36">
        <v>20.511199999999999</v>
      </c>
      <c r="G747" s="36"/>
      <c r="H747" s="36"/>
      <c r="I747" s="36"/>
      <c r="J747" s="36"/>
      <c r="K747" s="36"/>
    </row>
    <row r="748" spans="1:11" x14ac:dyDescent="0.25">
      <c r="A748" s="37">
        <v>39787</v>
      </c>
      <c r="B748" s="36">
        <v>0</v>
      </c>
      <c r="C748" s="36">
        <v>20.954070000000002</v>
      </c>
      <c r="D748" s="36">
        <v>20.954070000000002</v>
      </c>
      <c r="E748" s="36">
        <v>20.954070000000002</v>
      </c>
      <c r="F748" s="36">
        <v>20.954070000000002</v>
      </c>
      <c r="G748" s="36"/>
      <c r="H748" s="36"/>
      <c r="I748" s="36"/>
      <c r="J748" s="36"/>
      <c r="K748" s="36"/>
    </row>
    <row r="749" spans="1:11" x14ac:dyDescent="0.25">
      <c r="A749" s="37">
        <v>39790</v>
      </c>
      <c r="B749" s="36">
        <v>0</v>
      </c>
      <c r="C749" s="36">
        <v>21.8582</v>
      </c>
      <c r="D749" s="36">
        <v>21.8582</v>
      </c>
      <c r="E749" s="36">
        <v>21.8582</v>
      </c>
      <c r="F749" s="36">
        <v>21.8582</v>
      </c>
      <c r="G749" s="36"/>
      <c r="H749" s="36"/>
      <c r="I749" s="36"/>
      <c r="J749" s="36"/>
      <c r="K749" s="36"/>
    </row>
    <row r="750" spans="1:11" x14ac:dyDescent="0.25">
      <c r="A750" s="37">
        <v>39791</v>
      </c>
      <c r="B750" s="36">
        <v>0</v>
      </c>
      <c r="C750" s="36">
        <v>21.530709999999999</v>
      </c>
      <c r="D750" s="36">
        <v>21.530709999999999</v>
      </c>
      <c r="E750" s="36">
        <v>21.530709999999999</v>
      </c>
      <c r="F750" s="36">
        <v>21.530709999999999</v>
      </c>
      <c r="G750" s="36"/>
      <c r="H750" s="36"/>
      <c r="I750" s="36"/>
      <c r="J750" s="36"/>
      <c r="K750" s="36"/>
    </row>
    <row r="751" spans="1:11" x14ac:dyDescent="0.25">
      <c r="A751" s="37">
        <v>39792</v>
      </c>
      <c r="B751" s="36">
        <v>0</v>
      </c>
      <c r="C751" s="36">
        <v>21.99127</v>
      </c>
      <c r="D751" s="36">
        <v>21.99127</v>
      </c>
      <c r="E751" s="36">
        <v>21.99127</v>
      </c>
      <c r="F751" s="36">
        <v>21.99127</v>
      </c>
      <c r="G751" s="36"/>
      <c r="H751" s="36"/>
      <c r="I751" s="36"/>
      <c r="J751" s="36"/>
      <c r="K751" s="36"/>
    </row>
    <row r="752" spans="1:11" x14ac:dyDescent="0.25">
      <c r="A752" s="37">
        <v>39793</v>
      </c>
      <c r="B752" s="36">
        <v>0</v>
      </c>
      <c r="C752" s="36">
        <v>21.83239</v>
      </c>
      <c r="D752" s="36">
        <v>21.83239</v>
      </c>
      <c r="E752" s="36">
        <v>21.83239</v>
      </c>
      <c r="F752" s="36">
        <v>21.83239</v>
      </c>
      <c r="G752" s="36"/>
      <c r="H752" s="36"/>
      <c r="I752" s="36"/>
      <c r="J752" s="36"/>
      <c r="K752" s="36"/>
    </row>
    <row r="753" spans="1:11" x14ac:dyDescent="0.25">
      <c r="A753" s="37">
        <v>39794</v>
      </c>
      <c r="B753" s="36">
        <v>0</v>
      </c>
      <c r="C753" s="36">
        <v>21.821079999999998</v>
      </c>
      <c r="D753" s="36">
        <v>21.821079999999998</v>
      </c>
      <c r="E753" s="36">
        <v>21.821079999999998</v>
      </c>
      <c r="F753" s="36">
        <v>21.821079999999998</v>
      </c>
      <c r="G753" s="36"/>
      <c r="H753" s="36"/>
      <c r="I753" s="36"/>
      <c r="J753" s="36"/>
      <c r="K753" s="36"/>
    </row>
    <row r="754" spans="1:11" x14ac:dyDescent="0.25">
      <c r="A754" s="37">
        <v>39797</v>
      </c>
      <c r="B754" s="36">
        <v>0</v>
      </c>
      <c r="C754" s="36">
        <v>21.54815</v>
      </c>
      <c r="D754" s="36">
        <v>21.54815</v>
      </c>
      <c r="E754" s="36">
        <v>21.54815</v>
      </c>
      <c r="F754" s="36">
        <v>21.54815</v>
      </c>
      <c r="G754" s="36"/>
      <c r="H754" s="36"/>
      <c r="I754" s="36"/>
      <c r="J754" s="36"/>
      <c r="K754" s="36"/>
    </row>
    <row r="755" spans="1:11" x14ac:dyDescent="0.25">
      <c r="A755" s="37">
        <v>39798</v>
      </c>
      <c r="B755" s="36">
        <v>0</v>
      </c>
      <c r="C755" s="36">
        <v>22.668600000000001</v>
      </c>
      <c r="D755" s="36">
        <v>22.668600000000001</v>
      </c>
      <c r="E755" s="36">
        <v>22.668600000000001</v>
      </c>
      <c r="F755" s="36">
        <v>22.668600000000001</v>
      </c>
      <c r="G755" s="36"/>
      <c r="H755" s="36"/>
      <c r="I755" s="36"/>
      <c r="J755" s="36"/>
      <c r="K755" s="36"/>
    </row>
    <row r="756" spans="1:11" x14ac:dyDescent="0.25">
      <c r="A756" s="37">
        <v>39799</v>
      </c>
      <c r="B756" s="36">
        <v>0</v>
      </c>
      <c r="C756" s="36">
        <v>23.078009999999999</v>
      </c>
      <c r="D756" s="36">
        <v>23.078009999999999</v>
      </c>
      <c r="E756" s="36">
        <v>23.078009999999999</v>
      </c>
      <c r="F756" s="36">
        <v>23.078009999999999</v>
      </c>
      <c r="G756" s="36"/>
      <c r="H756" s="36"/>
      <c r="I756" s="36"/>
      <c r="J756" s="36"/>
      <c r="K756" s="36"/>
    </row>
    <row r="757" spans="1:11" x14ac:dyDescent="0.25">
      <c r="A757" s="37">
        <v>39800</v>
      </c>
      <c r="B757" s="36">
        <v>0</v>
      </c>
      <c r="C757" s="36">
        <v>23.545829999999999</v>
      </c>
      <c r="D757" s="36">
        <v>23.545829999999999</v>
      </c>
      <c r="E757" s="36">
        <v>23.545829999999999</v>
      </c>
      <c r="F757" s="36">
        <v>23.545829999999999</v>
      </c>
      <c r="G757" s="36"/>
      <c r="H757" s="36"/>
      <c r="I757" s="36"/>
      <c r="J757" s="36"/>
      <c r="K757" s="36"/>
    </row>
    <row r="758" spans="1:11" x14ac:dyDescent="0.25">
      <c r="A758" s="37">
        <v>39801</v>
      </c>
      <c r="B758" s="36">
        <v>0</v>
      </c>
      <c r="C758" s="36">
        <v>25.089009999999998</v>
      </c>
      <c r="D758" s="36">
        <v>25.089009999999998</v>
      </c>
      <c r="E758" s="36">
        <v>25.089009999999998</v>
      </c>
      <c r="F758" s="36">
        <v>25.089009999999998</v>
      </c>
      <c r="G758" s="36"/>
      <c r="H758" s="36"/>
      <c r="I758" s="36"/>
      <c r="J758" s="36"/>
      <c r="K758" s="36"/>
    </row>
    <row r="759" spans="1:11" x14ac:dyDescent="0.25">
      <c r="A759" s="37">
        <v>39804</v>
      </c>
      <c r="B759" s="36">
        <v>0</v>
      </c>
      <c r="C759" s="36">
        <v>25.77375</v>
      </c>
      <c r="D759" s="36">
        <v>25.77375</v>
      </c>
      <c r="E759" s="36">
        <v>25.77375</v>
      </c>
      <c r="F759" s="36">
        <v>25.77375</v>
      </c>
      <c r="G759" s="36"/>
      <c r="H759" s="36"/>
      <c r="I759" s="36"/>
      <c r="J759" s="36"/>
      <c r="K759" s="36"/>
    </row>
    <row r="760" spans="1:11" x14ac:dyDescent="0.25">
      <c r="A760" s="37">
        <v>39805</v>
      </c>
      <c r="B760" s="36">
        <v>0</v>
      </c>
      <c r="C760" s="36">
        <v>25.680689999999998</v>
      </c>
      <c r="D760" s="36">
        <v>25.680689999999998</v>
      </c>
      <c r="E760" s="36">
        <v>25.680689999999998</v>
      </c>
      <c r="F760" s="36">
        <v>25.680689999999998</v>
      </c>
      <c r="G760" s="36"/>
      <c r="H760" s="36"/>
      <c r="I760" s="36"/>
      <c r="J760" s="36"/>
      <c r="K760" s="36"/>
    </row>
    <row r="761" spans="1:11" x14ac:dyDescent="0.25">
      <c r="A761" s="37">
        <v>39806</v>
      </c>
      <c r="B761" s="36">
        <v>0</v>
      </c>
      <c r="C761" s="36">
        <v>25.890529999999998</v>
      </c>
      <c r="D761" s="36">
        <v>25.890529999999998</v>
      </c>
      <c r="E761" s="36">
        <v>25.890529999999998</v>
      </c>
      <c r="F761" s="36">
        <v>25.890529999999998</v>
      </c>
      <c r="G761" s="36"/>
      <c r="H761" s="36"/>
      <c r="I761" s="36"/>
      <c r="J761" s="36"/>
      <c r="K761" s="36"/>
    </row>
    <row r="762" spans="1:11" x14ac:dyDescent="0.25">
      <c r="A762" s="37">
        <v>39808</v>
      </c>
      <c r="B762" s="36">
        <v>0</v>
      </c>
      <c r="C762" s="36">
        <v>25.964259999999999</v>
      </c>
      <c r="D762" s="36">
        <v>25.964259999999999</v>
      </c>
      <c r="E762" s="36">
        <v>25.964259999999999</v>
      </c>
      <c r="F762" s="36">
        <v>25.964259999999999</v>
      </c>
      <c r="G762" s="36"/>
      <c r="H762" s="36"/>
      <c r="I762" s="36"/>
      <c r="J762" s="36"/>
      <c r="K762" s="36"/>
    </row>
    <row r="763" spans="1:11" x14ac:dyDescent="0.25">
      <c r="A763" s="37">
        <v>39811</v>
      </c>
      <c r="B763" s="36">
        <v>0</v>
      </c>
      <c r="C763" s="36">
        <v>25.216899999999999</v>
      </c>
      <c r="D763" s="36">
        <v>25.216899999999999</v>
      </c>
      <c r="E763" s="36">
        <v>25.216899999999999</v>
      </c>
      <c r="F763" s="36">
        <v>25.216899999999999</v>
      </c>
      <c r="G763" s="36"/>
      <c r="H763" s="36"/>
      <c r="I763" s="36"/>
      <c r="J763" s="36"/>
      <c r="K763" s="36"/>
    </row>
    <row r="764" spans="1:11" x14ac:dyDescent="0.25">
      <c r="A764" s="37">
        <v>39812</v>
      </c>
      <c r="B764" s="36">
        <v>0</v>
      </c>
      <c r="C764" s="36">
        <v>26.352049999999998</v>
      </c>
      <c r="D764" s="36">
        <v>26.352049999999998</v>
      </c>
      <c r="E764" s="36">
        <v>26.352049999999998</v>
      </c>
      <c r="F764" s="36">
        <v>26.352049999999998</v>
      </c>
      <c r="G764" s="36"/>
      <c r="H764" s="36"/>
      <c r="I764" s="36"/>
      <c r="J764" s="36"/>
      <c r="K764" s="36"/>
    </row>
    <row r="765" spans="1:11" x14ac:dyDescent="0.25">
      <c r="A765" s="37">
        <v>39813</v>
      </c>
      <c r="B765" s="36">
        <v>0</v>
      </c>
      <c r="C765" s="36">
        <v>28.004549999999998</v>
      </c>
      <c r="D765" s="36">
        <v>28.004549999999998</v>
      </c>
      <c r="E765" s="36">
        <v>28.004549999999998</v>
      </c>
      <c r="F765" s="36">
        <v>28.004549999999998</v>
      </c>
      <c r="G765" s="36"/>
      <c r="H765" s="36"/>
      <c r="I765" s="36"/>
      <c r="J765" s="36"/>
      <c r="K765" s="36"/>
    </row>
    <row r="766" spans="1:11" x14ac:dyDescent="0.25">
      <c r="A766" s="37">
        <v>39815</v>
      </c>
      <c r="B766" s="36">
        <v>0</v>
      </c>
      <c r="C766" s="36">
        <v>30.177389999999999</v>
      </c>
      <c r="D766" s="36">
        <v>30.177389999999999</v>
      </c>
      <c r="E766" s="36">
        <v>30.177389999999999</v>
      </c>
      <c r="F766" s="36">
        <v>30.177389999999999</v>
      </c>
      <c r="G766" s="36"/>
      <c r="H766" s="36"/>
      <c r="I766" s="36"/>
      <c r="J766" s="36"/>
      <c r="K766" s="36"/>
    </row>
    <row r="767" spans="1:11" x14ac:dyDescent="0.25">
      <c r="A767" s="37">
        <v>39818</v>
      </c>
      <c r="B767" s="36">
        <v>0</v>
      </c>
      <c r="C767" s="36">
        <v>29.12405</v>
      </c>
      <c r="D767" s="36">
        <v>29.12405</v>
      </c>
      <c r="E767" s="36">
        <v>29.12405</v>
      </c>
      <c r="F767" s="36">
        <v>29.12405</v>
      </c>
      <c r="G767" s="36"/>
      <c r="H767" s="36"/>
      <c r="I767" s="36"/>
      <c r="J767" s="36"/>
      <c r="K767" s="36"/>
    </row>
    <row r="768" spans="1:11" x14ac:dyDescent="0.25">
      <c r="A768" s="37">
        <v>39819</v>
      </c>
      <c r="B768" s="36">
        <v>0</v>
      </c>
      <c r="C768" s="36">
        <v>29.724900000000002</v>
      </c>
      <c r="D768" s="36">
        <v>29.724900000000002</v>
      </c>
      <c r="E768" s="36">
        <v>29.724900000000002</v>
      </c>
      <c r="F768" s="36">
        <v>29.724900000000002</v>
      </c>
      <c r="G768" s="36"/>
      <c r="H768" s="36"/>
      <c r="I768" s="36"/>
      <c r="J768" s="36"/>
      <c r="K768" s="36"/>
    </row>
    <row r="769" spans="1:11" x14ac:dyDescent="0.25">
      <c r="A769" s="37">
        <v>39820</v>
      </c>
      <c r="B769" s="36">
        <v>0</v>
      </c>
      <c r="C769" s="36">
        <v>27.211210000000001</v>
      </c>
      <c r="D769" s="36">
        <v>27.211210000000001</v>
      </c>
      <c r="E769" s="36">
        <v>27.211210000000001</v>
      </c>
      <c r="F769" s="36">
        <v>27.211210000000001</v>
      </c>
      <c r="G769" s="36"/>
      <c r="H769" s="36"/>
      <c r="I769" s="36"/>
      <c r="J769" s="36"/>
      <c r="K769" s="36"/>
    </row>
    <row r="770" spans="1:11" x14ac:dyDescent="0.25">
      <c r="A770" s="37">
        <v>39821</v>
      </c>
      <c r="B770" s="36">
        <v>0</v>
      </c>
      <c r="C770" s="36">
        <v>26.837029999999999</v>
      </c>
      <c r="D770" s="36">
        <v>26.837029999999999</v>
      </c>
      <c r="E770" s="36">
        <v>26.837029999999999</v>
      </c>
      <c r="F770" s="36">
        <v>26.837029999999999</v>
      </c>
      <c r="G770" s="36"/>
      <c r="H770" s="36"/>
      <c r="I770" s="36"/>
      <c r="J770" s="36"/>
      <c r="K770" s="36"/>
    </row>
    <row r="771" spans="1:11" x14ac:dyDescent="0.25">
      <c r="A771" s="37">
        <v>39822</v>
      </c>
      <c r="B771" s="36">
        <v>0</v>
      </c>
      <c r="C771" s="36">
        <v>26.411460000000002</v>
      </c>
      <c r="D771" s="36">
        <v>26.411460000000002</v>
      </c>
      <c r="E771" s="36">
        <v>26.411460000000002</v>
      </c>
      <c r="F771" s="36">
        <v>26.411460000000002</v>
      </c>
      <c r="G771" s="36"/>
      <c r="H771" s="36"/>
      <c r="I771" s="36"/>
      <c r="J771" s="36"/>
      <c r="K771" s="36"/>
    </row>
    <row r="772" spans="1:11" x14ac:dyDescent="0.25">
      <c r="A772" s="37">
        <v>39825</v>
      </c>
      <c r="B772" s="36">
        <v>0</v>
      </c>
      <c r="C772" s="36">
        <v>23.98556</v>
      </c>
      <c r="D772" s="36">
        <v>23.98556</v>
      </c>
      <c r="E772" s="36">
        <v>23.98556</v>
      </c>
      <c r="F772" s="36">
        <v>23.98556</v>
      </c>
      <c r="G772" s="36"/>
      <c r="H772" s="36"/>
      <c r="I772" s="36"/>
      <c r="J772" s="36"/>
      <c r="K772" s="36"/>
    </row>
    <row r="773" spans="1:11" x14ac:dyDescent="0.25">
      <c r="A773" s="37">
        <v>39826</v>
      </c>
      <c r="B773" s="36">
        <v>0</v>
      </c>
      <c r="C773" s="36">
        <v>24.57348</v>
      </c>
      <c r="D773" s="36">
        <v>24.57348</v>
      </c>
      <c r="E773" s="36">
        <v>24.57348</v>
      </c>
      <c r="F773" s="36">
        <v>24.57348</v>
      </c>
      <c r="G773" s="36"/>
      <c r="H773" s="36"/>
      <c r="I773" s="36"/>
      <c r="J773" s="36"/>
      <c r="K773" s="36"/>
    </row>
    <row r="774" spans="1:11" x14ac:dyDescent="0.25">
      <c r="A774" s="37">
        <v>39827</v>
      </c>
      <c r="B774" s="36">
        <v>0</v>
      </c>
      <c r="C774" s="36">
        <v>22.472100000000001</v>
      </c>
      <c r="D774" s="36">
        <v>22.472100000000001</v>
      </c>
      <c r="E774" s="36">
        <v>22.472100000000001</v>
      </c>
      <c r="F774" s="36">
        <v>22.472100000000001</v>
      </c>
      <c r="G774" s="36"/>
      <c r="H774" s="36"/>
      <c r="I774" s="36"/>
      <c r="J774" s="36"/>
      <c r="K774" s="36"/>
    </row>
    <row r="775" spans="1:11" x14ac:dyDescent="0.25">
      <c r="A775" s="37">
        <v>39828</v>
      </c>
      <c r="B775" s="36">
        <v>0</v>
      </c>
      <c r="C775" s="36">
        <v>22.410260000000001</v>
      </c>
      <c r="D775" s="36">
        <v>22.410260000000001</v>
      </c>
      <c r="E775" s="36">
        <v>22.410260000000001</v>
      </c>
      <c r="F775" s="36">
        <v>22.410260000000001</v>
      </c>
      <c r="G775" s="36"/>
      <c r="H775" s="36"/>
      <c r="I775" s="36"/>
      <c r="J775" s="36"/>
      <c r="K775" s="36"/>
    </row>
    <row r="776" spans="1:11" x14ac:dyDescent="0.25">
      <c r="A776" s="37">
        <v>39829</v>
      </c>
      <c r="B776" s="36">
        <v>0</v>
      </c>
      <c r="C776" s="36">
        <v>23.363119999999999</v>
      </c>
      <c r="D776" s="36">
        <v>23.363119999999999</v>
      </c>
      <c r="E776" s="36">
        <v>23.363119999999999</v>
      </c>
      <c r="F776" s="36">
        <v>23.363119999999999</v>
      </c>
      <c r="G776" s="36"/>
      <c r="H776" s="36"/>
      <c r="I776" s="36"/>
      <c r="J776" s="36"/>
      <c r="K776" s="36"/>
    </row>
    <row r="777" spans="1:11" x14ac:dyDescent="0.25">
      <c r="A777" s="37">
        <v>39833</v>
      </c>
      <c r="B777" s="36">
        <v>0</v>
      </c>
      <c r="C777" s="36">
        <v>20.402989999999999</v>
      </c>
      <c r="D777" s="36">
        <v>20.402989999999999</v>
      </c>
      <c r="E777" s="36">
        <v>20.402989999999999</v>
      </c>
      <c r="F777" s="36">
        <v>20.402989999999999</v>
      </c>
      <c r="G777" s="36"/>
      <c r="H777" s="36"/>
      <c r="I777" s="36"/>
      <c r="J777" s="36"/>
      <c r="K777" s="36"/>
    </row>
    <row r="778" spans="1:11" x14ac:dyDescent="0.25">
      <c r="A778" s="37">
        <v>39834</v>
      </c>
      <c r="B778" s="36">
        <v>0</v>
      </c>
      <c r="C778" s="36">
        <v>21.564589999999999</v>
      </c>
      <c r="D778" s="36">
        <v>21.564589999999999</v>
      </c>
      <c r="E778" s="36">
        <v>21.564589999999999</v>
      </c>
      <c r="F778" s="36">
        <v>21.564589999999999</v>
      </c>
      <c r="G778" s="36"/>
      <c r="H778" s="36"/>
      <c r="I778" s="36"/>
      <c r="J778" s="36"/>
      <c r="K778" s="36"/>
    </row>
    <row r="779" spans="1:11" x14ac:dyDescent="0.25">
      <c r="A779" s="37">
        <v>39835</v>
      </c>
      <c r="B779" s="36">
        <v>0</v>
      </c>
      <c r="C779" s="36">
        <v>21.784500000000001</v>
      </c>
      <c r="D779" s="36">
        <v>21.784500000000001</v>
      </c>
      <c r="E779" s="36">
        <v>21.784500000000001</v>
      </c>
      <c r="F779" s="36">
        <v>21.784500000000001</v>
      </c>
      <c r="G779" s="36"/>
      <c r="H779" s="36"/>
      <c r="I779" s="36"/>
      <c r="J779" s="36"/>
      <c r="K779" s="36"/>
    </row>
    <row r="780" spans="1:11" x14ac:dyDescent="0.25">
      <c r="A780" s="37">
        <v>39836</v>
      </c>
      <c r="B780" s="36">
        <v>0</v>
      </c>
      <c r="C780" s="36">
        <v>22.24005</v>
      </c>
      <c r="D780" s="36">
        <v>22.24005</v>
      </c>
      <c r="E780" s="36">
        <v>22.24005</v>
      </c>
      <c r="F780" s="36">
        <v>22.24005</v>
      </c>
      <c r="G780" s="36"/>
      <c r="H780" s="36"/>
      <c r="I780" s="36"/>
      <c r="J780" s="36"/>
      <c r="K780" s="36"/>
    </row>
    <row r="781" spans="1:11" x14ac:dyDescent="0.25">
      <c r="A781" s="37">
        <v>39839</v>
      </c>
      <c r="B781" s="36">
        <v>0</v>
      </c>
      <c r="C781" s="36">
        <v>23.249929999999999</v>
      </c>
      <c r="D781" s="36">
        <v>23.249929999999999</v>
      </c>
      <c r="E781" s="36">
        <v>23.249929999999999</v>
      </c>
      <c r="F781" s="36">
        <v>23.249929999999999</v>
      </c>
      <c r="G781" s="36"/>
      <c r="H781" s="36"/>
      <c r="I781" s="36"/>
      <c r="J781" s="36"/>
      <c r="K781" s="36"/>
    </row>
    <row r="782" spans="1:11" x14ac:dyDescent="0.25">
      <c r="A782" s="37">
        <v>39840</v>
      </c>
      <c r="B782" s="36">
        <v>0</v>
      </c>
      <c r="C782" s="36">
        <v>24.488489999999999</v>
      </c>
      <c r="D782" s="36">
        <v>24.488489999999999</v>
      </c>
      <c r="E782" s="36">
        <v>24.488489999999999</v>
      </c>
      <c r="F782" s="36">
        <v>24.488489999999999</v>
      </c>
      <c r="G782" s="36"/>
      <c r="H782" s="36"/>
      <c r="I782" s="36"/>
      <c r="J782" s="36"/>
      <c r="K782" s="36"/>
    </row>
    <row r="783" spans="1:11" x14ac:dyDescent="0.25">
      <c r="A783" s="37">
        <v>39841</v>
      </c>
      <c r="B783" s="36">
        <v>0</v>
      </c>
      <c r="C783" s="36">
        <v>25.896319999999999</v>
      </c>
      <c r="D783" s="36">
        <v>25.896319999999999</v>
      </c>
      <c r="E783" s="36">
        <v>25.896319999999999</v>
      </c>
      <c r="F783" s="36">
        <v>25.896319999999999</v>
      </c>
      <c r="G783" s="36"/>
      <c r="H783" s="36"/>
      <c r="I783" s="36"/>
      <c r="J783" s="36"/>
      <c r="K783" s="36"/>
    </row>
    <row r="784" spans="1:11" x14ac:dyDescent="0.25">
      <c r="A784" s="37">
        <v>39842</v>
      </c>
      <c r="B784" s="36">
        <v>0</v>
      </c>
      <c r="C784" s="36">
        <v>25.01708</v>
      </c>
      <c r="D784" s="36">
        <v>25.01708</v>
      </c>
      <c r="E784" s="36">
        <v>25.01708</v>
      </c>
      <c r="F784" s="36">
        <v>25.01708</v>
      </c>
      <c r="G784" s="36"/>
      <c r="H784" s="36"/>
      <c r="I784" s="36"/>
      <c r="J784" s="36"/>
      <c r="K784" s="36"/>
    </row>
    <row r="785" spans="1:11" x14ac:dyDescent="0.25">
      <c r="A785" s="37">
        <v>39843</v>
      </c>
      <c r="B785" s="36">
        <v>0</v>
      </c>
      <c r="C785" s="36">
        <v>24.273879999999998</v>
      </c>
      <c r="D785" s="36">
        <v>24.273879999999998</v>
      </c>
      <c r="E785" s="36">
        <v>24.273879999999998</v>
      </c>
      <c r="F785" s="36">
        <v>24.273879999999998</v>
      </c>
      <c r="G785" s="36"/>
      <c r="H785" s="36"/>
      <c r="I785" s="36"/>
      <c r="J785" s="36"/>
      <c r="K785" s="36"/>
    </row>
    <row r="786" spans="1:11" x14ac:dyDescent="0.25">
      <c r="A786" s="37">
        <v>39846</v>
      </c>
      <c r="B786" s="36">
        <v>0</v>
      </c>
      <c r="C786" s="36">
        <v>24.290659999999999</v>
      </c>
      <c r="D786" s="36">
        <v>24.290659999999999</v>
      </c>
      <c r="E786" s="36">
        <v>24.290659999999999</v>
      </c>
      <c r="F786" s="36">
        <v>24.290659999999999</v>
      </c>
      <c r="G786" s="36"/>
      <c r="H786" s="36"/>
      <c r="I786" s="36"/>
      <c r="J786" s="36"/>
      <c r="K786" s="36"/>
    </row>
    <row r="787" spans="1:11" x14ac:dyDescent="0.25">
      <c r="A787" s="37">
        <v>39847</v>
      </c>
      <c r="B787" s="36">
        <v>0</v>
      </c>
      <c r="C787" s="36">
        <v>25.407170000000001</v>
      </c>
      <c r="D787" s="36">
        <v>25.407170000000001</v>
      </c>
      <c r="E787" s="36">
        <v>25.407170000000001</v>
      </c>
      <c r="F787" s="36">
        <v>25.407170000000001</v>
      </c>
      <c r="G787" s="36"/>
      <c r="H787" s="36"/>
      <c r="I787" s="36"/>
      <c r="J787" s="36"/>
      <c r="K787" s="36"/>
    </row>
    <row r="788" spans="1:11" x14ac:dyDescent="0.25">
      <c r="A788" s="37">
        <v>39848</v>
      </c>
      <c r="B788" s="36">
        <v>0</v>
      </c>
      <c r="C788" s="36">
        <v>25.240010000000002</v>
      </c>
      <c r="D788" s="36">
        <v>25.240010000000002</v>
      </c>
      <c r="E788" s="36">
        <v>25.240010000000002</v>
      </c>
      <c r="F788" s="36">
        <v>25.240010000000002</v>
      </c>
      <c r="G788" s="36"/>
      <c r="H788" s="36"/>
      <c r="I788" s="36"/>
      <c r="J788" s="36"/>
      <c r="K788" s="36"/>
    </row>
    <row r="789" spans="1:11" x14ac:dyDescent="0.25">
      <c r="A789" s="37">
        <v>39849</v>
      </c>
      <c r="B789" s="36">
        <v>0</v>
      </c>
      <c r="C789" s="36">
        <v>25.482119999999998</v>
      </c>
      <c r="D789" s="36">
        <v>25.482119999999998</v>
      </c>
      <c r="E789" s="36">
        <v>25.482119999999998</v>
      </c>
      <c r="F789" s="36">
        <v>25.482119999999998</v>
      </c>
      <c r="G789" s="36"/>
      <c r="H789" s="36"/>
      <c r="I789" s="36"/>
      <c r="J789" s="36"/>
      <c r="K789" s="36"/>
    </row>
    <row r="790" spans="1:11" x14ac:dyDescent="0.25">
      <c r="A790" s="37">
        <v>39850</v>
      </c>
      <c r="B790" s="36">
        <v>0</v>
      </c>
      <c r="C790" s="36">
        <v>25.917680000000001</v>
      </c>
      <c r="D790" s="36">
        <v>25.917680000000001</v>
      </c>
      <c r="E790" s="36">
        <v>25.917680000000001</v>
      </c>
      <c r="F790" s="36">
        <v>25.917680000000001</v>
      </c>
      <c r="G790" s="36"/>
      <c r="H790" s="36"/>
      <c r="I790" s="36"/>
      <c r="J790" s="36"/>
      <c r="K790" s="36"/>
    </row>
    <row r="791" spans="1:11" x14ac:dyDescent="0.25">
      <c r="A791" s="37">
        <v>39853</v>
      </c>
      <c r="B791" s="36">
        <v>0</v>
      </c>
      <c r="C791" s="36">
        <v>25.483039999999999</v>
      </c>
      <c r="D791" s="36">
        <v>25.483039999999999</v>
      </c>
      <c r="E791" s="36">
        <v>25.483039999999999</v>
      </c>
      <c r="F791" s="36">
        <v>25.483039999999999</v>
      </c>
      <c r="G791" s="36"/>
      <c r="H791" s="36"/>
      <c r="I791" s="36"/>
      <c r="J791" s="36"/>
      <c r="K791" s="36"/>
    </row>
    <row r="792" spans="1:11" x14ac:dyDescent="0.25">
      <c r="A792" s="37">
        <v>39854</v>
      </c>
      <c r="B792" s="36">
        <v>0</v>
      </c>
      <c r="C792" s="36">
        <v>24.091380000000001</v>
      </c>
      <c r="D792" s="36">
        <v>24.091380000000001</v>
      </c>
      <c r="E792" s="36">
        <v>24.091380000000001</v>
      </c>
      <c r="F792" s="36">
        <v>24.091380000000001</v>
      </c>
      <c r="G792" s="36"/>
      <c r="H792" s="36"/>
      <c r="I792" s="36"/>
      <c r="J792" s="36"/>
      <c r="K792" s="36"/>
    </row>
    <row r="793" spans="1:11" x14ac:dyDescent="0.25">
      <c r="A793" s="37">
        <v>39855</v>
      </c>
      <c r="B793" s="36">
        <v>0</v>
      </c>
      <c r="C793" s="36">
        <v>24.322769999999998</v>
      </c>
      <c r="D793" s="36">
        <v>24.322769999999998</v>
      </c>
      <c r="E793" s="36">
        <v>24.322769999999998</v>
      </c>
      <c r="F793" s="36">
        <v>24.322769999999998</v>
      </c>
      <c r="G793" s="36"/>
      <c r="H793" s="36"/>
      <c r="I793" s="36"/>
      <c r="J793" s="36"/>
      <c r="K793" s="36"/>
    </row>
    <row r="794" spans="1:11" x14ac:dyDescent="0.25">
      <c r="A794" s="37">
        <v>39856</v>
      </c>
      <c r="B794" s="36">
        <v>0</v>
      </c>
      <c r="C794" s="36">
        <v>24.42126</v>
      </c>
      <c r="D794" s="36">
        <v>24.42126</v>
      </c>
      <c r="E794" s="36">
        <v>24.42126</v>
      </c>
      <c r="F794" s="36">
        <v>24.42126</v>
      </c>
      <c r="G794" s="36"/>
      <c r="H794" s="36"/>
      <c r="I794" s="36"/>
      <c r="J794" s="36"/>
      <c r="K794" s="36"/>
    </row>
    <row r="795" spans="1:11" x14ac:dyDescent="0.25">
      <c r="A795" s="37">
        <v>39857</v>
      </c>
      <c r="B795" s="36">
        <v>0</v>
      </c>
      <c r="C795" s="36">
        <v>24.73405</v>
      </c>
      <c r="D795" s="36">
        <v>24.73405</v>
      </c>
      <c r="E795" s="36">
        <v>24.73405</v>
      </c>
      <c r="F795" s="36">
        <v>24.73405</v>
      </c>
      <c r="G795" s="36"/>
      <c r="H795" s="36"/>
      <c r="I795" s="36"/>
      <c r="J795" s="36"/>
      <c r="K795" s="36"/>
    </row>
    <row r="796" spans="1:11" x14ac:dyDescent="0.25">
      <c r="A796" s="37">
        <v>39861</v>
      </c>
      <c r="B796" s="36">
        <v>0</v>
      </c>
      <c r="C796" s="36">
        <v>23.514320000000001</v>
      </c>
      <c r="D796" s="36">
        <v>23.514320000000001</v>
      </c>
      <c r="E796" s="36">
        <v>23.514320000000001</v>
      </c>
      <c r="F796" s="36">
        <v>23.514320000000001</v>
      </c>
      <c r="G796" s="36"/>
      <c r="H796" s="36"/>
      <c r="I796" s="36"/>
      <c r="J796" s="36"/>
      <c r="K796" s="36"/>
    </row>
    <row r="797" spans="1:11" x14ac:dyDescent="0.25">
      <c r="A797" s="37">
        <v>39862</v>
      </c>
      <c r="B797" s="36">
        <v>0</v>
      </c>
      <c r="C797" s="36">
        <v>23.23509</v>
      </c>
      <c r="D797" s="36">
        <v>23.23509</v>
      </c>
      <c r="E797" s="36">
        <v>23.23509</v>
      </c>
      <c r="F797" s="36">
        <v>23.23509</v>
      </c>
      <c r="G797" s="36"/>
      <c r="H797" s="36"/>
      <c r="I797" s="36"/>
      <c r="J797" s="36"/>
      <c r="K797" s="36"/>
    </row>
    <row r="798" spans="1:11" x14ac:dyDescent="0.25">
      <c r="A798" s="37">
        <v>39863</v>
      </c>
      <c r="B798" s="36">
        <v>0</v>
      </c>
      <c r="C798" s="36">
        <v>23.181470000000001</v>
      </c>
      <c r="D798" s="36">
        <v>23.181470000000001</v>
      </c>
      <c r="E798" s="36">
        <v>23.181470000000001</v>
      </c>
      <c r="F798" s="36">
        <v>23.181470000000001</v>
      </c>
      <c r="G798" s="36"/>
      <c r="H798" s="36"/>
      <c r="I798" s="36"/>
      <c r="J798" s="36"/>
      <c r="K798" s="36"/>
    </row>
    <row r="799" spans="1:11" x14ac:dyDescent="0.25">
      <c r="A799" s="37">
        <v>39864</v>
      </c>
      <c r="B799" s="36">
        <v>0</v>
      </c>
      <c r="C799" s="36">
        <v>22.115600000000001</v>
      </c>
      <c r="D799" s="36">
        <v>22.115600000000001</v>
      </c>
      <c r="E799" s="36">
        <v>22.115600000000001</v>
      </c>
      <c r="F799" s="36">
        <v>22.115600000000001</v>
      </c>
      <c r="G799" s="36"/>
      <c r="H799" s="36"/>
      <c r="I799" s="36"/>
      <c r="J799" s="36"/>
      <c r="K799" s="36"/>
    </row>
    <row r="800" spans="1:11" x14ac:dyDescent="0.25">
      <c r="A800" s="37">
        <v>39867</v>
      </c>
      <c r="B800" s="36">
        <v>0</v>
      </c>
      <c r="C800" s="36">
        <v>21.00854</v>
      </c>
      <c r="D800" s="36">
        <v>21.00854</v>
      </c>
      <c r="E800" s="36">
        <v>21.00854</v>
      </c>
      <c r="F800" s="36">
        <v>21.00854</v>
      </c>
      <c r="G800" s="36"/>
      <c r="H800" s="36"/>
      <c r="I800" s="36"/>
      <c r="J800" s="36"/>
      <c r="K800" s="36"/>
    </row>
    <row r="801" spans="1:11" x14ac:dyDescent="0.25">
      <c r="A801" s="37">
        <v>39868</v>
      </c>
      <c r="B801" s="36">
        <v>0</v>
      </c>
      <c r="C801" s="36">
        <v>22.866879999999998</v>
      </c>
      <c r="D801" s="36">
        <v>22.866879999999998</v>
      </c>
      <c r="E801" s="36">
        <v>22.866879999999998</v>
      </c>
      <c r="F801" s="36">
        <v>22.866879999999998</v>
      </c>
      <c r="G801" s="36"/>
      <c r="H801" s="36"/>
      <c r="I801" s="36"/>
      <c r="J801" s="36"/>
      <c r="K801" s="36"/>
    </row>
    <row r="802" spans="1:11" x14ac:dyDescent="0.25">
      <c r="A802" s="37">
        <v>39869</v>
      </c>
      <c r="B802" s="36">
        <v>0</v>
      </c>
      <c r="C802" s="36">
        <v>23.237639999999999</v>
      </c>
      <c r="D802" s="36">
        <v>23.237639999999999</v>
      </c>
      <c r="E802" s="36">
        <v>23.237639999999999</v>
      </c>
      <c r="F802" s="36">
        <v>23.237639999999999</v>
      </c>
      <c r="G802" s="36"/>
      <c r="H802" s="36"/>
      <c r="I802" s="36"/>
      <c r="J802" s="36"/>
      <c r="K802" s="36"/>
    </row>
    <row r="803" spans="1:11" x14ac:dyDescent="0.25">
      <c r="A803" s="37">
        <v>39870</v>
      </c>
      <c r="B803" s="36">
        <v>0</v>
      </c>
      <c r="C803" s="36">
        <v>22.944980000000001</v>
      </c>
      <c r="D803" s="36">
        <v>22.944980000000001</v>
      </c>
      <c r="E803" s="36">
        <v>22.944980000000001</v>
      </c>
      <c r="F803" s="36">
        <v>22.944980000000001</v>
      </c>
      <c r="G803" s="36"/>
      <c r="H803" s="36"/>
      <c r="I803" s="36"/>
      <c r="J803" s="36"/>
      <c r="K803" s="36"/>
    </row>
    <row r="804" spans="1:11" x14ac:dyDescent="0.25">
      <c r="A804" s="37">
        <v>39871</v>
      </c>
      <c r="B804" s="36">
        <v>0</v>
      </c>
      <c r="C804" s="36">
        <v>22.867599999999999</v>
      </c>
      <c r="D804" s="36">
        <v>22.867599999999999</v>
      </c>
      <c r="E804" s="36">
        <v>22.867599999999999</v>
      </c>
      <c r="F804" s="36">
        <v>22.867599999999999</v>
      </c>
      <c r="G804" s="36"/>
      <c r="H804" s="36"/>
      <c r="I804" s="36"/>
      <c r="J804" s="36"/>
      <c r="K804" s="36"/>
    </row>
    <row r="805" spans="1:11" x14ac:dyDescent="0.25">
      <c r="A805" s="37">
        <v>39874</v>
      </c>
      <c r="B805" s="36">
        <v>0</v>
      </c>
      <c r="C805" s="36">
        <v>21.03877</v>
      </c>
      <c r="D805" s="36">
        <v>21.03877</v>
      </c>
      <c r="E805" s="36">
        <v>21.03877</v>
      </c>
      <c r="F805" s="36">
        <v>21.03877</v>
      </c>
      <c r="G805" s="36"/>
      <c r="H805" s="36"/>
      <c r="I805" s="36"/>
      <c r="J805" s="36"/>
      <c r="K805" s="36"/>
    </row>
    <row r="806" spans="1:11" x14ac:dyDescent="0.25">
      <c r="A806" s="37">
        <v>39875</v>
      </c>
      <c r="B806" s="36">
        <v>0</v>
      </c>
      <c r="C806" s="36">
        <v>21.28444</v>
      </c>
      <c r="D806" s="36">
        <v>21.28444</v>
      </c>
      <c r="E806" s="36">
        <v>21.28444</v>
      </c>
      <c r="F806" s="36">
        <v>21.28444</v>
      </c>
      <c r="G806" s="36"/>
      <c r="H806" s="36"/>
      <c r="I806" s="36"/>
      <c r="J806" s="36"/>
      <c r="K806" s="36"/>
    </row>
    <row r="807" spans="1:11" x14ac:dyDescent="0.25">
      <c r="A807" s="37">
        <v>39876</v>
      </c>
      <c r="B807" s="36">
        <v>0</v>
      </c>
      <c r="C807" s="36">
        <v>22.95635</v>
      </c>
      <c r="D807" s="36">
        <v>22.95635</v>
      </c>
      <c r="E807" s="36">
        <v>22.95635</v>
      </c>
      <c r="F807" s="36">
        <v>22.95635</v>
      </c>
      <c r="G807" s="36"/>
      <c r="H807" s="36"/>
      <c r="I807" s="36"/>
      <c r="J807" s="36"/>
      <c r="K807" s="36"/>
    </row>
    <row r="808" spans="1:11" x14ac:dyDescent="0.25">
      <c r="A808" s="37">
        <v>39877</v>
      </c>
      <c r="B808" s="36">
        <v>0</v>
      </c>
      <c r="C808" s="36">
        <v>21.330549999999999</v>
      </c>
      <c r="D808" s="36">
        <v>21.330549999999999</v>
      </c>
      <c r="E808" s="36">
        <v>21.330549999999999</v>
      </c>
      <c r="F808" s="36">
        <v>21.330549999999999</v>
      </c>
      <c r="G808" s="36"/>
      <c r="H808" s="36"/>
      <c r="I808" s="36"/>
      <c r="J808" s="36"/>
      <c r="K808" s="36"/>
    </row>
    <row r="809" spans="1:11" x14ac:dyDescent="0.25">
      <c r="A809" s="37">
        <v>39878</v>
      </c>
      <c r="B809" s="36">
        <v>0</v>
      </c>
      <c r="C809" s="36">
        <v>21.444749999999999</v>
      </c>
      <c r="D809" s="36">
        <v>21.444749999999999</v>
      </c>
      <c r="E809" s="36">
        <v>21.444749999999999</v>
      </c>
      <c r="F809" s="36">
        <v>21.444749999999999</v>
      </c>
      <c r="G809" s="36"/>
      <c r="H809" s="36"/>
      <c r="I809" s="36"/>
      <c r="J809" s="36"/>
      <c r="K809" s="36"/>
    </row>
    <row r="810" spans="1:11" x14ac:dyDescent="0.25">
      <c r="A810" s="37">
        <v>39881</v>
      </c>
      <c r="B810" s="36">
        <v>0</v>
      </c>
      <c r="C810" s="36">
        <v>21.402180000000001</v>
      </c>
      <c r="D810" s="36">
        <v>21.402180000000001</v>
      </c>
      <c r="E810" s="36">
        <v>21.402180000000001</v>
      </c>
      <c r="F810" s="36">
        <v>21.402180000000001</v>
      </c>
      <c r="G810" s="36"/>
      <c r="H810" s="36"/>
      <c r="I810" s="36"/>
      <c r="J810" s="36"/>
      <c r="K810" s="36"/>
    </row>
    <row r="811" spans="1:11" x14ac:dyDescent="0.25">
      <c r="A811" s="37">
        <v>39882</v>
      </c>
      <c r="B811" s="36">
        <v>0</v>
      </c>
      <c r="C811" s="36">
        <v>22.982009999999999</v>
      </c>
      <c r="D811" s="36">
        <v>22.982009999999999</v>
      </c>
      <c r="E811" s="36">
        <v>22.982009999999999</v>
      </c>
      <c r="F811" s="36">
        <v>22.982009999999999</v>
      </c>
      <c r="G811" s="36"/>
      <c r="H811" s="36"/>
      <c r="I811" s="36"/>
      <c r="J811" s="36"/>
      <c r="K811" s="36"/>
    </row>
    <row r="812" spans="1:11" x14ac:dyDescent="0.25">
      <c r="A812" s="37">
        <v>39883</v>
      </c>
      <c r="B812" s="36">
        <v>0</v>
      </c>
      <c r="C812" s="36">
        <v>23.273599999999998</v>
      </c>
      <c r="D812" s="36">
        <v>23.273599999999998</v>
      </c>
      <c r="E812" s="36">
        <v>23.273599999999998</v>
      </c>
      <c r="F812" s="36">
        <v>23.273599999999998</v>
      </c>
      <c r="G812" s="36"/>
      <c r="H812" s="36"/>
      <c r="I812" s="36"/>
      <c r="J812" s="36"/>
      <c r="K812" s="36"/>
    </row>
    <row r="813" spans="1:11" x14ac:dyDescent="0.25">
      <c r="A813" s="37">
        <v>39884</v>
      </c>
      <c r="B813" s="36">
        <v>0</v>
      </c>
      <c r="C813" s="36">
        <v>23.673380000000002</v>
      </c>
      <c r="D813" s="36">
        <v>23.673380000000002</v>
      </c>
      <c r="E813" s="36">
        <v>23.673380000000002</v>
      </c>
      <c r="F813" s="36">
        <v>23.673380000000002</v>
      </c>
      <c r="G813" s="36"/>
      <c r="H813" s="36"/>
      <c r="I813" s="36"/>
      <c r="J813" s="36"/>
      <c r="K813" s="36"/>
    </row>
    <row r="814" spans="1:11" x14ac:dyDescent="0.25">
      <c r="A814" s="37">
        <v>39885</v>
      </c>
      <c r="B814" s="36">
        <v>0</v>
      </c>
      <c r="C814" s="36">
        <v>23.225950000000001</v>
      </c>
      <c r="D814" s="36">
        <v>23.225950000000001</v>
      </c>
      <c r="E814" s="36">
        <v>23.225950000000001</v>
      </c>
      <c r="F814" s="36">
        <v>23.225950000000001</v>
      </c>
      <c r="G814" s="36"/>
      <c r="H814" s="36"/>
      <c r="I814" s="36"/>
      <c r="J814" s="36"/>
      <c r="K814" s="36"/>
    </row>
    <row r="815" spans="1:11" x14ac:dyDescent="0.25">
      <c r="A815" s="37">
        <v>39888</v>
      </c>
      <c r="B815" s="36">
        <v>0</v>
      </c>
      <c r="C815" s="36">
        <v>22.495480000000001</v>
      </c>
      <c r="D815" s="36">
        <v>22.495480000000001</v>
      </c>
      <c r="E815" s="36">
        <v>22.495480000000001</v>
      </c>
      <c r="F815" s="36">
        <v>22.495480000000001</v>
      </c>
      <c r="G815" s="36"/>
      <c r="H815" s="36"/>
      <c r="I815" s="36"/>
      <c r="J815" s="36"/>
      <c r="K815" s="36"/>
    </row>
    <row r="816" spans="1:11" x14ac:dyDescent="0.25">
      <c r="A816" s="37">
        <v>39889</v>
      </c>
      <c r="B816" s="36">
        <v>0</v>
      </c>
      <c r="C816" s="36">
        <v>23.162289999999999</v>
      </c>
      <c r="D816" s="36">
        <v>23.162289999999999</v>
      </c>
      <c r="E816" s="36">
        <v>23.162289999999999</v>
      </c>
      <c r="F816" s="36">
        <v>23.162289999999999</v>
      </c>
      <c r="G816" s="36"/>
      <c r="H816" s="36"/>
      <c r="I816" s="36"/>
      <c r="J816" s="36"/>
      <c r="K816" s="36"/>
    </row>
    <row r="817" spans="1:11" x14ac:dyDescent="0.25">
      <c r="A817" s="37">
        <v>39890</v>
      </c>
      <c r="B817" s="36">
        <v>0</v>
      </c>
      <c r="C817" s="36">
        <v>23.190090000000001</v>
      </c>
      <c r="D817" s="36">
        <v>23.190090000000001</v>
      </c>
      <c r="E817" s="36">
        <v>23.190090000000001</v>
      </c>
      <c r="F817" s="36">
        <v>23.190090000000001</v>
      </c>
      <c r="G817" s="36"/>
      <c r="H817" s="36"/>
      <c r="I817" s="36"/>
      <c r="J817" s="36"/>
      <c r="K817" s="36"/>
    </row>
    <row r="818" spans="1:11" x14ac:dyDescent="0.25">
      <c r="A818" s="37">
        <v>39891</v>
      </c>
      <c r="B818" s="36">
        <v>0</v>
      </c>
      <c r="C818" s="36">
        <v>22.133209999999998</v>
      </c>
      <c r="D818" s="36">
        <v>22.133209999999998</v>
      </c>
      <c r="E818" s="36">
        <v>22.133209999999998</v>
      </c>
      <c r="F818" s="36">
        <v>22.133209999999998</v>
      </c>
      <c r="G818" s="36"/>
      <c r="H818" s="36"/>
      <c r="I818" s="36"/>
      <c r="J818" s="36"/>
      <c r="K818" s="36"/>
    </row>
    <row r="819" spans="1:11" x14ac:dyDescent="0.25">
      <c r="A819" s="37">
        <v>39892</v>
      </c>
      <c r="B819" s="36">
        <v>0</v>
      </c>
      <c r="C819" s="36">
        <v>20.692070000000001</v>
      </c>
      <c r="D819" s="36">
        <v>20.692070000000001</v>
      </c>
      <c r="E819" s="36">
        <v>20.692070000000001</v>
      </c>
      <c r="F819" s="36">
        <v>20.692070000000001</v>
      </c>
      <c r="G819" s="36"/>
      <c r="H819" s="36"/>
      <c r="I819" s="36"/>
      <c r="J819" s="36"/>
      <c r="K819" s="36"/>
    </row>
    <row r="820" spans="1:11" x14ac:dyDescent="0.25">
      <c r="A820" s="37">
        <v>39895</v>
      </c>
      <c r="B820" s="36">
        <v>0</v>
      </c>
      <c r="C820" s="36">
        <v>22.06644</v>
      </c>
      <c r="D820" s="36">
        <v>22.06644</v>
      </c>
      <c r="E820" s="36">
        <v>22.06644</v>
      </c>
      <c r="F820" s="36">
        <v>22.06644</v>
      </c>
      <c r="G820" s="36"/>
      <c r="H820" s="36"/>
      <c r="I820" s="36"/>
      <c r="J820" s="36"/>
      <c r="K820" s="36"/>
    </row>
    <row r="821" spans="1:11" x14ac:dyDescent="0.25">
      <c r="A821" s="37">
        <v>39896</v>
      </c>
      <c r="B821" s="36">
        <v>0</v>
      </c>
      <c r="C821" s="36">
        <v>21.835799999999999</v>
      </c>
      <c r="D821" s="36">
        <v>21.835799999999999</v>
      </c>
      <c r="E821" s="36">
        <v>21.835799999999999</v>
      </c>
      <c r="F821" s="36">
        <v>21.835799999999999</v>
      </c>
      <c r="G821" s="36"/>
      <c r="H821" s="36"/>
      <c r="I821" s="36"/>
      <c r="J821" s="36"/>
      <c r="K821" s="36"/>
    </row>
    <row r="822" spans="1:11" x14ac:dyDescent="0.25">
      <c r="A822" s="37">
        <v>39897</v>
      </c>
      <c r="B822" s="36">
        <v>0</v>
      </c>
      <c r="C822" s="36">
        <v>21.92887</v>
      </c>
      <c r="D822" s="36">
        <v>21.92887</v>
      </c>
      <c r="E822" s="36">
        <v>21.92887</v>
      </c>
      <c r="F822" s="36">
        <v>21.92887</v>
      </c>
      <c r="G822" s="36"/>
      <c r="H822" s="36"/>
      <c r="I822" s="36"/>
      <c r="J822" s="36"/>
      <c r="K822" s="36"/>
    </row>
    <row r="823" spans="1:11" x14ac:dyDescent="0.25">
      <c r="A823" s="37">
        <v>39898</v>
      </c>
      <c r="B823" s="36">
        <v>0</v>
      </c>
      <c r="C823" s="36">
        <v>22.861160000000002</v>
      </c>
      <c r="D823" s="36">
        <v>22.861160000000002</v>
      </c>
      <c r="E823" s="36">
        <v>22.861160000000002</v>
      </c>
      <c r="F823" s="36">
        <v>22.861160000000002</v>
      </c>
      <c r="G823" s="36"/>
      <c r="H823" s="36"/>
      <c r="I823" s="36"/>
      <c r="J823" s="36"/>
      <c r="K823" s="36"/>
    </row>
    <row r="824" spans="1:11" x14ac:dyDescent="0.25">
      <c r="A824" s="37">
        <v>39899</v>
      </c>
      <c r="B824" s="36">
        <v>0</v>
      </c>
      <c r="C824" s="36">
        <v>22.273240000000001</v>
      </c>
      <c r="D824" s="36">
        <v>22.273240000000001</v>
      </c>
      <c r="E824" s="36">
        <v>22.273240000000001</v>
      </c>
      <c r="F824" s="36">
        <v>22.273240000000001</v>
      </c>
      <c r="G824" s="36"/>
      <c r="H824" s="36"/>
      <c r="I824" s="36"/>
      <c r="J824" s="36"/>
      <c r="K824" s="36"/>
    </row>
    <row r="825" spans="1:11" x14ac:dyDescent="0.25">
      <c r="A825" s="37">
        <v>39902</v>
      </c>
      <c r="B825" s="36">
        <v>0</v>
      </c>
      <c r="C825" s="36">
        <v>20.464780000000001</v>
      </c>
      <c r="D825" s="36">
        <v>20.464780000000001</v>
      </c>
      <c r="E825" s="36">
        <v>20.464780000000001</v>
      </c>
      <c r="F825" s="36">
        <v>20.464780000000001</v>
      </c>
      <c r="G825" s="36"/>
      <c r="H825" s="36"/>
      <c r="I825" s="36"/>
      <c r="J825" s="36"/>
      <c r="K825" s="36"/>
    </row>
    <row r="826" spans="1:11" x14ac:dyDescent="0.25">
      <c r="A826" s="37">
        <v>39903</v>
      </c>
      <c r="B826" s="36">
        <v>0</v>
      </c>
      <c r="C826" s="36">
        <v>20.910540000000001</v>
      </c>
      <c r="D826" s="36">
        <v>20.910540000000001</v>
      </c>
      <c r="E826" s="36">
        <v>20.910540000000001</v>
      </c>
      <c r="F826" s="36">
        <v>20.910540000000001</v>
      </c>
      <c r="G826" s="36"/>
      <c r="H826" s="36"/>
      <c r="I826" s="36"/>
      <c r="J826" s="36"/>
      <c r="K826" s="36"/>
    </row>
    <row r="827" spans="1:11" x14ac:dyDescent="0.25">
      <c r="A827" s="37">
        <v>39904</v>
      </c>
      <c r="B827" s="36">
        <v>0</v>
      </c>
      <c r="C827" s="36">
        <v>21.379300000000001</v>
      </c>
      <c r="D827" s="36">
        <v>21.379300000000001</v>
      </c>
      <c r="E827" s="36">
        <v>21.379300000000001</v>
      </c>
      <c r="F827" s="36">
        <v>21.379300000000001</v>
      </c>
      <c r="G827" s="36"/>
      <c r="H827" s="36"/>
      <c r="I827" s="36"/>
      <c r="J827" s="36"/>
      <c r="K827" s="36"/>
    </row>
    <row r="828" spans="1:11" x14ac:dyDescent="0.25">
      <c r="A828" s="37">
        <v>39905</v>
      </c>
      <c r="B828" s="36">
        <v>0</v>
      </c>
      <c r="C828" s="36">
        <v>21.649100000000001</v>
      </c>
      <c r="D828" s="36">
        <v>21.649100000000001</v>
      </c>
      <c r="E828" s="36">
        <v>21.649100000000001</v>
      </c>
      <c r="F828" s="36">
        <v>21.649100000000001</v>
      </c>
      <c r="G828" s="36"/>
      <c r="H828" s="36"/>
      <c r="I828" s="36"/>
      <c r="J828" s="36"/>
      <c r="K828" s="36"/>
    </row>
    <row r="829" spans="1:11" x14ac:dyDescent="0.25">
      <c r="A829" s="37">
        <v>39906</v>
      </c>
      <c r="B829" s="36">
        <v>0</v>
      </c>
      <c r="C829" s="36">
        <v>22.03905</v>
      </c>
      <c r="D829" s="36">
        <v>22.03905</v>
      </c>
      <c r="E829" s="36">
        <v>22.03905</v>
      </c>
      <c r="F829" s="36">
        <v>22.03905</v>
      </c>
      <c r="G829" s="36"/>
      <c r="H829" s="36"/>
      <c r="I829" s="36"/>
      <c r="J829" s="36"/>
      <c r="K829" s="36"/>
    </row>
    <row r="830" spans="1:11" x14ac:dyDescent="0.25">
      <c r="A830" s="37">
        <v>39909</v>
      </c>
      <c r="B830" s="36">
        <v>0</v>
      </c>
      <c r="C830" s="36">
        <v>21.928470000000001</v>
      </c>
      <c r="D830" s="36">
        <v>21.928470000000001</v>
      </c>
      <c r="E830" s="36">
        <v>21.928470000000001</v>
      </c>
      <c r="F830" s="36">
        <v>21.928470000000001</v>
      </c>
      <c r="G830" s="36"/>
      <c r="H830" s="36"/>
      <c r="I830" s="36"/>
      <c r="J830" s="36"/>
      <c r="K830" s="36"/>
    </row>
    <row r="831" spans="1:11" x14ac:dyDescent="0.25">
      <c r="A831" s="37">
        <v>39910</v>
      </c>
      <c r="B831" s="36">
        <v>0</v>
      </c>
      <c r="C831" s="36">
        <v>22.028359999999999</v>
      </c>
      <c r="D831" s="36">
        <v>22.028359999999999</v>
      </c>
      <c r="E831" s="36">
        <v>22.028359999999999</v>
      </c>
      <c r="F831" s="36">
        <v>22.028359999999999</v>
      </c>
      <c r="G831" s="36"/>
      <c r="H831" s="36"/>
      <c r="I831" s="36"/>
      <c r="J831" s="36"/>
      <c r="K831" s="36"/>
    </row>
    <row r="832" spans="1:11" x14ac:dyDescent="0.25">
      <c r="A832" s="37">
        <v>39911</v>
      </c>
      <c r="B832" s="36">
        <v>0</v>
      </c>
      <c r="C832" s="36">
        <v>22.33849</v>
      </c>
      <c r="D832" s="36">
        <v>22.33849</v>
      </c>
      <c r="E832" s="36">
        <v>22.33849</v>
      </c>
      <c r="F832" s="36">
        <v>22.33849</v>
      </c>
      <c r="G832" s="36"/>
      <c r="H832" s="36"/>
      <c r="I832" s="36"/>
      <c r="J832" s="36"/>
      <c r="K832" s="36"/>
    </row>
    <row r="833" spans="1:11" x14ac:dyDescent="0.25">
      <c r="A833" s="37">
        <v>39912</v>
      </c>
      <c r="B833" s="36">
        <v>0</v>
      </c>
      <c r="C833" s="36">
        <v>23.175650000000001</v>
      </c>
      <c r="D833" s="36">
        <v>23.175650000000001</v>
      </c>
      <c r="E833" s="36">
        <v>23.175650000000001</v>
      </c>
      <c r="F833" s="36">
        <v>23.175650000000001</v>
      </c>
      <c r="G833" s="36"/>
      <c r="H833" s="36"/>
      <c r="I833" s="36"/>
      <c r="J833" s="36"/>
      <c r="K833" s="36"/>
    </row>
    <row r="834" spans="1:11" x14ac:dyDescent="0.25">
      <c r="A834" s="37">
        <v>39916</v>
      </c>
      <c r="B834" s="36">
        <v>0</v>
      </c>
      <c r="C834" s="36">
        <v>23.545529999999999</v>
      </c>
      <c r="D834" s="36">
        <v>23.545529999999999</v>
      </c>
      <c r="E834" s="36">
        <v>23.545529999999999</v>
      </c>
      <c r="F834" s="36">
        <v>23.545529999999999</v>
      </c>
      <c r="G834" s="36"/>
      <c r="H834" s="36"/>
      <c r="I834" s="36"/>
      <c r="J834" s="36"/>
      <c r="K834" s="36"/>
    </row>
    <row r="835" spans="1:11" x14ac:dyDescent="0.25">
      <c r="A835" s="37">
        <v>39917</v>
      </c>
      <c r="B835" s="36">
        <v>0</v>
      </c>
      <c r="C835" s="36">
        <v>23.403009999999998</v>
      </c>
      <c r="D835" s="36">
        <v>23.403009999999998</v>
      </c>
      <c r="E835" s="36">
        <v>23.403009999999998</v>
      </c>
      <c r="F835" s="36">
        <v>23.403009999999998</v>
      </c>
      <c r="G835" s="36"/>
      <c r="H835" s="36"/>
      <c r="I835" s="36"/>
      <c r="J835" s="36"/>
      <c r="K835" s="36"/>
    </row>
    <row r="836" spans="1:11" x14ac:dyDescent="0.25">
      <c r="A836" s="37">
        <v>39918</v>
      </c>
      <c r="B836" s="36">
        <v>0</v>
      </c>
      <c r="C836" s="36">
        <v>24.03791</v>
      </c>
      <c r="D836" s="36">
        <v>24.03791</v>
      </c>
      <c r="E836" s="36">
        <v>24.03791</v>
      </c>
      <c r="F836" s="36">
        <v>24.03791</v>
      </c>
      <c r="G836" s="36"/>
      <c r="H836" s="36"/>
      <c r="I836" s="36"/>
      <c r="J836" s="36"/>
      <c r="K836" s="36"/>
    </row>
    <row r="837" spans="1:11" x14ac:dyDescent="0.25">
      <c r="A837" s="37">
        <v>39919</v>
      </c>
      <c r="B837" s="36">
        <v>0</v>
      </c>
      <c r="C837" s="36">
        <v>24.873249999999999</v>
      </c>
      <c r="D837" s="36">
        <v>24.873249999999999</v>
      </c>
      <c r="E837" s="36">
        <v>24.873249999999999</v>
      </c>
      <c r="F837" s="36">
        <v>24.873249999999999</v>
      </c>
      <c r="G837" s="36"/>
      <c r="H837" s="36"/>
      <c r="I837" s="36"/>
      <c r="J837" s="36"/>
      <c r="K837" s="36"/>
    </row>
    <row r="838" spans="1:11" x14ac:dyDescent="0.25">
      <c r="A838" s="37">
        <v>39920</v>
      </c>
      <c r="B838" s="36">
        <v>0</v>
      </c>
      <c r="C838" s="36">
        <v>25.379580000000001</v>
      </c>
      <c r="D838" s="36">
        <v>25.379580000000001</v>
      </c>
      <c r="E838" s="36">
        <v>25.379580000000001</v>
      </c>
      <c r="F838" s="36">
        <v>25.379580000000001</v>
      </c>
      <c r="G838" s="36"/>
      <c r="H838" s="36"/>
      <c r="I838" s="36"/>
      <c r="J838" s="36"/>
      <c r="K838" s="36"/>
    </row>
    <row r="839" spans="1:11" x14ac:dyDescent="0.25">
      <c r="A839" s="37">
        <v>39923</v>
      </c>
      <c r="B839" s="36">
        <v>0</v>
      </c>
      <c r="C839" s="36">
        <v>23.484369999999998</v>
      </c>
      <c r="D839" s="36">
        <v>23.484369999999998</v>
      </c>
      <c r="E839" s="36">
        <v>23.484369999999998</v>
      </c>
      <c r="F839" s="36">
        <v>23.484369999999998</v>
      </c>
      <c r="G839" s="36"/>
      <c r="H839" s="36"/>
      <c r="I839" s="36"/>
      <c r="J839" s="36"/>
      <c r="K839" s="36"/>
    </row>
    <row r="840" spans="1:11" x14ac:dyDescent="0.25">
      <c r="A840" s="37">
        <v>39924</v>
      </c>
      <c r="B840" s="36">
        <v>0</v>
      </c>
      <c r="C840" s="36">
        <v>24.307580000000002</v>
      </c>
      <c r="D840" s="36">
        <v>24.307580000000002</v>
      </c>
      <c r="E840" s="36">
        <v>24.307580000000002</v>
      </c>
      <c r="F840" s="36">
        <v>24.307580000000002</v>
      </c>
      <c r="G840" s="36"/>
      <c r="H840" s="36"/>
      <c r="I840" s="36"/>
      <c r="J840" s="36"/>
      <c r="K840" s="36"/>
    </row>
    <row r="841" spans="1:11" x14ac:dyDescent="0.25">
      <c r="A841" s="37">
        <v>39925</v>
      </c>
      <c r="B841" s="36">
        <v>0</v>
      </c>
      <c r="C841" s="36">
        <v>24.417719999999999</v>
      </c>
      <c r="D841" s="36">
        <v>24.417719999999999</v>
      </c>
      <c r="E841" s="36">
        <v>24.417719999999999</v>
      </c>
      <c r="F841" s="36">
        <v>24.417719999999999</v>
      </c>
      <c r="G841" s="36"/>
      <c r="H841" s="36"/>
      <c r="I841" s="36"/>
      <c r="J841" s="36"/>
      <c r="K841" s="36"/>
    </row>
    <row r="842" spans="1:11" x14ac:dyDescent="0.25">
      <c r="A842" s="37">
        <v>39926</v>
      </c>
      <c r="B842" s="36">
        <v>0</v>
      </c>
      <c r="C842" s="36">
        <v>24.372219999999999</v>
      </c>
      <c r="D842" s="36">
        <v>24.372219999999999</v>
      </c>
      <c r="E842" s="36">
        <v>24.372219999999999</v>
      </c>
      <c r="F842" s="36">
        <v>24.372219999999999</v>
      </c>
      <c r="G842" s="36"/>
      <c r="H842" s="36"/>
      <c r="I842" s="36"/>
      <c r="J842" s="36"/>
      <c r="K842" s="36"/>
    </row>
    <row r="843" spans="1:11" x14ac:dyDescent="0.25">
      <c r="A843" s="37">
        <v>39927</v>
      </c>
      <c r="B843" s="36">
        <v>0</v>
      </c>
      <c r="C843" s="36">
        <v>24.478619999999999</v>
      </c>
      <c r="D843" s="36">
        <v>24.478619999999999</v>
      </c>
      <c r="E843" s="36">
        <v>24.478619999999999</v>
      </c>
      <c r="F843" s="36">
        <v>24.478619999999999</v>
      </c>
      <c r="G843" s="36"/>
      <c r="H843" s="36"/>
      <c r="I843" s="36"/>
      <c r="J843" s="36"/>
      <c r="K843" s="36"/>
    </row>
    <row r="844" spans="1:11" x14ac:dyDescent="0.25">
      <c r="A844" s="37">
        <v>39930</v>
      </c>
      <c r="B844" s="36">
        <v>0</v>
      </c>
      <c r="C844" s="36">
        <v>23.858239999999999</v>
      </c>
      <c r="D844" s="36">
        <v>23.858239999999999</v>
      </c>
      <c r="E844" s="36">
        <v>23.858239999999999</v>
      </c>
      <c r="F844" s="36">
        <v>23.858239999999999</v>
      </c>
      <c r="G844" s="36"/>
      <c r="H844" s="36"/>
      <c r="I844" s="36"/>
      <c r="J844" s="36"/>
      <c r="K844" s="36"/>
    </row>
    <row r="845" spans="1:11" x14ac:dyDescent="0.25">
      <c r="A845" s="37">
        <v>39931</v>
      </c>
      <c r="B845" s="36">
        <v>0</v>
      </c>
      <c r="C845" s="36">
        <v>24.145109999999999</v>
      </c>
      <c r="D845" s="36">
        <v>24.145109999999999</v>
      </c>
      <c r="E845" s="36">
        <v>24.145109999999999</v>
      </c>
      <c r="F845" s="36">
        <v>24.145109999999999</v>
      </c>
      <c r="G845" s="36"/>
      <c r="H845" s="36"/>
      <c r="I845" s="36"/>
      <c r="J845" s="36"/>
      <c r="K845" s="36"/>
    </row>
    <row r="846" spans="1:11" x14ac:dyDescent="0.25">
      <c r="A846" s="37">
        <v>39932</v>
      </c>
      <c r="B846" s="36">
        <v>0</v>
      </c>
      <c r="C846" s="36">
        <v>24.990670000000001</v>
      </c>
      <c r="D846" s="36">
        <v>24.990670000000001</v>
      </c>
      <c r="E846" s="36">
        <v>24.990670000000001</v>
      </c>
      <c r="F846" s="36">
        <v>24.990670000000001</v>
      </c>
      <c r="G846" s="36"/>
      <c r="H846" s="36"/>
      <c r="I846" s="36"/>
      <c r="J846" s="36"/>
      <c r="K846" s="36"/>
    </row>
    <row r="847" spans="1:11" x14ac:dyDescent="0.25">
      <c r="A847" s="37">
        <v>39933</v>
      </c>
      <c r="B847" s="36">
        <v>0</v>
      </c>
      <c r="C847" s="36">
        <v>24.92306</v>
      </c>
      <c r="D847" s="36">
        <v>24.92306</v>
      </c>
      <c r="E847" s="36">
        <v>24.92306</v>
      </c>
      <c r="F847" s="36">
        <v>24.92306</v>
      </c>
      <c r="G847" s="36"/>
      <c r="H847" s="36"/>
      <c r="I847" s="36"/>
      <c r="J847" s="36"/>
      <c r="K847" s="36"/>
    </row>
    <row r="848" spans="1:11" x14ac:dyDescent="0.25">
      <c r="A848" s="37">
        <v>39934</v>
      </c>
      <c r="B848" s="36">
        <v>0</v>
      </c>
      <c r="C848" s="36">
        <v>25.204170000000001</v>
      </c>
      <c r="D848" s="36">
        <v>25.204170000000001</v>
      </c>
      <c r="E848" s="36">
        <v>25.204170000000001</v>
      </c>
      <c r="F848" s="36">
        <v>25.204170000000001</v>
      </c>
      <c r="G848" s="36"/>
      <c r="H848" s="36"/>
      <c r="I848" s="36"/>
      <c r="J848" s="36"/>
      <c r="K848" s="36"/>
    </row>
    <row r="849" spans="1:11" x14ac:dyDescent="0.25">
      <c r="A849" s="37">
        <v>39937</v>
      </c>
      <c r="B849" s="36">
        <v>0</v>
      </c>
      <c r="C849" s="36">
        <v>26.527740000000001</v>
      </c>
      <c r="D849" s="36">
        <v>26.527740000000001</v>
      </c>
      <c r="E849" s="36">
        <v>26.527740000000001</v>
      </c>
      <c r="F849" s="36">
        <v>26.527740000000001</v>
      </c>
      <c r="G849" s="36"/>
      <c r="H849" s="36"/>
      <c r="I849" s="36"/>
      <c r="J849" s="36"/>
      <c r="K849" s="36"/>
    </row>
    <row r="850" spans="1:11" x14ac:dyDescent="0.25">
      <c r="A850" s="37">
        <v>39938</v>
      </c>
      <c r="B850" s="36">
        <v>0</v>
      </c>
      <c r="C850" s="36">
        <v>26.324680000000001</v>
      </c>
      <c r="D850" s="36">
        <v>26.324680000000001</v>
      </c>
      <c r="E850" s="36">
        <v>26.324680000000001</v>
      </c>
      <c r="F850" s="36">
        <v>26.324680000000001</v>
      </c>
      <c r="G850" s="36"/>
      <c r="H850" s="36"/>
      <c r="I850" s="36"/>
      <c r="J850" s="36"/>
      <c r="K850" s="36"/>
    </row>
    <row r="851" spans="1:11" x14ac:dyDescent="0.25">
      <c r="A851" s="37">
        <v>39939</v>
      </c>
      <c r="B851" s="36">
        <v>0</v>
      </c>
      <c r="C851" s="36">
        <v>27.277570000000001</v>
      </c>
      <c r="D851" s="36">
        <v>27.277570000000001</v>
      </c>
      <c r="E851" s="36">
        <v>27.277570000000001</v>
      </c>
      <c r="F851" s="36">
        <v>27.277570000000001</v>
      </c>
      <c r="G851" s="36"/>
      <c r="H851" s="36"/>
      <c r="I851" s="36"/>
      <c r="J851" s="36"/>
      <c r="K851" s="36"/>
    </row>
    <row r="852" spans="1:11" x14ac:dyDescent="0.25">
      <c r="A852" s="37">
        <v>39940</v>
      </c>
      <c r="B852" s="36">
        <v>0</v>
      </c>
      <c r="C852" s="36">
        <v>26.769770000000001</v>
      </c>
      <c r="D852" s="36">
        <v>26.769770000000001</v>
      </c>
      <c r="E852" s="36">
        <v>26.769770000000001</v>
      </c>
      <c r="F852" s="36">
        <v>26.769770000000001</v>
      </c>
      <c r="G852" s="36"/>
      <c r="H852" s="36"/>
      <c r="I852" s="36"/>
      <c r="J852" s="36"/>
      <c r="K852" s="36"/>
    </row>
    <row r="853" spans="1:11" x14ac:dyDescent="0.25">
      <c r="A853" s="37">
        <v>39941</v>
      </c>
      <c r="B853" s="36">
        <v>0</v>
      </c>
      <c r="C853" s="36">
        <v>28.079840000000001</v>
      </c>
      <c r="D853" s="36">
        <v>28.079840000000001</v>
      </c>
      <c r="E853" s="36">
        <v>28.079840000000001</v>
      </c>
      <c r="F853" s="36">
        <v>28.079840000000001</v>
      </c>
      <c r="G853" s="36"/>
      <c r="H853" s="36"/>
      <c r="I853" s="36"/>
      <c r="J853" s="36"/>
      <c r="K853" s="36"/>
    </row>
    <row r="854" spans="1:11" x14ac:dyDescent="0.25">
      <c r="A854" s="37">
        <v>39944</v>
      </c>
      <c r="B854" s="36">
        <v>0</v>
      </c>
      <c r="C854" s="36">
        <v>27.87839</v>
      </c>
      <c r="D854" s="36">
        <v>27.87839</v>
      </c>
      <c r="E854" s="36">
        <v>27.87839</v>
      </c>
      <c r="F854" s="36">
        <v>27.87839</v>
      </c>
      <c r="G854" s="36"/>
      <c r="H854" s="36"/>
      <c r="I854" s="36"/>
      <c r="J854" s="36"/>
      <c r="K854" s="36"/>
    </row>
    <row r="855" spans="1:11" x14ac:dyDescent="0.25">
      <c r="A855" s="37">
        <v>39945</v>
      </c>
      <c r="B855" s="36">
        <v>0</v>
      </c>
      <c r="C855" s="36">
        <v>27.943190000000001</v>
      </c>
      <c r="D855" s="36">
        <v>27.943190000000001</v>
      </c>
      <c r="E855" s="36">
        <v>27.943190000000001</v>
      </c>
      <c r="F855" s="36">
        <v>27.943190000000001</v>
      </c>
      <c r="G855" s="36"/>
      <c r="H855" s="36"/>
      <c r="I855" s="36"/>
      <c r="J855" s="36"/>
      <c r="K855" s="36"/>
    </row>
    <row r="856" spans="1:11" x14ac:dyDescent="0.25">
      <c r="A856" s="37">
        <v>39946</v>
      </c>
      <c r="B856" s="36">
        <v>0</v>
      </c>
      <c r="C856" s="36">
        <v>27.051069999999999</v>
      </c>
      <c r="D856" s="36">
        <v>27.051069999999999</v>
      </c>
      <c r="E856" s="36">
        <v>27.051069999999999</v>
      </c>
      <c r="F856" s="36">
        <v>27.051069999999999</v>
      </c>
      <c r="G856" s="36"/>
      <c r="H856" s="36"/>
      <c r="I856" s="36"/>
      <c r="J856" s="36"/>
      <c r="K856" s="36"/>
    </row>
    <row r="857" spans="1:11" x14ac:dyDescent="0.25">
      <c r="A857" s="37">
        <v>39947</v>
      </c>
      <c r="B857" s="36">
        <v>0</v>
      </c>
      <c r="C857" s="36">
        <v>28.25132</v>
      </c>
      <c r="D857" s="36">
        <v>28.25132</v>
      </c>
      <c r="E857" s="36">
        <v>28.25132</v>
      </c>
      <c r="F857" s="36">
        <v>28.25132</v>
      </c>
      <c r="G857" s="36"/>
      <c r="H857" s="36"/>
      <c r="I857" s="36"/>
      <c r="J857" s="36"/>
      <c r="K857" s="36"/>
    </row>
    <row r="858" spans="1:11" x14ac:dyDescent="0.25">
      <c r="A858" s="37">
        <v>39948</v>
      </c>
      <c r="B858" s="36">
        <v>0</v>
      </c>
      <c r="C858" s="36">
        <v>27.62255</v>
      </c>
      <c r="D858" s="36">
        <v>27.62255</v>
      </c>
      <c r="E858" s="36">
        <v>27.62255</v>
      </c>
      <c r="F858" s="36">
        <v>27.62255</v>
      </c>
      <c r="G858" s="36"/>
      <c r="H858" s="36"/>
      <c r="I858" s="36"/>
      <c r="J858" s="36"/>
      <c r="K858" s="36"/>
    </row>
    <row r="859" spans="1:11" x14ac:dyDescent="0.25">
      <c r="A859" s="37">
        <v>39951</v>
      </c>
      <c r="B859" s="36">
        <v>0</v>
      </c>
      <c r="C859" s="36">
        <v>29.57761</v>
      </c>
      <c r="D859" s="36">
        <v>29.57761</v>
      </c>
      <c r="E859" s="36">
        <v>29.57761</v>
      </c>
      <c r="F859" s="36">
        <v>29.57761</v>
      </c>
      <c r="G859" s="36"/>
      <c r="H859" s="36"/>
      <c r="I859" s="36"/>
      <c r="J859" s="36"/>
      <c r="K859" s="36"/>
    </row>
    <row r="860" spans="1:11" x14ac:dyDescent="0.25">
      <c r="A860" s="37">
        <v>39952</v>
      </c>
      <c r="B860" s="36">
        <v>0</v>
      </c>
      <c r="C860" s="36">
        <v>30.177029999999998</v>
      </c>
      <c r="D860" s="36">
        <v>30.177029999999998</v>
      </c>
      <c r="E860" s="36">
        <v>30.177029999999998</v>
      </c>
      <c r="F860" s="36">
        <v>30.177029999999998</v>
      </c>
      <c r="G860" s="36"/>
      <c r="H860" s="36"/>
      <c r="I860" s="36"/>
      <c r="J860" s="36"/>
      <c r="K860" s="36"/>
    </row>
    <row r="861" spans="1:11" x14ac:dyDescent="0.25">
      <c r="A861" s="37">
        <v>39953</v>
      </c>
      <c r="B861" s="36">
        <v>0</v>
      </c>
      <c r="C861" s="36">
        <v>29.868079999999999</v>
      </c>
      <c r="D861" s="36">
        <v>29.868079999999999</v>
      </c>
      <c r="E861" s="36">
        <v>29.868079999999999</v>
      </c>
      <c r="F861" s="36">
        <v>29.868079999999999</v>
      </c>
      <c r="G861" s="36"/>
      <c r="H861" s="36"/>
      <c r="I861" s="36"/>
      <c r="J861" s="36"/>
      <c r="K861" s="36"/>
    </row>
    <row r="862" spans="1:11" x14ac:dyDescent="0.25">
      <c r="A862" s="37">
        <v>39954</v>
      </c>
      <c r="B862" s="36">
        <v>0</v>
      </c>
      <c r="C862" s="36">
        <v>27.78604</v>
      </c>
      <c r="D862" s="36">
        <v>27.78604</v>
      </c>
      <c r="E862" s="36">
        <v>27.78604</v>
      </c>
      <c r="F862" s="36">
        <v>27.78604</v>
      </c>
      <c r="G862" s="36"/>
      <c r="H862" s="36"/>
      <c r="I862" s="36"/>
      <c r="J862" s="36"/>
      <c r="K862" s="36"/>
    </row>
    <row r="863" spans="1:11" x14ac:dyDescent="0.25">
      <c r="A863" s="37">
        <v>39955</v>
      </c>
      <c r="B863" s="36">
        <v>0</v>
      </c>
      <c r="C863" s="36">
        <v>27.59205</v>
      </c>
      <c r="D863" s="36">
        <v>27.59205</v>
      </c>
      <c r="E863" s="36">
        <v>27.59205</v>
      </c>
      <c r="F863" s="36">
        <v>27.59205</v>
      </c>
      <c r="G863" s="36"/>
      <c r="H863" s="36"/>
      <c r="I863" s="36"/>
      <c r="J863" s="36"/>
      <c r="K863" s="36"/>
    </row>
    <row r="864" spans="1:11" x14ac:dyDescent="0.25">
      <c r="A864" s="37">
        <v>39959</v>
      </c>
      <c r="B864" s="36">
        <v>0</v>
      </c>
      <c r="C864" s="36">
        <v>28.936630000000001</v>
      </c>
      <c r="D864" s="36">
        <v>28.936630000000001</v>
      </c>
      <c r="E864" s="36">
        <v>28.936630000000001</v>
      </c>
      <c r="F864" s="36">
        <v>28.936630000000001</v>
      </c>
      <c r="G864" s="36"/>
      <c r="H864" s="36"/>
      <c r="I864" s="36"/>
      <c r="J864" s="36"/>
      <c r="K864" s="36"/>
    </row>
    <row r="865" spans="1:11" x14ac:dyDescent="0.25">
      <c r="A865" s="37">
        <v>39960</v>
      </c>
      <c r="B865" s="36">
        <v>0</v>
      </c>
      <c r="C865" s="36">
        <v>28.24061</v>
      </c>
      <c r="D865" s="36">
        <v>28.24061</v>
      </c>
      <c r="E865" s="36">
        <v>28.24061</v>
      </c>
      <c r="F865" s="36">
        <v>28.24061</v>
      </c>
      <c r="G865" s="36"/>
      <c r="H865" s="36"/>
      <c r="I865" s="36"/>
      <c r="J865" s="36"/>
      <c r="K865" s="36"/>
    </row>
    <row r="866" spans="1:11" x14ac:dyDescent="0.25">
      <c r="A866" s="37">
        <v>39961</v>
      </c>
      <c r="B866" s="36">
        <v>0</v>
      </c>
      <c r="C866" s="36">
        <v>28.510580000000001</v>
      </c>
      <c r="D866" s="36">
        <v>28.510580000000001</v>
      </c>
      <c r="E866" s="36">
        <v>28.510580000000001</v>
      </c>
      <c r="F866" s="36">
        <v>28.510580000000001</v>
      </c>
      <c r="G866" s="36"/>
      <c r="H866" s="36"/>
      <c r="I866" s="36"/>
      <c r="J866" s="36"/>
      <c r="K866" s="36"/>
    </row>
    <row r="867" spans="1:11" x14ac:dyDescent="0.25">
      <c r="A867" s="37">
        <v>39962</v>
      </c>
      <c r="B867" s="36">
        <v>0</v>
      </c>
      <c r="C867" s="36">
        <v>29.016999999999999</v>
      </c>
      <c r="D867" s="36">
        <v>29.016999999999999</v>
      </c>
      <c r="E867" s="36">
        <v>29.016999999999999</v>
      </c>
      <c r="F867" s="36">
        <v>29.016999999999999</v>
      </c>
      <c r="G867" s="36"/>
      <c r="H867" s="36"/>
      <c r="I867" s="36"/>
      <c r="J867" s="36"/>
      <c r="K867" s="36"/>
    </row>
    <row r="868" spans="1:11" x14ac:dyDescent="0.25">
      <c r="A868" s="37">
        <v>39965</v>
      </c>
      <c r="B868" s="36">
        <v>0</v>
      </c>
      <c r="C868" s="36">
        <v>30.455670000000001</v>
      </c>
      <c r="D868" s="36">
        <v>30.455670000000001</v>
      </c>
      <c r="E868" s="36">
        <v>30.455670000000001</v>
      </c>
      <c r="F868" s="36">
        <v>30.455670000000001</v>
      </c>
      <c r="G868" s="36"/>
      <c r="H868" s="36"/>
      <c r="I868" s="36"/>
      <c r="J868" s="36"/>
      <c r="K868" s="36"/>
    </row>
    <row r="869" spans="1:11" x14ac:dyDescent="0.25">
      <c r="A869" s="37">
        <v>39966</v>
      </c>
      <c r="B869" s="36">
        <v>0</v>
      </c>
      <c r="C869" s="36">
        <v>30.095849999999999</v>
      </c>
      <c r="D869" s="36">
        <v>30.095849999999999</v>
      </c>
      <c r="E869" s="36">
        <v>30.095849999999999</v>
      </c>
      <c r="F869" s="36">
        <v>30.095849999999999</v>
      </c>
      <c r="G869" s="36"/>
      <c r="H869" s="36"/>
      <c r="I869" s="36"/>
      <c r="J869" s="36"/>
      <c r="K869" s="36"/>
    </row>
    <row r="870" spans="1:11" x14ac:dyDescent="0.25">
      <c r="A870" s="37">
        <v>39967</v>
      </c>
      <c r="B870" s="36">
        <v>0</v>
      </c>
      <c r="C870" s="36">
        <v>28.55829</v>
      </c>
      <c r="D870" s="36">
        <v>28.55829</v>
      </c>
      <c r="E870" s="36">
        <v>28.55829</v>
      </c>
      <c r="F870" s="36">
        <v>28.55829</v>
      </c>
      <c r="G870" s="36"/>
      <c r="H870" s="36"/>
      <c r="I870" s="36"/>
      <c r="J870" s="36"/>
      <c r="K870" s="36"/>
    </row>
    <row r="871" spans="1:11" x14ac:dyDescent="0.25">
      <c r="A871" s="37">
        <v>39968</v>
      </c>
      <c r="B871" s="36">
        <v>0</v>
      </c>
      <c r="C871" s="36">
        <v>29.085979999999999</v>
      </c>
      <c r="D871" s="36">
        <v>29.085979999999999</v>
      </c>
      <c r="E871" s="36">
        <v>29.085979999999999</v>
      </c>
      <c r="F871" s="36">
        <v>29.085979999999999</v>
      </c>
      <c r="G871" s="36"/>
      <c r="H871" s="36"/>
      <c r="I871" s="36"/>
      <c r="J871" s="36"/>
      <c r="K871" s="36"/>
    </row>
    <row r="872" spans="1:11" x14ac:dyDescent="0.25">
      <c r="A872" s="37">
        <v>39969</v>
      </c>
      <c r="B872" s="36">
        <v>0</v>
      </c>
      <c r="C872" s="36">
        <v>29.072870000000002</v>
      </c>
      <c r="D872" s="36">
        <v>29.072870000000002</v>
      </c>
      <c r="E872" s="36">
        <v>29.072870000000002</v>
      </c>
      <c r="F872" s="36">
        <v>29.072870000000002</v>
      </c>
      <c r="G872" s="36"/>
      <c r="H872" s="36"/>
      <c r="I872" s="36"/>
      <c r="J872" s="36"/>
      <c r="K872" s="36"/>
    </row>
    <row r="873" spans="1:11" x14ac:dyDescent="0.25">
      <c r="A873" s="37">
        <v>39972</v>
      </c>
      <c r="B873" s="36">
        <v>0</v>
      </c>
      <c r="C873" s="36">
        <v>29.256229999999999</v>
      </c>
      <c r="D873" s="36">
        <v>29.256229999999999</v>
      </c>
      <c r="E873" s="36">
        <v>29.256229999999999</v>
      </c>
      <c r="F873" s="36">
        <v>29.256229999999999</v>
      </c>
      <c r="G873" s="36"/>
      <c r="H873" s="36"/>
      <c r="I873" s="36"/>
      <c r="J873" s="36"/>
      <c r="K873" s="36"/>
    </row>
    <row r="874" spans="1:11" x14ac:dyDescent="0.25">
      <c r="A874" s="37">
        <v>39973</v>
      </c>
      <c r="B874" s="36">
        <v>0</v>
      </c>
      <c r="C874" s="36">
        <v>30.48441</v>
      </c>
      <c r="D874" s="36">
        <v>30.48441</v>
      </c>
      <c r="E874" s="36">
        <v>30.48441</v>
      </c>
      <c r="F874" s="36">
        <v>30.48441</v>
      </c>
      <c r="G874" s="36"/>
      <c r="H874" s="36"/>
      <c r="I874" s="36"/>
      <c r="J874" s="36"/>
      <c r="K874" s="36"/>
    </row>
    <row r="875" spans="1:11" x14ac:dyDescent="0.25">
      <c r="A875" s="37">
        <v>39974</v>
      </c>
      <c r="B875" s="36">
        <v>0</v>
      </c>
      <c r="C875" s="36">
        <v>29.921769999999999</v>
      </c>
      <c r="D875" s="36">
        <v>29.921769999999999</v>
      </c>
      <c r="E875" s="36">
        <v>29.921769999999999</v>
      </c>
      <c r="F875" s="36">
        <v>29.921769999999999</v>
      </c>
      <c r="G875" s="36"/>
      <c r="H875" s="36"/>
      <c r="I875" s="36"/>
      <c r="J875" s="36"/>
      <c r="K875" s="36"/>
    </row>
    <row r="876" spans="1:11" x14ac:dyDescent="0.25">
      <c r="A876" s="37">
        <v>39975</v>
      </c>
      <c r="B876" s="36">
        <v>0</v>
      </c>
      <c r="C876" s="36">
        <v>30.877389999999998</v>
      </c>
      <c r="D876" s="36">
        <v>30.877389999999998</v>
      </c>
      <c r="E876" s="36">
        <v>30.877389999999998</v>
      </c>
      <c r="F876" s="36">
        <v>30.877389999999998</v>
      </c>
      <c r="G876" s="36"/>
      <c r="H876" s="36"/>
      <c r="I876" s="36"/>
      <c r="J876" s="36"/>
      <c r="K876" s="36"/>
    </row>
    <row r="877" spans="1:11" x14ac:dyDescent="0.25">
      <c r="A877" s="37">
        <v>39976</v>
      </c>
      <c r="B877" s="36">
        <v>0</v>
      </c>
      <c r="C877" s="36">
        <v>31.227930000000001</v>
      </c>
      <c r="D877" s="36">
        <v>31.227930000000001</v>
      </c>
      <c r="E877" s="36">
        <v>31.227930000000001</v>
      </c>
      <c r="F877" s="36">
        <v>31.227930000000001</v>
      </c>
      <c r="G877" s="36"/>
      <c r="H877" s="36"/>
      <c r="I877" s="36"/>
      <c r="J877" s="36"/>
      <c r="K877" s="36"/>
    </row>
    <row r="878" spans="1:11" x14ac:dyDescent="0.25">
      <c r="A878" s="37">
        <v>39979</v>
      </c>
      <c r="B878" s="36">
        <v>0</v>
      </c>
      <c r="C878" s="36">
        <v>29.934290000000001</v>
      </c>
      <c r="D878" s="36">
        <v>29.934290000000001</v>
      </c>
      <c r="E878" s="36">
        <v>29.934290000000001</v>
      </c>
      <c r="F878" s="36">
        <v>29.934290000000001</v>
      </c>
      <c r="G878" s="36"/>
      <c r="H878" s="36"/>
      <c r="I878" s="36"/>
      <c r="J878" s="36"/>
      <c r="K878" s="36"/>
    </row>
    <row r="879" spans="1:11" x14ac:dyDescent="0.25">
      <c r="A879" s="37">
        <v>39980</v>
      </c>
      <c r="B879" s="36">
        <v>0</v>
      </c>
      <c r="C879" s="36">
        <v>28.899319999999999</v>
      </c>
      <c r="D879" s="36">
        <v>28.899319999999999</v>
      </c>
      <c r="E879" s="36">
        <v>28.899319999999999</v>
      </c>
      <c r="F879" s="36">
        <v>28.899319999999999</v>
      </c>
      <c r="G879" s="36"/>
      <c r="H879" s="36"/>
      <c r="I879" s="36"/>
      <c r="J879" s="36"/>
      <c r="K879" s="36"/>
    </row>
    <row r="880" spans="1:11" x14ac:dyDescent="0.25">
      <c r="A880" s="37">
        <v>39981</v>
      </c>
      <c r="B880" s="36">
        <v>0</v>
      </c>
      <c r="C880" s="36">
        <v>28.657599999999999</v>
      </c>
      <c r="D880" s="36">
        <v>28.657599999999999</v>
      </c>
      <c r="E880" s="36">
        <v>28.657599999999999</v>
      </c>
      <c r="F880" s="36">
        <v>28.657599999999999</v>
      </c>
      <c r="G880" s="36"/>
      <c r="H880" s="36"/>
      <c r="I880" s="36"/>
      <c r="J880" s="36"/>
      <c r="K880" s="36"/>
    </row>
    <row r="881" spans="1:11" x14ac:dyDescent="0.25">
      <c r="A881" s="37">
        <v>39982</v>
      </c>
      <c r="B881" s="36">
        <v>0</v>
      </c>
      <c r="C881" s="36">
        <v>28.661999999999999</v>
      </c>
      <c r="D881" s="36">
        <v>28.661999999999999</v>
      </c>
      <c r="E881" s="36">
        <v>28.661999999999999</v>
      </c>
      <c r="F881" s="36">
        <v>28.661999999999999</v>
      </c>
      <c r="G881" s="36"/>
      <c r="H881" s="36"/>
      <c r="I881" s="36"/>
      <c r="J881" s="36"/>
      <c r="K881" s="36"/>
    </row>
    <row r="882" spans="1:11" x14ac:dyDescent="0.25">
      <c r="A882" s="37">
        <v>39983</v>
      </c>
      <c r="B882" s="36">
        <v>0</v>
      </c>
      <c r="C882" s="36">
        <v>29.55434</v>
      </c>
      <c r="D882" s="36">
        <v>29.55434</v>
      </c>
      <c r="E882" s="36">
        <v>29.55434</v>
      </c>
      <c r="F882" s="36">
        <v>29.55434</v>
      </c>
      <c r="G882" s="36"/>
      <c r="H882" s="36"/>
      <c r="I882" s="36"/>
      <c r="J882" s="36"/>
      <c r="K882" s="36"/>
    </row>
    <row r="883" spans="1:11" x14ac:dyDescent="0.25">
      <c r="A883" s="37">
        <v>39986</v>
      </c>
      <c r="B883" s="36">
        <v>0</v>
      </c>
      <c r="C883" s="36">
        <v>28.308440000000001</v>
      </c>
      <c r="D883" s="36">
        <v>28.308440000000001</v>
      </c>
      <c r="E883" s="36">
        <v>28.308440000000001</v>
      </c>
      <c r="F883" s="36">
        <v>28.308440000000001</v>
      </c>
      <c r="G883" s="36"/>
      <c r="H883" s="36"/>
      <c r="I883" s="36"/>
      <c r="J883" s="36"/>
      <c r="K883" s="36"/>
    </row>
    <row r="884" spans="1:11" x14ac:dyDescent="0.25">
      <c r="A884" s="37">
        <v>39987</v>
      </c>
      <c r="B884" s="36">
        <v>0</v>
      </c>
      <c r="C884" s="36">
        <v>28.958480000000002</v>
      </c>
      <c r="D884" s="36">
        <v>28.958480000000002</v>
      </c>
      <c r="E884" s="36">
        <v>28.958480000000002</v>
      </c>
      <c r="F884" s="36">
        <v>28.958480000000002</v>
      </c>
      <c r="G884" s="36"/>
      <c r="H884" s="36"/>
      <c r="I884" s="36"/>
      <c r="J884" s="36"/>
      <c r="K884" s="36"/>
    </row>
    <row r="885" spans="1:11" x14ac:dyDescent="0.25">
      <c r="A885" s="37">
        <v>39988</v>
      </c>
      <c r="B885" s="36">
        <v>0</v>
      </c>
      <c r="C885" s="36">
        <v>29.948779999999999</v>
      </c>
      <c r="D885" s="36">
        <v>29.948779999999999</v>
      </c>
      <c r="E885" s="36">
        <v>29.948779999999999</v>
      </c>
      <c r="F885" s="36">
        <v>29.948779999999999</v>
      </c>
      <c r="G885" s="36"/>
      <c r="H885" s="36"/>
      <c r="I885" s="36"/>
      <c r="J885" s="36"/>
      <c r="K885" s="36"/>
    </row>
    <row r="886" spans="1:11" x14ac:dyDescent="0.25">
      <c r="A886" s="37">
        <v>39989</v>
      </c>
      <c r="B886" s="36">
        <v>0</v>
      </c>
      <c r="C886" s="36">
        <v>31.364899999999999</v>
      </c>
      <c r="D886" s="36">
        <v>31.364899999999999</v>
      </c>
      <c r="E886" s="36">
        <v>31.364899999999999</v>
      </c>
      <c r="F886" s="36">
        <v>31.364899999999999</v>
      </c>
      <c r="G886" s="36"/>
      <c r="H886" s="36"/>
      <c r="I886" s="36"/>
      <c r="J886" s="36"/>
      <c r="K886" s="36"/>
    </row>
    <row r="887" spans="1:11" x14ac:dyDescent="0.25">
      <c r="A887" s="37">
        <v>39990</v>
      </c>
      <c r="B887" s="36">
        <v>0</v>
      </c>
      <c r="C887" s="36">
        <v>32.099589999999999</v>
      </c>
      <c r="D887" s="36">
        <v>32.099589999999999</v>
      </c>
      <c r="E887" s="36">
        <v>32.099589999999999</v>
      </c>
      <c r="F887" s="36">
        <v>32.099589999999999</v>
      </c>
      <c r="G887" s="36"/>
      <c r="H887" s="36"/>
      <c r="I887" s="36"/>
      <c r="J887" s="36"/>
      <c r="K887" s="36"/>
    </row>
    <row r="888" spans="1:11" x14ac:dyDescent="0.25">
      <c r="A888" s="37">
        <v>39993</v>
      </c>
      <c r="B888" s="36">
        <v>0</v>
      </c>
      <c r="C888" s="36">
        <v>33.191040000000001</v>
      </c>
      <c r="D888" s="36">
        <v>33.191040000000001</v>
      </c>
      <c r="E888" s="36">
        <v>33.191040000000001</v>
      </c>
      <c r="F888" s="36">
        <v>33.191040000000001</v>
      </c>
      <c r="G888" s="36"/>
      <c r="H888" s="36"/>
      <c r="I888" s="36"/>
      <c r="J888" s="36"/>
      <c r="K888" s="36"/>
    </row>
    <row r="889" spans="1:11" x14ac:dyDescent="0.25">
      <c r="A889" s="37">
        <v>39994</v>
      </c>
      <c r="B889" s="36">
        <v>0</v>
      </c>
      <c r="C889" s="36">
        <v>32.667839999999998</v>
      </c>
      <c r="D889" s="36">
        <v>32.667839999999998</v>
      </c>
      <c r="E889" s="36">
        <v>32.667839999999998</v>
      </c>
      <c r="F889" s="36">
        <v>32.667839999999998</v>
      </c>
      <c r="G889" s="36"/>
      <c r="H889" s="36"/>
      <c r="I889" s="36"/>
      <c r="J889" s="36"/>
      <c r="K889" s="36"/>
    </row>
    <row r="890" spans="1:11" x14ac:dyDescent="0.25">
      <c r="A890" s="37">
        <v>39995</v>
      </c>
      <c r="B890" s="36">
        <v>0</v>
      </c>
      <c r="C890" s="36">
        <v>32.887680000000003</v>
      </c>
      <c r="D890" s="36">
        <v>32.887680000000003</v>
      </c>
      <c r="E890" s="36">
        <v>32.887680000000003</v>
      </c>
      <c r="F890" s="36">
        <v>32.887680000000003</v>
      </c>
      <c r="G890" s="36"/>
      <c r="H890" s="36"/>
      <c r="I890" s="36"/>
      <c r="J890" s="36"/>
      <c r="K890" s="36"/>
    </row>
    <row r="891" spans="1:11" x14ac:dyDescent="0.25">
      <c r="A891" s="37">
        <v>39996</v>
      </c>
      <c r="B891" s="36">
        <v>0</v>
      </c>
      <c r="C891" s="36">
        <v>31.132259999999999</v>
      </c>
      <c r="D891" s="36">
        <v>31.132259999999999</v>
      </c>
      <c r="E891" s="36">
        <v>31.132259999999999</v>
      </c>
      <c r="F891" s="36">
        <v>31.132259999999999</v>
      </c>
      <c r="G891" s="36"/>
      <c r="H891" s="36"/>
      <c r="I891" s="36"/>
      <c r="J891" s="36"/>
      <c r="K891" s="36"/>
    </row>
    <row r="892" spans="1:11" x14ac:dyDescent="0.25">
      <c r="A892" s="37">
        <v>40000</v>
      </c>
      <c r="B892" s="36">
        <v>0</v>
      </c>
      <c r="C892" s="36">
        <v>31.350729999999999</v>
      </c>
      <c r="D892" s="36">
        <v>31.350729999999999</v>
      </c>
      <c r="E892" s="36">
        <v>31.350729999999999</v>
      </c>
      <c r="F892" s="36">
        <v>31.350729999999999</v>
      </c>
      <c r="G892" s="36"/>
      <c r="H892" s="36"/>
      <c r="I892" s="36"/>
      <c r="J892" s="36"/>
      <c r="K892" s="36"/>
    </row>
    <row r="893" spans="1:11" x14ac:dyDescent="0.25">
      <c r="A893" s="37">
        <v>40001</v>
      </c>
      <c r="B893" s="36">
        <v>0</v>
      </c>
      <c r="C893" s="36">
        <v>30.237590000000001</v>
      </c>
      <c r="D893" s="36">
        <v>30.237590000000001</v>
      </c>
      <c r="E893" s="36">
        <v>30.237590000000001</v>
      </c>
      <c r="F893" s="36">
        <v>30.237590000000001</v>
      </c>
      <c r="G893" s="36"/>
      <c r="H893" s="36"/>
      <c r="I893" s="36"/>
      <c r="J893" s="36"/>
      <c r="K893" s="36"/>
    </row>
    <row r="894" spans="1:11" x14ac:dyDescent="0.25">
      <c r="A894" s="37">
        <v>40002</v>
      </c>
      <c r="B894" s="36">
        <v>0</v>
      </c>
      <c r="C894" s="36">
        <v>29.676159999999999</v>
      </c>
      <c r="D894" s="36">
        <v>29.676159999999999</v>
      </c>
      <c r="E894" s="36">
        <v>29.676159999999999</v>
      </c>
      <c r="F894" s="36">
        <v>29.676159999999999</v>
      </c>
      <c r="G894" s="36"/>
      <c r="H894" s="36"/>
      <c r="I894" s="36"/>
      <c r="J894" s="36"/>
      <c r="K894" s="36"/>
    </row>
    <row r="895" spans="1:11" x14ac:dyDescent="0.25">
      <c r="A895" s="37">
        <v>40003</v>
      </c>
      <c r="B895" s="36">
        <v>0</v>
      </c>
      <c r="C895" s="36">
        <v>30.308489999999999</v>
      </c>
      <c r="D895" s="36">
        <v>30.308489999999999</v>
      </c>
      <c r="E895" s="36">
        <v>30.308489999999999</v>
      </c>
      <c r="F895" s="36">
        <v>30.308489999999999</v>
      </c>
      <c r="G895" s="36"/>
      <c r="H895" s="36"/>
      <c r="I895" s="36"/>
      <c r="J895" s="36"/>
      <c r="K895" s="36"/>
    </row>
    <row r="896" spans="1:11" x14ac:dyDescent="0.25">
      <c r="A896" s="37">
        <v>40004</v>
      </c>
      <c r="B896" s="36">
        <v>0</v>
      </c>
      <c r="C896" s="36">
        <v>30.20392</v>
      </c>
      <c r="D896" s="36">
        <v>30.20392</v>
      </c>
      <c r="E896" s="36">
        <v>30.20392</v>
      </c>
      <c r="F896" s="36">
        <v>30.20392</v>
      </c>
      <c r="G896" s="36"/>
      <c r="H896" s="36"/>
      <c r="I896" s="36"/>
      <c r="J896" s="36"/>
      <c r="K896" s="36"/>
    </row>
    <row r="897" spans="1:11" x14ac:dyDescent="0.25">
      <c r="A897" s="37">
        <v>40007</v>
      </c>
      <c r="B897" s="36">
        <v>0</v>
      </c>
      <c r="C897" s="36">
        <v>31.381499999999999</v>
      </c>
      <c r="D897" s="36">
        <v>31.381499999999999</v>
      </c>
      <c r="E897" s="36">
        <v>31.381499999999999</v>
      </c>
      <c r="F897" s="36">
        <v>31.381499999999999</v>
      </c>
      <c r="G897" s="36"/>
      <c r="H897" s="36"/>
      <c r="I897" s="36"/>
      <c r="J897" s="36"/>
      <c r="K897" s="36"/>
    </row>
    <row r="898" spans="1:11" x14ac:dyDescent="0.25">
      <c r="A898" s="37">
        <v>40008</v>
      </c>
      <c r="B898" s="36">
        <v>0</v>
      </c>
      <c r="C898" s="36">
        <v>32.014040000000001</v>
      </c>
      <c r="D898" s="36">
        <v>32.014040000000001</v>
      </c>
      <c r="E898" s="36">
        <v>32.014040000000001</v>
      </c>
      <c r="F898" s="36">
        <v>32.014040000000001</v>
      </c>
      <c r="G898" s="36"/>
      <c r="H898" s="36"/>
      <c r="I898" s="36"/>
      <c r="J898" s="36"/>
      <c r="K898" s="36"/>
    </row>
    <row r="899" spans="1:11" x14ac:dyDescent="0.25">
      <c r="A899" s="37">
        <v>40009</v>
      </c>
      <c r="B899" s="36">
        <v>0</v>
      </c>
      <c r="C899" s="36">
        <v>32.810009999999998</v>
      </c>
      <c r="D899" s="36">
        <v>32.810009999999998</v>
      </c>
      <c r="E899" s="36">
        <v>32.810009999999998</v>
      </c>
      <c r="F899" s="36">
        <v>32.810009999999998</v>
      </c>
      <c r="G899" s="36"/>
      <c r="H899" s="36"/>
      <c r="I899" s="36"/>
      <c r="J899" s="36"/>
      <c r="K899" s="36"/>
    </row>
    <row r="900" spans="1:11" x14ac:dyDescent="0.25">
      <c r="A900" s="37">
        <v>40010</v>
      </c>
      <c r="B900" s="36">
        <v>0</v>
      </c>
      <c r="C900" s="36">
        <v>33.369349999999997</v>
      </c>
      <c r="D900" s="36">
        <v>33.369349999999997</v>
      </c>
      <c r="E900" s="36">
        <v>33.369349999999997</v>
      </c>
      <c r="F900" s="36">
        <v>33.369349999999997</v>
      </c>
      <c r="G900" s="36"/>
      <c r="H900" s="36"/>
      <c r="I900" s="36"/>
      <c r="J900" s="36"/>
      <c r="K900" s="36"/>
    </row>
    <row r="901" spans="1:11" x14ac:dyDescent="0.25">
      <c r="A901" s="37">
        <v>40011</v>
      </c>
      <c r="B901" s="36">
        <v>0</v>
      </c>
      <c r="C901" s="36">
        <v>33.389789999999998</v>
      </c>
      <c r="D901" s="36">
        <v>33.389789999999998</v>
      </c>
      <c r="E901" s="36">
        <v>33.389789999999998</v>
      </c>
      <c r="F901" s="36">
        <v>33.389789999999998</v>
      </c>
      <c r="G901" s="36"/>
      <c r="H901" s="36"/>
      <c r="I901" s="36"/>
      <c r="J901" s="36"/>
      <c r="K901" s="36"/>
    </row>
    <row r="902" spans="1:11" x14ac:dyDescent="0.25">
      <c r="A902" s="37">
        <v>40014</v>
      </c>
      <c r="B902" s="36">
        <v>0</v>
      </c>
      <c r="C902" s="36">
        <v>33.915210000000002</v>
      </c>
      <c r="D902" s="36">
        <v>33.915210000000002</v>
      </c>
      <c r="E902" s="36">
        <v>33.915210000000002</v>
      </c>
      <c r="F902" s="36">
        <v>33.915210000000002</v>
      </c>
      <c r="G902" s="36"/>
      <c r="H902" s="36"/>
      <c r="I902" s="36"/>
      <c r="J902" s="36"/>
      <c r="K902" s="36"/>
    </row>
    <row r="903" spans="1:11" x14ac:dyDescent="0.25">
      <c r="A903" s="37">
        <v>40015</v>
      </c>
      <c r="B903" s="36">
        <v>0</v>
      </c>
      <c r="C903" s="36">
        <v>34.424460000000003</v>
      </c>
      <c r="D903" s="36">
        <v>34.424460000000003</v>
      </c>
      <c r="E903" s="36">
        <v>34.424460000000003</v>
      </c>
      <c r="F903" s="36">
        <v>34.424460000000003</v>
      </c>
      <c r="G903" s="36"/>
      <c r="H903" s="36"/>
      <c r="I903" s="36"/>
      <c r="J903" s="36"/>
      <c r="K903" s="36"/>
    </row>
    <row r="904" spans="1:11" x14ac:dyDescent="0.25">
      <c r="A904" s="37">
        <v>40016</v>
      </c>
      <c r="B904" s="36">
        <v>0</v>
      </c>
      <c r="C904" s="36">
        <v>35.818559999999998</v>
      </c>
      <c r="D904" s="36">
        <v>35.818559999999998</v>
      </c>
      <c r="E904" s="36">
        <v>35.818559999999998</v>
      </c>
      <c r="F904" s="36">
        <v>35.818559999999998</v>
      </c>
      <c r="G904" s="36"/>
      <c r="H904" s="36"/>
      <c r="I904" s="36"/>
      <c r="J904" s="36"/>
      <c r="K904" s="36"/>
    </row>
    <row r="905" spans="1:11" x14ac:dyDescent="0.25">
      <c r="A905" s="37">
        <v>40017</v>
      </c>
      <c r="B905" s="36">
        <v>0</v>
      </c>
      <c r="C905" s="36">
        <v>36.844679999999997</v>
      </c>
      <c r="D905" s="36">
        <v>36.844679999999997</v>
      </c>
      <c r="E905" s="36">
        <v>36.844679999999997</v>
      </c>
      <c r="F905" s="36">
        <v>36.844679999999997</v>
      </c>
      <c r="G905" s="36"/>
      <c r="H905" s="36"/>
      <c r="I905" s="36"/>
      <c r="J905" s="36"/>
      <c r="K905" s="36"/>
    </row>
    <row r="906" spans="1:11" x14ac:dyDescent="0.25">
      <c r="A906" s="37">
        <v>40018</v>
      </c>
      <c r="B906" s="36">
        <v>0</v>
      </c>
      <c r="C906" s="36">
        <v>37.00356</v>
      </c>
      <c r="D906" s="36">
        <v>37.00356</v>
      </c>
      <c r="E906" s="36">
        <v>37.00356</v>
      </c>
      <c r="F906" s="36">
        <v>37.00356</v>
      </c>
      <c r="G906" s="36"/>
      <c r="H906" s="36"/>
      <c r="I906" s="36"/>
      <c r="J906" s="36"/>
      <c r="K906" s="36"/>
    </row>
    <row r="907" spans="1:11" x14ac:dyDescent="0.25">
      <c r="A907" s="37">
        <v>40021</v>
      </c>
      <c r="B907" s="36">
        <v>0</v>
      </c>
      <c r="C907" s="36">
        <v>36.485129999999998</v>
      </c>
      <c r="D907" s="36">
        <v>36.485129999999998</v>
      </c>
      <c r="E907" s="36">
        <v>36.485129999999998</v>
      </c>
      <c r="F907" s="36">
        <v>36.485129999999998</v>
      </c>
      <c r="G907" s="36"/>
      <c r="H907" s="36"/>
      <c r="I907" s="36"/>
      <c r="J907" s="36"/>
      <c r="K907" s="36"/>
    </row>
    <row r="908" spans="1:11" x14ac:dyDescent="0.25">
      <c r="A908" s="37">
        <v>40022</v>
      </c>
      <c r="B908" s="36">
        <v>0</v>
      </c>
      <c r="C908" s="36">
        <v>35.054969999999997</v>
      </c>
      <c r="D908" s="36">
        <v>35.054969999999997</v>
      </c>
      <c r="E908" s="36">
        <v>35.054969999999997</v>
      </c>
      <c r="F908" s="36">
        <v>35.054969999999997</v>
      </c>
      <c r="G908" s="36"/>
      <c r="H908" s="36"/>
      <c r="I908" s="36"/>
      <c r="J908" s="36"/>
      <c r="K908" s="36"/>
    </row>
    <row r="909" spans="1:11" x14ac:dyDescent="0.25">
      <c r="A909" s="37">
        <v>40023</v>
      </c>
      <c r="B909" s="36">
        <v>0</v>
      </c>
      <c r="C909" s="36">
        <v>34.73386</v>
      </c>
      <c r="D909" s="36">
        <v>34.73386</v>
      </c>
      <c r="E909" s="36">
        <v>34.73386</v>
      </c>
      <c r="F909" s="36">
        <v>34.73386</v>
      </c>
      <c r="G909" s="36"/>
      <c r="H909" s="36"/>
      <c r="I909" s="36"/>
      <c r="J909" s="36"/>
      <c r="K909" s="36"/>
    </row>
    <row r="910" spans="1:11" x14ac:dyDescent="0.25">
      <c r="A910" s="37">
        <v>40024</v>
      </c>
      <c r="B910" s="36">
        <v>0</v>
      </c>
      <c r="C910" s="36">
        <v>35.583880000000001</v>
      </c>
      <c r="D910" s="36">
        <v>35.583880000000001</v>
      </c>
      <c r="E910" s="36">
        <v>35.583880000000001</v>
      </c>
      <c r="F910" s="36">
        <v>35.583880000000001</v>
      </c>
      <c r="G910" s="36"/>
      <c r="H910" s="36"/>
      <c r="I910" s="36"/>
      <c r="J910" s="36"/>
      <c r="K910" s="36"/>
    </row>
    <row r="911" spans="1:11" x14ac:dyDescent="0.25">
      <c r="A911" s="37">
        <v>40025</v>
      </c>
      <c r="B911" s="36">
        <v>0</v>
      </c>
      <c r="C911" s="36">
        <v>35.419980000000002</v>
      </c>
      <c r="D911" s="36">
        <v>35.419980000000002</v>
      </c>
      <c r="E911" s="36">
        <v>35.419980000000002</v>
      </c>
      <c r="F911" s="36">
        <v>35.419980000000002</v>
      </c>
      <c r="G911" s="36"/>
      <c r="H911" s="36"/>
      <c r="I911" s="36"/>
      <c r="J911" s="36"/>
      <c r="K911" s="36"/>
    </row>
    <row r="912" spans="1:11" x14ac:dyDescent="0.25">
      <c r="A912" s="37">
        <v>40028</v>
      </c>
      <c r="B912" s="36">
        <v>0</v>
      </c>
      <c r="C912" s="36">
        <v>35.938450000000003</v>
      </c>
      <c r="D912" s="36">
        <v>35.938450000000003</v>
      </c>
      <c r="E912" s="36">
        <v>35.938450000000003</v>
      </c>
      <c r="F912" s="36">
        <v>35.938450000000003</v>
      </c>
      <c r="G912" s="36"/>
      <c r="H912" s="36"/>
      <c r="I912" s="36"/>
      <c r="J912" s="36"/>
      <c r="K912" s="36"/>
    </row>
    <row r="913" spans="1:11" x14ac:dyDescent="0.25">
      <c r="A913" s="37">
        <v>40029</v>
      </c>
      <c r="B913" s="36">
        <v>0</v>
      </c>
      <c r="C913" s="36">
        <v>36.345480000000002</v>
      </c>
      <c r="D913" s="36">
        <v>36.345480000000002</v>
      </c>
      <c r="E913" s="36">
        <v>36.345480000000002</v>
      </c>
      <c r="F913" s="36">
        <v>36.345480000000002</v>
      </c>
      <c r="G913" s="36"/>
      <c r="H913" s="36"/>
      <c r="I913" s="36"/>
      <c r="J913" s="36"/>
      <c r="K913" s="36"/>
    </row>
    <row r="914" spans="1:11" x14ac:dyDescent="0.25">
      <c r="A914" s="37">
        <v>40030</v>
      </c>
      <c r="B914" s="36">
        <v>0</v>
      </c>
      <c r="C914" s="36">
        <v>36.476860000000002</v>
      </c>
      <c r="D914" s="36">
        <v>36.476860000000002</v>
      </c>
      <c r="E914" s="36">
        <v>36.476860000000002</v>
      </c>
      <c r="F914" s="36">
        <v>36.476860000000002</v>
      </c>
      <c r="G914" s="36"/>
      <c r="H914" s="36"/>
      <c r="I914" s="36"/>
      <c r="J914" s="36"/>
      <c r="K914" s="36"/>
    </row>
    <row r="915" spans="1:11" x14ac:dyDescent="0.25">
      <c r="A915" s="37">
        <v>40031</v>
      </c>
      <c r="B915" s="36">
        <v>0</v>
      </c>
      <c r="C915" s="36">
        <v>36.141559999999998</v>
      </c>
      <c r="D915" s="36">
        <v>36.141559999999998</v>
      </c>
      <c r="E915" s="36">
        <v>36.141559999999998</v>
      </c>
      <c r="F915" s="36">
        <v>36.141559999999998</v>
      </c>
      <c r="G915" s="36"/>
      <c r="H915" s="36"/>
      <c r="I915" s="36"/>
      <c r="J915" s="36"/>
      <c r="K915" s="36"/>
    </row>
    <row r="916" spans="1:11" x14ac:dyDescent="0.25">
      <c r="A916" s="37">
        <v>40032</v>
      </c>
      <c r="B916" s="36">
        <v>0</v>
      </c>
      <c r="C916" s="36">
        <v>37.57629</v>
      </c>
      <c r="D916" s="36">
        <v>37.57629</v>
      </c>
      <c r="E916" s="36">
        <v>37.57629</v>
      </c>
      <c r="F916" s="36">
        <v>37.57629</v>
      </c>
      <c r="G916" s="36"/>
      <c r="H916" s="36"/>
      <c r="I916" s="36"/>
      <c r="J916" s="36"/>
      <c r="K916" s="36"/>
    </row>
    <row r="917" spans="1:11" x14ac:dyDescent="0.25">
      <c r="A917" s="37">
        <v>40035</v>
      </c>
      <c r="B917" s="36">
        <v>0</v>
      </c>
      <c r="C917" s="36">
        <v>37.421469999999999</v>
      </c>
      <c r="D917" s="36">
        <v>37.421469999999999</v>
      </c>
      <c r="E917" s="36">
        <v>37.421469999999999</v>
      </c>
      <c r="F917" s="36">
        <v>37.421469999999999</v>
      </c>
      <c r="G917" s="36"/>
      <c r="H917" s="36"/>
      <c r="I917" s="36"/>
      <c r="J917" s="36"/>
      <c r="K917" s="36"/>
    </row>
    <row r="918" spans="1:11" x14ac:dyDescent="0.25">
      <c r="A918" s="37">
        <v>40036</v>
      </c>
      <c r="B918" s="36">
        <v>0</v>
      </c>
      <c r="C918" s="36">
        <v>36.585099999999997</v>
      </c>
      <c r="D918" s="36">
        <v>36.585099999999997</v>
      </c>
      <c r="E918" s="36">
        <v>36.585099999999997</v>
      </c>
      <c r="F918" s="36">
        <v>36.585099999999997</v>
      </c>
      <c r="G918" s="36"/>
      <c r="H918" s="36"/>
      <c r="I918" s="36"/>
      <c r="J918" s="36"/>
      <c r="K918" s="36"/>
    </row>
    <row r="919" spans="1:11" x14ac:dyDescent="0.25">
      <c r="A919" s="37">
        <v>40037</v>
      </c>
      <c r="B919" s="36">
        <v>0</v>
      </c>
      <c r="C919" s="36">
        <v>37.101170000000003</v>
      </c>
      <c r="D919" s="36">
        <v>37.101170000000003</v>
      </c>
      <c r="E919" s="36">
        <v>37.101170000000003</v>
      </c>
      <c r="F919" s="36">
        <v>37.101170000000003</v>
      </c>
      <c r="G919" s="36"/>
      <c r="H919" s="36"/>
      <c r="I919" s="36"/>
      <c r="J919" s="36"/>
      <c r="K919" s="36"/>
    </row>
    <row r="920" spans="1:11" x14ac:dyDescent="0.25">
      <c r="A920" s="37">
        <v>40038</v>
      </c>
      <c r="B920" s="36">
        <v>0</v>
      </c>
      <c r="C920" s="36">
        <v>37.898470000000003</v>
      </c>
      <c r="D920" s="36">
        <v>37.898470000000003</v>
      </c>
      <c r="E920" s="36">
        <v>37.898470000000003</v>
      </c>
      <c r="F920" s="36">
        <v>37.898470000000003</v>
      </c>
      <c r="G920" s="36"/>
      <c r="H920" s="36"/>
      <c r="I920" s="36"/>
      <c r="J920" s="36"/>
      <c r="K920" s="36"/>
    </row>
    <row r="921" spans="1:11" x14ac:dyDescent="0.25">
      <c r="A921" s="37">
        <v>40039</v>
      </c>
      <c r="B921" s="36">
        <v>0</v>
      </c>
      <c r="C921" s="36">
        <v>37.008290000000002</v>
      </c>
      <c r="D921" s="36">
        <v>37.008290000000002</v>
      </c>
      <c r="E921" s="36">
        <v>37.008290000000002</v>
      </c>
      <c r="F921" s="36">
        <v>37.008290000000002</v>
      </c>
      <c r="G921" s="36"/>
      <c r="H921" s="36"/>
      <c r="I921" s="36"/>
      <c r="J921" s="36"/>
      <c r="K921" s="36"/>
    </row>
    <row r="922" spans="1:11" x14ac:dyDescent="0.25">
      <c r="A922" s="37">
        <v>40042</v>
      </c>
      <c r="B922" s="36">
        <v>0</v>
      </c>
      <c r="C922" s="36">
        <v>35.00591</v>
      </c>
      <c r="D922" s="36">
        <v>35.00591</v>
      </c>
      <c r="E922" s="36">
        <v>35.00591</v>
      </c>
      <c r="F922" s="36">
        <v>35.00591</v>
      </c>
      <c r="G922" s="36"/>
      <c r="H922" s="36"/>
      <c r="I922" s="36"/>
      <c r="J922" s="36"/>
      <c r="K922" s="36"/>
    </row>
    <row r="923" spans="1:11" x14ac:dyDescent="0.25">
      <c r="A923" s="37">
        <v>40043</v>
      </c>
      <c r="B923" s="36">
        <v>0</v>
      </c>
      <c r="C923" s="36">
        <v>35.762549999999997</v>
      </c>
      <c r="D923" s="36">
        <v>35.762549999999997</v>
      </c>
      <c r="E923" s="36">
        <v>35.762549999999997</v>
      </c>
      <c r="F923" s="36">
        <v>35.762549999999997</v>
      </c>
      <c r="G923" s="36"/>
      <c r="H923" s="36"/>
      <c r="I923" s="36"/>
      <c r="J923" s="36"/>
      <c r="K923" s="36"/>
    </row>
    <row r="924" spans="1:11" x14ac:dyDescent="0.25">
      <c r="A924" s="37">
        <v>40044</v>
      </c>
      <c r="B924" s="36">
        <v>0</v>
      </c>
      <c r="C924" s="36">
        <v>36.791339999999998</v>
      </c>
      <c r="D924" s="36">
        <v>36.791339999999998</v>
      </c>
      <c r="E924" s="36">
        <v>36.791339999999998</v>
      </c>
      <c r="F924" s="36">
        <v>36.791339999999998</v>
      </c>
      <c r="G924" s="36"/>
      <c r="H924" s="36"/>
      <c r="I924" s="36"/>
      <c r="J924" s="36"/>
      <c r="K924" s="36"/>
    </row>
    <row r="925" spans="1:11" x14ac:dyDescent="0.25">
      <c r="A925" s="37">
        <v>40045</v>
      </c>
      <c r="B925" s="36">
        <v>0</v>
      </c>
      <c r="C925" s="36">
        <v>37.526350000000001</v>
      </c>
      <c r="D925" s="36">
        <v>37.526350000000001</v>
      </c>
      <c r="E925" s="36">
        <v>37.526350000000001</v>
      </c>
      <c r="F925" s="36">
        <v>37.526350000000001</v>
      </c>
      <c r="G925" s="36"/>
      <c r="H925" s="36"/>
      <c r="I925" s="36"/>
      <c r="J925" s="36"/>
      <c r="K925" s="36"/>
    </row>
    <row r="926" spans="1:11" x14ac:dyDescent="0.25">
      <c r="A926" s="37">
        <v>40046</v>
      </c>
      <c r="B926" s="36">
        <v>0</v>
      </c>
      <c r="C926" s="36">
        <v>38.165460000000003</v>
      </c>
      <c r="D926" s="36">
        <v>38.165460000000003</v>
      </c>
      <c r="E926" s="36">
        <v>38.165460000000003</v>
      </c>
      <c r="F926" s="36">
        <v>38.165460000000003</v>
      </c>
      <c r="G926" s="36"/>
      <c r="H926" s="36"/>
      <c r="I926" s="36"/>
      <c r="J926" s="36"/>
      <c r="K926" s="36"/>
    </row>
    <row r="927" spans="1:11" x14ac:dyDescent="0.25">
      <c r="A927" s="37">
        <v>40049</v>
      </c>
      <c r="B927" s="36">
        <v>0</v>
      </c>
      <c r="C927" s="36">
        <v>38.02093</v>
      </c>
      <c r="D927" s="36">
        <v>38.02093</v>
      </c>
      <c r="E927" s="36">
        <v>38.02093</v>
      </c>
      <c r="F927" s="36">
        <v>38.02093</v>
      </c>
      <c r="G927" s="36"/>
      <c r="H927" s="36"/>
      <c r="I927" s="36"/>
      <c r="J927" s="36"/>
      <c r="K927" s="36"/>
    </row>
    <row r="928" spans="1:11" x14ac:dyDescent="0.25">
      <c r="A928" s="37">
        <v>40050</v>
      </c>
      <c r="B928" s="36">
        <v>0</v>
      </c>
      <c r="C928" s="36">
        <v>37.055880000000002</v>
      </c>
      <c r="D928" s="36">
        <v>37.055880000000002</v>
      </c>
      <c r="E928" s="36">
        <v>37.055880000000002</v>
      </c>
      <c r="F928" s="36">
        <v>37.055880000000002</v>
      </c>
      <c r="G928" s="36"/>
      <c r="H928" s="36"/>
      <c r="I928" s="36"/>
      <c r="J928" s="36"/>
      <c r="K928" s="36"/>
    </row>
    <row r="929" spans="1:11" x14ac:dyDescent="0.25">
      <c r="A929" s="37">
        <v>40051</v>
      </c>
      <c r="B929" s="36">
        <v>0</v>
      </c>
      <c r="C929" s="36">
        <v>36.629860000000001</v>
      </c>
      <c r="D929" s="36">
        <v>36.629860000000001</v>
      </c>
      <c r="E929" s="36">
        <v>36.629860000000001</v>
      </c>
      <c r="F929" s="36">
        <v>36.629860000000001</v>
      </c>
      <c r="G929" s="36"/>
      <c r="H929" s="36"/>
      <c r="I929" s="36"/>
      <c r="J929" s="36"/>
      <c r="K929" s="36"/>
    </row>
    <row r="930" spans="1:11" x14ac:dyDescent="0.25">
      <c r="A930" s="37">
        <v>40052</v>
      </c>
      <c r="B930" s="36">
        <v>0</v>
      </c>
      <c r="C930" s="36">
        <v>37.442549999999997</v>
      </c>
      <c r="D930" s="36">
        <v>37.442549999999997</v>
      </c>
      <c r="E930" s="36">
        <v>37.442549999999997</v>
      </c>
      <c r="F930" s="36">
        <v>37.442549999999997</v>
      </c>
      <c r="G930" s="36"/>
      <c r="H930" s="36"/>
      <c r="I930" s="36"/>
      <c r="J930" s="36"/>
      <c r="K930" s="36"/>
    </row>
    <row r="931" spans="1:11" x14ac:dyDescent="0.25">
      <c r="A931" s="37">
        <v>40053</v>
      </c>
      <c r="B931" s="36">
        <v>0</v>
      </c>
      <c r="C931" s="36">
        <v>36.966430000000003</v>
      </c>
      <c r="D931" s="36">
        <v>36.966430000000003</v>
      </c>
      <c r="E931" s="36">
        <v>36.966430000000003</v>
      </c>
      <c r="F931" s="36">
        <v>36.966430000000003</v>
      </c>
      <c r="G931" s="36"/>
      <c r="H931" s="36"/>
      <c r="I931" s="36"/>
      <c r="J931" s="36"/>
      <c r="K931" s="36"/>
    </row>
    <row r="932" spans="1:11" x14ac:dyDescent="0.25">
      <c r="A932" s="37">
        <v>40056</v>
      </c>
      <c r="B932" s="36">
        <v>0</v>
      </c>
      <c r="C932" s="36">
        <v>36.281329999999997</v>
      </c>
      <c r="D932" s="36">
        <v>36.281329999999997</v>
      </c>
      <c r="E932" s="36">
        <v>36.281329999999997</v>
      </c>
      <c r="F932" s="36">
        <v>36.281329999999997</v>
      </c>
      <c r="G932" s="36"/>
      <c r="H932" s="36"/>
      <c r="I932" s="36"/>
      <c r="J932" s="36"/>
      <c r="K932" s="36"/>
    </row>
    <row r="933" spans="1:11" x14ac:dyDescent="0.25">
      <c r="A933" s="37">
        <v>40057</v>
      </c>
      <c r="B933" s="36">
        <v>0</v>
      </c>
      <c r="C933" s="36">
        <v>34.574300000000001</v>
      </c>
      <c r="D933" s="36">
        <v>34.574300000000001</v>
      </c>
      <c r="E933" s="36">
        <v>34.574300000000001</v>
      </c>
      <c r="F933" s="36">
        <v>34.574300000000001</v>
      </c>
      <c r="G933" s="36"/>
      <c r="H933" s="36"/>
      <c r="I933" s="36"/>
      <c r="J933" s="36"/>
      <c r="K933" s="36"/>
    </row>
    <row r="934" spans="1:11" x14ac:dyDescent="0.25">
      <c r="A934" s="37">
        <v>40058</v>
      </c>
      <c r="B934" s="36">
        <v>0</v>
      </c>
      <c r="C934" s="36">
        <v>34.303420000000003</v>
      </c>
      <c r="D934" s="36">
        <v>34.303420000000003</v>
      </c>
      <c r="E934" s="36">
        <v>34.303420000000003</v>
      </c>
      <c r="F934" s="36">
        <v>34.303420000000003</v>
      </c>
      <c r="G934" s="36"/>
      <c r="H934" s="36"/>
      <c r="I934" s="36"/>
      <c r="J934" s="36"/>
      <c r="K934" s="36"/>
    </row>
    <row r="935" spans="1:11" x14ac:dyDescent="0.25">
      <c r="A935" s="37">
        <v>40059</v>
      </c>
      <c r="B935" s="36">
        <v>0</v>
      </c>
      <c r="C935" s="36">
        <v>35.824919999999999</v>
      </c>
      <c r="D935" s="36">
        <v>35.824919999999999</v>
      </c>
      <c r="E935" s="36">
        <v>35.824919999999999</v>
      </c>
      <c r="F935" s="36">
        <v>35.824919999999999</v>
      </c>
      <c r="G935" s="36"/>
      <c r="H935" s="36"/>
      <c r="I935" s="36"/>
      <c r="J935" s="36"/>
      <c r="K935" s="36"/>
    </row>
    <row r="936" spans="1:11" x14ac:dyDescent="0.25">
      <c r="A936" s="37">
        <v>40060</v>
      </c>
      <c r="B936" s="36">
        <v>0</v>
      </c>
      <c r="C936" s="36">
        <v>36.91872</v>
      </c>
      <c r="D936" s="36">
        <v>36.91872</v>
      </c>
      <c r="E936" s="36">
        <v>36.91872</v>
      </c>
      <c r="F936" s="36">
        <v>36.91872</v>
      </c>
      <c r="G936" s="36"/>
      <c r="H936" s="36"/>
      <c r="I936" s="36"/>
      <c r="J936" s="36"/>
      <c r="K936" s="36"/>
    </row>
    <row r="937" spans="1:11" x14ac:dyDescent="0.25">
      <c r="A937" s="37">
        <v>40064</v>
      </c>
      <c r="B937" s="36">
        <v>0</v>
      </c>
      <c r="C937" s="36">
        <v>38.092129999999997</v>
      </c>
      <c r="D937" s="36">
        <v>38.092129999999997</v>
      </c>
      <c r="E937" s="36">
        <v>38.092129999999997</v>
      </c>
      <c r="F937" s="36">
        <v>38.092129999999997</v>
      </c>
      <c r="G937" s="36"/>
      <c r="H937" s="36"/>
      <c r="I937" s="36"/>
      <c r="J937" s="36"/>
      <c r="K937" s="36"/>
    </row>
    <row r="938" spans="1:11" x14ac:dyDescent="0.25">
      <c r="A938" s="37">
        <v>40065</v>
      </c>
      <c r="B938" s="36">
        <v>0</v>
      </c>
      <c r="C938" s="36">
        <v>39.328789999999998</v>
      </c>
      <c r="D938" s="36">
        <v>39.328789999999998</v>
      </c>
      <c r="E938" s="36">
        <v>39.328789999999998</v>
      </c>
      <c r="F938" s="36">
        <v>39.328789999999998</v>
      </c>
      <c r="G938" s="36"/>
      <c r="H938" s="36"/>
      <c r="I938" s="36"/>
      <c r="J938" s="36"/>
      <c r="K938" s="36"/>
    </row>
    <row r="939" spans="1:11" x14ac:dyDescent="0.25">
      <c r="A939" s="37">
        <v>40066</v>
      </c>
      <c r="B939" s="36">
        <v>0</v>
      </c>
      <c r="C939" s="36">
        <v>40.921120000000002</v>
      </c>
      <c r="D939" s="36">
        <v>40.921120000000002</v>
      </c>
      <c r="E939" s="36">
        <v>40.921120000000002</v>
      </c>
      <c r="F939" s="36">
        <v>40.921120000000002</v>
      </c>
      <c r="G939" s="36"/>
      <c r="H939" s="36"/>
      <c r="I939" s="36"/>
      <c r="J939" s="36"/>
      <c r="K939" s="36"/>
    </row>
    <row r="940" spans="1:11" x14ac:dyDescent="0.25">
      <c r="A940" s="37">
        <v>40067</v>
      </c>
      <c r="B940" s="36">
        <v>0</v>
      </c>
      <c r="C940" s="36">
        <v>40.510359999999999</v>
      </c>
      <c r="D940" s="36">
        <v>40.510359999999999</v>
      </c>
      <c r="E940" s="36">
        <v>40.510359999999999</v>
      </c>
      <c r="F940" s="36">
        <v>40.510359999999999</v>
      </c>
      <c r="G940" s="36"/>
      <c r="H940" s="36"/>
      <c r="I940" s="36"/>
      <c r="J940" s="36"/>
      <c r="K940" s="36"/>
    </row>
    <row r="941" spans="1:11" x14ac:dyDescent="0.25">
      <c r="A941" s="37">
        <v>40070</v>
      </c>
      <c r="B941" s="36">
        <v>0</v>
      </c>
      <c r="C941" s="36">
        <v>41.510980000000004</v>
      </c>
      <c r="D941" s="36">
        <v>41.510980000000004</v>
      </c>
      <c r="E941" s="36">
        <v>41.510980000000004</v>
      </c>
      <c r="F941" s="36">
        <v>41.510980000000004</v>
      </c>
      <c r="G941" s="36"/>
      <c r="H941" s="36"/>
      <c r="I941" s="36"/>
      <c r="J941" s="36"/>
      <c r="K941" s="36"/>
    </row>
    <row r="942" spans="1:11" x14ac:dyDescent="0.25">
      <c r="A942" s="37">
        <v>40071</v>
      </c>
      <c r="B942" s="36">
        <v>0</v>
      </c>
      <c r="C942" s="36">
        <v>41.565460000000002</v>
      </c>
      <c r="D942" s="36">
        <v>41.565460000000002</v>
      </c>
      <c r="E942" s="36">
        <v>41.565460000000002</v>
      </c>
      <c r="F942" s="36">
        <v>41.565460000000002</v>
      </c>
      <c r="G942" s="36"/>
      <c r="H942" s="36"/>
      <c r="I942" s="36"/>
      <c r="J942" s="36"/>
      <c r="K942" s="36"/>
    </row>
    <row r="943" spans="1:11" x14ac:dyDescent="0.25">
      <c r="A943" s="37">
        <v>40072</v>
      </c>
      <c r="B943" s="36">
        <v>0</v>
      </c>
      <c r="C943" s="36">
        <v>43.011479999999999</v>
      </c>
      <c r="D943" s="36">
        <v>43.011479999999999</v>
      </c>
      <c r="E943" s="36">
        <v>43.011479999999999</v>
      </c>
      <c r="F943" s="36">
        <v>43.011479999999999</v>
      </c>
      <c r="G943" s="36"/>
      <c r="H943" s="36"/>
      <c r="I943" s="36"/>
      <c r="J943" s="36"/>
      <c r="K943" s="36"/>
    </row>
    <row r="944" spans="1:11" x14ac:dyDescent="0.25">
      <c r="A944" s="37">
        <v>40073</v>
      </c>
      <c r="B944" s="36">
        <v>0</v>
      </c>
      <c r="C944" s="36">
        <v>42.888390000000001</v>
      </c>
      <c r="D944" s="36">
        <v>42.888390000000001</v>
      </c>
      <c r="E944" s="36">
        <v>42.888390000000001</v>
      </c>
      <c r="F944" s="36">
        <v>42.888390000000001</v>
      </c>
      <c r="G944" s="36"/>
      <c r="H944" s="36"/>
      <c r="I944" s="36"/>
      <c r="J944" s="36"/>
      <c r="K944" s="36"/>
    </row>
    <row r="945" spans="1:11" x14ac:dyDescent="0.25">
      <c r="A945" s="37">
        <v>40074</v>
      </c>
      <c r="B945" s="36">
        <v>0</v>
      </c>
      <c r="C945" s="36">
        <v>42.105420000000002</v>
      </c>
      <c r="D945" s="36">
        <v>42.105420000000002</v>
      </c>
      <c r="E945" s="36">
        <v>42.105420000000002</v>
      </c>
      <c r="F945" s="36">
        <v>42.105420000000002</v>
      </c>
      <c r="G945" s="36"/>
      <c r="H945" s="36"/>
      <c r="I945" s="36"/>
      <c r="J945" s="36"/>
      <c r="K945" s="36"/>
    </row>
    <row r="946" spans="1:11" x14ac:dyDescent="0.25">
      <c r="A946" s="37">
        <v>40077</v>
      </c>
      <c r="B946" s="36">
        <v>0</v>
      </c>
      <c r="C946" s="36">
        <v>41.747909999999997</v>
      </c>
      <c r="D946" s="36">
        <v>41.747909999999997</v>
      </c>
      <c r="E946" s="36">
        <v>41.747909999999997</v>
      </c>
      <c r="F946" s="36">
        <v>41.747909999999997</v>
      </c>
      <c r="G946" s="36"/>
      <c r="H946" s="36"/>
      <c r="I946" s="36"/>
      <c r="J946" s="36"/>
      <c r="K946" s="36"/>
    </row>
    <row r="947" spans="1:11" x14ac:dyDescent="0.25">
      <c r="A947" s="37">
        <v>40078</v>
      </c>
      <c r="B947" s="36">
        <v>0</v>
      </c>
      <c r="C947" s="36">
        <v>42.86251</v>
      </c>
      <c r="D947" s="36">
        <v>42.86251</v>
      </c>
      <c r="E947" s="36">
        <v>42.86251</v>
      </c>
      <c r="F947" s="36">
        <v>42.86251</v>
      </c>
      <c r="G947" s="36"/>
      <c r="H947" s="36"/>
      <c r="I947" s="36"/>
      <c r="J947" s="36"/>
      <c r="K947" s="36"/>
    </row>
    <row r="948" spans="1:11" x14ac:dyDescent="0.25">
      <c r="A948" s="37">
        <v>40079</v>
      </c>
      <c r="B948" s="36">
        <v>0</v>
      </c>
      <c r="C948" s="36">
        <v>42.752270000000003</v>
      </c>
      <c r="D948" s="36">
        <v>42.752270000000003</v>
      </c>
      <c r="E948" s="36">
        <v>42.752270000000003</v>
      </c>
      <c r="F948" s="36">
        <v>42.752270000000003</v>
      </c>
      <c r="G948" s="36"/>
      <c r="H948" s="36"/>
      <c r="I948" s="36"/>
      <c r="J948" s="36"/>
      <c r="K948" s="36"/>
    </row>
    <row r="949" spans="1:11" x14ac:dyDescent="0.25">
      <c r="A949" s="37">
        <v>40080</v>
      </c>
      <c r="B949" s="36">
        <v>0</v>
      </c>
      <c r="C949" s="36">
        <v>41.553629999999998</v>
      </c>
      <c r="D949" s="36">
        <v>41.553629999999998</v>
      </c>
      <c r="E949" s="36">
        <v>41.553629999999998</v>
      </c>
      <c r="F949" s="36">
        <v>41.553629999999998</v>
      </c>
      <c r="G949" s="36"/>
      <c r="H949" s="36"/>
      <c r="I949" s="36"/>
      <c r="J949" s="36"/>
      <c r="K949" s="36"/>
    </row>
    <row r="950" spans="1:11" x14ac:dyDescent="0.25">
      <c r="A950" s="37">
        <v>40081</v>
      </c>
      <c r="B950" s="36">
        <v>0</v>
      </c>
      <c r="C950" s="36">
        <v>41.549379999999999</v>
      </c>
      <c r="D950" s="36">
        <v>41.549379999999999</v>
      </c>
      <c r="E950" s="36">
        <v>41.549379999999999</v>
      </c>
      <c r="F950" s="36">
        <v>41.549379999999999</v>
      </c>
      <c r="G950" s="36"/>
      <c r="H950" s="36"/>
      <c r="I950" s="36"/>
      <c r="J950" s="36"/>
      <c r="K950" s="36"/>
    </row>
    <row r="951" spans="1:11" x14ac:dyDescent="0.25">
      <c r="A951" s="37">
        <v>40084</v>
      </c>
      <c r="B951" s="36">
        <v>0</v>
      </c>
      <c r="C951" s="36">
        <v>42.8855</v>
      </c>
      <c r="D951" s="36">
        <v>42.8855</v>
      </c>
      <c r="E951" s="36">
        <v>42.8855</v>
      </c>
      <c r="F951" s="36">
        <v>42.8855</v>
      </c>
      <c r="G951" s="36"/>
      <c r="H951" s="36"/>
      <c r="I951" s="36"/>
      <c r="J951" s="36"/>
      <c r="K951" s="36"/>
    </row>
    <row r="952" spans="1:11" x14ac:dyDescent="0.25">
      <c r="A952" s="37">
        <v>40085</v>
      </c>
      <c r="B952" s="36">
        <v>0</v>
      </c>
      <c r="C952" s="36">
        <v>43.181060000000002</v>
      </c>
      <c r="D952" s="36">
        <v>43.181060000000002</v>
      </c>
      <c r="E952" s="36">
        <v>43.181060000000002</v>
      </c>
      <c r="F952" s="36">
        <v>43.181060000000002</v>
      </c>
      <c r="G952" s="36"/>
      <c r="H952" s="36"/>
      <c r="I952" s="36"/>
      <c r="J952" s="36"/>
      <c r="K952" s="36"/>
    </row>
    <row r="953" spans="1:11" x14ac:dyDescent="0.25">
      <c r="A953" s="37">
        <v>40086</v>
      </c>
      <c r="B953" s="36">
        <v>0</v>
      </c>
      <c r="C953" s="36">
        <v>42.432290000000002</v>
      </c>
      <c r="D953" s="36">
        <v>42.432290000000002</v>
      </c>
      <c r="E953" s="36">
        <v>42.432290000000002</v>
      </c>
      <c r="F953" s="36">
        <v>42.432290000000002</v>
      </c>
      <c r="G953" s="36"/>
      <c r="H953" s="36"/>
      <c r="I953" s="36"/>
      <c r="J953" s="36"/>
      <c r="K953" s="36"/>
    </row>
    <row r="954" spans="1:11" x14ac:dyDescent="0.25">
      <c r="A954" s="37">
        <v>40087</v>
      </c>
      <c r="B954" s="36">
        <v>0</v>
      </c>
      <c r="C954" s="36">
        <v>40.451920000000001</v>
      </c>
      <c r="D954" s="36">
        <v>40.451920000000001</v>
      </c>
      <c r="E954" s="36">
        <v>40.451920000000001</v>
      </c>
      <c r="F954" s="36">
        <v>40.451920000000001</v>
      </c>
      <c r="G954" s="36"/>
      <c r="H954" s="36"/>
      <c r="I954" s="36"/>
      <c r="J954" s="36"/>
      <c r="K954" s="36"/>
    </row>
    <row r="955" spans="1:11" x14ac:dyDescent="0.25">
      <c r="A955" s="37">
        <v>40088</v>
      </c>
      <c r="B955" s="36">
        <v>0</v>
      </c>
      <c r="C955" s="36">
        <v>40.464480000000002</v>
      </c>
      <c r="D955" s="36">
        <v>40.464480000000002</v>
      </c>
      <c r="E955" s="36">
        <v>40.464480000000002</v>
      </c>
      <c r="F955" s="36">
        <v>40.464480000000002</v>
      </c>
      <c r="G955" s="36"/>
      <c r="H955" s="36"/>
      <c r="I955" s="36"/>
      <c r="J955" s="36"/>
      <c r="K955" s="36"/>
    </row>
    <row r="956" spans="1:11" x14ac:dyDescent="0.25">
      <c r="A956" s="37">
        <v>40091</v>
      </c>
      <c r="B956" s="36">
        <v>0</v>
      </c>
      <c r="C956" s="36">
        <v>41.798540000000003</v>
      </c>
      <c r="D956" s="36">
        <v>41.798540000000003</v>
      </c>
      <c r="E956" s="36">
        <v>41.798540000000003</v>
      </c>
      <c r="F956" s="36">
        <v>41.798540000000003</v>
      </c>
      <c r="G956" s="36"/>
      <c r="H956" s="36"/>
      <c r="I956" s="36"/>
      <c r="J956" s="36"/>
      <c r="K956" s="36"/>
    </row>
    <row r="957" spans="1:11" x14ac:dyDescent="0.25">
      <c r="A957" s="37">
        <v>40092</v>
      </c>
      <c r="B957" s="36">
        <v>0</v>
      </c>
      <c r="C957" s="36">
        <v>43.092260000000003</v>
      </c>
      <c r="D957" s="36">
        <v>43.092260000000003</v>
      </c>
      <c r="E957" s="36">
        <v>43.092260000000003</v>
      </c>
      <c r="F957" s="36">
        <v>43.092260000000003</v>
      </c>
      <c r="G957" s="36"/>
      <c r="H957" s="36"/>
      <c r="I957" s="36"/>
      <c r="J957" s="36"/>
      <c r="K957" s="36"/>
    </row>
    <row r="958" spans="1:11" x14ac:dyDescent="0.25">
      <c r="A958" s="37">
        <v>40093</v>
      </c>
      <c r="B958" s="36">
        <v>0</v>
      </c>
      <c r="C958" s="36">
        <v>43.460290000000001</v>
      </c>
      <c r="D958" s="36">
        <v>43.460290000000001</v>
      </c>
      <c r="E958" s="36">
        <v>43.460290000000001</v>
      </c>
      <c r="F958" s="36">
        <v>43.460290000000001</v>
      </c>
      <c r="G958" s="36"/>
      <c r="H958" s="36"/>
      <c r="I958" s="36"/>
      <c r="J958" s="36"/>
      <c r="K958" s="36"/>
    </row>
    <row r="959" spans="1:11" x14ac:dyDescent="0.25">
      <c r="A959" s="37">
        <v>40094</v>
      </c>
      <c r="B959" s="36">
        <v>0</v>
      </c>
      <c r="C959" s="36">
        <v>43.747280000000003</v>
      </c>
      <c r="D959" s="36">
        <v>43.747280000000003</v>
      </c>
      <c r="E959" s="36">
        <v>43.747280000000003</v>
      </c>
      <c r="F959" s="36">
        <v>43.747280000000003</v>
      </c>
      <c r="G959" s="36"/>
      <c r="H959" s="36"/>
      <c r="I959" s="36"/>
      <c r="J959" s="36"/>
      <c r="K959" s="36"/>
    </row>
    <row r="960" spans="1:11" x14ac:dyDescent="0.25">
      <c r="A960" s="37">
        <v>40095</v>
      </c>
      <c r="B960" s="36">
        <v>0</v>
      </c>
      <c r="C960" s="36">
        <v>44.385910000000003</v>
      </c>
      <c r="D960" s="36">
        <v>44.385910000000003</v>
      </c>
      <c r="E960" s="36">
        <v>44.385910000000003</v>
      </c>
      <c r="F960" s="36">
        <v>44.385910000000003</v>
      </c>
      <c r="G960" s="36"/>
      <c r="H960" s="36"/>
      <c r="I960" s="36"/>
      <c r="J960" s="36"/>
      <c r="K960" s="36"/>
    </row>
    <row r="961" spans="1:11" x14ac:dyDescent="0.25">
      <c r="A961" s="37">
        <v>40098</v>
      </c>
      <c r="B961" s="36">
        <v>0</v>
      </c>
      <c r="C961" s="36">
        <v>45.858759999999997</v>
      </c>
      <c r="D961" s="36">
        <v>45.858759999999997</v>
      </c>
      <c r="E961" s="36">
        <v>45.858759999999997</v>
      </c>
      <c r="F961" s="36">
        <v>45.858759999999997</v>
      </c>
      <c r="G961" s="36"/>
      <c r="H961" s="36"/>
      <c r="I961" s="36"/>
      <c r="J961" s="36"/>
      <c r="K961" s="36"/>
    </row>
    <row r="962" spans="1:11" x14ac:dyDescent="0.25">
      <c r="A962" s="37">
        <v>40099</v>
      </c>
      <c r="B962" s="36">
        <v>0</v>
      </c>
      <c r="C962" s="36">
        <v>45.900750000000002</v>
      </c>
      <c r="D962" s="36">
        <v>45.900750000000002</v>
      </c>
      <c r="E962" s="36">
        <v>45.900750000000002</v>
      </c>
      <c r="F962" s="36">
        <v>45.900750000000002</v>
      </c>
      <c r="G962" s="36"/>
      <c r="H962" s="36"/>
      <c r="I962" s="36"/>
      <c r="J962" s="36"/>
      <c r="K962" s="36"/>
    </row>
    <row r="963" spans="1:11" x14ac:dyDescent="0.25">
      <c r="A963" s="37">
        <v>40100</v>
      </c>
      <c r="B963" s="36">
        <v>0</v>
      </c>
      <c r="C963" s="36">
        <v>47.01773</v>
      </c>
      <c r="D963" s="36">
        <v>47.01773</v>
      </c>
      <c r="E963" s="36">
        <v>47.01773</v>
      </c>
      <c r="F963" s="36">
        <v>47.01773</v>
      </c>
      <c r="G963" s="36"/>
      <c r="H963" s="36"/>
      <c r="I963" s="36"/>
      <c r="J963" s="36"/>
      <c r="K963" s="36"/>
    </row>
    <row r="964" spans="1:11" x14ac:dyDescent="0.25">
      <c r="A964" s="37">
        <v>40101</v>
      </c>
      <c r="B964" s="36">
        <v>0</v>
      </c>
      <c r="C964" s="36">
        <v>47.830410000000001</v>
      </c>
      <c r="D964" s="36">
        <v>47.830410000000001</v>
      </c>
      <c r="E964" s="36">
        <v>47.830410000000001</v>
      </c>
      <c r="F964" s="36">
        <v>47.830410000000001</v>
      </c>
      <c r="G964" s="36"/>
      <c r="H964" s="36"/>
      <c r="I964" s="36"/>
      <c r="J964" s="36"/>
      <c r="K964" s="36"/>
    </row>
    <row r="965" spans="1:11" x14ac:dyDescent="0.25">
      <c r="A965" s="37">
        <v>40102</v>
      </c>
      <c r="B965" s="36">
        <v>0</v>
      </c>
      <c r="C965" s="36">
        <v>47.33325</v>
      </c>
      <c r="D965" s="36">
        <v>47.33325</v>
      </c>
      <c r="E965" s="36">
        <v>47.33325</v>
      </c>
      <c r="F965" s="36">
        <v>47.33325</v>
      </c>
      <c r="G965" s="36"/>
      <c r="H965" s="36"/>
      <c r="I965" s="36"/>
      <c r="J965" s="36"/>
      <c r="K965" s="36"/>
    </row>
    <row r="966" spans="1:11" x14ac:dyDescent="0.25">
      <c r="A966" s="37">
        <v>40105</v>
      </c>
      <c r="B966" s="36">
        <v>0</v>
      </c>
      <c r="C966" s="36">
        <v>48.26829</v>
      </c>
      <c r="D966" s="36">
        <v>48.26829</v>
      </c>
      <c r="E966" s="36">
        <v>48.26829</v>
      </c>
      <c r="F966" s="36">
        <v>48.26829</v>
      </c>
      <c r="G966" s="36"/>
      <c r="H966" s="36"/>
      <c r="I966" s="36"/>
      <c r="J966" s="36"/>
      <c r="K966" s="36"/>
    </row>
    <row r="967" spans="1:11" x14ac:dyDescent="0.25">
      <c r="A967" s="37">
        <v>40106</v>
      </c>
      <c r="B967" s="36">
        <v>0</v>
      </c>
      <c r="C967" s="36">
        <v>48.566699999999997</v>
      </c>
      <c r="D967" s="36">
        <v>48.566699999999997</v>
      </c>
      <c r="E967" s="36">
        <v>48.566699999999997</v>
      </c>
      <c r="F967" s="36">
        <v>48.566699999999997</v>
      </c>
      <c r="G967" s="36"/>
      <c r="H967" s="36"/>
      <c r="I967" s="36"/>
      <c r="J967" s="36"/>
      <c r="K967" s="36"/>
    </row>
    <row r="968" spans="1:11" x14ac:dyDescent="0.25">
      <c r="A968" s="37">
        <v>40107</v>
      </c>
      <c r="B968" s="36">
        <v>0</v>
      </c>
      <c r="C968" s="36">
        <v>47.972000000000001</v>
      </c>
      <c r="D968" s="36">
        <v>47.972000000000001</v>
      </c>
      <c r="E968" s="36">
        <v>47.972000000000001</v>
      </c>
      <c r="F968" s="36">
        <v>47.972000000000001</v>
      </c>
      <c r="G968" s="36"/>
      <c r="H968" s="36"/>
      <c r="I968" s="36"/>
      <c r="J968" s="36"/>
      <c r="K968" s="36"/>
    </row>
    <row r="969" spans="1:11" x14ac:dyDescent="0.25">
      <c r="A969" s="37">
        <v>40108</v>
      </c>
      <c r="B969" s="36">
        <v>0</v>
      </c>
      <c r="C969" s="36">
        <v>49.426430000000003</v>
      </c>
      <c r="D969" s="36">
        <v>49.426430000000003</v>
      </c>
      <c r="E969" s="36">
        <v>49.426430000000003</v>
      </c>
      <c r="F969" s="36">
        <v>49.426430000000003</v>
      </c>
      <c r="G969" s="36"/>
      <c r="H969" s="36"/>
      <c r="I969" s="36"/>
      <c r="J969" s="36"/>
      <c r="K969" s="36"/>
    </row>
    <row r="970" spans="1:11" x14ac:dyDescent="0.25">
      <c r="A970" s="37">
        <v>40109</v>
      </c>
      <c r="B970" s="36">
        <v>0</v>
      </c>
      <c r="C970" s="36">
        <v>49.162269999999999</v>
      </c>
      <c r="D970" s="36">
        <v>49.162269999999999</v>
      </c>
      <c r="E970" s="36">
        <v>49.162269999999999</v>
      </c>
      <c r="F970" s="36">
        <v>49.162269999999999</v>
      </c>
      <c r="G970" s="36"/>
      <c r="H970" s="36"/>
      <c r="I970" s="36"/>
      <c r="J970" s="36"/>
      <c r="K970" s="36"/>
    </row>
    <row r="971" spans="1:11" x14ac:dyDescent="0.25">
      <c r="A971" s="37">
        <v>40112</v>
      </c>
      <c r="B971" s="36">
        <v>0</v>
      </c>
      <c r="C971" s="36">
        <v>47.636310000000002</v>
      </c>
      <c r="D971" s="36">
        <v>47.636310000000002</v>
      </c>
      <c r="E971" s="36">
        <v>47.636310000000002</v>
      </c>
      <c r="F971" s="36">
        <v>47.636310000000002</v>
      </c>
      <c r="G971" s="36"/>
      <c r="H971" s="36"/>
      <c r="I971" s="36"/>
      <c r="J971" s="36"/>
      <c r="K971" s="36"/>
    </row>
    <row r="972" spans="1:11" x14ac:dyDescent="0.25">
      <c r="A972" s="37">
        <v>40113</v>
      </c>
      <c r="B972" s="36">
        <v>0</v>
      </c>
      <c r="C972" s="36">
        <v>48.121540000000003</v>
      </c>
      <c r="D972" s="36">
        <v>48.121540000000003</v>
      </c>
      <c r="E972" s="36">
        <v>48.121540000000003</v>
      </c>
      <c r="F972" s="36">
        <v>48.121540000000003</v>
      </c>
      <c r="G972" s="36"/>
      <c r="H972" s="36"/>
      <c r="I972" s="36"/>
      <c r="J972" s="36"/>
      <c r="K972" s="36"/>
    </row>
    <row r="973" spans="1:11" x14ac:dyDescent="0.25">
      <c r="A973" s="37">
        <v>40114</v>
      </c>
      <c r="B973" s="36">
        <v>0</v>
      </c>
      <c r="C973" s="36">
        <v>45.091630000000002</v>
      </c>
      <c r="D973" s="36">
        <v>45.091630000000002</v>
      </c>
      <c r="E973" s="36">
        <v>45.091630000000002</v>
      </c>
      <c r="F973" s="36">
        <v>45.091630000000002</v>
      </c>
      <c r="G973" s="36"/>
      <c r="H973" s="36"/>
      <c r="I973" s="36"/>
      <c r="J973" s="36"/>
      <c r="K973" s="36"/>
    </row>
    <row r="974" spans="1:11" x14ac:dyDescent="0.25">
      <c r="A974" s="37">
        <v>40115</v>
      </c>
      <c r="B974" s="36">
        <v>0</v>
      </c>
      <c r="C974" s="36">
        <v>47.133980000000001</v>
      </c>
      <c r="D974" s="36">
        <v>47.133980000000001</v>
      </c>
      <c r="E974" s="36">
        <v>47.133980000000001</v>
      </c>
      <c r="F974" s="36">
        <v>47.133980000000001</v>
      </c>
      <c r="G974" s="36"/>
      <c r="H974" s="36"/>
      <c r="I974" s="36"/>
      <c r="J974" s="36"/>
      <c r="K974" s="36"/>
    </row>
    <row r="975" spans="1:11" x14ac:dyDescent="0.25">
      <c r="A975" s="37">
        <v>40116</v>
      </c>
      <c r="B975" s="36">
        <v>0</v>
      </c>
      <c r="C975" s="36">
        <v>42.561500000000002</v>
      </c>
      <c r="D975" s="36">
        <v>42.561500000000002</v>
      </c>
      <c r="E975" s="36">
        <v>42.561500000000002</v>
      </c>
      <c r="F975" s="36">
        <v>42.561500000000002</v>
      </c>
      <c r="G975" s="36"/>
      <c r="H975" s="36"/>
      <c r="I975" s="36"/>
      <c r="J975" s="36"/>
      <c r="K975" s="36"/>
    </row>
    <row r="976" spans="1:11" x14ac:dyDescent="0.25">
      <c r="A976" s="37">
        <v>40119</v>
      </c>
      <c r="B976" s="36">
        <v>0</v>
      </c>
      <c r="C976" s="36">
        <v>42.061889999999998</v>
      </c>
      <c r="D976" s="36">
        <v>42.061889999999998</v>
      </c>
      <c r="E976" s="36">
        <v>42.061889999999998</v>
      </c>
      <c r="F976" s="36">
        <v>42.061889999999998</v>
      </c>
      <c r="G976" s="36"/>
      <c r="H976" s="36"/>
      <c r="I976" s="36"/>
      <c r="J976" s="36"/>
      <c r="K976" s="36"/>
    </row>
    <row r="977" spans="1:11" x14ac:dyDescent="0.25">
      <c r="A977" s="37">
        <v>40120</v>
      </c>
      <c r="B977" s="36">
        <v>0</v>
      </c>
      <c r="C977" s="36">
        <v>41.813409999999998</v>
      </c>
      <c r="D977" s="36">
        <v>41.813409999999998</v>
      </c>
      <c r="E977" s="36">
        <v>41.813409999999998</v>
      </c>
      <c r="F977" s="36">
        <v>41.813409999999998</v>
      </c>
      <c r="G977" s="36"/>
      <c r="H977" s="36"/>
      <c r="I977" s="36"/>
      <c r="J977" s="36"/>
      <c r="K977" s="36"/>
    </row>
    <row r="978" spans="1:11" x14ac:dyDescent="0.25">
      <c r="A978" s="37">
        <v>40121</v>
      </c>
      <c r="B978" s="36">
        <v>0</v>
      </c>
      <c r="C978" s="36">
        <v>42.220149999999997</v>
      </c>
      <c r="D978" s="36">
        <v>42.220149999999997</v>
      </c>
      <c r="E978" s="36">
        <v>42.220149999999997</v>
      </c>
      <c r="F978" s="36">
        <v>42.220149999999997</v>
      </c>
      <c r="G978" s="36"/>
      <c r="H978" s="36"/>
      <c r="I978" s="36"/>
      <c r="J978" s="36"/>
      <c r="K978" s="36"/>
    </row>
    <row r="979" spans="1:11" x14ac:dyDescent="0.25">
      <c r="A979" s="37">
        <v>40122</v>
      </c>
      <c r="B979" s="36">
        <v>0</v>
      </c>
      <c r="C979" s="36">
        <v>44.424500000000002</v>
      </c>
      <c r="D979" s="36">
        <v>44.424500000000002</v>
      </c>
      <c r="E979" s="36">
        <v>44.424500000000002</v>
      </c>
      <c r="F979" s="36">
        <v>44.424500000000002</v>
      </c>
      <c r="G979" s="36"/>
      <c r="H979" s="36"/>
      <c r="I979" s="36"/>
      <c r="J979" s="36"/>
      <c r="K979" s="36"/>
    </row>
    <row r="980" spans="1:11" x14ac:dyDescent="0.25">
      <c r="A980" s="37">
        <v>40123</v>
      </c>
      <c r="B980" s="36">
        <v>0</v>
      </c>
      <c r="C980" s="36">
        <v>45.66046</v>
      </c>
      <c r="D980" s="36">
        <v>45.66046</v>
      </c>
      <c r="E980" s="36">
        <v>45.66046</v>
      </c>
      <c r="F980" s="36">
        <v>45.66046</v>
      </c>
      <c r="G980" s="36"/>
      <c r="H980" s="36"/>
      <c r="I980" s="36"/>
      <c r="J980" s="36"/>
      <c r="K980" s="36"/>
    </row>
    <row r="981" spans="1:11" x14ac:dyDescent="0.25">
      <c r="A981" s="37">
        <v>40126</v>
      </c>
      <c r="B981" s="36">
        <v>0</v>
      </c>
      <c r="C981" s="36">
        <v>48.34393</v>
      </c>
      <c r="D981" s="36">
        <v>48.34393</v>
      </c>
      <c r="E981" s="36">
        <v>48.34393</v>
      </c>
      <c r="F981" s="36">
        <v>48.34393</v>
      </c>
      <c r="G981" s="36"/>
      <c r="H981" s="36"/>
      <c r="I981" s="36"/>
      <c r="J981" s="36"/>
      <c r="K981" s="36"/>
    </row>
    <row r="982" spans="1:11" x14ac:dyDescent="0.25">
      <c r="A982" s="37">
        <v>40127</v>
      </c>
      <c r="B982" s="36">
        <v>0</v>
      </c>
      <c r="C982" s="36">
        <v>48.071150000000003</v>
      </c>
      <c r="D982" s="36">
        <v>48.071150000000003</v>
      </c>
      <c r="E982" s="36">
        <v>48.071150000000003</v>
      </c>
      <c r="F982" s="36">
        <v>48.071150000000003</v>
      </c>
      <c r="G982" s="36"/>
      <c r="H982" s="36"/>
      <c r="I982" s="36"/>
      <c r="J982" s="36"/>
      <c r="K982" s="36"/>
    </row>
    <row r="983" spans="1:11" x14ac:dyDescent="0.25">
      <c r="A983" s="37">
        <v>40128</v>
      </c>
      <c r="B983" s="36">
        <v>0</v>
      </c>
      <c r="C983" s="36">
        <v>47.817810000000001</v>
      </c>
      <c r="D983" s="36">
        <v>47.817810000000001</v>
      </c>
      <c r="E983" s="36">
        <v>47.817810000000001</v>
      </c>
      <c r="F983" s="36">
        <v>47.817810000000001</v>
      </c>
      <c r="G983" s="36"/>
      <c r="H983" s="36"/>
      <c r="I983" s="36"/>
      <c r="J983" s="36"/>
      <c r="K983" s="36"/>
    </row>
    <row r="984" spans="1:11" x14ac:dyDescent="0.25">
      <c r="A984" s="37">
        <v>40129</v>
      </c>
      <c r="B984" s="36">
        <v>0</v>
      </c>
      <c r="C984" s="36">
        <v>45.92971</v>
      </c>
      <c r="D984" s="36">
        <v>45.92971</v>
      </c>
      <c r="E984" s="36">
        <v>45.92971</v>
      </c>
      <c r="F984" s="36">
        <v>45.92971</v>
      </c>
      <c r="G984" s="36"/>
      <c r="H984" s="36"/>
      <c r="I984" s="36"/>
      <c r="J984" s="36"/>
      <c r="K984" s="36"/>
    </row>
    <row r="985" spans="1:11" x14ac:dyDescent="0.25">
      <c r="A985" s="37">
        <v>40130</v>
      </c>
      <c r="B985" s="36">
        <v>0</v>
      </c>
      <c r="C985" s="36">
        <v>46.57479</v>
      </c>
      <c r="D985" s="36">
        <v>46.57479</v>
      </c>
      <c r="E985" s="36">
        <v>46.57479</v>
      </c>
      <c r="F985" s="36">
        <v>46.57479</v>
      </c>
      <c r="G985" s="36"/>
      <c r="H985" s="36"/>
      <c r="I985" s="36"/>
      <c r="J985" s="36"/>
      <c r="K985" s="36"/>
    </row>
    <row r="986" spans="1:11" x14ac:dyDescent="0.25">
      <c r="A986" s="37">
        <v>40133</v>
      </c>
      <c r="B986" s="36">
        <v>0</v>
      </c>
      <c r="C986" s="36">
        <v>47.254559999999998</v>
      </c>
      <c r="D986" s="36">
        <v>47.254559999999998</v>
      </c>
      <c r="E986" s="36">
        <v>47.254559999999998</v>
      </c>
      <c r="F986" s="36">
        <v>47.254559999999998</v>
      </c>
      <c r="G986" s="36"/>
      <c r="H986" s="36"/>
      <c r="I986" s="36"/>
      <c r="J986" s="36"/>
      <c r="K986" s="36"/>
    </row>
    <row r="987" spans="1:11" x14ac:dyDescent="0.25">
      <c r="A987" s="37">
        <v>40134</v>
      </c>
      <c r="B987" s="36">
        <v>0</v>
      </c>
      <c r="C987" s="36">
        <v>48.083289999999998</v>
      </c>
      <c r="D987" s="36">
        <v>48.083289999999998</v>
      </c>
      <c r="E987" s="36">
        <v>48.083289999999998</v>
      </c>
      <c r="F987" s="36">
        <v>48.083289999999998</v>
      </c>
      <c r="G987" s="36"/>
      <c r="H987" s="36"/>
      <c r="I987" s="36"/>
      <c r="J987" s="36"/>
      <c r="K987" s="36"/>
    </row>
    <row r="988" spans="1:11" x14ac:dyDescent="0.25">
      <c r="A988" s="37">
        <v>40135</v>
      </c>
      <c r="B988" s="36">
        <v>0</v>
      </c>
      <c r="C988" s="36">
        <v>48.871229999999997</v>
      </c>
      <c r="D988" s="36">
        <v>48.871229999999997</v>
      </c>
      <c r="E988" s="36">
        <v>48.871229999999997</v>
      </c>
      <c r="F988" s="36">
        <v>48.871229999999997</v>
      </c>
      <c r="G988" s="36"/>
      <c r="H988" s="36"/>
      <c r="I988" s="36"/>
      <c r="J988" s="36"/>
      <c r="K988" s="36"/>
    </row>
    <row r="989" spans="1:11" x14ac:dyDescent="0.25">
      <c r="A989" s="37">
        <v>40136</v>
      </c>
      <c r="B989" s="36">
        <v>0</v>
      </c>
      <c r="C989" s="36">
        <v>47.820279999999997</v>
      </c>
      <c r="D989" s="36">
        <v>47.820279999999997</v>
      </c>
      <c r="E989" s="36">
        <v>47.820279999999997</v>
      </c>
      <c r="F989" s="36">
        <v>47.820279999999997</v>
      </c>
      <c r="G989" s="36"/>
      <c r="H989" s="36"/>
      <c r="I989" s="36"/>
      <c r="J989" s="36"/>
      <c r="K989" s="36"/>
    </row>
    <row r="990" spans="1:11" x14ac:dyDescent="0.25">
      <c r="A990" s="37">
        <v>40137</v>
      </c>
      <c r="B990" s="36">
        <v>0</v>
      </c>
      <c r="C990" s="36">
        <v>49.155479999999997</v>
      </c>
      <c r="D990" s="36">
        <v>49.155479999999997</v>
      </c>
      <c r="E990" s="36">
        <v>49.155479999999997</v>
      </c>
      <c r="F990" s="36">
        <v>49.155479999999997</v>
      </c>
      <c r="G990" s="36"/>
      <c r="H990" s="36"/>
      <c r="I990" s="36"/>
      <c r="J990" s="36"/>
      <c r="K990" s="36"/>
    </row>
    <row r="991" spans="1:11" x14ac:dyDescent="0.25">
      <c r="A991" s="37">
        <v>40140</v>
      </c>
      <c r="B991" s="36">
        <v>0</v>
      </c>
      <c r="C991" s="36">
        <v>51.634070000000001</v>
      </c>
      <c r="D991" s="36">
        <v>51.634070000000001</v>
      </c>
      <c r="E991" s="36">
        <v>51.634070000000001</v>
      </c>
      <c r="F991" s="36">
        <v>51.634070000000001</v>
      </c>
      <c r="G991" s="36"/>
      <c r="H991" s="36"/>
      <c r="I991" s="36"/>
      <c r="J991" s="36"/>
      <c r="K991" s="36"/>
    </row>
    <row r="992" spans="1:11" x14ac:dyDescent="0.25">
      <c r="A992" s="37">
        <v>40141</v>
      </c>
      <c r="B992" s="36">
        <v>0</v>
      </c>
      <c r="C992" s="36">
        <v>52.052239999999998</v>
      </c>
      <c r="D992" s="36">
        <v>52.052239999999998</v>
      </c>
      <c r="E992" s="36">
        <v>52.052239999999998</v>
      </c>
      <c r="F992" s="36">
        <v>52.052239999999998</v>
      </c>
      <c r="G992" s="36"/>
      <c r="H992" s="36"/>
      <c r="I992" s="36"/>
      <c r="J992" s="36"/>
      <c r="K992" s="36"/>
    </row>
    <row r="993" spans="1:11" x14ac:dyDescent="0.25">
      <c r="A993" s="37">
        <v>40142</v>
      </c>
      <c r="B993" s="36">
        <v>0</v>
      </c>
      <c r="C993" s="36">
        <v>52.787509999999997</v>
      </c>
      <c r="D993" s="36">
        <v>52.787509999999997</v>
      </c>
      <c r="E993" s="36">
        <v>52.787509999999997</v>
      </c>
      <c r="F993" s="36">
        <v>52.787509999999997</v>
      </c>
      <c r="G993" s="36"/>
      <c r="H993" s="36"/>
      <c r="I993" s="36"/>
      <c r="J993" s="36"/>
      <c r="K993" s="36"/>
    </row>
    <row r="994" spans="1:11" x14ac:dyDescent="0.25">
      <c r="A994" s="37">
        <v>40144</v>
      </c>
      <c r="B994" s="36">
        <v>0</v>
      </c>
      <c r="C994" s="36">
        <v>49.467700000000001</v>
      </c>
      <c r="D994" s="36">
        <v>49.467700000000001</v>
      </c>
      <c r="E994" s="36">
        <v>49.467700000000001</v>
      </c>
      <c r="F994" s="36">
        <v>49.467700000000001</v>
      </c>
      <c r="G994" s="36"/>
      <c r="H994" s="36"/>
      <c r="I994" s="36"/>
      <c r="J994" s="36"/>
      <c r="K994" s="36"/>
    </row>
    <row r="995" spans="1:11" x14ac:dyDescent="0.25">
      <c r="A995" s="37">
        <v>40147</v>
      </c>
      <c r="B995" s="36">
        <v>0</v>
      </c>
      <c r="C995" s="36">
        <v>49.502859999999998</v>
      </c>
      <c r="D995" s="36">
        <v>49.502859999999998</v>
      </c>
      <c r="E995" s="36">
        <v>49.502859999999998</v>
      </c>
      <c r="F995" s="36">
        <v>49.502859999999998</v>
      </c>
      <c r="G995" s="36"/>
      <c r="H995" s="36"/>
      <c r="I995" s="36"/>
      <c r="J995" s="36"/>
      <c r="K995" s="36"/>
    </row>
    <row r="996" spans="1:11" x14ac:dyDescent="0.25">
      <c r="A996" s="37">
        <v>40148</v>
      </c>
      <c r="B996" s="36">
        <v>0</v>
      </c>
      <c r="C996" s="36">
        <v>51.395969999999998</v>
      </c>
      <c r="D996" s="36">
        <v>51.395969999999998</v>
      </c>
      <c r="E996" s="36">
        <v>51.395969999999998</v>
      </c>
      <c r="F996" s="36">
        <v>51.395969999999998</v>
      </c>
      <c r="G996" s="36"/>
      <c r="H996" s="36"/>
      <c r="I996" s="36"/>
      <c r="J996" s="36"/>
      <c r="K996" s="36"/>
    </row>
    <row r="997" spans="1:11" x14ac:dyDescent="0.25">
      <c r="A997" s="37">
        <v>40149</v>
      </c>
      <c r="B997" s="36">
        <v>0</v>
      </c>
      <c r="C997" s="36">
        <v>51.683030000000002</v>
      </c>
      <c r="D997" s="36">
        <v>51.683030000000002</v>
      </c>
      <c r="E997" s="36">
        <v>51.683030000000002</v>
      </c>
      <c r="F997" s="36">
        <v>51.683030000000002</v>
      </c>
      <c r="G997" s="36"/>
      <c r="H997" s="36"/>
      <c r="I997" s="36"/>
      <c r="J997" s="36"/>
      <c r="K997" s="36"/>
    </row>
    <row r="998" spans="1:11" x14ac:dyDescent="0.25">
      <c r="A998" s="37">
        <v>40150</v>
      </c>
      <c r="B998" s="36">
        <v>0</v>
      </c>
      <c r="C998" s="36">
        <v>50.700789999999998</v>
      </c>
      <c r="D998" s="36">
        <v>50.700789999999998</v>
      </c>
      <c r="E998" s="36">
        <v>50.700789999999998</v>
      </c>
      <c r="F998" s="36">
        <v>50.700789999999998</v>
      </c>
      <c r="G998" s="36"/>
      <c r="H998" s="36"/>
      <c r="I998" s="36"/>
      <c r="J998" s="36"/>
      <c r="K998" s="36"/>
    </row>
    <row r="999" spans="1:11" x14ac:dyDescent="0.25">
      <c r="A999" s="37">
        <v>40151</v>
      </c>
      <c r="B999" s="36">
        <v>0</v>
      </c>
      <c r="C999" s="36">
        <v>51.663130000000002</v>
      </c>
      <c r="D999" s="36">
        <v>51.663130000000002</v>
      </c>
      <c r="E999" s="36">
        <v>51.663130000000002</v>
      </c>
      <c r="F999" s="36">
        <v>51.663130000000002</v>
      </c>
      <c r="G999" s="36"/>
      <c r="H999" s="36"/>
      <c r="I999" s="36"/>
      <c r="J999" s="36"/>
      <c r="K999" s="36"/>
    </row>
    <row r="1000" spans="1:11" x14ac:dyDescent="0.25">
      <c r="A1000" s="37">
        <v>40154</v>
      </c>
      <c r="B1000" s="36">
        <v>0</v>
      </c>
      <c r="C1000" s="36">
        <v>52.039230000000003</v>
      </c>
      <c r="D1000" s="36">
        <v>52.039230000000003</v>
      </c>
      <c r="E1000" s="36">
        <v>52.039230000000003</v>
      </c>
      <c r="F1000" s="36">
        <v>52.039230000000003</v>
      </c>
      <c r="G1000" s="36"/>
      <c r="H1000" s="36"/>
      <c r="I1000" s="36"/>
      <c r="J1000" s="36"/>
      <c r="K1000" s="36"/>
    </row>
    <row r="1001" spans="1:11" x14ac:dyDescent="0.25">
      <c r="A1001" s="37">
        <v>40155</v>
      </c>
      <c r="B1001" s="36">
        <v>0</v>
      </c>
      <c r="C1001" s="36">
        <v>50.645029999999998</v>
      </c>
      <c r="D1001" s="36">
        <v>50.645029999999998</v>
      </c>
      <c r="E1001" s="36">
        <v>50.645029999999998</v>
      </c>
      <c r="F1001" s="36">
        <v>50.645029999999998</v>
      </c>
      <c r="G1001" s="36"/>
      <c r="H1001" s="36"/>
      <c r="I1001" s="36"/>
      <c r="J1001" s="36"/>
      <c r="K1001" s="36"/>
    </row>
    <row r="1002" spans="1:11" x14ac:dyDescent="0.25">
      <c r="A1002" s="37">
        <v>40156</v>
      </c>
      <c r="B1002" s="36">
        <v>0</v>
      </c>
      <c r="C1002" s="36">
        <v>50.989409999999999</v>
      </c>
      <c r="D1002" s="36">
        <v>50.989409999999999</v>
      </c>
      <c r="E1002" s="36">
        <v>50.989409999999999</v>
      </c>
      <c r="F1002" s="36">
        <v>50.989409999999999</v>
      </c>
      <c r="G1002" s="36"/>
      <c r="H1002" s="36"/>
      <c r="I1002" s="36"/>
      <c r="J1002" s="36"/>
      <c r="K1002" s="36"/>
    </row>
    <row r="1003" spans="1:11" x14ac:dyDescent="0.25">
      <c r="A1003" s="37">
        <v>40157</v>
      </c>
      <c r="B1003" s="36">
        <v>0</v>
      </c>
      <c r="C1003" s="36">
        <v>51.881450000000001</v>
      </c>
      <c r="D1003" s="36">
        <v>51.881450000000001</v>
      </c>
      <c r="E1003" s="36">
        <v>51.881450000000001</v>
      </c>
      <c r="F1003" s="36">
        <v>51.881450000000001</v>
      </c>
      <c r="G1003" s="36"/>
      <c r="H1003" s="36"/>
      <c r="I1003" s="36"/>
      <c r="J1003" s="36"/>
      <c r="K1003" s="36"/>
    </row>
    <row r="1004" spans="1:11" x14ac:dyDescent="0.25">
      <c r="A1004" s="37">
        <v>40158</v>
      </c>
      <c r="B1004" s="36">
        <v>0</v>
      </c>
      <c r="C1004" s="36">
        <v>52.14678</v>
      </c>
      <c r="D1004" s="36">
        <v>52.14678</v>
      </c>
      <c r="E1004" s="36">
        <v>52.14678</v>
      </c>
      <c r="F1004" s="36">
        <v>52.14678</v>
      </c>
      <c r="G1004" s="36"/>
      <c r="H1004" s="36"/>
      <c r="I1004" s="36"/>
      <c r="J1004" s="36"/>
      <c r="K1004" s="36"/>
    </row>
    <row r="1005" spans="1:11" x14ac:dyDescent="0.25">
      <c r="A1005" s="37">
        <v>40161</v>
      </c>
      <c r="B1005" s="36">
        <v>0</v>
      </c>
      <c r="C1005" s="36">
        <v>53.043819999999997</v>
      </c>
      <c r="D1005" s="36">
        <v>53.043819999999997</v>
      </c>
      <c r="E1005" s="36">
        <v>53.043819999999997</v>
      </c>
      <c r="F1005" s="36">
        <v>53.043819999999997</v>
      </c>
      <c r="G1005" s="36"/>
      <c r="H1005" s="36"/>
      <c r="I1005" s="36"/>
      <c r="J1005" s="36"/>
      <c r="K1005" s="36"/>
    </row>
    <row r="1006" spans="1:11" x14ac:dyDescent="0.25">
      <c r="A1006" s="37">
        <v>40162</v>
      </c>
      <c r="B1006" s="36">
        <v>0</v>
      </c>
      <c r="C1006" s="36">
        <v>53.755049999999997</v>
      </c>
      <c r="D1006" s="36">
        <v>53.755049999999997</v>
      </c>
      <c r="E1006" s="36">
        <v>53.755049999999997</v>
      </c>
      <c r="F1006" s="36">
        <v>53.755049999999997</v>
      </c>
      <c r="G1006" s="36"/>
      <c r="H1006" s="36"/>
      <c r="I1006" s="36"/>
      <c r="J1006" s="36"/>
      <c r="K1006" s="36"/>
    </row>
    <row r="1007" spans="1:11" x14ac:dyDescent="0.25">
      <c r="A1007" s="37">
        <v>40163</v>
      </c>
      <c r="B1007" s="36">
        <v>0</v>
      </c>
      <c r="C1007" s="36">
        <v>55.765779999999999</v>
      </c>
      <c r="D1007" s="36">
        <v>55.765779999999999</v>
      </c>
      <c r="E1007" s="36">
        <v>55.765779999999999</v>
      </c>
      <c r="F1007" s="36">
        <v>55.765779999999999</v>
      </c>
      <c r="G1007" s="36"/>
      <c r="H1007" s="36"/>
      <c r="I1007" s="36"/>
      <c r="J1007" s="36"/>
      <c r="K1007" s="36"/>
    </row>
    <row r="1008" spans="1:11" x14ac:dyDescent="0.25">
      <c r="A1008" s="37">
        <v>40164</v>
      </c>
      <c r="B1008" s="36">
        <v>0</v>
      </c>
      <c r="C1008" s="36">
        <v>54.989089999999997</v>
      </c>
      <c r="D1008" s="36">
        <v>54.989089999999997</v>
      </c>
      <c r="E1008" s="36">
        <v>54.989089999999997</v>
      </c>
      <c r="F1008" s="36">
        <v>54.989089999999997</v>
      </c>
      <c r="G1008" s="36"/>
      <c r="H1008" s="36"/>
      <c r="I1008" s="36"/>
      <c r="J1008" s="36"/>
      <c r="K1008" s="36"/>
    </row>
    <row r="1009" spans="1:11" x14ac:dyDescent="0.25">
      <c r="A1009" s="37">
        <v>40165</v>
      </c>
      <c r="B1009" s="36">
        <v>0</v>
      </c>
      <c r="C1009" s="36">
        <v>55.933520000000001</v>
      </c>
      <c r="D1009" s="36">
        <v>55.933520000000001</v>
      </c>
      <c r="E1009" s="36">
        <v>55.933520000000001</v>
      </c>
      <c r="F1009" s="36">
        <v>55.933520000000001</v>
      </c>
      <c r="G1009" s="36"/>
      <c r="H1009" s="36"/>
      <c r="I1009" s="36"/>
      <c r="J1009" s="36"/>
      <c r="K1009" s="36"/>
    </row>
    <row r="1010" spans="1:11" x14ac:dyDescent="0.25">
      <c r="A1010" s="37">
        <v>40168</v>
      </c>
      <c r="B1010" s="36">
        <v>0</v>
      </c>
      <c r="C1010" s="36">
        <v>57.526919999999997</v>
      </c>
      <c r="D1010" s="36">
        <v>57.526919999999997</v>
      </c>
      <c r="E1010" s="36">
        <v>57.526919999999997</v>
      </c>
      <c r="F1010" s="36">
        <v>57.526919999999997</v>
      </c>
      <c r="G1010" s="36"/>
      <c r="H1010" s="36"/>
      <c r="I1010" s="36"/>
      <c r="J1010" s="36"/>
      <c r="K1010" s="36"/>
    </row>
    <row r="1011" spans="1:11" x14ac:dyDescent="0.25">
      <c r="A1011" s="37">
        <v>40169</v>
      </c>
      <c r="B1011" s="36">
        <v>0</v>
      </c>
      <c r="C1011" s="36">
        <v>59.102490000000003</v>
      </c>
      <c r="D1011" s="36">
        <v>59.102490000000003</v>
      </c>
      <c r="E1011" s="36">
        <v>59.102490000000003</v>
      </c>
      <c r="F1011" s="36">
        <v>59.102490000000003</v>
      </c>
      <c r="G1011" s="36"/>
      <c r="H1011" s="36"/>
      <c r="I1011" s="36"/>
      <c r="J1011" s="36"/>
      <c r="K1011" s="36"/>
    </row>
    <row r="1012" spans="1:11" x14ac:dyDescent="0.25">
      <c r="A1012" s="37">
        <v>40170</v>
      </c>
      <c r="B1012" s="36">
        <v>0</v>
      </c>
      <c r="C1012" s="36">
        <v>59.788719999999998</v>
      </c>
      <c r="D1012" s="36">
        <v>59.788719999999998</v>
      </c>
      <c r="E1012" s="36">
        <v>59.788719999999998</v>
      </c>
      <c r="F1012" s="36">
        <v>59.788719999999998</v>
      </c>
      <c r="G1012" s="36"/>
      <c r="H1012" s="36"/>
      <c r="I1012" s="36"/>
      <c r="J1012" s="36"/>
      <c r="K1012" s="36"/>
    </row>
    <row r="1013" spans="1:11" x14ac:dyDescent="0.25">
      <c r="A1013" s="37">
        <v>40171</v>
      </c>
      <c r="B1013" s="36">
        <v>0</v>
      </c>
      <c r="C1013" s="36">
        <v>60.518419999999999</v>
      </c>
      <c r="D1013" s="36">
        <v>60.518419999999999</v>
      </c>
      <c r="E1013" s="36">
        <v>60.518419999999999</v>
      </c>
      <c r="F1013" s="36">
        <v>60.518419999999999</v>
      </c>
      <c r="G1013" s="36"/>
      <c r="H1013" s="36"/>
      <c r="I1013" s="36"/>
      <c r="J1013" s="36"/>
      <c r="K1013" s="36"/>
    </row>
    <row r="1014" spans="1:11" x14ac:dyDescent="0.25">
      <c r="A1014" s="37">
        <v>40175</v>
      </c>
      <c r="B1014" s="36">
        <v>0</v>
      </c>
      <c r="C1014" s="36">
        <v>60.301250000000003</v>
      </c>
      <c r="D1014" s="36">
        <v>60.301250000000003</v>
      </c>
      <c r="E1014" s="36">
        <v>60.301250000000003</v>
      </c>
      <c r="F1014" s="36">
        <v>60.301250000000003</v>
      </c>
      <c r="G1014" s="36"/>
      <c r="H1014" s="36"/>
      <c r="I1014" s="36"/>
      <c r="J1014" s="36"/>
      <c r="K1014" s="36"/>
    </row>
    <row r="1015" spans="1:11" x14ac:dyDescent="0.25">
      <c r="A1015" s="37">
        <v>40176</v>
      </c>
      <c r="B1015" s="36">
        <v>0</v>
      </c>
      <c r="C1015" s="36">
        <v>60.581029999999998</v>
      </c>
      <c r="D1015" s="36">
        <v>60.581029999999998</v>
      </c>
      <c r="E1015" s="36">
        <v>60.581029999999998</v>
      </c>
      <c r="F1015" s="36">
        <v>60.581029999999998</v>
      </c>
      <c r="G1015" s="36"/>
      <c r="H1015" s="36"/>
      <c r="I1015" s="36"/>
      <c r="J1015" s="36"/>
      <c r="K1015" s="36"/>
    </row>
    <row r="1016" spans="1:11" x14ac:dyDescent="0.25">
      <c r="A1016" s="37">
        <v>40177</v>
      </c>
      <c r="B1016" s="36">
        <v>0</v>
      </c>
      <c r="C1016" s="36">
        <v>59.322870000000002</v>
      </c>
      <c r="D1016" s="36">
        <v>59.322870000000002</v>
      </c>
      <c r="E1016" s="36">
        <v>59.322870000000002</v>
      </c>
      <c r="F1016" s="36">
        <v>59.322870000000002</v>
      </c>
      <c r="G1016" s="36"/>
      <c r="H1016" s="36"/>
      <c r="I1016" s="36"/>
      <c r="J1016" s="36"/>
      <c r="K1016" s="36"/>
    </row>
    <row r="1017" spans="1:11" x14ac:dyDescent="0.25">
      <c r="A1017" s="37">
        <v>40178</v>
      </c>
      <c r="B1017" s="36">
        <v>0</v>
      </c>
      <c r="C1017" s="36">
        <v>57.756839999999997</v>
      </c>
      <c r="D1017" s="36">
        <v>57.756839999999997</v>
      </c>
      <c r="E1017" s="36">
        <v>57.756839999999997</v>
      </c>
      <c r="F1017" s="36">
        <v>57.756839999999997</v>
      </c>
      <c r="G1017" s="36"/>
      <c r="H1017" s="36"/>
      <c r="I1017" s="36"/>
      <c r="J1017" s="36"/>
      <c r="K1017" s="36"/>
    </row>
    <row r="1018" spans="1:11" x14ac:dyDescent="0.25">
      <c r="A1018" s="37">
        <v>40182</v>
      </c>
      <c r="B1018" s="36">
        <v>0</v>
      </c>
      <c r="C1018" s="36">
        <v>59.857939999999999</v>
      </c>
      <c r="D1018" s="36">
        <v>59.857939999999999</v>
      </c>
      <c r="E1018" s="36">
        <v>59.857939999999999</v>
      </c>
      <c r="F1018" s="36">
        <v>59.857939999999999</v>
      </c>
      <c r="G1018" s="36"/>
      <c r="H1018" s="36"/>
      <c r="I1018" s="36"/>
      <c r="J1018" s="36"/>
      <c r="K1018" s="36"/>
    </row>
    <row r="1019" spans="1:11" x14ac:dyDescent="0.25">
      <c r="A1019" s="37">
        <v>40183</v>
      </c>
      <c r="B1019" s="36">
        <v>0</v>
      </c>
      <c r="C1019" s="36">
        <v>61.107230000000001</v>
      </c>
      <c r="D1019" s="36">
        <v>61.107230000000001</v>
      </c>
      <c r="E1019" s="36">
        <v>61.107230000000001</v>
      </c>
      <c r="F1019" s="36">
        <v>61.107230000000001</v>
      </c>
      <c r="G1019" s="36"/>
      <c r="H1019" s="36"/>
      <c r="I1019" s="36"/>
      <c r="J1019" s="36"/>
      <c r="K1019" s="36"/>
    </row>
    <row r="1020" spans="1:11" x14ac:dyDescent="0.25">
      <c r="A1020" s="37">
        <v>40184</v>
      </c>
      <c r="B1020" s="36">
        <v>0</v>
      </c>
      <c r="C1020" s="36">
        <v>62.673380000000002</v>
      </c>
      <c r="D1020" s="36">
        <v>62.673380000000002</v>
      </c>
      <c r="E1020" s="36">
        <v>62.673380000000002</v>
      </c>
      <c r="F1020" s="36">
        <v>62.673380000000002</v>
      </c>
      <c r="G1020" s="36"/>
      <c r="H1020" s="36"/>
      <c r="I1020" s="36"/>
      <c r="J1020" s="36"/>
      <c r="K1020" s="36"/>
    </row>
    <row r="1021" spans="1:11" x14ac:dyDescent="0.25">
      <c r="A1021" s="37">
        <v>40185</v>
      </c>
      <c r="B1021" s="36">
        <v>0</v>
      </c>
      <c r="C1021" s="36">
        <v>64.249690000000001</v>
      </c>
      <c r="D1021" s="36">
        <v>64.249690000000001</v>
      </c>
      <c r="E1021" s="36">
        <v>64.249690000000001</v>
      </c>
      <c r="F1021" s="36">
        <v>64.249690000000001</v>
      </c>
      <c r="G1021" s="36"/>
      <c r="H1021" s="36"/>
      <c r="I1021" s="36"/>
      <c r="J1021" s="36"/>
      <c r="K1021" s="36"/>
    </row>
    <row r="1022" spans="1:11" x14ac:dyDescent="0.25">
      <c r="A1022" s="37">
        <v>40186</v>
      </c>
      <c r="B1022" s="36">
        <v>0</v>
      </c>
      <c r="C1022" s="36">
        <v>66.086590000000001</v>
      </c>
      <c r="D1022" s="36">
        <v>66.086590000000001</v>
      </c>
      <c r="E1022" s="36">
        <v>66.086590000000001</v>
      </c>
      <c r="F1022" s="36">
        <v>66.086590000000001</v>
      </c>
      <c r="G1022" s="36"/>
      <c r="H1022" s="36"/>
      <c r="I1022" s="36"/>
      <c r="J1022" s="36"/>
      <c r="K1022" s="36"/>
    </row>
    <row r="1023" spans="1:11" x14ac:dyDescent="0.25">
      <c r="A1023" s="37">
        <v>40189</v>
      </c>
      <c r="B1023" s="36">
        <v>0</v>
      </c>
      <c r="C1023" s="36">
        <v>67.207819999999998</v>
      </c>
      <c r="D1023" s="36">
        <v>67.207819999999998</v>
      </c>
      <c r="E1023" s="36">
        <v>67.207819999999998</v>
      </c>
      <c r="F1023" s="36">
        <v>67.207819999999998</v>
      </c>
      <c r="G1023" s="36"/>
      <c r="H1023" s="36"/>
      <c r="I1023" s="36"/>
      <c r="J1023" s="36"/>
      <c r="K1023" s="36"/>
    </row>
    <row r="1024" spans="1:11" x14ac:dyDescent="0.25">
      <c r="A1024" s="37">
        <v>40190</v>
      </c>
      <c r="B1024" s="36">
        <v>0</v>
      </c>
      <c r="C1024" s="36">
        <v>64.646180000000001</v>
      </c>
      <c r="D1024" s="36">
        <v>64.646180000000001</v>
      </c>
      <c r="E1024" s="36">
        <v>64.646180000000001</v>
      </c>
      <c r="F1024" s="36">
        <v>64.646180000000001</v>
      </c>
      <c r="G1024" s="36"/>
      <c r="H1024" s="36"/>
      <c r="I1024" s="36"/>
      <c r="J1024" s="36"/>
      <c r="K1024" s="36"/>
    </row>
    <row r="1025" spans="1:11" x14ac:dyDescent="0.25">
      <c r="A1025" s="37">
        <v>40191</v>
      </c>
      <c r="B1025" s="36">
        <v>0</v>
      </c>
      <c r="C1025" s="36">
        <v>66.548839999999998</v>
      </c>
      <c r="D1025" s="36">
        <v>66.548839999999998</v>
      </c>
      <c r="E1025" s="36">
        <v>66.548839999999998</v>
      </c>
      <c r="F1025" s="36">
        <v>66.548839999999998</v>
      </c>
      <c r="G1025" s="36"/>
      <c r="H1025" s="36"/>
      <c r="I1025" s="36"/>
      <c r="J1025" s="36"/>
      <c r="K1025" s="36"/>
    </row>
    <row r="1026" spans="1:11" x14ac:dyDescent="0.25">
      <c r="A1026" s="37">
        <v>40192</v>
      </c>
      <c r="B1026" s="36">
        <v>0</v>
      </c>
      <c r="C1026" s="36">
        <v>67.770030000000006</v>
      </c>
      <c r="D1026" s="36">
        <v>67.770030000000006</v>
      </c>
      <c r="E1026" s="36">
        <v>67.770030000000006</v>
      </c>
      <c r="F1026" s="36">
        <v>67.770030000000006</v>
      </c>
      <c r="G1026" s="36"/>
      <c r="H1026" s="36"/>
      <c r="I1026" s="36"/>
      <c r="J1026" s="36"/>
      <c r="K1026" s="36"/>
    </row>
    <row r="1027" spans="1:11" x14ac:dyDescent="0.25">
      <c r="A1027" s="37">
        <v>40193</v>
      </c>
      <c r="B1027" s="36">
        <v>0</v>
      </c>
      <c r="C1027" s="36">
        <v>66.031180000000006</v>
      </c>
      <c r="D1027" s="36">
        <v>66.031180000000006</v>
      </c>
      <c r="E1027" s="36">
        <v>66.031180000000006</v>
      </c>
      <c r="F1027" s="36">
        <v>66.031180000000006</v>
      </c>
      <c r="G1027" s="36"/>
      <c r="H1027" s="36"/>
      <c r="I1027" s="36"/>
      <c r="J1027" s="36"/>
      <c r="K1027" s="36"/>
    </row>
    <row r="1028" spans="1:11" x14ac:dyDescent="0.25">
      <c r="A1028" s="37">
        <v>40197</v>
      </c>
      <c r="B1028" s="36">
        <v>0</v>
      </c>
      <c r="C1028" s="36">
        <v>69.763999999999996</v>
      </c>
      <c r="D1028" s="36">
        <v>69.763999999999996</v>
      </c>
      <c r="E1028" s="36">
        <v>69.763999999999996</v>
      </c>
      <c r="F1028" s="36">
        <v>69.763999999999996</v>
      </c>
      <c r="G1028" s="36"/>
      <c r="H1028" s="36"/>
      <c r="I1028" s="36"/>
      <c r="J1028" s="36"/>
      <c r="K1028" s="36"/>
    </row>
    <row r="1029" spans="1:11" x14ac:dyDescent="0.25">
      <c r="A1029" s="37">
        <v>40198</v>
      </c>
      <c r="B1029" s="36">
        <v>0</v>
      </c>
      <c r="C1029" s="36">
        <v>69.469639999999998</v>
      </c>
      <c r="D1029" s="36">
        <v>69.469639999999998</v>
      </c>
      <c r="E1029" s="36">
        <v>69.469639999999998</v>
      </c>
      <c r="F1029" s="36">
        <v>69.469639999999998</v>
      </c>
      <c r="G1029" s="36"/>
      <c r="H1029" s="36"/>
      <c r="I1029" s="36"/>
      <c r="J1029" s="36"/>
      <c r="K1029" s="36"/>
    </row>
    <row r="1030" spans="1:11" x14ac:dyDescent="0.25">
      <c r="A1030" s="37">
        <v>40199</v>
      </c>
      <c r="B1030" s="36">
        <v>0</v>
      </c>
      <c r="C1030" s="36">
        <v>65.678370000000001</v>
      </c>
      <c r="D1030" s="36">
        <v>65.678370000000001</v>
      </c>
      <c r="E1030" s="36">
        <v>65.678370000000001</v>
      </c>
      <c r="F1030" s="36">
        <v>65.678370000000001</v>
      </c>
      <c r="G1030" s="36"/>
      <c r="H1030" s="36"/>
      <c r="I1030" s="36"/>
      <c r="J1030" s="36"/>
      <c r="K1030" s="36"/>
    </row>
    <row r="1031" spans="1:11" x14ac:dyDescent="0.25">
      <c r="A1031" s="37">
        <v>40200</v>
      </c>
      <c r="B1031" s="36">
        <v>0</v>
      </c>
      <c r="C1031" s="36">
        <v>59.38505</v>
      </c>
      <c r="D1031" s="36">
        <v>59.38505</v>
      </c>
      <c r="E1031" s="36">
        <v>59.38505</v>
      </c>
      <c r="F1031" s="36">
        <v>59.38505</v>
      </c>
      <c r="G1031" s="36"/>
      <c r="H1031" s="36"/>
      <c r="I1031" s="36"/>
      <c r="J1031" s="36"/>
      <c r="K1031" s="36"/>
    </row>
    <row r="1032" spans="1:11" x14ac:dyDescent="0.25">
      <c r="A1032" s="37">
        <v>40203</v>
      </c>
      <c r="B1032" s="36">
        <v>0</v>
      </c>
      <c r="C1032" s="36">
        <v>60.479759999999999</v>
      </c>
      <c r="D1032" s="36">
        <v>60.479759999999999</v>
      </c>
      <c r="E1032" s="36">
        <v>60.479759999999999</v>
      </c>
      <c r="F1032" s="36">
        <v>60.479759999999999</v>
      </c>
      <c r="G1032" s="36"/>
      <c r="H1032" s="36"/>
      <c r="I1032" s="36"/>
      <c r="J1032" s="36"/>
      <c r="K1032" s="36"/>
    </row>
    <row r="1033" spans="1:11" x14ac:dyDescent="0.25">
      <c r="A1033" s="37">
        <v>40204</v>
      </c>
      <c r="B1033" s="36">
        <v>0</v>
      </c>
      <c r="C1033" s="36">
        <v>60.186019999999999</v>
      </c>
      <c r="D1033" s="36">
        <v>60.186019999999999</v>
      </c>
      <c r="E1033" s="36">
        <v>60.186019999999999</v>
      </c>
      <c r="F1033" s="36">
        <v>60.186019999999999</v>
      </c>
      <c r="G1033" s="36"/>
      <c r="H1033" s="36"/>
      <c r="I1033" s="36"/>
      <c r="J1033" s="36"/>
      <c r="K1033" s="36"/>
    </row>
    <row r="1034" spans="1:11" x14ac:dyDescent="0.25">
      <c r="A1034" s="37">
        <v>40205</v>
      </c>
      <c r="B1034" s="36">
        <v>0</v>
      </c>
      <c r="C1034" s="36">
        <v>61.193919999999999</v>
      </c>
      <c r="D1034" s="36">
        <v>61.193919999999999</v>
      </c>
      <c r="E1034" s="36">
        <v>61.193919999999999</v>
      </c>
      <c r="F1034" s="36">
        <v>61.193919999999999</v>
      </c>
      <c r="G1034" s="36"/>
      <c r="H1034" s="36"/>
      <c r="I1034" s="36"/>
      <c r="J1034" s="36"/>
      <c r="K1034" s="36"/>
    </row>
    <row r="1035" spans="1:11" x14ac:dyDescent="0.25">
      <c r="A1035" s="37">
        <v>40206</v>
      </c>
      <c r="B1035" s="36">
        <v>0</v>
      </c>
      <c r="C1035" s="36">
        <v>61.232410000000002</v>
      </c>
      <c r="D1035" s="36">
        <v>61.232410000000002</v>
      </c>
      <c r="E1035" s="36">
        <v>61.232410000000002</v>
      </c>
      <c r="F1035" s="36">
        <v>61.232410000000002</v>
      </c>
      <c r="G1035" s="36"/>
      <c r="H1035" s="36"/>
      <c r="I1035" s="36"/>
      <c r="J1035" s="36"/>
      <c r="K1035" s="36"/>
    </row>
    <row r="1036" spans="1:11" x14ac:dyDescent="0.25">
      <c r="A1036" s="37">
        <v>40207</v>
      </c>
      <c r="B1036" s="36">
        <v>0</v>
      </c>
      <c r="C1036" s="36">
        <v>60.230969999999999</v>
      </c>
      <c r="D1036" s="36">
        <v>60.230969999999999</v>
      </c>
      <c r="E1036" s="36">
        <v>60.230969999999999</v>
      </c>
      <c r="F1036" s="36">
        <v>60.230969999999999</v>
      </c>
      <c r="G1036" s="36"/>
      <c r="H1036" s="36"/>
      <c r="I1036" s="36"/>
      <c r="J1036" s="36"/>
      <c r="K1036" s="36"/>
    </row>
    <row r="1037" spans="1:11" x14ac:dyDescent="0.25">
      <c r="A1037" s="37">
        <v>40210</v>
      </c>
      <c r="B1037" s="36">
        <v>0</v>
      </c>
      <c r="C1037" s="36">
        <v>62.897190000000002</v>
      </c>
      <c r="D1037" s="36">
        <v>62.897190000000002</v>
      </c>
      <c r="E1037" s="36">
        <v>62.897190000000002</v>
      </c>
      <c r="F1037" s="36">
        <v>62.897190000000002</v>
      </c>
      <c r="G1037" s="36"/>
      <c r="H1037" s="36"/>
      <c r="I1037" s="36"/>
      <c r="J1037" s="36"/>
      <c r="K1037" s="36"/>
    </row>
    <row r="1038" spans="1:11" x14ac:dyDescent="0.25">
      <c r="A1038" s="37">
        <v>40211</v>
      </c>
      <c r="B1038" s="36">
        <v>0</v>
      </c>
      <c r="C1038" s="36">
        <v>65.481759999999994</v>
      </c>
      <c r="D1038" s="36">
        <v>65.481759999999994</v>
      </c>
      <c r="E1038" s="36">
        <v>65.481759999999994</v>
      </c>
      <c r="F1038" s="36">
        <v>65.481759999999994</v>
      </c>
      <c r="G1038" s="36"/>
      <c r="H1038" s="36"/>
      <c r="I1038" s="36"/>
      <c r="J1038" s="36"/>
      <c r="K1038" s="36"/>
    </row>
    <row r="1039" spans="1:11" x14ac:dyDescent="0.25">
      <c r="A1039" s="37">
        <v>40212</v>
      </c>
      <c r="B1039" s="36">
        <v>0</v>
      </c>
      <c r="C1039" s="36">
        <v>65.170209999999997</v>
      </c>
      <c r="D1039" s="36">
        <v>65.170209999999997</v>
      </c>
      <c r="E1039" s="36">
        <v>65.170209999999997</v>
      </c>
      <c r="F1039" s="36">
        <v>65.170209999999997</v>
      </c>
      <c r="G1039" s="36"/>
      <c r="H1039" s="36"/>
      <c r="I1039" s="36"/>
      <c r="J1039" s="36"/>
      <c r="K1039" s="36"/>
    </row>
    <row r="1040" spans="1:11" x14ac:dyDescent="0.25">
      <c r="A1040" s="37">
        <v>40213</v>
      </c>
      <c r="B1040" s="36">
        <v>0</v>
      </c>
      <c r="C1040" s="36">
        <v>57.97871</v>
      </c>
      <c r="D1040" s="36">
        <v>57.97871</v>
      </c>
      <c r="E1040" s="36">
        <v>57.97871</v>
      </c>
      <c r="F1040" s="36">
        <v>57.97871</v>
      </c>
      <c r="G1040" s="36"/>
      <c r="H1040" s="36"/>
      <c r="I1040" s="36"/>
      <c r="J1040" s="36"/>
      <c r="K1040" s="36"/>
    </row>
    <row r="1041" spans="1:11" x14ac:dyDescent="0.25">
      <c r="A1041" s="37">
        <v>40214</v>
      </c>
      <c r="B1041" s="36">
        <v>0</v>
      </c>
      <c r="C1041" s="36">
        <v>56.905029999999996</v>
      </c>
      <c r="D1041" s="36">
        <v>56.905029999999996</v>
      </c>
      <c r="E1041" s="36">
        <v>56.905029999999996</v>
      </c>
      <c r="F1041" s="36">
        <v>56.905029999999996</v>
      </c>
      <c r="G1041" s="36"/>
      <c r="H1041" s="36"/>
      <c r="I1041" s="36"/>
      <c r="J1041" s="36"/>
      <c r="K1041" s="36"/>
    </row>
    <row r="1042" spans="1:11" x14ac:dyDescent="0.25">
      <c r="A1042" s="37">
        <v>40217</v>
      </c>
      <c r="B1042" s="36">
        <v>0</v>
      </c>
      <c r="C1042" s="36">
        <v>56.360109999999999</v>
      </c>
      <c r="D1042" s="36">
        <v>56.360109999999999</v>
      </c>
      <c r="E1042" s="36">
        <v>56.360109999999999</v>
      </c>
      <c r="F1042" s="36">
        <v>56.360109999999999</v>
      </c>
      <c r="G1042" s="36"/>
      <c r="H1042" s="36"/>
      <c r="I1042" s="36"/>
      <c r="J1042" s="36"/>
      <c r="K1042" s="36"/>
    </row>
    <row r="1043" spans="1:11" x14ac:dyDescent="0.25">
      <c r="A1043" s="37">
        <v>40218</v>
      </c>
      <c r="B1043" s="36">
        <v>0</v>
      </c>
      <c r="C1043" s="36">
        <v>57.972920000000002</v>
      </c>
      <c r="D1043" s="36">
        <v>57.972920000000002</v>
      </c>
      <c r="E1043" s="36">
        <v>57.972920000000002</v>
      </c>
      <c r="F1043" s="36">
        <v>57.972920000000002</v>
      </c>
      <c r="G1043" s="36"/>
      <c r="H1043" s="36"/>
      <c r="I1043" s="36"/>
      <c r="J1043" s="36"/>
      <c r="K1043" s="36"/>
    </row>
    <row r="1044" spans="1:11" x14ac:dyDescent="0.25">
      <c r="A1044" s="37">
        <v>40219</v>
      </c>
      <c r="B1044" s="36">
        <v>0</v>
      </c>
      <c r="C1044" s="36">
        <v>57.86974</v>
      </c>
      <c r="D1044" s="36">
        <v>57.86974</v>
      </c>
      <c r="E1044" s="36">
        <v>57.86974</v>
      </c>
      <c r="F1044" s="36">
        <v>57.86974</v>
      </c>
      <c r="G1044" s="36"/>
      <c r="H1044" s="36"/>
      <c r="I1044" s="36"/>
      <c r="J1044" s="36"/>
      <c r="K1044" s="36"/>
    </row>
    <row r="1045" spans="1:11" x14ac:dyDescent="0.25">
      <c r="A1045" s="37">
        <v>40220</v>
      </c>
      <c r="B1045" s="36">
        <v>0</v>
      </c>
      <c r="C1045" s="36">
        <v>59.568550000000002</v>
      </c>
      <c r="D1045" s="36">
        <v>59.568550000000002</v>
      </c>
      <c r="E1045" s="36">
        <v>59.568550000000002</v>
      </c>
      <c r="F1045" s="36">
        <v>59.568550000000002</v>
      </c>
      <c r="G1045" s="36"/>
      <c r="H1045" s="36"/>
      <c r="I1045" s="36"/>
      <c r="J1045" s="36"/>
      <c r="K1045" s="36"/>
    </row>
    <row r="1046" spans="1:11" x14ac:dyDescent="0.25">
      <c r="A1046" s="37">
        <v>40221</v>
      </c>
      <c r="B1046" s="36">
        <v>0</v>
      </c>
      <c r="C1046" s="36">
        <v>59.227699999999999</v>
      </c>
      <c r="D1046" s="36">
        <v>59.227699999999999</v>
      </c>
      <c r="E1046" s="36">
        <v>59.227699999999999</v>
      </c>
      <c r="F1046" s="36">
        <v>59.227699999999999</v>
      </c>
      <c r="G1046" s="36"/>
      <c r="H1046" s="36"/>
      <c r="I1046" s="36"/>
      <c r="J1046" s="36"/>
      <c r="K1046" s="36"/>
    </row>
    <row r="1047" spans="1:11" x14ac:dyDescent="0.25">
      <c r="A1047" s="37">
        <v>40225</v>
      </c>
      <c r="B1047" s="36">
        <v>0</v>
      </c>
      <c r="C1047" s="36">
        <v>62.541289999999996</v>
      </c>
      <c r="D1047" s="36">
        <v>62.541289999999996</v>
      </c>
      <c r="E1047" s="36">
        <v>62.541289999999996</v>
      </c>
      <c r="F1047" s="36">
        <v>62.541289999999996</v>
      </c>
      <c r="G1047" s="36"/>
      <c r="H1047" s="36"/>
      <c r="I1047" s="36"/>
      <c r="J1047" s="36"/>
      <c r="K1047" s="36"/>
    </row>
    <row r="1048" spans="1:11" x14ac:dyDescent="0.25">
      <c r="A1048" s="37">
        <v>40226</v>
      </c>
      <c r="B1048" s="36">
        <v>0</v>
      </c>
      <c r="C1048" s="36">
        <v>64.028469999999999</v>
      </c>
      <c r="D1048" s="36">
        <v>64.028469999999999</v>
      </c>
      <c r="E1048" s="36">
        <v>64.028469999999999</v>
      </c>
      <c r="F1048" s="36">
        <v>64.028469999999999</v>
      </c>
      <c r="G1048" s="36"/>
      <c r="H1048" s="36"/>
      <c r="I1048" s="36"/>
      <c r="J1048" s="36"/>
      <c r="K1048" s="36"/>
    </row>
    <row r="1049" spans="1:11" x14ac:dyDescent="0.25">
      <c r="A1049" s="37">
        <v>40227</v>
      </c>
      <c r="B1049" s="36">
        <v>0</v>
      </c>
      <c r="C1049" s="36">
        <v>66.842969999999994</v>
      </c>
      <c r="D1049" s="36">
        <v>66.842969999999994</v>
      </c>
      <c r="E1049" s="36">
        <v>66.842969999999994</v>
      </c>
      <c r="F1049" s="36">
        <v>66.842969999999994</v>
      </c>
      <c r="G1049" s="36"/>
      <c r="H1049" s="36"/>
      <c r="I1049" s="36"/>
      <c r="J1049" s="36"/>
      <c r="K1049" s="36"/>
    </row>
    <row r="1050" spans="1:11" x14ac:dyDescent="0.25">
      <c r="A1050" s="37">
        <v>40228</v>
      </c>
      <c r="B1050" s="36">
        <v>0</v>
      </c>
      <c r="C1050" s="36">
        <v>68.366389999999996</v>
      </c>
      <c r="D1050" s="36">
        <v>68.366389999999996</v>
      </c>
      <c r="E1050" s="36">
        <v>68.366389999999996</v>
      </c>
      <c r="F1050" s="36">
        <v>68.366389999999996</v>
      </c>
      <c r="G1050" s="36"/>
      <c r="H1050" s="36"/>
      <c r="I1050" s="36"/>
      <c r="J1050" s="36"/>
      <c r="K1050" s="36"/>
    </row>
    <row r="1051" spans="1:11" x14ac:dyDescent="0.25">
      <c r="A1051" s="37">
        <v>40231</v>
      </c>
      <c r="B1051" s="36">
        <v>0</v>
      </c>
      <c r="C1051" s="36">
        <v>69.274190000000004</v>
      </c>
      <c r="D1051" s="36">
        <v>69.274190000000004</v>
      </c>
      <c r="E1051" s="36">
        <v>69.274190000000004</v>
      </c>
      <c r="F1051" s="36">
        <v>69.274190000000004</v>
      </c>
      <c r="G1051" s="36"/>
      <c r="H1051" s="36"/>
      <c r="I1051" s="36"/>
      <c r="J1051" s="36"/>
      <c r="K1051" s="36"/>
    </row>
    <row r="1052" spans="1:11" x14ac:dyDescent="0.25">
      <c r="A1052" s="37">
        <v>40232</v>
      </c>
      <c r="B1052" s="36">
        <v>0</v>
      </c>
      <c r="C1052" s="36">
        <v>67.528210000000001</v>
      </c>
      <c r="D1052" s="36">
        <v>67.528210000000001</v>
      </c>
      <c r="E1052" s="36">
        <v>67.528210000000001</v>
      </c>
      <c r="F1052" s="36">
        <v>67.528210000000001</v>
      </c>
      <c r="G1052" s="36"/>
      <c r="H1052" s="36"/>
      <c r="I1052" s="36"/>
      <c r="J1052" s="36"/>
      <c r="K1052" s="36"/>
    </row>
    <row r="1053" spans="1:11" x14ac:dyDescent="0.25">
      <c r="A1053" s="37">
        <v>40233</v>
      </c>
      <c r="B1053" s="36">
        <v>0</v>
      </c>
      <c r="C1053" s="36">
        <v>69.047229999999999</v>
      </c>
      <c r="D1053" s="36">
        <v>69.047229999999999</v>
      </c>
      <c r="E1053" s="36">
        <v>69.047229999999999</v>
      </c>
      <c r="F1053" s="36">
        <v>69.047229999999999</v>
      </c>
      <c r="G1053" s="36"/>
      <c r="H1053" s="36"/>
      <c r="I1053" s="36"/>
      <c r="J1053" s="36"/>
      <c r="K1053" s="36"/>
    </row>
    <row r="1054" spans="1:11" x14ac:dyDescent="0.25">
      <c r="A1054" s="37">
        <v>40234</v>
      </c>
      <c r="B1054" s="36">
        <v>0</v>
      </c>
      <c r="C1054" s="36">
        <v>68.753280000000004</v>
      </c>
      <c r="D1054" s="36">
        <v>68.753280000000004</v>
      </c>
      <c r="E1054" s="36">
        <v>68.753280000000004</v>
      </c>
      <c r="F1054" s="36">
        <v>68.753280000000004</v>
      </c>
      <c r="G1054" s="36"/>
      <c r="H1054" s="36"/>
      <c r="I1054" s="36"/>
      <c r="J1054" s="36"/>
      <c r="K1054" s="36"/>
    </row>
    <row r="1055" spans="1:11" x14ac:dyDescent="0.25">
      <c r="A1055" s="37">
        <v>40235</v>
      </c>
      <c r="B1055" s="36">
        <v>0</v>
      </c>
      <c r="C1055" s="36">
        <v>70.244190000000003</v>
      </c>
      <c r="D1055" s="36">
        <v>70.244190000000003</v>
      </c>
      <c r="E1055" s="36">
        <v>70.244190000000003</v>
      </c>
      <c r="F1055" s="36">
        <v>70.244190000000003</v>
      </c>
      <c r="G1055" s="36"/>
      <c r="H1055" s="36"/>
      <c r="I1055" s="36"/>
      <c r="J1055" s="36"/>
      <c r="K1055" s="36"/>
    </row>
    <row r="1056" spans="1:11" x14ac:dyDescent="0.25">
      <c r="A1056" s="37">
        <v>40238</v>
      </c>
      <c r="B1056" s="36">
        <v>0</v>
      </c>
      <c r="C1056" s="36">
        <v>71.886349999999993</v>
      </c>
      <c r="D1056" s="36">
        <v>71.886349999999993</v>
      </c>
      <c r="E1056" s="36">
        <v>71.886349999999993</v>
      </c>
      <c r="F1056" s="36">
        <v>71.886349999999993</v>
      </c>
      <c r="G1056" s="36"/>
      <c r="H1056" s="36"/>
      <c r="I1056" s="36"/>
      <c r="J1056" s="36"/>
      <c r="K1056" s="36"/>
    </row>
    <row r="1057" spans="1:11" x14ac:dyDescent="0.25">
      <c r="A1057" s="37">
        <v>40239</v>
      </c>
      <c r="B1057" s="36">
        <v>0</v>
      </c>
      <c r="C1057" s="36">
        <v>72.328680000000006</v>
      </c>
      <c r="D1057" s="36">
        <v>72.328680000000006</v>
      </c>
      <c r="E1057" s="36">
        <v>72.328680000000006</v>
      </c>
      <c r="F1057" s="36">
        <v>72.328680000000006</v>
      </c>
      <c r="G1057" s="36"/>
      <c r="H1057" s="36"/>
      <c r="I1057" s="36"/>
      <c r="J1057" s="36"/>
      <c r="K1057" s="36"/>
    </row>
    <row r="1058" spans="1:11" x14ac:dyDescent="0.25">
      <c r="A1058" s="37">
        <v>40240</v>
      </c>
      <c r="B1058" s="36">
        <v>0</v>
      </c>
      <c r="C1058" s="36">
        <v>72.988209999999995</v>
      </c>
      <c r="D1058" s="36">
        <v>72.988209999999995</v>
      </c>
      <c r="E1058" s="36">
        <v>72.988209999999995</v>
      </c>
      <c r="F1058" s="36">
        <v>72.988209999999995</v>
      </c>
      <c r="G1058" s="36"/>
      <c r="H1058" s="36"/>
      <c r="I1058" s="36"/>
      <c r="J1058" s="36"/>
      <c r="K1058" s="36"/>
    </row>
    <row r="1059" spans="1:11" x14ac:dyDescent="0.25">
      <c r="A1059" s="37">
        <v>40241</v>
      </c>
      <c r="B1059" s="36">
        <v>0</v>
      </c>
      <c r="C1059" s="36">
        <v>73.429569999999998</v>
      </c>
      <c r="D1059" s="36">
        <v>73.429569999999998</v>
      </c>
      <c r="E1059" s="36">
        <v>73.429569999999998</v>
      </c>
      <c r="F1059" s="36">
        <v>73.429569999999998</v>
      </c>
      <c r="G1059" s="36"/>
      <c r="H1059" s="36"/>
      <c r="I1059" s="36"/>
      <c r="J1059" s="36"/>
      <c r="K1059" s="36"/>
    </row>
    <row r="1060" spans="1:11" x14ac:dyDescent="0.25">
      <c r="A1060" s="37">
        <v>40242</v>
      </c>
      <c r="B1060" s="36">
        <v>0</v>
      </c>
      <c r="C1060" s="36">
        <v>76.490849999999995</v>
      </c>
      <c r="D1060" s="36">
        <v>76.490849999999995</v>
      </c>
      <c r="E1060" s="36">
        <v>76.490849999999995</v>
      </c>
      <c r="F1060" s="36">
        <v>76.490849999999995</v>
      </c>
      <c r="G1060" s="36"/>
      <c r="H1060" s="36"/>
      <c r="I1060" s="36"/>
      <c r="J1060" s="36"/>
      <c r="K1060" s="36"/>
    </row>
    <row r="1061" spans="1:11" x14ac:dyDescent="0.25">
      <c r="A1061" s="37">
        <v>40245</v>
      </c>
      <c r="B1061" s="36">
        <v>0</v>
      </c>
      <c r="C1061" s="36">
        <v>78.09254</v>
      </c>
      <c r="D1061" s="36">
        <v>78.09254</v>
      </c>
      <c r="E1061" s="36">
        <v>78.09254</v>
      </c>
      <c r="F1061" s="36">
        <v>78.09254</v>
      </c>
      <c r="G1061" s="36"/>
      <c r="H1061" s="36"/>
      <c r="I1061" s="36"/>
      <c r="J1061" s="36"/>
      <c r="K1061" s="36"/>
    </row>
    <row r="1062" spans="1:11" x14ac:dyDescent="0.25">
      <c r="A1062" s="37">
        <v>40246</v>
      </c>
      <c r="B1062" s="36">
        <v>0</v>
      </c>
      <c r="C1062" s="36">
        <v>77.231629999999996</v>
      </c>
      <c r="D1062" s="36">
        <v>77.231629999999996</v>
      </c>
      <c r="E1062" s="36">
        <v>77.231629999999996</v>
      </c>
      <c r="F1062" s="36">
        <v>77.231629999999996</v>
      </c>
      <c r="G1062" s="36"/>
      <c r="H1062" s="36"/>
      <c r="I1062" s="36"/>
      <c r="J1062" s="36"/>
      <c r="K1062" s="36"/>
    </row>
    <row r="1063" spans="1:11" x14ac:dyDescent="0.25">
      <c r="A1063" s="37">
        <v>40247</v>
      </c>
      <c r="B1063" s="36">
        <v>0</v>
      </c>
      <c r="C1063" s="36">
        <v>77.054209999999998</v>
      </c>
      <c r="D1063" s="36">
        <v>77.054209999999998</v>
      </c>
      <c r="E1063" s="36">
        <v>77.054209999999998</v>
      </c>
      <c r="F1063" s="36">
        <v>77.054209999999998</v>
      </c>
      <c r="G1063" s="36"/>
      <c r="H1063" s="36"/>
      <c r="I1063" s="36"/>
      <c r="J1063" s="36"/>
      <c r="K1063" s="36"/>
    </row>
    <row r="1064" spans="1:11" x14ac:dyDescent="0.25">
      <c r="A1064" s="37">
        <v>40248</v>
      </c>
      <c r="B1064" s="36">
        <v>0</v>
      </c>
      <c r="C1064" s="36">
        <v>76.123540000000006</v>
      </c>
      <c r="D1064" s="36">
        <v>76.123540000000006</v>
      </c>
      <c r="E1064" s="36">
        <v>76.123540000000006</v>
      </c>
      <c r="F1064" s="36">
        <v>76.123540000000006</v>
      </c>
      <c r="G1064" s="36"/>
      <c r="H1064" s="36"/>
      <c r="I1064" s="36"/>
      <c r="J1064" s="36"/>
      <c r="K1064" s="36"/>
    </row>
    <row r="1065" spans="1:11" x14ac:dyDescent="0.25">
      <c r="A1065" s="37">
        <v>40249</v>
      </c>
      <c r="B1065" s="36">
        <v>0</v>
      </c>
      <c r="C1065" s="36">
        <v>76.834220000000002</v>
      </c>
      <c r="D1065" s="36">
        <v>76.834220000000002</v>
      </c>
      <c r="E1065" s="36">
        <v>76.834220000000002</v>
      </c>
      <c r="F1065" s="36">
        <v>76.834220000000002</v>
      </c>
      <c r="G1065" s="36"/>
      <c r="H1065" s="36"/>
      <c r="I1065" s="36"/>
      <c r="J1065" s="36"/>
      <c r="K1065" s="36"/>
    </row>
    <row r="1066" spans="1:11" x14ac:dyDescent="0.25">
      <c r="A1066" s="37">
        <v>40252</v>
      </c>
      <c r="B1066" s="36">
        <v>0</v>
      </c>
      <c r="C1066" s="36">
        <v>76.645930000000007</v>
      </c>
      <c r="D1066" s="36">
        <v>76.645930000000007</v>
      </c>
      <c r="E1066" s="36">
        <v>76.645930000000007</v>
      </c>
      <c r="F1066" s="36">
        <v>76.645930000000007</v>
      </c>
      <c r="G1066" s="36"/>
      <c r="H1066" s="36"/>
      <c r="I1066" s="36"/>
      <c r="J1066" s="36"/>
      <c r="K1066" s="36"/>
    </row>
    <row r="1067" spans="1:11" x14ac:dyDescent="0.25">
      <c r="A1067" s="37">
        <v>40253</v>
      </c>
      <c r="B1067" s="36">
        <v>0</v>
      </c>
      <c r="C1067" s="36">
        <v>78.983310000000003</v>
      </c>
      <c r="D1067" s="36">
        <v>78.983310000000003</v>
      </c>
      <c r="E1067" s="36">
        <v>78.983310000000003</v>
      </c>
      <c r="F1067" s="36">
        <v>78.983310000000003</v>
      </c>
      <c r="G1067" s="36"/>
      <c r="H1067" s="36"/>
      <c r="I1067" s="36"/>
      <c r="J1067" s="36"/>
      <c r="K1067" s="36"/>
    </row>
    <row r="1068" spans="1:11" x14ac:dyDescent="0.25">
      <c r="A1068" s="37">
        <v>40254</v>
      </c>
      <c r="B1068" s="36">
        <v>0</v>
      </c>
      <c r="C1068" s="36">
        <v>81.883510000000001</v>
      </c>
      <c r="D1068" s="36">
        <v>81.883510000000001</v>
      </c>
      <c r="E1068" s="36">
        <v>81.883510000000001</v>
      </c>
      <c r="F1068" s="36">
        <v>81.883510000000001</v>
      </c>
      <c r="G1068" s="36"/>
      <c r="H1068" s="36"/>
      <c r="I1068" s="36"/>
      <c r="J1068" s="36"/>
      <c r="K1068" s="36"/>
    </row>
    <row r="1069" spans="1:11" x14ac:dyDescent="0.25">
      <c r="A1069" s="37">
        <v>40255</v>
      </c>
      <c r="B1069" s="36">
        <v>0</v>
      </c>
      <c r="C1069" s="36">
        <v>82.861699999999999</v>
      </c>
      <c r="D1069" s="36">
        <v>82.861699999999999</v>
      </c>
      <c r="E1069" s="36">
        <v>82.861699999999999</v>
      </c>
      <c r="F1069" s="36">
        <v>82.861699999999999</v>
      </c>
      <c r="G1069" s="36"/>
      <c r="H1069" s="36"/>
      <c r="I1069" s="36"/>
      <c r="J1069" s="36"/>
      <c r="K1069" s="36"/>
    </row>
    <row r="1070" spans="1:11" x14ac:dyDescent="0.25">
      <c r="A1070" s="37">
        <v>40256</v>
      </c>
      <c r="B1070" s="36">
        <v>0</v>
      </c>
      <c r="C1070" s="36">
        <v>81.87894</v>
      </c>
      <c r="D1070" s="36">
        <v>81.87894</v>
      </c>
      <c r="E1070" s="36">
        <v>81.87894</v>
      </c>
      <c r="F1070" s="36">
        <v>81.87894</v>
      </c>
      <c r="G1070" s="36"/>
      <c r="H1070" s="36"/>
      <c r="I1070" s="36"/>
      <c r="J1070" s="36"/>
      <c r="K1070" s="36"/>
    </row>
    <row r="1071" spans="1:11" x14ac:dyDescent="0.25">
      <c r="A1071" s="37">
        <v>40259</v>
      </c>
      <c r="B1071" s="36">
        <v>0</v>
      </c>
      <c r="C1071" s="36">
        <v>83.208470000000005</v>
      </c>
      <c r="D1071" s="36">
        <v>83.208470000000005</v>
      </c>
      <c r="E1071" s="36">
        <v>83.208470000000005</v>
      </c>
      <c r="F1071" s="36">
        <v>83.208470000000005</v>
      </c>
      <c r="G1071" s="36"/>
      <c r="H1071" s="36"/>
      <c r="I1071" s="36"/>
      <c r="J1071" s="36"/>
      <c r="K1071" s="36"/>
    </row>
    <row r="1072" spans="1:11" x14ac:dyDescent="0.25">
      <c r="A1072" s="37">
        <v>40260</v>
      </c>
      <c r="B1072" s="36">
        <v>0</v>
      </c>
      <c r="C1072" s="36">
        <v>84.916300000000007</v>
      </c>
      <c r="D1072" s="36">
        <v>84.916300000000007</v>
      </c>
      <c r="E1072" s="36">
        <v>84.916300000000007</v>
      </c>
      <c r="F1072" s="36">
        <v>84.916300000000007</v>
      </c>
      <c r="G1072" s="36"/>
      <c r="H1072" s="36"/>
      <c r="I1072" s="36"/>
      <c r="J1072" s="36"/>
      <c r="K1072" s="36"/>
    </row>
    <row r="1073" spans="1:11" x14ac:dyDescent="0.25">
      <c r="A1073" s="37">
        <v>40261</v>
      </c>
      <c r="B1073" s="36">
        <v>0</v>
      </c>
      <c r="C1073" s="36">
        <v>82.549019999999999</v>
      </c>
      <c r="D1073" s="36">
        <v>82.549019999999999</v>
      </c>
      <c r="E1073" s="36">
        <v>82.549019999999999</v>
      </c>
      <c r="F1073" s="36">
        <v>82.549019999999999</v>
      </c>
      <c r="G1073" s="36"/>
      <c r="H1073" s="36"/>
      <c r="I1073" s="36"/>
      <c r="J1073" s="36"/>
      <c r="K1073" s="36"/>
    </row>
    <row r="1074" spans="1:11" x14ac:dyDescent="0.25">
      <c r="A1074" s="37">
        <v>40262</v>
      </c>
      <c r="B1074" s="36">
        <v>0</v>
      </c>
      <c r="C1074" s="36">
        <v>82.427769999999995</v>
      </c>
      <c r="D1074" s="36">
        <v>82.427769999999995</v>
      </c>
      <c r="E1074" s="36">
        <v>82.427769999999995</v>
      </c>
      <c r="F1074" s="36">
        <v>82.427769999999995</v>
      </c>
      <c r="G1074" s="36"/>
      <c r="H1074" s="36"/>
      <c r="I1074" s="36"/>
      <c r="J1074" s="36"/>
      <c r="K1074" s="36"/>
    </row>
    <row r="1075" spans="1:11" x14ac:dyDescent="0.25">
      <c r="A1075" s="37">
        <v>40263</v>
      </c>
      <c r="B1075" s="36">
        <v>0</v>
      </c>
      <c r="C1075" s="36">
        <v>82.730639999999994</v>
      </c>
      <c r="D1075" s="36">
        <v>82.730639999999994</v>
      </c>
      <c r="E1075" s="36">
        <v>82.730639999999994</v>
      </c>
      <c r="F1075" s="36">
        <v>82.730639999999994</v>
      </c>
      <c r="G1075" s="36"/>
      <c r="H1075" s="36"/>
      <c r="I1075" s="36"/>
      <c r="J1075" s="36"/>
      <c r="K1075" s="36"/>
    </row>
    <row r="1076" spans="1:11" x14ac:dyDescent="0.25">
      <c r="A1076" s="37">
        <v>40266</v>
      </c>
      <c r="B1076" s="36">
        <v>0</v>
      </c>
      <c r="C1076" s="36">
        <v>84.356489999999994</v>
      </c>
      <c r="D1076" s="36">
        <v>84.356489999999994</v>
      </c>
      <c r="E1076" s="36">
        <v>84.356489999999994</v>
      </c>
      <c r="F1076" s="36">
        <v>84.356489999999994</v>
      </c>
      <c r="G1076" s="36"/>
      <c r="H1076" s="36"/>
      <c r="I1076" s="36"/>
      <c r="J1076" s="36"/>
      <c r="K1076" s="36"/>
    </row>
    <row r="1077" spans="1:11" x14ac:dyDescent="0.25">
      <c r="A1077" s="37">
        <v>40267</v>
      </c>
      <c r="B1077" s="36">
        <v>0</v>
      </c>
      <c r="C1077" s="36">
        <v>85.176299999999998</v>
      </c>
      <c r="D1077" s="36">
        <v>85.176299999999998</v>
      </c>
      <c r="E1077" s="36">
        <v>85.176299999999998</v>
      </c>
      <c r="F1077" s="36">
        <v>85.176299999999998</v>
      </c>
      <c r="G1077" s="36"/>
      <c r="H1077" s="36"/>
      <c r="I1077" s="36"/>
      <c r="J1077" s="36"/>
      <c r="K1077" s="36"/>
    </row>
    <row r="1078" spans="1:11" x14ac:dyDescent="0.25">
      <c r="A1078" s="37">
        <v>40268</v>
      </c>
      <c r="B1078" s="36">
        <v>0</v>
      </c>
      <c r="C1078" s="36">
        <v>86.039159999999995</v>
      </c>
      <c r="D1078" s="36">
        <v>86.039159999999995</v>
      </c>
      <c r="E1078" s="36">
        <v>86.039159999999995</v>
      </c>
      <c r="F1078" s="36">
        <v>86.039159999999995</v>
      </c>
      <c r="G1078" s="36"/>
      <c r="H1078" s="36"/>
      <c r="I1078" s="36"/>
      <c r="J1078" s="36"/>
      <c r="K1078" s="36"/>
    </row>
    <row r="1079" spans="1:11" x14ac:dyDescent="0.25">
      <c r="A1079" s="37">
        <v>40269</v>
      </c>
      <c r="B1079" s="36">
        <v>0</v>
      </c>
      <c r="C1079" s="36">
        <v>86.472250000000003</v>
      </c>
      <c r="D1079" s="36">
        <v>86.472250000000003</v>
      </c>
      <c r="E1079" s="36">
        <v>86.472250000000003</v>
      </c>
      <c r="F1079" s="36">
        <v>86.472250000000003</v>
      </c>
      <c r="G1079" s="36"/>
      <c r="H1079" s="36"/>
      <c r="I1079" s="36"/>
      <c r="J1079" s="36"/>
      <c r="K1079" s="36"/>
    </row>
    <row r="1080" spans="1:11" x14ac:dyDescent="0.25">
      <c r="A1080" s="37">
        <v>40273</v>
      </c>
      <c r="B1080" s="36">
        <v>0</v>
      </c>
      <c r="C1080" s="36">
        <v>89.703850000000003</v>
      </c>
      <c r="D1080" s="36">
        <v>89.703850000000003</v>
      </c>
      <c r="E1080" s="36">
        <v>89.703850000000003</v>
      </c>
      <c r="F1080" s="36">
        <v>89.703850000000003</v>
      </c>
      <c r="G1080" s="36"/>
      <c r="H1080" s="36"/>
      <c r="I1080" s="36"/>
      <c r="J1080" s="36"/>
      <c r="K1080" s="36"/>
    </row>
    <row r="1081" spans="1:11" x14ac:dyDescent="0.25">
      <c r="A1081" s="37">
        <v>40274</v>
      </c>
      <c r="B1081" s="36">
        <v>0</v>
      </c>
      <c r="C1081" s="36">
        <v>92.576009999999997</v>
      </c>
      <c r="D1081" s="36">
        <v>92.576009999999997</v>
      </c>
      <c r="E1081" s="36">
        <v>92.576009999999997</v>
      </c>
      <c r="F1081" s="36">
        <v>92.576009999999997</v>
      </c>
      <c r="G1081" s="36"/>
      <c r="H1081" s="36"/>
      <c r="I1081" s="36"/>
      <c r="J1081" s="36"/>
      <c r="K1081" s="36"/>
    </row>
    <row r="1082" spans="1:11" x14ac:dyDescent="0.25">
      <c r="A1082" s="37">
        <v>40275</v>
      </c>
      <c r="B1082" s="36">
        <v>0</v>
      </c>
      <c r="C1082" s="36">
        <v>90.95223</v>
      </c>
      <c r="D1082" s="36">
        <v>90.95223</v>
      </c>
      <c r="E1082" s="36">
        <v>90.95223</v>
      </c>
      <c r="F1082" s="36">
        <v>90.95223</v>
      </c>
      <c r="G1082" s="36"/>
      <c r="H1082" s="36"/>
      <c r="I1082" s="36"/>
      <c r="J1082" s="36"/>
      <c r="K1082" s="36"/>
    </row>
    <row r="1083" spans="1:11" x14ac:dyDescent="0.25">
      <c r="A1083" s="37">
        <v>40276</v>
      </c>
      <c r="B1083" s="36">
        <v>0</v>
      </c>
      <c r="C1083" s="36">
        <v>91.805520000000001</v>
      </c>
      <c r="D1083" s="36">
        <v>91.805520000000001</v>
      </c>
      <c r="E1083" s="36">
        <v>91.805520000000001</v>
      </c>
      <c r="F1083" s="36">
        <v>91.805520000000001</v>
      </c>
      <c r="G1083" s="36"/>
      <c r="H1083" s="36"/>
      <c r="I1083" s="36"/>
      <c r="J1083" s="36"/>
      <c r="K1083" s="36"/>
    </row>
    <row r="1084" spans="1:11" x14ac:dyDescent="0.25">
      <c r="A1084" s="37">
        <v>40277</v>
      </c>
      <c r="B1084" s="36">
        <v>0</v>
      </c>
      <c r="C1084" s="36">
        <v>93.183170000000004</v>
      </c>
      <c r="D1084" s="36">
        <v>93.183170000000004</v>
      </c>
      <c r="E1084" s="36">
        <v>93.183170000000004</v>
      </c>
      <c r="F1084" s="36">
        <v>93.183170000000004</v>
      </c>
      <c r="G1084" s="36"/>
      <c r="H1084" s="36"/>
      <c r="I1084" s="36"/>
      <c r="J1084" s="36"/>
      <c r="K1084" s="36"/>
    </row>
    <row r="1085" spans="1:11" x14ac:dyDescent="0.25">
      <c r="A1085" s="37">
        <v>40280</v>
      </c>
      <c r="B1085" s="36">
        <v>0</v>
      </c>
      <c r="C1085" s="36">
        <v>93.14622</v>
      </c>
      <c r="D1085" s="36">
        <v>93.14622</v>
      </c>
      <c r="E1085" s="36">
        <v>93.14622</v>
      </c>
      <c r="F1085" s="36">
        <v>93.14622</v>
      </c>
      <c r="G1085" s="36"/>
      <c r="H1085" s="36"/>
      <c r="I1085" s="36"/>
      <c r="J1085" s="36"/>
      <c r="K1085" s="36"/>
    </row>
    <row r="1086" spans="1:11" x14ac:dyDescent="0.25">
      <c r="A1086" s="37">
        <v>40281</v>
      </c>
      <c r="B1086" s="36">
        <v>0</v>
      </c>
      <c r="C1086" s="36">
        <v>92.974909999999994</v>
      </c>
      <c r="D1086" s="36">
        <v>92.974909999999994</v>
      </c>
      <c r="E1086" s="36">
        <v>92.974909999999994</v>
      </c>
      <c r="F1086" s="36">
        <v>92.974909999999994</v>
      </c>
      <c r="G1086" s="36"/>
      <c r="H1086" s="36"/>
      <c r="I1086" s="36"/>
      <c r="J1086" s="36"/>
      <c r="K1086" s="36"/>
    </row>
    <row r="1087" spans="1:11" x14ac:dyDescent="0.25">
      <c r="A1087" s="37">
        <v>40282</v>
      </c>
      <c r="B1087" s="36">
        <v>0</v>
      </c>
      <c r="C1087" s="36">
        <v>94.973600000000005</v>
      </c>
      <c r="D1087" s="36">
        <v>94.973600000000005</v>
      </c>
      <c r="E1087" s="36">
        <v>94.973600000000005</v>
      </c>
      <c r="F1087" s="36">
        <v>94.973600000000005</v>
      </c>
      <c r="G1087" s="36"/>
      <c r="H1087" s="36"/>
      <c r="I1087" s="36"/>
      <c r="J1087" s="36"/>
      <c r="K1087" s="36"/>
    </row>
    <row r="1088" spans="1:11" x14ac:dyDescent="0.25">
      <c r="A1088" s="37">
        <v>40283</v>
      </c>
      <c r="B1088" s="36">
        <v>0</v>
      </c>
      <c r="C1088" s="36">
        <v>94.772189999999995</v>
      </c>
      <c r="D1088" s="36">
        <v>94.772189999999995</v>
      </c>
      <c r="E1088" s="36">
        <v>94.772189999999995</v>
      </c>
      <c r="F1088" s="36">
        <v>94.772189999999995</v>
      </c>
      <c r="G1088" s="36"/>
      <c r="H1088" s="36"/>
      <c r="I1088" s="36"/>
      <c r="J1088" s="36"/>
      <c r="K1088" s="36"/>
    </row>
    <row r="1089" spans="1:11" x14ac:dyDescent="0.25">
      <c r="A1089" s="37">
        <v>40284</v>
      </c>
      <c r="B1089" s="36">
        <v>0</v>
      </c>
      <c r="C1089" s="36">
        <v>91.150840000000002</v>
      </c>
      <c r="D1089" s="36">
        <v>91.150840000000002</v>
      </c>
      <c r="E1089" s="36">
        <v>91.150840000000002</v>
      </c>
      <c r="F1089" s="36">
        <v>91.150840000000002</v>
      </c>
      <c r="G1089" s="36"/>
      <c r="H1089" s="36"/>
      <c r="I1089" s="36"/>
      <c r="J1089" s="36"/>
      <c r="K1089" s="36"/>
    </row>
    <row r="1090" spans="1:11" x14ac:dyDescent="0.25">
      <c r="A1090" s="37">
        <v>40287</v>
      </c>
      <c r="B1090" s="36">
        <v>0</v>
      </c>
      <c r="C1090" s="36">
        <v>92.286869999999993</v>
      </c>
      <c r="D1090" s="36">
        <v>92.286869999999993</v>
      </c>
      <c r="E1090" s="36">
        <v>92.286869999999993</v>
      </c>
      <c r="F1090" s="36">
        <v>92.286869999999993</v>
      </c>
      <c r="G1090" s="36"/>
      <c r="H1090" s="36"/>
      <c r="I1090" s="36"/>
      <c r="J1090" s="36"/>
      <c r="K1090" s="36"/>
    </row>
    <row r="1091" spans="1:11" x14ac:dyDescent="0.25">
      <c r="A1091" s="37">
        <v>40288</v>
      </c>
      <c r="B1091" s="36">
        <v>0</v>
      </c>
      <c r="C1091" s="36">
        <v>98.299019999999999</v>
      </c>
      <c r="D1091" s="36">
        <v>98.299019999999999</v>
      </c>
      <c r="E1091" s="36">
        <v>98.299019999999999</v>
      </c>
      <c r="F1091" s="36">
        <v>98.299019999999999</v>
      </c>
      <c r="G1091" s="36"/>
      <c r="H1091" s="36"/>
      <c r="I1091" s="36"/>
      <c r="J1091" s="36"/>
      <c r="K1091" s="36"/>
    </row>
    <row r="1092" spans="1:11" x14ac:dyDescent="0.25">
      <c r="A1092" s="37">
        <v>40289</v>
      </c>
      <c r="B1092" s="36">
        <v>0</v>
      </c>
      <c r="C1092" s="36">
        <v>96.699789999999993</v>
      </c>
      <c r="D1092" s="36">
        <v>96.699789999999993</v>
      </c>
      <c r="E1092" s="36">
        <v>96.699789999999993</v>
      </c>
      <c r="F1092" s="36">
        <v>96.699789999999993</v>
      </c>
      <c r="G1092" s="36"/>
      <c r="H1092" s="36"/>
      <c r="I1092" s="36"/>
      <c r="J1092" s="36"/>
      <c r="K1092" s="36"/>
    </row>
    <row r="1093" spans="1:11" x14ac:dyDescent="0.25">
      <c r="A1093" s="37">
        <v>40290</v>
      </c>
      <c r="B1093" s="36">
        <v>0</v>
      </c>
      <c r="C1093" s="36">
        <v>97.200289999999995</v>
      </c>
      <c r="D1093" s="36">
        <v>97.200289999999995</v>
      </c>
      <c r="E1093" s="36">
        <v>97.200289999999995</v>
      </c>
      <c r="F1093" s="36">
        <v>97.200289999999995</v>
      </c>
      <c r="G1093" s="36"/>
      <c r="H1093" s="36"/>
      <c r="I1093" s="36"/>
      <c r="J1093" s="36"/>
      <c r="K1093" s="36"/>
    </row>
    <row r="1094" spans="1:11" x14ac:dyDescent="0.25">
      <c r="A1094" s="37">
        <v>40291</v>
      </c>
      <c r="B1094" s="36">
        <v>0</v>
      </c>
      <c r="C1094" s="36">
        <v>97.891589999999994</v>
      </c>
      <c r="D1094" s="36">
        <v>97.891589999999994</v>
      </c>
      <c r="E1094" s="36">
        <v>97.891589999999994</v>
      </c>
      <c r="F1094" s="36">
        <v>97.891589999999994</v>
      </c>
      <c r="G1094" s="36"/>
      <c r="H1094" s="36"/>
      <c r="I1094" s="36"/>
      <c r="J1094" s="36"/>
      <c r="K1094" s="36"/>
    </row>
    <row r="1095" spans="1:11" x14ac:dyDescent="0.25">
      <c r="A1095" s="37">
        <v>40294</v>
      </c>
      <c r="B1095" s="36">
        <v>0</v>
      </c>
      <c r="C1095" s="36">
        <v>96.398409999999998</v>
      </c>
      <c r="D1095" s="36">
        <v>96.398409999999998</v>
      </c>
      <c r="E1095" s="36">
        <v>96.398409999999998</v>
      </c>
      <c r="F1095" s="36">
        <v>96.398409999999998</v>
      </c>
      <c r="G1095" s="36"/>
      <c r="H1095" s="36"/>
      <c r="I1095" s="36"/>
      <c r="J1095" s="36"/>
      <c r="K1095" s="36"/>
    </row>
    <row r="1096" spans="1:11" x14ac:dyDescent="0.25">
      <c r="A1096" s="37">
        <v>40295</v>
      </c>
      <c r="B1096" s="36">
        <v>0</v>
      </c>
      <c r="C1096" s="36">
        <v>86.281850000000006</v>
      </c>
      <c r="D1096" s="36">
        <v>86.281850000000006</v>
      </c>
      <c r="E1096" s="36">
        <v>86.281850000000006</v>
      </c>
      <c r="F1096" s="36">
        <v>86.281850000000006</v>
      </c>
      <c r="G1096" s="36"/>
      <c r="H1096" s="36"/>
      <c r="I1096" s="36"/>
      <c r="J1096" s="36"/>
      <c r="K1096" s="36"/>
    </row>
    <row r="1097" spans="1:11" x14ac:dyDescent="0.25">
      <c r="A1097" s="37">
        <v>40296</v>
      </c>
      <c r="B1097" s="36">
        <v>0</v>
      </c>
      <c r="C1097" s="36">
        <v>86.504769999999994</v>
      </c>
      <c r="D1097" s="36">
        <v>86.504769999999994</v>
      </c>
      <c r="E1097" s="36">
        <v>86.504769999999994</v>
      </c>
      <c r="F1097" s="36">
        <v>86.504769999999994</v>
      </c>
      <c r="G1097" s="36"/>
      <c r="H1097" s="36"/>
      <c r="I1097" s="36"/>
      <c r="J1097" s="36"/>
      <c r="K1097" s="36"/>
    </row>
    <row r="1098" spans="1:11" x14ac:dyDescent="0.25">
      <c r="A1098" s="37">
        <v>40297</v>
      </c>
      <c r="B1098" s="36">
        <v>0</v>
      </c>
      <c r="C1098" s="36">
        <v>90.571039999999996</v>
      </c>
      <c r="D1098" s="36">
        <v>90.571039999999996</v>
      </c>
      <c r="E1098" s="36">
        <v>90.571039999999996</v>
      </c>
      <c r="F1098" s="36">
        <v>90.571039999999996</v>
      </c>
      <c r="G1098" s="36"/>
      <c r="H1098" s="36"/>
      <c r="I1098" s="36"/>
      <c r="J1098" s="36"/>
      <c r="K1098" s="36"/>
    </row>
    <row r="1099" spans="1:11" x14ac:dyDescent="0.25">
      <c r="A1099" s="37">
        <v>40298</v>
      </c>
      <c r="B1099" s="36">
        <v>0</v>
      </c>
      <c r="C1099" s="36">
        <v>82.715000000000003</v>
      </c>
      <c r="D1099" s="36">
        <v>82.715000000000003</v>
      </c>
      <c r="E1099" s="36">
        <v>82.715000000000003</v>
      </c>
      <c r="F1099" s="36">
        <v>82.715000000000003</v>
      </c>
      <c r="G1099" s="36"/>
      <c r="H1099" s="36"/>
      <c r="I1099" s="36"/>
      <c r="J1099" s="36"/>
      <c r="K1099" s="36"/>
    </row>
    <row r="1100" spans="1:11" x14ac:dyDescent="0.25">
      <c r="A1100" s="37">
        <v>40301</v>
      </c>
      <c r="B1100" s="36">
        <v>0</v>
      </c>
      <c r="C1100" s="36">
        <v>86.11833</v>
      </c>
      <c r="D1100" s="36">
        <v>86.11833</v>
      </c>
      <c r="E1100" s="36">
        <v>86.11833</v>
      </c>
      <c r="F1100" s="36">
        <v>86.11833</v>
      </c>
      <c r="G1100" s="36"/>
      <c r="H1100" s="36"/>
      <c r="I1100" s="36"/>
      <c r="J1100" s="36"/>
      <c r="K1100" s="36"/>
    </row>
    <row r="1101" spans="1:11" x14ac:dyDescent="0.25">
      <c r="A1101" s="37">
        <v>40302</v>
      </c>
      <c r="B1101" s="36">
        <v>0</v>
      </c>
      <c r="C1101" s="36">
        <v>76.73751</v>
      </c>
      <c r="D1101" s="36">
        <v>76.73751</v>
      </c>
      <c r="E1101" s="36">
        <v>76.73751</v>
      </c>
      <c r="F1101" s="36">
        <v>76.73751</v>
      </c>
      <c r="G1101" s="36"/>
      <c r="H1101" s="36"/>
      <c r="I1101" s="36"/>
      <c r="J1101" s="36"/>
      <c r="K1101" s="36"/>
    </row>
    <row r="1102" spans="1:11" x14ac:dyDescent="0.25">
      <c r="A1102" s="37">
        <v>40303</v>
      </c>
      <c r="B1102" s="36">
        <v>0</v>
      </c>
      <c r="C1102" s="36">
        <v>73.091030000000003</v>
      </c>
      <c r="D1102" s="36">
        <v>73.091030000000003</v>
      </c>
      <c r="E1102" s="36">
        <v>73.091030000000003</v>
      </c>
      <c r="F1102" s="36">
        <v>73.091030000000003</v>
      </c>
      <c r="G1102" s="36"/>
      <c r="H1102" s="36"/>
      <c r="I1102" s="36"/>
      <c r="J1102" s="36"/>
      <c r="K1102" s="36"/>
    </row>
    <row r="1103" spans="1:11" x14ac:dyDescent="0.25">
      <c r="A1103" s="37">
        <v>40304</v>
      </c>
      <c r="B1103" s="36">
        <v>0</v>
      </c>
      <c r="C1103" s="36">
        <v>64.563640000000007</v>
      </c>
      <c r="D1103" s="36">
        <v>64.563640000000007</v>
      </c>
      <c r="E1103" s="36">
        <v>64.563640000000007</v>
      </c>
      <c r="F1103" s="36">
        <v>64.563640000000007</v>
      </c>
      <c r="G1103" s="36"/>
      <c r="H1103" s="36"/>
      <c r="I1103" s="36"/>
      <c r="J1103" s="36"/>
      <c r="K1103" s="36"/>
    </row>
    <row r="1104" spans="1:11" x14ac:dyDescent="0.25">
      <c r="A1104" s="37">
        <v>40305</v>
      </c>
      <c r="B1104" s="36">
        <v>0</v>
      </c>
      <c r="C1104" s="36">
        <v>56.448610000000002</v>
      </c>
      <c r="D1104" s="36">
        <v>56.448610000000002</v>
      </c>
      <c r="E1104" s="36">
        <v>56.448610000000002</v>
      </c>
      <c r="F1104" s="36">
        <v>56.448610000000002</v>
      </c>
      <c r="G1104" s="36"/>
      <c r="H1104" s="36"/>
      <c r="I1104" s="36"/>
      <c r="J1104" s="36"/>
      <c r="K1104" s="36"/>
    </row>
    <row r="1105" spans="1:11" x14ac:dyDescent="0.25">
      <c r="A1105" s="37">
        <v>40308</v>
      </c>
      <c r="B1105" s="36">
        <v>0</v>
      </c>
      <c r="C1105" s="36">
        <v>64.68271</v>
      </c>
      <c r="D1105" s="36">
        <v>64.68271</v>
      </c>
      <c r="E1105" s="36">
        <v>64.68271</v>
      </c>
      <c r="F1105" s="36">
        <v>64.68271</v>
      </c>
      <c r="G1105" s="36"/>
      <c r="H1105" s="36"/>
      <c r="I1105" s="36"/>
      <c r="J1105" s="36"/>
      <c r="K1105" s="36"/>
    </row>
    <row r="1106" spans="1:11" x14ac:dyDescent="0.25">
      <c r="A1106" s="37">
        <v>40309</v>
      </c>
      <c r="B1106" s="36">
        <v>0</v>
      </c>
      <c r="C1106" s="36">
        <v>63.859400000000001</v>
      </c>
      <c r="D1106" s="36">
        <v>63.859400000000001</v>
      </c>
      <c r="E1106" s="36">
        <v>63.859400000000001</v>
      </c>
      <c r="F1106" s="36">
        <v>63.859400000000001</v>
      </c>
      <c r="G1106" s="36"/>
      <c r="H1106" s="36"/>
      <c r="I1106" s="36"/>
      <c r="J1106" s="36"/>
      <c r="K1106" s="36"/>
    </row>
    <row r="1107" spans="1:11" x14ac:dyDescent="0.25">
      <c r="A1107" s="37">
        <v>40310</v>
      </c>
      <c r="B1107" s="36">
        <v>0</v>
      </c>
      <c r="C1107" s="36">
        <v>67.550190000000001</v>
      </c>
      <c r="D1107" s="36">
        <v>67.550190000000001</v>
      </c>
      <c r="E1107" s="36">
        <v>67.550190000000001</v>
      </c>
      <c r="F1107" s="36">
        <v>67.550190000000001</v>
      </c>
      <c r="G1107" s="36"/>
      <c r="H1107" s="36"/>
      <c r="I1107" s="36"/>
      <c r="J1107" s="36"/>
      <c r="K1107" s="36"/>
    </row>
    <row r="1108" spans="1:11" x14ac:dyDescent="0.25">
      <c r="A1108" s="37">
        <v>40311</v>
      </c>
      <c r="B1108" s="36">
        <v>0</v>
      </c>
      <c r="C1108" s="36">
        <v>66.411550000000005</v>
      </c>
      <c r="D1108" s="36">
        <v>66.411550000000005</v>
      </c>
      <c r="E1108" s="36">
        <v>66.411550000000005</v>
      </c>
      <c r="F1108" s="36">
        <v>66.411550000000005</v>
      </c>
      <c r="G1108" s="36"/>
      <c r="H1108" s="36"/>
      <c r="I1108" s="36"/>
      <c r="J1108" s="36"/>
      <c r="K1108" s="36"/>
    </row>
    <row r="1109" spans="1:11" x14ac:dyDescent="0.25">
      <c r="A1109" s="37">
        <v>40312</v>
      </c>
      <c r="B1109" s="36">
        <v>0</v>
      </c>
      <c r="C1109" s="36">
        <v>59.262</v>
      </c>
      <c r="D1109" s="36">
        <v>59.262</v>
      </c>
      <c r="E1109" s="36">
        <v>59.262</v>
      </c>
      <c r="F1109" s="36">
        <v>59.262</v>
      </c>
      <c r="G1109" s="36"/>
      <c r="H1109" s="36"/>
      <c r="I1109" s="36"/>
      <c r="J1109" s="36"/>
      <c r="K1109" s="36"/>
    </row>
    <row r="1110" spans="1:11" x14ac:dyDescent="0.25">
      <c r="A1110" s="37">
        <v>40315</v>
      </c>
      <c r="B1110" s="36">
        <v>0</v>
      </c>
      <c r="C1110" s="36">
        <v>58.72898</v>
      </c>
      <c r="D1110" s="36">
        <v>58.72898</v>
      </c>
      <c r="E1110" s="36">
        <v>58.72898</v>
      </c>
      <c r="F1110" s="36">
        <v>58.72898</v>
      </c>
      <c r="G1110" s="36"/>
      <c r="H1110" s="36"/>
      <c r="I1110" s="36"/>
      <c r="J1110" s="36"/>
      <c r="K1110" s="36"/>
    </row>
    <row r="1111" spans="1:11" x14ac:dyDescent="0.25">
      <c r="A1111" s="37">
        <v>40316</v>
      </c>
      <c r="B1111" s="36">
        <v>0</v>
      </c>
      <c r="C1111" s="36">
        <v>54.87191</v>
      </c>
      <c r="D1111" s="36">
        <v>54.87191</v>
      </c>
      <c r="E1111" s="36">
        <v>54.87191</v>
      </c>
      <c r="F1111" s="36">
        <v>54.87191</v>
      </c>
      <c r="G1111" s="36"/>
      <c r="H1111" s="36"/>
      <c r="I1111" s="36"/>
      <c r="J1111" s="36"/>
      <c r="K1111" s="36"/>
    </row>
    <row r="1112" spans="1:11" x14ac:dyDescent="0.25">
      <c r="A1112" s="37">
        <v>40317</v>
      </c>
      <c r="B1112" s="36">
        <v>0</v>
      </c>
      <c r="C1112" s="36">
        <v>54.030749999999998</v>
      </c>
      <c r="D1112" s="36">
        <v>54.030749999999998</v>
      </c>
      <c r="E1112" s="36">
        <v>54.030749999999998</v>
      </c>
      <c r="F1112" s="36">
        <v>54.030749999999998</v>
      </c>
      <c r="G1112" s="36"/>
      <c r="H1112" s="36"/>
      <c r="I1112" s="36"/>
      <c r="J1112" s="36"/>
      <c r="K1112" s="36"/>
    </row>
    <row r="1113" spans="1:11" x14ac:dyDescent="0.25">
      <c r="A1113" s="37">
        <v>40318</v>
      </c>
      <c r="B1113" s="36">
        <v>0</v>
      </c>
      <c r="C1113" s="36">
        <v>46.192369999999997</v>
      </c>
      <c r="D1113" s="36">
        <v>46.192369999999997</v>
      </c>
      <c r="E1113" s="36">
        <v>46.192369999999997</v>
      </c>
      <c r="F1113" s="36">
        <v>46.192369999999997</v>
      </c>
      <c r="G1113" s="36"/>
      <c r="H1113" s="36"/>
      <c r="I1113" s="36"/>
      <c r="J1113" s="36"/>
      <c r="K1113" s="36"/>
    </row>
    <row r="1114" spans="1:11" x14ac:dyDescent="0.25">
      <c r="A1114" s="37">
        <v>40319</v>
      </c>
      <c r="B1114" s="36">
        <v>0</v>
      </c>
      <c r="C1114" s="36">
        <v>46.701569999999997</v>
      </c>
      <c r="D1114" s="36">
        <v>46.701569999999997</v>
      </c>
      <c r="E1114" s="36">
        <v>46.701569999999997</v>
      </c>
      <c r="F1114" s="36">
        <v>46.701569999999997</v>
      </c>
      <c r="G1114" s="36"/>
      <c r="H1114" s="36"/>
      <c r="I1114" s="36"/>
      <c r="J1114" s="36"/>
      <c r="K1114" s="36"/>
    </row>
    <row r="1115" spans="1:11" x14ac:dyDescent="0.25">
      <c r="A1115" s="37">
        <v>40322</v>
      </c>
      <c r="B1115" s="36">
        <v>0</v>
      </c>
      <c r="C1115" s="36">
        <v>47.469709999999999</v>
      </c>
      <c r="D1115" s="36">
        <v>47.469709999999999</v>
      </c>
      <c r="E1115" s="36">
        <v>47.469709999999999</v>
      </c>
      <c r="F1115" s="36">
        <v>47.469709999999999</v>
      </c>
      <c r="G1115" s="36"/>
      <c r="H1115" s="36"/>
      <c r="I1115" s="36"/>
      <c r="J1115" s="36"/>
      <c r="K1115" s="36"/>
    </row>
    <row r="1116" spans="1:11" x14ac:dyDescent="0.25">
      <c r="A1116" s="37">
        <v>40323</v>
      </c>
      <c r="B1116" s="36">
        <v>0</v>
      </c>
      <c r="C1116" s="36">
        <v>48.89781</v>
      </c>
      <c r="D1116" s="36">
        <v>48.89781</v>
      </c>
      <c r="E1116" s="36">
        <v>48.89781</v>
      </c>
      <c r="F1116" s="36">
        <v>48.89781</v>
      </c>
      <c r="G1116" s="36"/>
      <c r="H1116" s="36"/>
      <c r="I1116" s="36"/>
      <c r="J1116" s="36"/>
      <c r="K1116" s="36"/>
    </row>
    <row r="1117" spans="1:11" x14ac:dyDescent="0.25">
      <c r="A1117" s="37">
        <v>40324</v>
      </c>
      <c r="B1117" s="36">
        <v>0</v>
      </c>
      <c r="C1117" s="36">
        <v>50.656289999999998</v>
      </c>
      <c r="D1117" s="36">
        <v>50.656289999999998</v>
      </c>
      <c r="E1117" s="36">
        <v>50.656289999999998</v>
      </c>
      <c r="F1117" s="36">
        <v>50.656289999999998</v>
      </c>
      <c r="G1117" s="36"/>
      <c r="H1117" s="36"/>
      <c r="I1117" s="36"/>
      <c r="J1117" s="36"/>
      <c r="K1117" s="36"/>
    </row>
    <row r="1118" spans="1:11" x14ac:dyDescent="0.25">
      <c r="A1118" s="37">
        <v>40325</v>
      </c>
      <c r="B1118" s="36">
        <v>0</v>
      </c>
      <c r="C1118" s="36">
        <v>54.504150000000003</v>
      </c>
      <c r="D1118" s="36">
        <v>54.504150000000003</v>
      </c>
      <c r="E1118" s="36">
        <v>54.504150000000003</v>
      </c>
      <c r="F1118" s="36">
        <v>54.504150000000003</v>
      </c>
      <c r="G1118" s="36"/>
      <c r="H1118" s="36"/>
      <c r="I1118" s="36"/>
      <c r="J1118" s="36"/>
      <c r="K1118" s="36"/>
    </row>
    <row r="1119" spans="1:11" x14ac:dyDescent="0.25">
      <c r="A1119" s="37">
        <v>40326</v>
      </c>
      <c r="B1119" s="36">
        <v>0</v>
      </c>
      <c r="C1119" s="36">
        <v>54.517519999999998</v>
      </c>
      <c r="D1119" s="36">
        <v>54.517519999999998</v>
      </c>
      <c r="E1119" s="36">
        <v>54.517519999999998</v>
      </c>
      <c r="F1119" s="36">
        <v>54.517519999999998</v>
      </c>
      <c r="G1119" s="36"/>
      <c r="H1119" s="36"/>
      <c r="I1119" s="36"/>
      <c r="J1119" s="36"/>
      <c r="K1119" s="36"/>
    </row>
    <row r="1120" spans="1:11" x14ac:dyDescent="0.25">
      <c r="A1120" s="37">
        <v>40330</v>
      </c>
      <c r="B1120" s="36">
        <v>0</v>
      </c>
      <c r="C1120" s="36">
        <v>51.684649999999998</v>
      </c>
      <c r="D1120" s="36">
        <v>51.684649999999998</v>
      </c>
      <c r="E1120" s="36">
        <v>51.684649999999998</v>
      </c>
      <c r="F1120" s="36">
        <v>51.684649999999998</v>
      </c>
      <c r="G1120" s="36"/>
      <c r="H1120" s="36"/>
      <c r="I1120" s="36"/>
      <c r="J1120" s="36"/>
      <c r="K1120" s="36"/>
    </row>
    <row r="1121" spans="1:11" x14ac:dyDescent="0.25">
      <c r="A1121" s="37">
        <v>40331</v>
      </c>
      <c r="B1121" s="36">
        <v>0</v>
      </c>
      <c r="C1121" s="36">
        <v>53.614379999999997</v>
      </c>
      <c r="D1121" s="36">
        <v>53.614379999999997</v>
      </c>
      <c r="E1121" s="36">
        <v>53.614379999999997</v>
      </c>
      <c r="F1121" s="36">
        <v>53.614379999999997</v>
      </c>
      <c r="G1121" s="36"/>
      <c r="H1121" s="36"/>
      <c r="I1121" s="36"/>
      <c r="J1121" s="36"/>
      <c r="K1121" s="36"/>
    </row>
    <row r="1122" spans="1:11" x14ac:dyDescent="0.25">
      <c r="A1122" s="37">
        <v>40332</v>
      </c>
      <c r="B1122" s="36">
        <v>0</v>
      </c>
      <c r="C1122" s="36">
        <v>54.395690000000002</v>
      </c>
      <c r="D1122" s="36">
        <v>54.395690000000002</v>
      </c>
      <c r="E1122" s="36">
        <v>54.395690000000002</v>
      </c>
      <c r="F1122" s="36">
        <v>54.395690000000002</v>
      </c>
      <c r="G1122" s="36"/>
      <c r="H1122" s="36"/>
      <c r="I1122" s="36"/>
      <c r="J1122" s="36"/>
      <c r="K1122" s="36"/>
    </row>
    <row r="1123" spans="1:11" x14ac:dyDescent="0.25">
      <c r="A1123" s="37">
        <v>40333</v>
      </c>
      <c r="B1123" s="36">
        <v>0</v>
      </c>
      <c r="C1123" s="36">
        <v>48.930210000000002</v>
      </c>
      <c r="D1123" s="36">
        <v>48.930210000000002</v>
      </c>
      <c r="E1123" s="36">
        <v>48.930210000000002</v>
      </c>
      <c r="F1123" s="36">
        <v>48.930210000000002</v>
      </c>
      <c r="G1123" s="36"/>
      <c r="H1123" s="36"/>
      <c r="I1123" s="36"/>
      <c r="J1123" s="36"/>
      <c r="K1123" s="36"/>
    </row>
    <row r="1124" spans="1:11" x14ac:dyDescent="0.25">
      <c r="A1124" s="37">
        <v>40336</v>
      </c>
      <c r="B1124" s="36">
        <v>0</v>
      </c>
      <c r="C1124" s="36">
        <v>47.392189999999999</v>
      </c>
      <c r="D1124" s="36">
        <v>47.392189999999999</v>
      </c>
      <c r="E1124" s="36">
        <v>47.392189999999999</v>
      </c>
      <c r="F1124" s="36">
        <v>47.392189999999999</v>
      </c>
      <c r="G1124" s="36"/>
      <c r="H1124" s="36"/>
      <c r="I1124" s="36"/>
      <c r="J1124" s="36"/>
      <c r="K1124" s="36"/>
    </row>
    <row r="1125" spans="1:11" x14ac:dyDescent="0.25">
      <c r="A1125" s="37">
        <v>40337</v>
      </c>
      <c r="B1125" s="36">
        <v>0</v>
      </c>
      <c r="C1125" s="36">
        <v>48.874720000000003</v>
      </c>
      <c r="D1125" s="36">
        <v>48.874720000000003</v>
      </c>
      <c r="E1125" s="36">
        <v>48.874720000000003</v>
      </c>
      <c r="F1125" s="36">
        <v>48.874720000000003</v>
      </c>
      <c r="G1125" s="36"/>
      <c r="H1125" s="36"/>
      <c r="I1125" s="36"/>
      <c r="J1125" s="36"/>
      <c r="K1125" s="36"/>
    </row>
    <row r="1126" spans="1:11" x14ac:dyDescent="0.25">
      <c r="A1126" s="37">
        <v>40338</v>
      </c>
      <c r="B1126" s="36">
        <v>0</v>
      </c>
      <c r="C1126" s="36">
        <v>48.730719999999998</v>
      </c>
      <c r="D1126" s="36">
        <v>48.730719999999998</v>
      </c>
      <c r="E1126" s="36">
        <v>48.730719999999998</v>
      </c>
      <c r="F1126" s="36">
        <v>48.730719999999998</v>
      </c>
      <c r="G1126" s="36"/>
      <c r="H1126" s="36"/>
      <c r="I1126" s="36"/>
      <c r="J1126" s="36"/>
      <c r="K1126" s="36"/>
    </row>
    <row r="1127" spans="1:11" x14ac:dyDescent="0.25">
      <c r="A1127" s="37">
        <v>40339</v>
      </c>
      <c r="B1127" s="36">
        <v>0</v>
      </c>
      <c r="C1127" s="36">
        <v>51.586300000000001</v>
      </c>
      <c r="D1127" s="36">
        <v>51.586300000000001</v>
      </c>
      <c r="E1127" s="36">
        <v>51.586300000000001</v>
      </c>
      <c r="F1127" s="36">
        <v>51.586300000000001</v>
      </c>
      <c r="G1127" s="36"/>
      <c r="H1127" s="36"/>
      <c r="I1127" s="36"/>
      <c r="J1127" s="36"/>
      <c r="K1127" s="36"/>
    </row>
    <row r="1128" spans="1:11" x14ac:dyDescent="0.25">
      <c r="A1128" s="37">
        <v>40340</v>
      </c>
      <c r="B1128" s="36">
        <v>0</v>
      </c>
      <c r="C1128" s="36">
        <v>52.741309999999999</v>
      </c>
      <c r="D1128" s="36">
        <v>52.741309999999999</v>
      </c>
      <c r="E1128" s="36">
        <v>52.741309999999999</v>
      </c>
      <c r="F1128" s="36">
        <v>52.741309999999999</v>
      </c>
      <c r="G1128" s="36"/>
      <c r="H1128" s="36"/>
      <c r="I1128" s="36"/>
      <c r="J1128" s="36"/>
      <c r="K1128" s="36"/>
    </row>
    <row r="1129" spans="1:11" x14ac:dyDescent="0.25">
      <c r="A1129" s="37">
        <v>40343</v>
      </c>
      <c r="B1129" s="36">
        <v>0</v>
      </c>
      <c r="C1129" s="36">
        <v>53.909219999999998</v>
      </c>
      <c r="D1129" s="36">
        <v>53.909219999999998</v>
      </c>
      <c r="E1129" s="36">
        <v>53.909219999999998</v>
      </c>
      <c r="F1129" s="36">
        <v>53.909219999999998</v>
      </c>
      <c r="G1129" s="36"/>
      <c r="H1129" s="36"/>
      <c r="I1129" s="36"/>
      <c r="J1129" s="36"/>
      <c r="K1129" s="36"/>
    </row>
    <row r="1130" spans="1:11" x14ac:dyDescent="0.25">
      <c r="A1130" s="37">
        <v>40344</v>
      </c>
      <c r="B1130" s="36">
        <v>0</v>
      </c>
      <c r="C1130" s="36">
        <v>56.735590000000002</v>
      </c>
      <c r="D1130" s="36">
        <v>56.735590000000002</v>
      </c>
      <c r="E1130" s="36">
        <v>56.735590000000002</v>
      </c>
      <c r="F1130" s="36">
        <v>56.735590000000002</v>
      </c>
      <c r="G1130" s="36"/>
      <c r="H1130" s="36"/>
      <c r="I1130" s="36"/>
      <c r="J1130" s="36"/>
      <c r="K1130" s="36"/>
    </row>
    <row r="1131" spans="1:11" x14ac:dyDescent="0.25">
      <c r="A1131" s="37">
        <v>40345</v>
      </c>
      <c r="B1131" s="36">
        <v>0</v>
      </c>
      <c r="C1131" s="36">
        <v>57.570230000000002</v>
      </c>
      <c r="D1131" s="36">
        <v>57.570230000000002</v>
      </c>
      <c r="E1131" s="36">
        <v>57.570230000000002</v>
      </c>
      <c r="F1131" s="36">
        <v>57.570230000000002</v>
      </c>
      <c r="G1131" s="36"/>
      <c r="H1131" s="36"/>
      <c r="I1131" s="36"/>
      <c r="J1131" s="36"/>
      <c r="K1131" s="36"/>
    </row>
    <row r="1132" spans="1:11" x14ac:dyDescent="0.25">
      <c r="A1132" s="37">
        <v>40346</v>
      </c>
      <c r="B1132" s="36">
        <v>0</v>
      </c>
      <c r="C1132" s="36">
        <v>59.127009999999999</v>
      </c>
      <c r="D1132" s="36">
        <v>59.127009999999999</v>
      </c>
      <c r="E1132" s="36">
        <v>59.127009999999999</v>
      </c>
      <c r="F1132" s="36">
        <v>59.127009999999999</v>
      </c>
      <c r="G1132" s="36"/>
      <c r="H1132" s="36"/>
      <c r="I1132" s="36"/>
      <c r="J1132" s="36"/>
      <c r="K1132" s="36"/>
    </row>
    <row r="1133" spans="1:11" x14ac:dyDescent="0.25">
      <c r="A1133" s="37">
        <v>40347</v>
      </c>
      <c r="B1133" s="36">
        <v>0</v>
      </c>
      <c r="C1133" s="36">
        <v>60.302300000000002</v>
      </c>
      <c r="D1133" s="36">
        <v>60.302300000000002</v>
      </c>
      <c r="E1133" s="36">
        <v>60.302300000000002</v>
      </c>
      <c r="F1133" s="36">
        <v>60.302300000000002</v>
      </c>
      <c r="G1133" s="36"/>
      <c r="H1133" s="36"/>
      <c r="I1133" s="36"/>
      <c r="J1133" s="36"/>
      <c r="K1133" s="36"/>
    </row>
    <row r="1134" spans="1:11" x14ac:dyDescent="0.25">
      <c r="A1134" s="37">
        <v>40350</v>
      </c>
      <c r="B1134" s="36">
        <v>0</v>
      </c>
      <c r="C1134" s="36">
        <v>59.234310000000001</v>
      </c>
      <c r="D1134" s="36">
        <v>59.234310000000001</v>
      </c>
      <c r="E1134" s="36">
        <v>59.234310000000001</v>
      </c>
      <c r="F1134" s="36">
        <v>59.234310000000001</v>
      </c>
      <c r="G1134" s="36"/>
      <c r="H1134" s="36"/>
      <c r="I1134" s="36"/>
      <c r="J1134" s="36"/>
      <c r="K1134" s="36"/>
    </row>
    <row r="1135" spans="1:11" x14ac:dyDescent="0.25">
      <c r="A1135" s="37">
        <v>40351</v>
      </c>
      <c r="B1135" s="36">
        <v>0</v>
      </c>
      <c r="C1135" s="36">
        <v>56.647500000000001</v>
      </c>
      <c r="D1135" s="36">
        <v>56.647500000000001</v>
      </c>
      <c r="E1135" s="36">
        <v>56.647500000000001</v>
      </c>
      <c r="F1135" s="36">
        <v>56.647500000000001</v>
      </c>
      <c r="G1135" s="36"/>
      <c r="H1135" s="36"/>
      <c r="I1135" s="36"/>
      <c r="J1135" s="36"/>
      <c r="K1135" s="36"/>
    </row>
    <row r="1136" spans="1:11" x14ac:dyDescent="0.25">
      <c r="A1136" s="37">
        <v>40352</v>
      </c>
      <c r="B1136" s="36">
        <v>0</v>
      </c>
      <c r="C1136" s="36">
        <v>56.386780000000002</v>
      </c>
      <c r="D1136" s="36">
        <v>56.386780000000002</v>
      </c>
      <c r="E1136" s="36">
        <v>56.386780000000002</v>
      </c>
      <c r="F1136" s="36">
        <v>56.386780000000002</v>
      </c>
      <c r="G1136" s="36"/>
      <c r="H1136" s="36"/>
      <c r="I1136" s="36"/>
      <c r="J1136" s="36"/>
      <c r="K1136" s="36"/>
    </row>
    <row r="1137" spans="1:11" x14ac:dyDescent="0.25">
      <c r="A1137" s="37">
        <v>40353</v>
      </c>
      <c r="B1137" s="36">
        <v>0</v>
      </c>
      <c r="C1137" s="36">
        <v>53.021349999999998</v>
      </c>
      <c r="D1137" s="36">
        <v>53.021349999999998</v>
      </c>
      <c r="E1137" s="36">
        <v>53.021349999999998</v>
      </c>
      <c r="F1137" s="36">
        <v>53.021349999999998</v>
      </c>
      <c r="G1137" s="36"/>
      <c r="H1137" s="36"/>
      <c r="I1137" s="36"/>
      <c r="J1137" s="36"/>
      <c r="K1137" s="36"/>
    </row>
    <row r="1138" spans="1:11" x14ac:dyDescent="0.25">
      <c r="A1138" s="37">
        <v>40354</v>
      </c>
      <c r="B1138" s="36">
        <v>0</v>
      </c>
      <c r="C1138" s="36">
        <v>53.784770000000002</v>
      </c>
      <c r="D1138" s="36">
        <v>53.784770000000002</v>
      </c>
      <c r="E1138" s="36">
        <v>53.784770000000002</v>
      </c>
      <c r="F1138" s="36">
        <v>53.784770000000002</v>
      </c>
      <c r="G1138" s="36"/>
      <c r="H1138" s="36"/>
      <c r="I1138" s="36"/>
      <c r="J1138" s="36"/>
      <c r="K1138" s="36"/>
    </row>
    <row r="1139" spans="1:11" x14ac:dyDescent="0.25">
      <c r="A1139" s="37">
        <v>40357</v>
      </c>
      <c r="B1139" s="36">
        <v>0</v>
      </c>
      <c r="C1139" s="36">
        <v>53.541049999999998</v>
      </c>
      <c r="D1139" s="36">
        <v>53.541049999999998</v>
      </c>
      <c r="E1139" s="36">
        <v>53.541049999999998</v>
      </c>
      <c r="F1139" s="36">
        <v>53.541049999999998</v>
      </c>
      <c r="G1139" s="36"/>
      <c r="H1139" s="36"/>
      <c r="I1139" s="36"/>
      <c r="J1139" s="36"/>
      <c r="K1139" s="36"/>
    </row>
    <row r="1140" spans="1:11" x14ac:dyDescent="0.25">
      <c r="A1140" s="37">
        <v>40358</v>
      </c>
      <c r="B1140" s="36">
        <v>0</v>
      </c>
      <c r="C1140" s="36">
        <v>47.835569999999997</v>
      </c>
      <c r="D1140" s="36">
        <v>47.835569999999997</v>
      </c>
      <c r="E1140" s="36">
        <v>47.835569999999997</v>
      </c>
      <c r="F1140" s="36">
        <v>47.835569999999997</v>
      </c>
      <c r="G1140" s="36"/>
      <c r="H1140" s="36"/>
      <c r="I1140" s="36"/>
      <c r="J1140" s="36"/>
      <c r="K1140" s="36"/>
    </row>
    <row r="1141" spans="1:11" x14ac:dyDescent="0.25">
      <c r="A1141" s="37">
        <v>40359</v>
      </c>
      <c r="B1141" s="36">
        <v>0</v>
      </c>
      <c r="C1141" s="36">
        <v>47.457520000000002</v>
      </c>
      <c r="D1141" s="36">
        <v>47.457520000000002</v>
      </c>
      <c r="E1141" s="36">
        <v>47.457520000000002</v>
      </c>
      <c r="F1141" s="36">
        <v>47.457520000000002</v>
      </c>
      <c r="G1141" s="36"/>
      <c r="H1141" s="36"/>
      <c r="I1141" s="36"/>
      <c r="J1141" s="36"/>
      <c r="K1141" s="36"/>
    </row>
    <row r="1142" spans="1:11" x14ac:dyDescent="0.25">
      <c r="A1142" s="37">
        <v>40360</v>
      </c>
      <c r="B1142" s="36">
        <v>0</v>
      </c>
      <c r="C1142" s="36">
        <v>47.860660000000003</v>
      </c>
      <c r="D1142" s="36">
        <v>47.860660000000003</v>
      </c>
      <c r="E1142" s="36">
        <v>47.860660000000003</v>
      </c>
      <c r="F1142" s="36">
        <v>47.860660000000003</v>
      </c>
      <c r="G1142" s="36"/>
      <c r="H1142" s="36"/>
      <c r="I1142" s="36"/>
      <c r="J1142" s="36"/>
      <c r="K1142" s="36"/>
    </row>
    <row r="1143" spans="1:11" x14ac:dyDescent="0.25">
      <c r="A1143" s="37">
        <v>40361</v>
      </c>
      <c r="B1143" s="36">
        <v>0</v>
      </c>
      <c r="C1143" s="36">
        <v>49.473619999999997</v>
      </c>
      <c r="D1143" s="36">
        <v>49.473619999999997</v>
      </c>
      <c r="E1143" s="36">
        <v>49.473619999999997</v>
      </c>
      <c r="F1143" s="36">
        <v>49.473619999999997</v>
      </c>
      <c r="G1143" s="36"/>
      <c r="H1143" s="36"/>
      <c r="I1143" s="36"/>
      <c r="J1143" s="36"/>
      <c r="K1143" s="36"/>
    </row>
    <row r="1144" spans="1:11" x14ac:dyDescent="0.25">
      <c r="A1144" s="37">
        <v>40365</v>
      </c>
      <c r="B1144" s="36">
        <v>0</v>
      </c>
      <c r="C1144" s="36">
        <v>51.27328</v>
      </c>
      <c r="D1144" s="36">
        <v>51.27328</v>
      </c>
      <c r="E1144" s="36">
        <v>51.27328</v>
      </c>
      <c r="F1144" s="36">
        <v>51.27328</v>
      </c>
      <c r="G1144" s="36"/>
      <c r="H1144" s="36"/>
      <c r="I1144" s="36"/>
      <c r="J1144" s="36"/>
      <c r="K1144" s="36"/>
    </row>
    <row r="1145" spans="1:11" x14ac:dyDescent="0.25">
      <c r="A1145" s="37">
        <v>40366</v>
      </c>
      <c r="B1145" s="36">
        <v>0</v>
      </c>
      <c r="C1145" s="36">
        <v>54.852359999999997</v>
      </c>
      <c r="D1145" s="36">
        <v>54.852359999999997</v>
      </c>
      <c r="E1145" s="36">
        <v>54.852359999999997</v>
      </c>
      <c r="F1145" s="36">
        <v>54.852359999999997</v>
      </c>
      <c r="G1145" s="36"/>
      <c r="H1145" s="36"/>
      <c r="I1145" s="36"/>
      <c r="J1145" s="36"/>
      <c r="K1145" s="36"/>
    </row>
    <row r="1146" spans="1:11" x14ac:dyDescent="0.25">
      <c r="A1146" s="37">
        <v>40367</v>
      </c>
      <c r="B1146" s="36">
        <v>0</v>
      </c>
      <c r="C1146" s="36">
        <v>56.131320000000002</v>
      </c>
      <c r="D1146" s="36">
        <v>56.131320000000002</v>
      </c>
      <c r="E1146" s="36">
        <v>56.131320000000002</v>
      </c>
      <c r="F1146" s="36">
        <v>56.131320000000002</v>
      </c>
      <c r="G1146" s="36"/>
      <c r="H1146" s="36"/>
      <c r="I1146" s="36"/>
      <c r="J1146" s="36"/>
      <c r="K1146" s="36"/>
    </row>
    <row r="1147" spans="1:11" x14ac:dyDescent="0.25">
      <c r="A1147" s="37">
        <v>40368</v>
      </c>
      <c r="B1147" s="36">
        <v>0</v>
      </c>
      <c r="C1147" s="36">
        <v>57.429110000000001</v>
      </c>
      <c r="D1147" s="36">
        <v>57.429110000000001</v>
      </c>
      <c r="E1147" s="36">
        <v>57.429110000000001</v>
      </c>
      <c r="F1147" s="36">
        <v>57.429110000000001</v>
      </c>
      <c r="G1147" s="36"/>
      <c r="H1147" s="36"/>
      <c r="I1147" s="36"/>
      <c r="J1147" s="36"/>
      <c r="K1147" s="36"/>
    </row>
    <row r="1148" spans="1:11" x14ac:dyDescent="0.25">
      <c r="A1148" s="37">
        <v>40371</v>
      </c>
      <c r="B1148" s="36">
        <v>0</v>
      </c>
      <c r="C1148" s="36">
        <v>58.290950000000002</v>
      </c>
      <c r="D1148" s="36">
        <v>58.290950000000002</v>
      </c>
      <c r="E1148" s="36">
        <v>58.290950000000002</v>
      </c>
      <c r="F1148" s="36">
        <v>58.290950000000002</v>
      </c>
      <c r="G1148" s="36"/>
      <c r="H1148" s="36"/>
      <c r="I1148" s="36"/>
      <c r="J1148" s="36"/>
      <c r="K1148" s="36"/>
    </row>
    <row r="1149" spans="1:11" x14ac:dyDescent="0.25">
      <c r="A1149" s="37">
        <v>40372</v>
      </c>
      <c r="B1149" s="36">
        <v>0</v>
      </c>
      <c r="C1149" s="36">
        <v>59.354790000000001</v>
      </c>
      <c r="D1149" s="36">
        <v>59.354790000000001</v>
      </c>
      <c r="E1149" s="36">
        <v>59.354790000000001</v>
      </c>
      <c r="F1149" s="36">
        <v>59.354790000000001</v>
      </c>
      <c r="G1149" s="36"/>
      <c r="H1149" s="36"/>
      <c r="I1149" s="36"/>
      <c r="J1149" s="36"/>
      <c r="K1149" s="36"/>
    </row>
    <row r="1150" spans="1:11" x14ac:dyDescent="0.25">
      <c r="A1150" s="37">
        <v>40373</v>
      </c>
      <c r="B1150" s="36">
        <v>0</v>
      </c>
      <c r="C1150" s="36">
        <v>56.098019999999998</v>
      </c>
      <c r="D1150" s="36">
        <v>56.098019999999998</v>
      </c>
      <c r="E1150" s="36">
        <v>56.098019999999998</v>
      </c>
      <c r="F1150" s="36">
        <v>56.098019999999998</v>
      </c>
      <c r="G1150" s="36"/>
      <c r="H1150" s="36"/>
      <c r="I1150" s="36"/>
      <c r="J1150" s="36"/>
      <c r="K1150" s="36"/>
    </row>
    <row r="1151" spans="1:11" x14ac:dyDescent="0.25">
      <c r="A1151" s="37">
        <v>40374</v>
      </c>
      <c r="B1151" s="36">
        <v>0</v>
      </c>
      <c r="C1151" s="36">
        <v>56.797550000000001</v>
      </c>
      <c r="D1151" s="36">
        <v>56.797550000000001</v>
      </c>
      <c r="E1151" s="36">
        <v>56.797550000000001</v>
      </c>
      <c r="F1151" s="36">
        <v>56.797550000000001</v>
      </c>
      <c r="G1151" s="36"/>
      <c r="H1151" s="36"/>
      <c r="I1151" s="36"/>
      <c r="J1151" s="36"/>
      <c r="K1151" s="36"/>
    </row>
    <row r="1152" spans="1:11" x14ac:dyDescent="0.25">
      <c r="A1152" s="37">
        <v>40375</v>
      </c>
      <c r="B1152" s="36">
        <v>0</v>
      </c>
      <c r="C1152" s="36">
        <v>53.038539999999998</v>
      </c>
      <c r="D1152" s="36">
        <v>53.038539999999998</v>
      </c>
      <c r="E1152" s="36">
        <v>53.038539999999998</v>
      </c>
      <c r="F1152" s="36">
        <v>53.038539999999998</v>
      </c>
      <c r="G1152" s="36"/>
      <c r="H1152" s="36"/>
      <c r="I1152" s="36"/>
      <c r="J1152" s="36"/>
      <c r="K1152" s="36"/>
    </row>
    <row r="1153" spans="1:11" x14ac:dyDescent="0.25">
      <c r="A1153" s="37">
        <v>40378</v>
      </c>
      <c r="B1153" s="36">
        <v>0</v>
      </c>
      <c r="C1153" s="36">
        <v>54.796190000000003</v>
      </c>
      <c r="D1153" s="36">
        <v>54.796190000000003</v>
      </c>
      <c r="E1153" s="36">
        <v>54.796190000000003</v>
      </c>
      <c r="F1153" s="36">
        <v>54.796190000000003</v>
      </c>
      <c r="G1153" s="36"/>
      <c r="H1153" s="36"/>
      <c r="I1153" s="36"/>
      <c r="J1153" s="36"/>
      <c r="K1153" s="36"/>
    </row>
    <row r="1154" spans="1:11" x14ac:dyDescent="0.25">
      <c r="A1154" s="37">
        <v>40379</v>
      </c>
      <c r="B1154" s="36">
        <v>0</v>
      </c>
      <c r="C1154" s="36">
        <v>57.613030000000002</v>
      </c>
      <c r="D1154" s="36">
        <v>57.613030000000002</v>
      </c>
      <c r="E1154" s="36">
        <v>57.613030000000002</v>
      </c>
      <c r="F1154" s="36">
        <v>57.613030000000002</v>
      </c>
      <c r="G1154" s="36"/>
      <c r="H1154" s="36"/>
      <c r="I1154" s="36"/>
      <c r="J1154" s="36"/>
      <c r="K1154" s="36"/>
    </row>
    <row r="1155" spans="1:11" x14ac:dyDescent="0.25">
      <c r="A1155" s="37">
        <v>40380</v>
      </c>
      <c r="B1155" s="36">
        <v>0</v>
      </c>
      <c r="C1155" s="36">
        <v>56.864809999999999</v>
      </c>
      <c r="D1155" s="36">
        <v>56.864809999999999</v>
      </c>
      <c r="E1155" s="36">
        <v>56.864809999999999</v>
      </c>
      <c r="F1155" s="36">
        <v>56.864809999999999</v>
      </c>
      <c r="G1155" s="36"/>
      <c r="H1155" s="36"/>
      <c r="I1155" s="36"/>
      <c r="J1155" s="36"/>
      <c r="K1155" s="36"/>
    </row>
    <row r="1156" spans="1:11" x14ac:dyDescent="0.25">
      <c r="A1156" s="37">
        <v>40381</v>
      </c>
      <c r="B1156" s="36">
        <v>0</v>
      </c>
      <c r="C1156" s="36">
        <v>59.694560000000003</v>
      </c>
      <c r="D1156" s="36">
        <v>59.694560000000003</v>
      </c>
      <c r="E1156" s="36">
        <v>59.694560000000003</v>
      </c>
      <c r="F1156" s="36">
        <v>59.694560000000003</v>
      </c>
      <c r="G1156" s="36"/>
      <c r="H1156" s="36"/>
      <c r="I1156" s="36"/>
      <c r="J1156" s="36"/>
      <c r="K1156" s="36"/>
    </row>
    <row r="1157" spans="1:11" x14ac:dyDescent="0.25">
      <c r="A1157" s="37">
        <v>40382</v>
      </c>
      <c r="B1157" s="36">
        <v>0</v>
      </c>
      <c r="C1157" s="36">
        <v>61.035969999999999</v>
      </c>
      <c r="D1157" s="36">
        <v>61.035969999999999</v>
      </c>
      <c r="E1157" s="36">
        <v>61.035969999999999</v>
      </c>
      <c r="F1157" s="36">
        <v>61.035969999999999</v>
      </c>
      <c r="G1157" s="36"/>
      <c r="H1157" s="36"/>
      <c r="I1157" s="36"/>
      <c r="J1157" s="36"/>
      <c r="K1157" s="36"/>
    </row>
    <row r="1158" spans="1:11" x14ac:dyDescent="0.25">
      <c r="A1158" s="37">
        <v>40385</v>
      </c>
      <c r="B1158" s="36">
        <v>0</v>
      </c>
      <c r="C1158" s="36">
        <v>63.288330000000002</v>
      </c>
      <c r="D1158" s="36">
        <v>63.288330000000002</v>
      </c>
      <c r="E1158" s="36">
        <v>63.288330000000002</v>
      </c>
      <c r="F1158" s="36">
        <v>63.288330000000002</v>
      </c>
      <c r="G1158" s="36"/>
      <c r="H1158" s="36"/>
      <c r="I1158" s="36"/>
      <c r="J1158" s="36"/>
      <c r="K1158" s="36"/>
    </row>
    <row r="1159" spans="1:11" x14ac:dyDescent="0.25">
      <c r="A1159" s="37">
        <v>40386</v>
      </c>
      <c r="B1159" s="36">
        <v>0</v>
      </c>
      <c r="C1159" s="36">
        <v>63.797440000000002</v>
      </c>
      <c r="D1159" s="36">
        <v>63.797440000000002</v>
      </c>
      <c r="E1159" s="36">
        <v>63.797440000000002</v>
      </c>
      <c r="F1159" s="36">
        <v>63.797440000000002</v>
      </c>
      <c r="G1159" s="36"/>
      <c r="H1159" s="36"/>
      <c r="I1159" s="36"/>
      <c r="J1159" s="36"/>
      <c r="K1159" s="36"/>
    </row>
    <row r="1160" spans="1:11" x14ac:dyDescent="0.25">
      <c r="A1160" s="37">
        <v>40387</v>
      </c>
      <c r="B1160" s="36">
        <v>0</v>
      </c>
      <c r="C1160" s="36">
        <v>62.923670000000001</v>
      </c>
      <c r="D1160" s="36">
        <v>62.923670000000001</v>
      </c>
      <c r="E1160" s="36">
        <v>62.923670000000001</v>
      </c>
      <c r="F1160" s="36">
        <v>62.923670000000001</v>
      </c>
      <c r="G1160" s="36"/>
      <c r="H1160" s="36"/>
      <c r="I1160" s="36"/>
      <c r="J1160" s="36"/>
      <c r="K1160" s="36"/>
    </row>
    <row r="1161" spans="1:11" x14ac:dyDescent="0.25">
      <c r="A1161" s="37">
        <v>40388</v>
      </c>
      <c r="B1161" s="36">
        <v>0</v>
      </c>
      <c r="C1161" s="36">
        <v>63.151499999999999</v>
      </c>
      <c r="D1161" s="36">
        <v>63.151499999999999</v>
      </c>
      <c r="E1161" s="36">
        <v>63.151499999999999</v>
      </c>
      <c r="F1161" s="36">
        <v>63.151499999999999</v>
      </c>
      <c r="G1161" s="36"/>
      <c r="H1161" s="36"/>
      <c r="I1161" s="36"/>
      <c r="J1161" s="36"/>
      <c r="K1161" s="36"/>
    </row>
    <row r="1162" spans="1:11" x14ac:dyDescent="0.25">
      <c r="A1162" s="37">
        <v>40389</v>
      </c>
      <c r="B1162" s="36">
        <v>0</v>
      </c>
      <c r="C1162" s="36">
        <v>63.946820000000002</v>
      </c>
      <c r="D1162" s="36">
        <v>63.946820000000002</v>
      </c>
      <c r="E1162" s="36">
        <v>63.946820000000002</v>
      </c>
      <c r="F1162" s="36">
        <v>63.946820000000002</v>
      </c>
      <c r="G1162" s="36"/>
      <c r="H1162" s="36"/>
      <c r="I1162" s="36"/>
      <c r="J1162" s="36"/>
      <c r="K1162" s="36"/>
    </row>
    <row r="1163" spans="1:11" x14ac:dyDescent="0.25">
      <c r="A1163" s="37">
        <v>40392</v>
      </c>
      <c r="B1163" s="36">
        <v>0</v>
      </c>
      <c r="C1163" s="36">
        <v>67.43065</v>
      </c>
      <c r="D1163" s="36">
        <v>67.43065</v>
      </c>
      <c r="E1163" s="36">
        <v>67.43065</v>
      </c>
      <c r="F1163" s="36">
        <v>67.43065</v>
      </c>
      <c r="G1163" s="36"/>
      <c r="H1163" s="36"/>
      <c r="I1163" s="36"/>
      <c r="J1163" s="36"/>
      <c r="K1163" s="36"/>
    </row>
    <row r="1164" spans="1:11" x14ac:dyDescent="0.25">
      <c r="A1164" s="37">
        <v>40393</v>
      </c>
      <c r="B1164" s="36">
        <v>0</v>
      </c>
      <c r="C1164" s="36">
        <v>66.599810000000005</v>
      </c>
      <c r="D1164" s="36">
        <v>66.599810000000005</v>
      </c>
      <c r="E1164" s="36">
        <v>66.599810000000005</v>
      </c>
      <c r="F1164" s="36">
        <v>66.599810000000005</v>
      </c>
      <c r="G1164" s="36"/>
      <c r="H1164" s="36"/>
      <c r="I1164" s="36"/>
      <c r="J1164" s="36"/>
      <c r="K1164" s="36"/>
    </row>
    <row r="1165" spans="1:11" x14ac:dyDescent="0.25">
      <c r="A1165" s="37">
        <v>40394</v>
      </c>
      <c r="B1165" s="36">
        <v>0</v>
      </c>
      <c r="C1165" s="36">
        <v>66.818889999999996</v>
      </c>
      <c r="D1165" s="36">
        <v>66.818889999999996</v>
      </c>
      <c r="E1165" s="36">
        <v>66.818889999999996</v>
      </c>
      <c r="F1165" s="36">
        <v>66.818889999999996</v>
      </c>
      <c r="G1165" s="36"/>
      <c r="H1165" s="36"/>
      <c r="I1165" s="36"/>
      <c r="J1165" s="36"/>
      <c r="K1165" s="36"/>
    </row>
    <row r="1166" spans="1:11" x14ac:dyDescent="0.25">
      <c r="A1166" s="37">
        <v>40395</v>
      </c>
      <c r="B1166" s="36">
        <v>0</v>
      </c>
      <c r="C1166" s="36">
        <v>66.701620000000005</v>
      </c>
      <c r="D1166" s="36">
        <v>66.701620000000005</v>
      </c>
      <c r="E1166" s="36">
        <v>66.701620000000005</v>
      </c>
      <c r="F1166" s="36">
        <v>66.701620000000005</v>
      </c>
      <c r="G1166" s="36"/>
      <c r="H1166" s="36"/>
      <c r="I1166" s="36"/>
      <c r="J1166" s="36"/>
      <c r="K1166" s="36"/>
    </row>
    <row r="1167" spans="1:11" x14ac:dyDescent="0.25">
      <c r="A1167" s="37">
        <v>40396</v>
      </c>
      <c r="B1167" s="36">
        <v>0</v>
      </c>
      <c r="C1167" s="36">
        <v>66.640410000000003</v>
      </c>
      <c r="D1167" s="36">
        <v>66.640410000000003</v>
      </c>
      <c r="E1167" s="36">
        <v>66.640410000000003</v>
      </c>
      <c r="F1167" s="36">
        <v>66.640410000000003</v>
      </c>
      <c r="G1167" s="36"/>
      <c r="H1167" s="36"/>
      <c r="I1167" s="36"/>
      <c r="J1167" s="36"/>
      <c r="K1167" s="36"/>
    </row>
    <row r="1168" spans="1:11" x14ac:dyDescent="0.25">
      <c r="A1168" s="37">
        <v>40399</v>
      </c>
      <c r="B1168" s="36">
        <v>0</v>
      </c>
      <c r="C1168" s="36">
        <v>67.939139999999995</v>
      </c>
      <c r="D1168" s="36">
        <v>67.939139999999995</v>
      </c>
      <c r="E1168" s="36">
        <v>67.939139999999995</v>
      </c>
      <c r="F1168" s="36">
        <v>67.939139999999995</v>
      </c>
      <c r="G1168" s="36"/>
      <c r="H1168" s="36"/>
      <c r="I1168" s="36"/>
      <c r="J1168" s="36"/>
      <c r="K1168" s="36"/>
    </row>
    <row r="1169" spans="1:11" x14ac:dyDescent="0.25">
      <c r="A1169" s="37">
        <v>40400</v>
      </c>
      <c r="B1169" s="36">
        <v>0</v>
      </c>
      <c r="C1169" s="36">
        <v>67.516940000000005</v>
      </c>
      <c r="D1169" s="36">
        <v>67.516940000000005</v>
      </c>
      <c r="E1169" s="36">
        <v>67.516940000000005</v>
      </c>
      <c r="F1169" s="36">
        <v>67.516940000000005</v>
      </c>
      <c r="G1169" s="36"/>
      <c r="H1169" s="36"/>
      <c r="I1169" s="36"/>
      <c r="J1169" s="36"/>
      <c r="K1169" s="36"/>
    </row>
    <row r="1170" spans="1:11" x14ac:dyDescent="0.25">
      <c r="A1170" s="37">
        <v>40401</v>
      </c>
      <c r="B1170" s="36">
        <v>0</v>
      </c>
      <c r="C1170" s="36">
        <v>62.474080000000001</v>
      </c>
      <c r="D1170" s="36">
        <v>62.474080000000001</v>
      </c>
      <c r="E1170" s="36">
        <v>62.474080000000001</v>
      </c>
      <c r="F1170" s="36">
        <v>62.474080000000001</v>
      </c>
      <c r="G1170" s="36"/>
      <c r="H1170" s="36"/>
      <c r="I1170" s="36"/>
      <c r="J1170" s="36"/>
      <c r="K1170" s="36"/>
    </row>
    <row r="1171" spans="1:11" x14ac:dyDescent="0.25">
      <c r="A1171" s="37">
        <v>40402</v>
      </c>
      <c r="B1171" s="36">
        <v>0</v>
      </c>
      <c r="C1171" s="36">
        <v>61.403790000000001</v>
      </c>
      <c r="D1171" s="36">
        <v>61.403790000000001</v>
      </c>
      <c r="E1171" s="36">
        <v>61.403790000000001</v>
      </c>
      <c r="F1171" s="36">
        <v>61.403790000000001</v>
      </c>
      <c r="G1171" s="36"/>
      <c r="H1171" s="36"/>
      <c r="I1171" s="36"/>
      <c r="J1171" s="36"/>
      <c r="K1171" s="36"/>
    </row>
    <row r="1172" spans="1:11" x14ac:dyDescent="0.25">
      <c r="A1172" s="37">
        <v>40403</v>
      </c>
      <c r="B1172" s="36">
        <v>0</v>
      </c>
      <c r="C1172" s="36">
        <v>59.630769999999998</v>
      </c>
      <c r="D1172" s="36">
        <v>59.630769999999998</v>
      </c>
      <c r="E1172" s="36">
        <v>59.630769999999998</v>
      </c>
      <c r="F1172" s="36">
        <v>59.630769999999998</v>
      </c>
      <c r="G1172" s="36"/>
      <c r="H1172" s="36"/>
      <c r="I1172" s="36"/>
      <c r="J1172" s="36"/>
      <c r="K1172" s="36"/>
    </row>
    <row r="1173" spans="1:11" x14ac:dyDescent="0.25">
      <c r="A1173" s="37">
        <v>40406</v>
      </c>
      <c r="B1173" s="36">
        <v>0</v>
      </c>
      <c r="C1173" s="36">
        <v>60.309330000000003</v>
      </c>
      <c r="D1173" s="36">
        <v>60.309330000000003</v>
      </c>
      <c r="E1173" s="36">
        <v>60.309330000000003</v>
      </c>
      <c r="F1173" s="36">
        <v>60.309330000000003</v>
      </c>
      <c r="G1173" s="36"/>
      <c r="H1173" s="36"/>
      <c r="I1173" s="36"/>
      <c r="J1173" s="36"/>
      <c r="K1173" s="36"/>
    </row>
    <row r="1174" spans="1:11" x14ac:dyDescent="0.25">
      <c r="A1174" s="37">
        <v>40407</v>
      </c>
      <c r="B1174" s="36">
        <v>0</v>
      </c>
      <c r="C1174" s="36">
        <v>62.735169999999997</v>
      </c>
      <c r="D1174" s="36">
        <v>62.735169999999997</v>
      </c>
      <c r="E1174" s="36">
        <v>62.735169999999997</v>
      </c>
      <c r="F1174" s="36">
        <v>62.735169999999997</v>
      </c>
      <c r="G1174" s="36"/>
      <c r="H1174" s="36"/>
      <c r="I1174" s="36"/>
      <c r="J1174" s="36"/>
      <c r="K1174" s="36"/>
    </row>
    <row r="1175" spans="1:11" x14ac:dyDescent="0.25">
      <c r="A1175" s="37">
        <v>40408</v>
      </c>
      <c r="B1175" s="36">
        <v>0</v>
      </c>
      <c r="C1175" s="36">
        <v>63.830509999999997</v>
      </c>
      <c r="D1175" s="36">
        <v>63.830509999999997</v>
      </c>
      <c r="E1175" s="36">
        <v>63.830509999999997</v>
      </c>
      <c r="F1175" s="36">
        <v>63.830509999999997</v>
      </c>
      <c r="G1175" s="36"/>
      <c r="H1175" s="36"/>
      <c r="I1175" s="36"/>
      <c r="J1175" s="36"/>
      <c r="K1175" s="36"/>
    </row>
    <row r="1176" spans="1:11" x14ac:dyDescent="0.25">
      <c r="A1176" s="37">
        <v>40409</v>
      </c>
      <c r="B1176" s="36">
        <v>0</v>
      </c>
      <c r="C1176" s="36">
        <v>60.998629999999999</v>
      </c>
      <c r="D1176" s="36">
        <v>60.998629999999999</v>
      </c>
      <c r="E1176" s="36">
        <v>60.998629999999999</v>
      </c>
      <c r="F1176" s="36">
        <v>60.998629999999999</v>
      </c>
      <c r="G1176" s="36"/>
      <c r="H1176" s="36"/>
      <c r="I1176" s="36"/>
      <c r="J1176" s="36"/>
      <c r="K1176" s="36"/>
    </row>
    <row r="1177" spans="1:11" x14ac:dyDescent="0.25">
      <c r="A1177" s="37">
        <v>40410</v>
      </c>
      <c r="B1177" s="36">
        <v>0</v>
      </c>
      <c r="C1177" s="36">
        <v>61.768459999999997</v>
      </c>
      <c r="D1177" s="36">
        <v>61.768459999999997</v>
      </c>
      <c r="E1177" s="36">
        <v>61.768459999999997</v>
      </c>
      <c r="F1177" s="36">
        <v>61.768459999999997</v>
      </c>
      <c r="G1177" s="36"/>
      <c r="H1177" s="36"/>
      <c r="I1177" s="36"/>
      <c r="J1177" s="36"/>
      <c r="K1177" s="36"/>
    </row>
    <row r="1178" spans="1:11" x14ac:dyDescent="0.25">
      <c r="A1178" s="37">
        <v>40413</v>
      </c>
      <c r="B1178" s="36">
        <v>0</v>
      </c>
      <c r="C1178" s="36">
        <v>62.611780000000003</v>
      </c>
      <c r="D1178" s="36">
        <v>62.611780000000003</v>
      </c>
      <c r="E1178" s="36">
        <v>62.611780000000003</v>
      </c>
      <c r="F1178" s="36">
        <v>62.611780000000003</v>
      </c>
      <c r="G1178" s="36"/>
      <c r="H1178" s="36"/>
      <c r="I1178" s="36"/>
      <c r="J1178" s="36"/>
      <c r="K1178" s="36"/>
    </row>
    <row r="1179" spans="1:11" x14ac:dyDescent="0.25">
      <c r="A1179" s="37">
        <v>40414</v>
      </c>
      <c r="B1179" s="36">
        <v>0</v>
      </c>
      <c r="C1179" s="36">
        <v>61.05001</v>
      </c>
      <c r="D1179" s="36">
        <v>61.05001</v>
      </c>
      <c r="E1179" s="36">
        <v>61.05001</v>
      </c>
      <c r="F1179" s="36">
        <v>61.05001</v>
      </c>
      <c r="G1179" s="36"/>
      <c r="H1179" s="36"/>
      <c r="I1179" s="36"/>
      <c r="J1179" s="36"/>
      <c r="K1179" s="36"/>
    </row>
    <row r="1180" spans="1:11" x14ac:dyDescent="0.25">
      <c r="A1180" s="37">
        <v>40415</v>
      </c>
      <c r="B1180" s="36">
        <v>0</v>
      </c>
      <c r="C1180" s="36">
        <v>62.428269999999998</v>
      </c>
      <c r="D1180" s="36">
        <v>62.428269999999998</v>
      </c>
      <c r="E1180" s="36">
        <v>62.428269999999998</v>
      </c>
      <c r="F1180" s="36">
        <v>62.428269999999998</v>
      </c>
      <c r="G1180" s="36"/>
      <c r="H1180" s="36"/>
      <c r="I1180" s="36"/>
      <c r="J1180" s="36"/>
      <c r="K1180" s="36"/>
    </row>
    <row r="1181" spans="1:11" x14ac:dyDescent="0.25">
      <c r="A1181" s="37">
        <v>40416</v>
      </c>
      <c r="B1181" s="36">
        <v>0</v>
      </c>
      <c r="C1181" s="36">
        <v>61.973939999999999</v>
      </c>
      <c r="D1181" s="36">
        <v>61.973939999999999</v>
      </c>
      <c r="E1181" s="36">
        <v>61.973939999999999</v>
      </c>
      <c r="F1181" s="36">
        <v>61.973939999999999</v>
      </c>
      <c r="G1181" s="36"/>
      <c r="H1181" s="36"/>
      <c r="I1181" s="36"/>
      <c r="J1181" s="36"/>
      <c r="K1181" s="36"/>
    </row>
    <row r="1182" spans="1:11" x14ac:dyDescent="0.25">
      <c r="A1182" s="37">
        <v>40417</v>
      </c>
      <c r="B1182" s="36">
        <v>0</v>
      </c>
      <c r="C1182" s="36">
        <v>65.374600000000001</v>
      </c>
      <c r="D1182" s="36">
        <v>65.374600000000001</v>
      </c>
      <c r="E1182" s="36">
        <v>65.374600000000001</v>
      </c>
      <c r="F1182" s="36">
        <v>65.374600000000001</v>
      </c>
      <c r="G1182" s="36"/>
      <c r="H1182" s="36"/>
      <c r="I1182" s="36"/>
      <c r="J1182" s="36"/>
      <c r="K1182" s="36"/>
    </row>
    <row r="1183" spans="1:11" x14ac:dyDescent="0.25">
      <c r="A1183" s="37">
        <v>40420</v>
      </c>
      <c r="B1183" s="36">
        <v>0</v>
      </c>
      <c r="C1183" s="36">
        <v>63.897419999999997</v>
      </c>
      <c r="D1183" s="36">
        <v>63.897419999999997</v>
      </c>
      <c r="E1183" s="36">
        <v>63.897419999999997</v>
      </c>
      <c r="F1183" s="36">
        <v>63.897419999999997</v>
      </c>
      <c r="G1183" s="36"/>
      <c r="H1183" s="36"/>
      <c r="I1183" s="36"/>
      <c r="J1183" s="36"/>
      <c r="K1183" s="36"/>
    </row>
    <row r="1184" spans="1:11" x14ac:dyDescent="0.25">
      <c r="A1184" s="37">
        <v>40421</v>
      </c>
      <c r="B1184" s="36">
        <v>0</v>
      </c>
      <c r="C1184" s="36">
        <v>63.865830000000003</v>
      </c>
      <c r="D1184" s="36">
        <v>63.865830000000003</v>
      </c>
      <c r="E1184" s="36">
        <v>63.865830000000003</v>
      </c>
      <c r="F1184" s="36">
        <v>63.865830000000003</v>
      </c>
      <c r="G1184" s="36"/>
      <c r="H1184" s="36"/>
      <c r="I1184" s="36"/>
      <c r="J1184" s="36"/>
      <c r="K1184" s="36"/>
    </row>
    <row r="1185" spans="1:11" x14ac:dyDescent="0.25">
      <c r="A1185" s="37">
        <v>40422</v>
      </c>
      <c r="B1185" s="36">
        <v>0</v>
      </c>
      <c r="C1185" s="36">
        <v>67.887360000000001</v>
      </c>
      <c r="D1185" s="36">
        <v>67.887360000000001</v>
      </c>
      <c r="E1185" s="36">
        <v>67.887360000000001</v>
      </c>
      <c r="F1185" s="36">
        <v>67.887360000000001</v>
      </c>
      <c r="G1185" s="36"/>
      <c r="H1185" s="36"/>
      <c r="I1185" s="36"/>
      <c r="J1185" s="36"/>
      <c r="K1185" s="36"/>
    </row>
    <row r="1186" spans="1:11" x14ac:dyDescent="0.25">
      <c r="A1186" s="37">
        <v>40423</v>
      </c>
      <c r="B1186" s="36">
        <v>0</v>
      </c>
      <c r="C1186" s="36">
        <v>69.967439999999996</v>
      </c>
      <c r="D1186" s="36">
        <v>69.967439999999996</v>
      </c>
      <c r="E1186" s="36">
        <v>69.967439999999996</v>
      </c>
      <c r="F1186" s="36">
        <v>69.967439999999996</v>
      </c>
      <c r="G1186" s="36"/>
      <c r="H1186" s="36"/>
      <c r="I1186" s="36"/>
      <c r="J1186" s="36"/>
      <c r="K1186" s="36"/>
    </row>
    <row r="1187" spans="1:11" x14ac:dyDescent="0.25">
      <c r="A1187" s="37">
        <v>40424</v>
      </c>
      <c r="B1187" s="36">
        <v>0</v>
      </c>
      <c r="C1187" s="36">
        <v>73.209680000000006</v>
      </c>
      <c r="D1187" s="36">
        <v>73.209680000000006</v>
      </c>
      <c r="E1187" s="36">
        <v>73.209680000000006</v>
      </c>
      <c r="F1187" s="36">
        <v>73.209680000000006</v>
      </c>
      <c r="G1187" s="36"/>
      <c r="H1187" s="36"/>
      <c r="I1187" s="36"/>
      <c r="J1187" s="36"/>
      <c r="K1187" s="36"/>
    </row>
    <row r="1188" spans="1:11" x14ac:dyDescent="0.25">
      <c r="A1188" s="37">
        <v>40428</v>
      </c>
      <c r="B1188" s="36">
        <v>0</v>
      </c>
      <c r="C1188" s="36">
        <v>71.225009999999997</v>
      </c>
      <c r="D1188" s="36">
        <v>71.225009999999997</v>
      </c>
      <c r="E1188" s="36">
        <v>71.225009999999997</v>
      </c>
      <c r="F1188" s="36">
        <v>71.225009999999997</v>
      </c>
      <c r="G1188" s="36"/>
      <c r="H1188" s="36"/>
      <c r="I1188" s="36"/>
      <c r="J1188" s="36"/>
      <c r="K1188" s="36"/>
    </row>
    <row r="1189" spans="1:11" x14ac:dyDescent="0.25">
      <c r="A1189" s="37">
        <v>40429</v>
      </c>
      <c r="B1189" s="36">
        <v>0</v>
      </c>
      <c r="C1189" s="36">
        <v>72.438879999999997</v>
      </c>
      <c r="D1189" s="36">
        <v>72.438879999999997</v>
      </c>
      <c r="E1189" s="36">
        <v>72.438879999999997</v>
      </c>
      <c r="F1189" s="36">
        <v>72.438879999999997</v>
      </c>
      <c r="G1189" s="36"/>
      <c r="H1189" s="36"/>
      <c r="I1189" s="36"/>
      <c r="J1189" s="36"/>
      <c r="K1189" s="36"/>
    </row>
    <row r="1190" spans="1:11" x14ac:dyDescent="0.25">
      <c r="A1190" s="37">
        <v>40430</v>
      </c>
      <c r="B1190" s="36">
        <v>0</v>
      </c>
      <c r="C1190" s="36">
        <v>74.382289999999998</v>
      </c>
      <c r="D1190" s="36">
        <v>74.382289999999998</v>
      </c>
      <c r="E1190" s="36">
        <v>74.382289999999998</v>
      </c>
      <c r="F1190" s="36">
        <v>74.382289999999998</v>
      </c>
      <c r="G1190" s="36"/>
      <c r="H1190" s="36"/>
      <c r="I1190" s="36"/>
      <c r="J1190" s="36"/>
      <c r="K1190" s="36"/>
    </row>
    <row r="1191" spans="1:11" x14ac:dyDescent="0.25">
      <c r="A1191" s="37">
        <v>40431</v>
      </c>
      <c r="B1191" s="36">
        <v>0</v>
      </c>
      <c r="C1191" s="36">
        <v>75.176500000000004</v>
      </c>
      <c r="D1191" s="36">
        <v>75.176500000000004</v>
      </c>
      <c r="E1191" s="36">
        <v>75.176500000000004</v>
      </c>
      <c r="F1191" s="36">
        <v>75.176500000000004</v>
      </c>
      <c r="G1191" s="36"/>
      <c r="H1191" s="36"/>
      <c r="I1191" s="36"/>
      <c r="J1191" s="36"/>
      <c r="K1191" s="36"/>
    </row>
    <row r="1192" spans="1:11" x14ac:dyDescent="0.25">
      <c r="A1192" s="37">
        <v>40434</v>
      </c>
      <c r="B1192" s="36">
        <v>0</v>
      </c>
      <c r="C1192" s="36">
        <v>79.146929999999998</v>
      </c>
      <c r="D1192" s="36">
        <v>79.146929999999998</v>
      </c>
      <c r="E1192" s="36">
        <v>79.146929999999998</v>
      </c>
      <c r="F1192" s="36">
        <v>79.146929999999998</v>
      </c>
      <c r="G1192" s="36"/>
      <c r="H1192" s="36"/>
      <c r="I1192" s="36"/>
      <c r="J1192" s="36"/>
      <c r="K1192" s="36"/>
    </row>
    <row r="1193" spans="1:11" x14ac:dyDescent="0.25">
      <c r="A1193" s="37">
        <v>40435</v>
      </c>
      <c r="B1193" s="36">
        <v>0</v>
      </c>
      <c r="C1193" s="36">
        <v>79.358230000000006</v>
      </c>
      <c r="D1193" s="36">
        <v>79.358230000000006</v>
      </c>
      <c r="E1193" s="36">
        <v>79.358230000000006</v>
      </c>
      <c r="F1193" s="36">
        <v>79.358230000000006</v>
      </c>
      <c r="G1193" s="36"/>
      <c r="H1193" s="36"/>
      <c r="I1193" s="36"/>
      <c r="J1193" s="36"/>
      <c r="K1193" s="36"/>
    </row>
    <row r="1194" spans="1:11" x14ac:dyDescent="0.25">
      <c r="A1194" s="37">
        <v>40436</v>
      </c>
      <c r="B1194" s="36">
        <v>0</v>
      </c>
      <c r="C1194" s="36">
        <v>80.351370000000003</v>
      </c>
      <c r="D1194" s="36">
        <v>80.351370000000003</v>
      </c>
      <c r="E1194" s="36">
        <v>80.351370000000003</v>
      </c>
      <c r="F1194" s="36">
        <v>80.351370000000003</v>
      </c>
      <c r="G1194" s="36"/>
      <c r="H1194" s="36"/>
      <c r="I1194" s="36"/>
      <c r="J1194" s="36"/>
      <c r="K1194" s="36"/>
    </row>
    <row r="1195" spans="1:11" x14ac:dyDescent="0.25">
      <c r="A1195" s="37">
        <v>40437</v>
      </c>
      <c r="B1195" s="36">
        <v>0</v>
      </c>
      <c r="C1195" s="36">
        <v>79.899799999999999</v>
      </c>
      <c r="D1195" s="36">
        <v>79.899799999999999</v>
      </c>
      <c r="E1195" s="36">
        <v>79.899799999999999</v>
      </c>
      <c r="F1195" s="36">
        <v>79.899799999999999</v>
      </c>
      <c r="G1195" s="36"/>
      <c r="H1195" s="36"/>
      <c r="I1195" s="36"/>
      <c r="J1195" s="36"/>
      <c r="K1195" s="36"/>
    </row>
    <row r="1196" spans="1:11" x14ac:dyDescent="0.25">
      <c r="A1196" s="37">
        <v>40438</v>
      </c>
      <c r="B1196" s="36">
        <v>0</v>
      </c>
      <c r="C1196" s="36">
        <v>80.778450000000007</v>
      </c>
      <c r="D1196" s="36">
        <v>80.778450000000007</v>
      </c>
      <c r="E1196" s="36">
        <v>80.778450000000007</v>
      </c>
      <c r="F1196" s="36">
        <v>80.778450000000007</v>
      </c>
      <c r="G1196" s="36"/>
      <c r="H1196" s="36"/>
      <c r="I1196" s="36"/>
      <c r="J1196" s="36"/>
      <c r="K1196" s="36"/>
    </row>
    <row r="1197" spans="1:11" x14ac:dyDescent="0.25">
      <c r="A1197" s="37">
        <v>40441</v>
      </c>
      <c r="B1197" s="36">
        <v>0</v>
      </c>
      <c r="C1197" s="36">
        <v>82.871510000000001</v>
      </c>
      <c r="D1197" s="36">
        <v>82.871510000000001</v>
      </c>
      <c r="E1197" s="36">
        <v>82.871510000000001</v>
      </c>
      <c r="F1197" s="36">
        <v>82.871510000000001</v>
      </c>
      <c r="G1197" s="36"/>
      <c r="H1197" s="36"/>
      <c r="I1197" s="36"/>
      <c r="J1197" s="36"/>
      <c r="K1197" s="36"/>
    </row>
    <row r="1198" spans="1:11" x14ac:dyDescent="0.25">
      <c r="A1198" s="37">
        <v>40442</v>
      </c>
      <c r="B1198" s="36">
        <v>0</v>
      </c>
      <c r="C1198" s="36">
        <v>82.458079999999995</v>
      </c>
      <c r="D1198" s="36">
        <v>82.458079999999995</v>
      </c>
      <c r="E1198" s="36">
        <v>82.458079999999995</v>
      </c>
      <c r="F1198" s="36">
        <v>82.458079999999995</v>
      </c>
      <c r="G1198" s="36"/>
      <c r="H1198" s="36"/>
      <c r="I1198" s="36"/>
      <c r="J1198" s="36"/>
      <c r="K1198" s="36"/>
    </row>
    <row r="1199" spans="1:11" x14ac:dyDescent="0.25">
      <c r="A1199" s="37">
        <v>40443</v>
      </c>
      <c r="B1199" s="36">
        <v>0</v>
      </c>
      <c r="C1199" s="36">
        <v>81.209410000000005</v>
      </c>
      <c r="D1199" s="36">
        <v>81.209410000000005</v>
      </c>
      <c r="E1199" s="36">
        <v>81.209410000000005</v>
      </c>
      <c r="F1199" s="36">
        <v>81.209410000000005</v>
      </c>
      <c r="G1199" s="36"/>
      <c r="H1199" s="36"/>
      <c r="I1199" s="36"/>
      <c r="J1199" s="36"/>
      <c r="K1199" s="36"/>
    </row>
    <row r="1200" spans="1:11" x14ac:dyDescent="0.25">
      <c r="A1200" s="37">
        <v>40444</v>
      </c>
      <c r="B1200" s="36">
        <v>0</v>
      </c>
      <c r="C1200" s="36">
        <v>78.443680000000001</v>
      </c>
      <c r="D1200" s="36">
        <v>78.443680000000001</v>
      </c>
      <c r="E1200" s="36">
        <v>78.443680000000001</v>
      </c>
      <c r="F1200" s="36">
        <v>78.443680000000001</v>
      </c>
      <c r="G1200" s="36"/>
      <c r="H1200" s="36"/>
      <c r="I1200" s="36"/>
      <c r="J1200" s="36"/>
      <c r="K1200" s="36"/>
    </row>
    <row r="1201" spans="1:11" x14ac:dyDescent="0.25">
      <c r="A1201" s="37">
        <v>40445</v>
      </c>
      <c r="B1201" s="36">
        <v>0</v>
      </c>
      <c r="C1201" s="36">
        <v>82.759500000000003</v>
      </c>
      <c r="D1201" s="36">
        <v>82.759500000000003</v>
      </c>
      <c r="E1201" s="36">
        <v>82.759500000000003</v>
      </c>
      <c r="F1201" s="36">
        <v>82.759500000000003</v>
      </c>
      <c r="G1201" s="36"/>
      <c r="H1201" s="36"/>
      <c r="I1201" s="36"/>
      <c r="J1201" s="36"/>
      <c r="K1201" s="36"/>
    </row>
    <row r="1202" spans="1:11" x14ac:dyDescent="0.25">
      <c r="A1202" s="37">
        <v>40448</v>
      </c>
      <c r="B1202" s="36">
        <v>0</v>
      </c>
      <c r="C1202" s="36">
        <v>82.616299999999995</v>
      </c>
      <c r="D1202" s="36">
        <v>82.616299999999995</v>
      </c>
      <c r="E1202" s="36">
        <v>82.616299999999995</v>
      </c>
      <c r="F1202" s="36">
        <v>82.616299999999995</v>
      </c>
      <c r="G1202" s="36"/>
      <c r="H1202" s="36"/>
      <c r="I1202" s="36"/>
      <c r="J1202" s="36"/>
      <c r="K1202" s="36"/>
    </row>
    <row r="1203" spans="1:11" x14ac:dyDescent="0.25">
      <c r="A1203" s="37">
        <v>40449</v>
      </c>
      <c r="B1203" s="36">
        <v>0</v>
      </c>
      <c r="C1203" s="36">
        <v>83.106350000000006</v>
      </c>
      <c r="D1203" s="36">
        <v>83.106350000000006</v>
      </c>
      <c r="E1203" s="36">
        <v>83.106350000000006</v>
      </c>
      <c r="F1203" s="36">
        <v>83.106350000000006</v>
      </c>
      <c r="G1203" s="36"/>
      <c r="H1203" s="36"/>
      <c r="I1203" s="36"/>
      <c r="J1203" s="36"/>
      <c r="K1203" s="36"/>
    </row>
    <row r="1204" spans="1:11" x14ac:dyDescent="0.25">
      <c r="A1204" s="37">
        <v>40450</v>
      </c>
      <c r="B1204" s="36">
        <v>0</v>
      </c>
      <c r="C1204" s="36">
        <v>81.439229999999995</v>
      </c>
      <c r="D1204" s="36">
        <v>81.439229999999995</v>
      </c>
      <c r="E1204" s="36">
        <v>81.439229999999995</v>
      </c>
      <c r="F1204" s="36">
        <v>81.439229999999995</v>
      </c>
      <c r="G1204" s="36"/>
      <c r="H1204" s="36"/>
      <c r="I1204" s="36"/>
      <c r="J1204" s="36"/>
      <c r="K1204" s="36"/>
    </row>
    <row r="1205" spans="1:11" x14ac:dyDescent="0.25">
      <c r="A1205" s="37">
        <v>40451</v>
      </c>
      <c r="B1205" s="36">
        <v>0</v>
      </c>
      <c r="C1205" s="36">
        <v>79.722750000000005</v>
      </c>
      <c r="D1205" s="36">
        <v>79.722750000000005</v>
      </c>
      <c r="E1205" s="36">
        <v>79.722750000000005</v>
      </c>
      <c r="F1205" s="36">
        <v>79.722750000000005</v>
      </c>
      <c r="G1205" s="36"/>
      <c r="H1205" s="36"/>
      <c r="I1205" s="36"/>
      <c r="J1205" s="36"/>
      <c r="K1205" s="36"/>
    </row>
    <row r="1206" spans="1:11" x14ac:dyDescent="0.25">
      <c r="A1206" s="37">
        <v>40452</v>
      </c>
      <c r="B1206" s="36">
        <v>0</v>
      </c>
      <c r="C1206" s="36">
        <v>80.680629999999994</v>
      </c>
      <c r="D1206" s="36">
        <v>80.680629999999994</v>
      </c>
      <c r="E1206" s="36">
        <v>80.680629999999994</v>
      </c>
      <c r="F1206" s="36">
        <v>80.680629999999994</v>
      </c>
      <c r="G1206" s="36"/>
      <c r="H1206" s="36"/>
      <c r="I1206" s="36"/>
      <c r="J1206" s="36"/>
      <c r="K1206" s="36"/>
    </row>
    <row r="1207" spans="1:11" x14ac:dyDescent="0.25">
      <c r="A1207" s="37">
        <v>40455</v>
      </c>
      <c r="B1207" s="36">
        <v>0</v>
      </c>
      <c r="C1207" s="36">
        <v>79.137889999999999</v>
      </c>
      <c r="D1207" s="36">
        <v>79.137889999999999</v>
      </c>
      <c r="E1207" s="36">
        <v>79.137889999999999</v>
      </c>
      <c r="F1207" s="36">
        <v>79.137889999999999</v>
      </c>
      <c r="G1207" s="36"/>
      <c r="H1207" s="36"/>
      <c r="I1207" s="36"/>
      <c r="J1207" s="36"/>
      <c r="K1207" s="36"/>
    </row>
    <row r="1208" spans="1:11" x14ac:dyDescent="0.25">
      <c r="A1208" s="37">
        <v>40456</v>
      </c>
      <c r="B1208" s="36">
        <v>0</v>
      </c>
      <c r="C1208" s="36">
        <v>83.625550000000004</v>
      </c>
      <c r="D1208" s="36">
        <v>83.625550000000004</v>
      </c>
      <c r="E1208" s="36">
        <v>83.625550000000004</v>
      </c>
      <c r="F1208" s="36">
        <v>83.625550000000004</v>
      </c>
      <c r="G1208" s="36"/>
      <c r="H1208" s="36"/>
      <c r="I1208" s="36"/>
      <c r="J1208" s="36"/>
      <c r="K1208" s="36"/>
    </row>
    <row r="1209" spans="1:11" x14ac:dyDescent="0.25">
      <c r="A1209" s="37">
        <v>40457</v>
      </c>
      <c r="B1209" s="36">
        <v>0</v>
      </c>
      <c r="C1209" s="36">
        <v>84.311059999999998</v>
      </c>
      <c r="D1209" s="36">
        <v>84.311059999999998</v>
      </c>
      <c r="E1209" s="36">
        <v>84.311059999999998</v>
      </c>
      <c r="F1209" s="36">
        <v>84.311059999999998</v>
      </c>
      <c r="G1209" s="36"/>
      <c r="H1209" s="36"/>
      <c r="I1209" s="36"/>
      <c r="J1209" s="36"/>
      <c r="K1209" s="36"/>
    </row>
    <row r="1210" spans="1:11" x14ac:dyDescent="0.25">
      <c r="A1210" s="37">
        <v>40458</v>
      </c>
      <c r="B1210" s="36">
        <v>0</v>
      </c>
      <c r="C1210" s="36">
        <v>84.852369999999993</v>
      </c>
      <c r="D1210" s="36">
        <v>84.852369999999993</v>
      </c>
      <c r="E1210" s="36">
        <v>84.852369999999993</v>
      </c>
      <c r="F1210" s="36">
        <v>84.852369999999993</v>
      </c>
      <c r="G1210" s="36"/>
      <c r="H1210" s="36"/>
      <c r="I1210" s="36"/>
      <c r="J1210" s="36"/>
      <c r="K1210" s="36"/>
    </row>
    <row r="1211" spans="1:11" x14ac:dyDescent="0.25">
      <c r="A1211" s="37">
        <v>40459</v>
      </c>
      <c r="B1211" s="36">
        <v>0</v>
      </c>
      <c r="C1211" s="36">
        <v>88.614810000000006</v>
      </c>
      <c r="D1211" s="36">
        <v>88.614810000000006</v>
      </c>
      <c r="E1211" s="36">
        <v>88.614810000000006</v>
      </c>
      <c r="F1211" s="36">
        <v>88.614810000000006</v>
      </c>
      <c r="G1211" s="36"/>
      <c r="H1211" s="36"/>
      <c r="I1211" s="36"/>
      <c r="J1211" s="36"/>
      <c r="K1211" s="36"/>
    </row>
    <row r="1212" spans="1:11" x14ac:dyDescent="0.25">
      <c r="A1212" s="37">
        <v>40462</v>
      </c>
      <c r="B1212" s="36">
        <v>0</v>
      </c>
      <c r="C1212" s="36">
        <v>90.202539999999999</v>
      </c>
      <c r="D1212" s="36">
        <v>90.202539999999999</v>
      </c>
      <c r="E1212" s="36">
        <v>90.202539999999999</v>
      </c>
      <c r="F1212" s="36">
        <v>90.202539999999999</v>
      </c>
      <c r="G1212" s="36"/>
      <c r="H1212" s="36"/>
      <c r="I1212" s="36"/>
      <c r="J1212" s="36"/>
      <c r="K1212" s="36"/>
    </row>
    <row r="1213" spans="1:11" x14ac:dyDescent="0.25">
      <c r="A1213" s="37">
        <v>40463</v>
      </c>
      <c r="B1213" s="36">
        <v>0</v>
      </c>
      <c r="C1213" s="36">
        <v>93.945350000000005</v>
      </c>
      <c r="D1213" s="36">
        <v>93.945350000000005</v>
      </c>
      <c r="E1213" s="36">
        <v>93.945350000000005</v>
      </c>
      <c r="F1213" s="36">
        <v>93.945350000000005</v>
      </c>
      <c r="G1213" s="36"/>
      <c r="H1213" s="36"/>
      <c r="I1213" s="36"/>
      <c r="J1213" s="36"/>
      <c r="K1213" s="36"/>
    </row>
    <row r="1214" spans="1:11" x14ac:dyDescent="0.25">
      <c r="A1214" s="37">
        <v>40464</v>
      </c>
      <c r="B1214" s="36">
        <v>0</v>
      </c>
      <c r="C1214" s="36">
        <v>96.146940000000001</v>
      </c>
      <c r="D1214" s="36">
        <v>96.146940000000001</v>
      </c>
      <c r="E1214" s="36">
        <v>96.146940000000001</v>
      </c>
      <c r="F1214" s="36">
        <v>96.146940000000001</v>
      </c>
      <c r="G1214" s="36"/>
      <c r="H1214" s="36"/>
      <c r="I1214" s="36"/>
      <c r="J1214" s="36"/>
      <c r="K1214" s="36"/>
    </row>
    <row r="1215" spans="1:11" x14ac:dyDescent="0.25">
      <c r="A1215" s="37">
        <v>40465</v>
      </c>
      <c r="B1215" s="36">
        <v>0</v>
      </c>
      <c r="C1215" s="36">
        <v>92.020759999999996</v>
      </c>
      <c r="D1215" s="36">
        <v>92.020759999999996</v>
      </c>
      <c r="E1215" s="36">
        <v>92.020759999999996</v>
      </c>
      <c r="F1215" s="36">
        <v>92.020759999999996</v>
      </c>
      <c r="G1215" s="36"/>
      <c r="H1215" s="36"/>
      <c r="I1215" s="36"/>
      <c r="J1215" s="36"/>
      <c r="K1215" s="36"/>
    </row>
    <row r="1216" spans="1:11" x14ac:dyDescent="0.25">
      <c r="A1216" s="37">
        <v>40466</v>
      </c>
      <c r="B1216" s="36">
        <v>0</v>
      </c>
      <c r="C1216" s="36">
        <v>93.972620000000006</v>
      </c>
      <c r="D1216" s="36">
        <v>93.972620000000006</v>
      </c>
      <c r="E1216" s="36">
        <v>93.972620000000006</v>
      </c>
      <c r="F1216" s="36">
        <v>93.972620000000006</v>
      </c>
      <c r="G1216" s="36"/>
      <c r="H1216" s="36"/>
      <c r="I1216" s="36"/>
      <c r="J1216" s="36"/>
      <c r="K1216" s="36"/>
    </row>
    <row r="1217" spans="1:11" x14ac:dyDescent="0.25">
      <c r="A1217" s="37">
        <v>40469</v>
      </c>
      <c r="B1217" s="36">
        <v>0</v>
      </c>
      <c r="C1217" s="36">
        <v>97.687629999999999</v>
      </c>
      <c r="D1217" s="36">
        <v>97.687629999999999</v>
      </c>
      <c r="E1217" s="36">
        <v>97.687629999999999</v>
      </c>
      <c r="F1217" s="36">
        <v>97.687629999999999</v>
      </c>
      <c r="G1217" s="36"/>
      <c r="H1217" s="36"/>
      <c r="I1217" s="36"/>
      <c r="J1217" s="36"/>
      <c r="K1217" s="36"/>
    </row>
    <row r="1218" spans="1:11" x14ac:dyDescent="0.25">
      <c r="A1218" s="37">
        <v>40470</v>
      </c>
      <c r="B1218" s="36">
        <v>0</v>
      </c>
      <c r="C1218" s="36">
        <v>93.491020000000006</v>
      </c>
      <c r="D1218" s="36">
        <v>93.491020000000006</v>
      </c>
      <c r="E1218" s="36">
        <v>93.491020000000006</v>
      </c>
      <c r="F1218" s="36">
        <v>93.491020000000006</v>
      </c>
      <c r="G1218" s="36"/>
      <c r="H1218" s="36"/>
      <c r="I1218" s="36"/>
      <c r="J1218" s="36"/>
      <c r="K1218" s="36"/>
    </row>
    <row r="1219" spans="1:11" x14ac:dyDescent="0.25">
      <c r="A1219" s="37">
        <v>40471</v>
      </c>
      <c r="B1219" s="36">
        <v>0</v>
      </c>
      <c r="C1219" s="36">
        <v>98.220290000000006</v>
      </c>
      <c r="D1219" s="36">
        <v>98.220290000000006</v>
      </c>
      <c r="E1219" s="36">
        <v>98.220290000000006</v>
      </c>
      <c r="F1219" s="36">
        <v>98.220290000000006</v>
      </c>
      <c r="G1219" s="36"/>
      <c r="H1219" s="36"/>
      <c r="I1219" s="36"/>
      <c r="J1219" s="36"/>
      <c r="K1219" s="36"/>
    </row>
    <row r="1220" spans="1:11" x14ac:dyDescent="0.25">
      <c r="A1220" s="37">
        <v>40472</v>
      </c>
      <c r="B1220" s="36">
        <v>0</v>
      </c>
      <c r="C1220" s="36">
        <v>100.6461</v>
      </c>
      <c r="D1220" s="36">
        <v>100.6461</v>
      </c>
      <c r="E1220" s="36">
        <v>100.6461</v>
      </c>
      <c r="F1220" s="36">
        <v>100.6461</v>
      </c>
      <c r="G1220" s="36"/>
      <c r="H1220" s="36"/>
      <c r="I1220" s="36"/>
      <c r="J1220" s="36"/>
      <c r="K1220" s="36"/>
    </row>
    <row r="1221" spans="1:11" x14ac:dyDescent="0.25">
      <c r="A1221" s="37">
        <v>40473</v>
      </c>
      <c r="B1221" s="36">
        <v>0</v>
      </c>
      <c r="C1221" s="36">
        <v>104.4473</v>
      </c>
      <c r="D1221" s="36">
        <v>104.4473</v>
      </c>
      <c r="E1221" s="36">
        <v>104.4473</v>
      </c>
      <c r="F1221" s="36">
        <v>104.4473</v>
      </c>
      <c r="G1221" s="36"/>
      <c r="H1221" s="36"/>
      <c r="I1221" s="36"/>
      <c r="J1221" s="36"/>
      <c r="K1221" s="36"/>
    </row>
    <row r="1222" spans="1:11" x14ac:dyDescent="0.25">
      <c r="A1222" s="37">
        <v>40476</v>
      </c>
      <c r="B1222" s="36">
        <v>0</v>
      </c>
      <c r="C1222" s="36">
        <v>106.1082</v>
      </c>
      <c r="D1222" s="36">
        <v>106.1082</v>
      </c>
      <c r="E1222" s="36">
        <v>106.1082</v>
      </c>
      <c r="F1222" s="36">
        <v>106.1082</v>
      </c>
      <c r="G1222" s="36"/>
      <c r="H1222" s="36"/>
      <c r="I1222" s="36"/>
      <c r="J1222" s="36"/>
      <c r="K1222" s="36"/>
    </row>
    <row r="1223" spans="1:11" x14ac:dyDescent="0.25">
      <c r="A1223" s="37">
        <v>40477</v>
      </c>
      <c r="B1223" s="36">
        <v>0</v>
      </c>
      <c r="C1223" s="36">
        <v>104.011</v>
      </c>
      <c r="D1223" s="36">
        <v>104.011</v>
      </c>
      <c r="E1223" s="36">
        <v>104.011</v>
      </c>
      <c r="F1223" s="36">
        <v>104.011</v>
      </c>
      <c r="G1223" s="36"/>
      <c r="H1223" s="36"/>
      <c r="I1223" s="36"/>
      <c r="J1223" s="36"/>
      <c r="K1223" s="36"/>
    </row>
    <row r="1224" spans="1:11" x14ac:dyDescent="0.25">
      <c r="A1224" s="37">
        <v>40478</v>
      </c>
      <c r="B1224" s="36">
        <v>0</v>
      </c>
      <c r="C1224" s="36">
        <v>102.084</v>
      </c>
      <c r="D1224" s="36">
        <v>102.084</v>
      </c>
      <c r="E1224" s="36">
        <v>102.084</v>
      </c>
      <c r="F1224" s="36">
        <v>102.084</v>
      </c>
      <c r="G1224" s="36"/>
      <c r="H1224" s="36"/>
      <c r="I1224" s="36"/>
      <c r="J1224" s="36"/>
      <c r="K1224" s="36"/>
    </row>
    <row r="1225" spans="1:11" x14ac:dyDescent="0.25">
      <c r="A1225" s="37">
        <v>40479</v>
      </c>
      <c r="B1225" s="36">
        <v>0</v>
      </c>
      <c r="C1225" s="36">
        <v>102.8139</v>
      </c>
      <c r="D1225" s="36">
        <v>102.8139</v>
      </c>
      <c r="E1225" s="36">
        <v>102.8139</v>
      </c>
      <c r="F1225" s="36">
        <v>102.8139</v>
      </c>
      <c r="G1225" s="36"/>
      <c r="H1225" s="36"/>
      <c r="I1225" s="36"/>
      <c r="J1225" s="36"/>
      <c r="K1225" s="36"/>
    </row>
    <row r="1226" spans="1:11" x14ac:dyDescent="0.25">
      <c r="A1226" s="37">
        <v>40480</v>
      </c>
      <c r="B1226" s="36">
        <v>0</v>
      </c>
      <c r="C1226" s="36">
        <v>102.5121</v>
      </c>
      <c r="D1226" s="36">
        <v>102.5121</v>
      </c>
      <c r="E1226" s="36">
        <v>102.5121</v>
      </c>
      <c r="F1226" s="36">
        <v>102.5121</v>
      </c>
      <c r="G1226" s="36"/>
      <c r="H1226" s="36"/>
      <c r="I1226" s="36"/>
      <c r="J1226" s="36"/>
      <c r="K1226" s="36"/>
    </row>
    <row r="1227" spans="1:11" x14ac:dyDescent="0.25">
      <c r="A1227" s="37">
        <v>40483</v>
      </c>
      <c r="B1227" s="36">
        <v>0</v>
      </c>
      <c r="C1227" s="36">
        <v>101.5806</v>
      </c>
      <c r="D1227" s="36">
        <v>101.5806</v>
      </c>
      <c r="E1227" s="36">
        <v>101.5806</v>
      </c>
      <c r="F1227" s="36">
        <v>101.5806</v>
      </c>
      <c r="G1227" s="36"/>
      <c r="H1227" s="36"/>
      <c r="I1227" s="36"/>
      <c r="J1227" s="36"/>
      <c r="K1227" s="36"/>
    </row>
    <row r="1228" spans="1:11" x14ac:dyDescent="0.25">
      <c r="A1228" s="37">
        <v>40484</v>
      </c>
      <c r="B1228" s="36">
        <v>0</v>
      </c>
      <c r="C1228" s="36">
        <v>104.301</v>
      </c>
      <c r="D1228" s="36">
        <v>104.301</v>
      </c>
      <c r="E1228" s="36">
        <v>104.301</v>
      </c>
      <c r="F1228" s="36">
        <v>104.301</v>
      </c>
      <c r="G1228" s="36"/>
      <c r="H1228" s="36"/>
      <c r="I1228" s="36"/>
      <c r="J1228" s="36"/>
      <c r="K1228" s="36"/>
    </row>
    <row r="1229" spans="1:11" x14ac:dyDescent="0.25">
      <c r="A1229" s="37">
        <v>40485</v>
      </c>
      <c r="B1229" s="36">
        <v>0</v>
      </c>
      <c r="C1229" s="36">
        <v>109.5821</v>
      </c>
      <c r="D1229" s="36">
        <v>109.5821</v>
      </c>
      <c r="E1229" s="36">
        <v>109.5821</v>
      </c>
      <c r="F1229" s="36">
        <v>109.5821</v>
      </c>
      <c r="G1229" s="36"/>
      <c r="H1229" s="36"/>
      <c r="I1229" s="36"/>
      <c r="J1229" s="36"/>
      <c r="K1229" s="36"/>
    </row>
    <row r="1230" spans="1:11" x14ac:dyDescent="0.25">
      <c r="A1230" s="37">
        <v>40486</v>
      </c>
      <c r="B1230" s="36">
        <v>0</v>
      </c>
      <c r="C1230" s="36">
        <v>117.4605</v>
      </c>
      <c r="D1230" s="36">
        <v>117.4605</v>
      </c>
      <c r="E1230" s="36">
        <v>117.4605</v>
      </c>
      <c r="F1230" s="36">
        <v>117.4605</v>
      </c>
      <c r="G1230" s="36"/>
      <c r="H1230" s="36"/>
      <c r="I1230" s="36"/>
      <c r="J1230" s="36"/>
      <c r="K1230" s="36"/>
    </row>
    <row r="1231" spans="1:11" x14ac:dyDescent="0.25">
      <c r="A1231" s="37">
        <v>40487</v>
      </c>
      <c r="B1231" s="36">
        <v>0</v>
      </c>
      <c r="C1231" s="36">
        <v>118.1622</v>
      </c>
      <c r="D1231" s="36">
        <v>118.1622</v>
      </c>
      <c r="E1231" s="36">
        <v>118.1622</v>
      </c>
      <c r="F1231" s="36">
        <v>118.1622</v>
      </c>
      <c r="G1231" s="36"/>
      <c r="H1231" s="36"/>
      <c r="I1231" s="36"/>
      <c r="J1231" s="36"/>
      <c r="K1231" s="36"/>
    </row>
    <row r="1232" spans="1:11" x14ac:dyDescent="0.25">
      <c r="A1232" s="37">
        <v>40490</v>
      </c>
      <c r="B1232" s="36">
        <v>0</v>
      </c>
      <c r="C1232" s="36">
        <v>117.4325</v>
      </c>
      <c r="D1232" s="36">
        <v>117.4325</v>
      </c>
      <c r="E1232" s="36">
        <v>117.4325</v>
      </c>
      <c r="F1232" s="36">
        <v>117.4325</v>
      </c>
      <c r="G1232" s="36"/>
      <c r="H1232" s="36"/>
      <c r="I1232" s="36"/>
      <c r="J1232" s="36"/>
      <c r="K1232" s="36"/>
    </row>
    <row r="1233" spans="1:11" x14ac:dyDescent="0.25">
      <c r="A1233" s="37">
        <v>40491</v>
      </c>
      <c r="B1233" s="36">
        <v>0</v>
      </c>
      <c r="C1233" s="36">
        <v>115.2761</v>
      </c>
      <c r="D1233" s="36">
        <v>115.2761</v>
      </c>
      <c r="E1233" s="36">
        <v>115.2761</v>
      </c>
      <c r="F1233" s="36">
        <v>115.2761</v>
      </c>
      <c r="G1233" s="36"/>
      <c r="H1233" s="36"/>
      <c r="I1233" s="36"/>
      <c r="J1233" s="36"/>
      <c r="K1233" s="36"/>
    </row>
    <row r="1234" spans="1:11" x14ac:dyDescent="0.25">
      <c r="A1234" s="37">
        <v>40492</v>
      </c>
      <c r="B1234" s="36">
        <v>0</v>
      </c>
      <c r="C1234" s="36">
        <v>117.9238</v>
      </c>
      <c r="D1234" s="36">
        <v>117.9238</v>
      </c>
      <c r="E1234" s="36">
        <v>117.9238</v>
      </c>
      <c r="F1234" s="36">
        <v>117.9238</v>
      </c>
      <c r="G1234" s="36"/>
      <c r="H1234" s="36"/>
      <c r="I1234" s="36"/>
      <c r="J1234" s="36"/>
      <c r="K1234" s="36"/>
    </row>
    <row r="1235" spans="1:11" x14ac:dyDescent="0.25">
      <c r="A1235" s="37">
        <v>40493</v>
      </c>
      <c r="B1235" s="36">
        <v>0</v>
      </c>
      <c r="C1235" s="36">
        <v>116.4106</v>
      </c>
      <c r="D1235" s="36">
        <v>116.4106</v>
      </c>
      <c r="E1235" s="36">
        <v>116.4106</v>
      </c>
      <c r="F1235" s="36">
        <v>116.4106</v>
      </c>
      <c r="G1235" s="36"/>
      <c r="H1235" s="36"/>
      <c r="I1235" s="36"/>
      <c r="J1235" s="36"/>
      <c r="K1235" s="36"/>
    </row>
    <row r="1236" spans="1:11" x14ac:dyDescent="0.25">
      <c r="A1236" s="37">
        <v>40494</v>
      </c>
      <c r="B1236" s="36">
        <v>0</v>
      </c>
      <c r="C1236" s="36">
        <v>110.7987</v>
      </c>
      <c r="D1236" s="36">
        <v>110.7987</v>
      </c>
      <c r="E1236" s="36">
        <v>110.7987</v>
      </c>
      <c r="F1236" s="36">
        <v>110.7987</v>
      </c>
      <c r="G1236" s="36"/>
      <c r="H1236" s="36"/>
      <c r="I1236" s="36"/>
      <c r="J1236" s="36"/>
      <c r="K1236" s="36"/>
    </row>
    <row r="1237" spans="1:11" x14ac:dyDescent="0.25">
      <c r="A1237" s="37">
        <v>40497</v>
      </c>
      <c r="B1237" s="36">
        <v>0</v>
      </c>
      <c r="C1237" s="36">
        <v>112.14579999999999</v>
      </c>
      <c r="D1237" s="36">
        <v>112.14579999999999</v>
      </c>
      <c r="E1237" s="36">
        <v>112.14579999999999</v>
      </c>
      <c r="F1237" s="36">
        <v>112.14579999999999</v>
      </c>
      <c r="G1237" s="36"/>
      <c r="H1237" s="36"/>
      <c r="I1237" s="36"/>
      <c r="J1237" s="36"/>
      <c r="K1237" s="36"/>
    </row>
    <row r="1238" spans="1:11" x14ac:dyDescent="0.25">
      <c r="A1238" s="37">
        <v>40498</v>
      </c>
      <c r="B1238" s="36">
        <v>0</v>
      </c>
      <c r="C1238" s="36">
        <v>106.03660000000001</v>
      </c>
      <c r="D1238" s="36">
        <v>106.03660000000001</v>
      </c>
      <c r="E1238" s="36">
        <v>106.03660000000001</v>
      </c>
      <c r="F1238" s="36">
        <v>106.03660000000001</v>
      </c>
      <c r="G1238" s="36"/>
      <c r="H1238" s="36"/>
      <c r="I1238" s="36"/>
      <c r="J1238" s="36"/>
      <c r="K1238" s="36"/>
    </row>
    <row r="1239" spans="1:11" x14ac:dyDescent="0.25">
      <c r="A1239" s="37">
        <v>40499</v>
      </c>
      <c r="B1239" s="36">
        <v>0</v>
      </c>
      <c r="C1239" s="36">
        <v>109.1811</v>
      </c>
      <c r="D1239" s="36">
        <v>109.1811</v>
      </c>
      <c r="E1239" s="36">
        <v>109.1811</v>
      </c>
      <c r="F1239" s="36">
        <v>109.1811</v>
      </c>
      <c r="G1239" s="36"/>
      <c r="H1239" s="36"/>
      <c r="I1239" s="36"/>
      <c r="J1239" s="36"/>
      <c r="K1239" s="36"/>
    </row>
    <row r="1240" spans="1:11" x14ac:dyDescent="0.25">
      <c r="A1240" s="37">
        <v>40500</v>
      </c>
      <c r="B1240" s="36">
        <v>0</v>
      </c>
      <c r="C1240" s="36">
        <v>115.6159</v>
      </c>
      <c r="D1240" s="36">
        <v>115.6159</v>
      </c>
      <c r="E1240" s="36">
        <v>115.6159</v>
      </c>
      <c r="F1240" s="36">
        <v>115.6159</v>
      </c>
      <c r="G1240" s="36"/>
      <c r="H1240" s="36"/>
      <c r="I1240" s="36"/>
      <c r="J1240" s="36"/>
      <c r="K1240" s="36"/>
    </row>
    <row r="1241" spans="1:11" x14ac:dyDescent="0.25">
      <c r="A1241" s="37">
        <v>40501</v>
      </c>
      <c r="B1241" s="36">
        <v>0</v>
      </c>
      <c r="C1241" s="36">
        <v>117.6888</v>
      </c>
      <c r="D1241" s="36">
        <v>117.6888</v>
      </c>
      <c r="E1241" s="36">
        <v>117.6888</v>
      </c>
      <c r="F1241" s="36">
        <v>117.6888</v>
      </c>
      <c r="G1241" s="36"/>
      <c r="H1241" s="36"/>
      <c r="I1241" s="36"/>
      <c r="J1241" s="36"/>
      <c r="K1241" s="36"/>
    </row>
    <row r="1242" spans="1:11" x14ac:dyDescent="0.25">
      <c r="A1242" s="37">
        <v>40504</v>
      </c>
      <c r="B1242" s="36">
        <v>0</v>
      </c>
      <c r="C1242" s="36">
        <v>121.29</v>
      </c>
      <c r="D1242" s="36">
        <v>121.29</v>
      </c>
      <c r="E1242" s="36">
        <v>121.29</v>
      </c>
      <c r="F1242" s="36">
        <v>121.29</v>
      </c>
      <c r="G1242" s="36"/>
      <c r="H1242" s="36"/>
      <c r="I1242" s="36"/>
      <c r="J1242" s="36"/>
      <c r="K1242" s="36"/>
    </row>
    <row r="1243" spans="1:11" x14ac:dyDescent="0.25">
      <c r="A1243" s="37">
        <v>40505</v>
      </c>
      <c r="B1243" s="36">
        <v>0</v>
      </c>
      <c r="C1243" s="36">
        <v>116.2008</v>
      </c>
      <c r="D1243" s="36">
        <v>116.2008</v>
      </c>
      <c r="E1243" s="36">
        <v>116.2008</v>
      </c>
      <c r="F1243" s="36">
        <v>116.2008</v>
      </c>
      <c r="G1243" s="36"/>
      <c r="H1243" s="36"/>
      <c r="I1243" s="36"/>
      <c r="J1243" s="36"/>
      <c r="K1243" s="36"/>
    </row>
    <row r="1244" spans="1:11" x14ac:dyDescent="0.25">
      <c r="A1244" s="37">
        <v>40506</v>
      </c>
      <c r="B1244" s="36">
        <v>0</v>
      </c>
      <c r="C1244" s="36">
        <v>120.4554</v>
      </c>
      <c r="D1244" s="36">
        <v>120.4554</v>
      </c>
      <c r="E1244" s="36">
        <v>120.4554</v>
      </c>
      <c r="F1244" s="36">
        <v>120.4554</v>
      </c>
      <c r="G1244" s="36"/>
      <c r="H1244" s="36"/>
      <c r="I1244" s="36"/>
      <c r="J1244" s="36"/>
      <c r="K1244" s="36"/>
    </row>
    <row r="1245" spans="1:11" x14ac:dyDescent="0.25">
      <c r="A1245" s="37">
        <v>40508</v>
      </c>
      <c r="B1245" s="36">
        <v>0</v>
      </c>
      <c r="C1245" s="36">
        <v>113.6091</v>
      </c>
      <c r="D1245" s="36">
        <v>113.6091</v>
      </c>
      <c r="E1245" s="36">
        <v>113.6091</v>
      </c>
      <c r="F1245" s="36">
        <v>113.6091</v>
      </c>
      <c r="G1245" s="36"/>
      <c r="H1245" s="36"/>
      <c r="I1245" s="36"/>
      <c r="J1245" s="36"/>
      <c r="K1245" s="36"/>
    </row>
    <row r="1246" spans="1:11" x14ac:dyDescent="0.25">
      <c r="A1246" s="37">
        <v>40511</v>
      </c>
      <c r="B1246" s="36">
        <v>0</v>
      </c>
      <c r="C1246" s="36">
        <v>113.15089999999999</v>
      </c>
      <c r="D1246" s="36">
        <v>113.15089999999999</v>
      </c>
      <c r="E1246" s="36">
        <v>113.15089999999999</v>
      </c>
      <c r="F1246" s="36">
        <v>113.15089999999999</v>
      </c>
      <c r="G1246" s="36"/>
      <c r="H1246" s="36"/>
      <c r="I1246" s="36"/>
      <c r="J1246" s="36"/>
      <c r="K1246" s="36"/>
    </row>
    <row r="1247" spans="1:11" x14ac:dyDescent="0.25">
      <c r="A1247" s="37">
        <v>40512</v>
      </c>
      <c r="B1247" s="36">
        <v>0</v>
      </c>
      <c r="C1247" s="36">
        <v>105.6165</v>
      </c>
      <c r="D1247" s="36">
        <v>105.6165</v>
      </c>
      <c r="E1247" s="36">
        <v>105.6165</v>
      </c>
      <c r="F1247" s="36">
        <v>105.6165</v>
      </c>
      <c r="G1247" s="36"/>
      <c r="H1247" s="36"/>
      <c r="I1247" s="36"/>
      <c r="J1247" s="36"/>
      <c r="K1247" s="36"/>
    </row>
    <row r="1248" spans="1:11" x14ac:dyDescent="0.25">
      <c r="A1248" s="37">
        <v>40513</v>
      </c>
      <c r="B1248" s="36">
        <v>0</v>
      </c>
      <c r="C1248" s="36">
        <v>110.14619999999999</v>
      </c>
      <c r="D1248" s="36">
        <v>110.14619999999999</v>
      </c>
      <c r="E1248" s="36">
        <v>110.14619999999999</v>
      </c>
      <c r="F1248" s="36">
        <v>110.14619999999999</v>
      </c>
      <c r="G1248" s="36"/>
      <c r="H1248" s="36"/>
      <c r="I1248" s="36"/>
      <c r="J1248" s="36"/>
      <c r="K1248" s="36"/>
    </row>
    <row r="1249" spans="1:11" x14ac:dyDescent="0.25">
      <c r="A1249" s="37">
        <v>40514</v>
      </c>
      <c r="B1249" s="36">
        <v>0</v>
      </c>
      <c r="C1249" s="36">
        <v>118.49630000000001</v>
      </c>
      <c r="D1249" s="36">
        <v>118.49630000000001</v>
      </c>
      <c r="E1249" s="36">
        <v>118.49630000000001</v>
      </c>
      <c r="F1249" s="36">
        <v>118.49630000000001</v>
      </c>
      <c r="G1249" s="36"/>
      <c r="H1249" s="36"/>
      <c r="I1249" s="36"/>
      <c r="J1249" s="36"/>
      <c r="K1249" s="36"/>
    </row>
    <row r="1250" spans="1:11" x14ac:dyDescent="0.25">
      <c r="A1250" s="37">
        <v>40515</v>
      </c>
      <c r="B1250" s="36">
        <v>0</v>
      </c>
      <c r="C1250" s="36">
        <v>124.1322</v>
      </c>
      <c r="D1250" s="36">
        <v>124.1322</v>
      </c>
      <c r="E1250" s="36">
        <v>124.1322</v>
      </c>
      <c r="F1250" s="36">
        <v>124.1322</v>
      </c>
      <c r="G1250" s="36"/>
      <c r="H1250" s="36"/>
      <c r="I1250" s="36"/>
      <c r="J1250" s="36"/>
      <c r="K1250" s="36"/>
    </row>
    <row r="1251" spans="1:11" x14ac:dyDescent="0.25">
      <c r="A1251" s="37">
        <v>40518</v>
      </c>
      <c r="B1251" s="36">
        <v>0</v>
      </c>
      <c r="C1251" s="36">
        <v>126.6131</v>
      </c>
      <c r="D1251" s="36">
        <v>126.6131</v>
      </c>
      <c r="E1251" s="36">
        <v>126.6131</v>
      </c>
      <c r="F1251" s="36">
        <v>126.6131</v>
      </c>
      <c r="G1251" s="36"/>
      <c r="H1251" s="36"/>
      <c r="I1251" s="36"/>
      <c r="J1251" s="36"/>
      <c r="K1251" s="36"/>
    </row>
    <row r="1252" spans="1:11" x14ac:dyDescent="0.25">
      <c r="A1252" s="37">
        <v>40519</v>
      </c>
      <c r="B1252" s="36">
        <v>0</v>
      </c>
      <c r="C1252" s="36">
        <v>127.9353</v>
      </c>
      <c r="D1252" s="36">
        <v>127.9353</v>
      </c>
      <c r="E1252" s="36">
        <v>127.9353</v>
      </c>
      <c r="F1252" s="36">
        <v>127.9353</v>
      </c>
      <c r="G1252" s="36"/>
      <c r="H1252" s="36"/>
      <c r="I1252" s="36"/>
      <c r="J1252" s="36"/>
      <c r="K1252" s="36"/>
    </row>
    <row r="1253" spans="1:11" x14ac:dyDescent="0.25">
      <c r="A1253" s="37">
        <v>40520</v>
      </c>
      <c r="B1253" s="36">
        <v>0</v>
      </c>
      <c r="C1253" s="36">
        <v>130.7842</v>
      </c>
      <c r="D1253" s="36">
        <v>130.7842</v>
      </c>
      <c r="E1253" s="36">
        <v>130.7842</v>
      </c>
      <c r="F1253" s="36">
        <v>130.7842</v>
      </c>
      <c r="G1253" s="36"/>
      <c r="H1253" s="36"/>
      <c r="I1253" s="36"/>
      <c r="J1253" s="36"/>
      <c r="K1253" s="36"/>
    </row>
    <row r="1254" spans="1:11" x14ac:dyDescent="0.25">
      <c r="A1254" s="37">
        <v>40521</v>
      </c>
      <c r="B1254" s="36">
        <v>0</v>
      </c>
      <c r="C1254" s="36">
        <v>132.84970000000001</v>
      </c>
      <c r="D1254" s="36">
        <v>132.84970000000001</v>
      </c>
      <c r="E1254" s="36">
        <v>132.84970000000001</v>
      </c>
      <c r="F1254" s="36">
        <v>132.84970000000001</v>
      </c>
      <c r="G1254" s="36"/>
      <c r="H1254" s="36"/>
      <c r="I1254" s="36"/>
      <c r="J1254" s="36"/>
      <c r="K1254" s="36"/>
    </row>
    <row r="1255" spans="1:11" x14ac:dyDescent="0.25">
      <c r="A1255" s="37">
        <v>40522</v>
      </c>
      <c r="B1255" s="36">
        <v>0</v>
      </c>
      <c r="C1255" s="36">
        <v>134.18450000000001</v>
      </c>
      <c r="D1255" s="36">
        <v>134.18450000000001</v>
      </c>
      <c r="E1255" s="36">
        <v>134.18450000000001</v>
      </c>
      <c r="F1255" s="36">
        <v>134.18450000000001</v>
      </c>
      <c r="G1255" s="36"/>
      <c r="H1255" s="36"/>
      <c r="I1255" s="36"/>
      <c r="J1255" s="36"/>
      <c r="K1255" s="36"/>
    </row>
    <row r="1256" spans="1:11" x14ac:dyDescent="0.25">
      <c r="A1256" s="37">
        <v>40525</v>
      </c>
      <c r="B1256" s="36">
        <v>0</v>
      </c>
      <c r="C1256" s="36">
        <v>132.27690000000001</v>
      </c>
      <c r="D1256" s="36">
        <v>132.27690000000001</v>
      </c>
      <c r="E1256" s="36">
        <v>132.27690000000001</v>
      </c>
      <c r="F1256" s="36">
        <v>132.27690000000001</v>
      </c>
      <c r="G1256" s="36"/>
      <c r="H1256" s="36"/>
      <c r="I1256" s="36"/>
      <c r="J1256" s="36"/>
      <c r="K1256" s="36"/>
    </row>
    <row r="1257" spans="1:11" x14ac:dyDescent="0.25">
      <c r="A1257" s="37">
        <v>40526</v>
      </c>
      <c r="B1257" s="36">
        <v>0</v>
      </c>
      <c r="C1257" s="36">
        <v>131.27600000000001</v>
      </c>
      <c r="D1257" s="36">
        <v>131.27600000000001</v>
      </c>
      <c r="E1257" s="36">
        <v>131.27600000000001</v>
      </c>
      <c r="F1257" s="36">
        <v>131.27600000000001</v>
      </c>
      <c r="G1257" s="36"/>
      <c r="H1257" s="36"/>
      <c r="I1257" s="36"/>
      <c r="J1257" s="36"/>
      <c r="K1257" s="36"/>
    </row>
    <row r="1258" spans="1:11" x14ac:dyDescent="0.25">
      <c r="A1258" s="37">
        <v>40527</v>
      </c>
      <c r="B1258" s="36">
        <v>0</v>
      </c>
      <c r="C1258" s="36">
        <v>128.93039999999999</v>
      </c>
      <c r="D1258" s="36">
        <v>128.93039999999999</v>
      </c>
      <c r="E1258" s="36">
        <v>128.93039999999999</v>
      </c>
      <c r="F1258" s="36">
        <v>128.93039999999999</v>
      </c>
      <c r="G1258" s="36"/>
      <c r="H1258" s="36"/>
      <c r="I1258" s="36"/>
      <c r="J1258" s="36"/>
      <c r="K1258" s="36"/>
    </row>
    <row r="1259" spans="1:11" x14ac:dyDescent="0.25">
      <c r="A1259" s="37">
        <v>40528</v>
      </c>
      <c r="B1259" s="36">
        <v>0</v>
      </c>
      <c r="C1259" s="36">
        <v>130.34610000000001</v>
      </c>
      <c r="D1259" s="36">
        <v>130.34610000000001</v>
      </c>
      <c r="E1259" s="36">
        <v>130.34610000000001</v>
      </c>
      <c r="F1259" s="36">
        <v>130.34610000000001</v>
      </c>
      <c r="G1259" s="36"/>
      <c r="H1259" s="36"/>
      <c r="I1259" s="36"/>
      <c r="J1259" s="36"/>
      <c r="K1259" s="36"/>
    </row>
    <row r="1260" spans="1:11" x14ac:dyDescent="0.25">
      <c r="A1260" s="37">
        <v>40529</v>
      </c>
      <c r="B1260" s="36">
        <v>0</v>
      </c>
      <c r="C1260" s="36">
        <v>133.3553</v>
      </c>
      <c r="D1260" s="36">
        <v>133.3553</v>
      </c>
      <c r="E1260" s="36">
        <v>133.3553</v>
      </c>
      <c r="F1260" s="36">
        <v>133.3553</v>
      </c>
      <c r="G1260" s="36"/>
      <c r="H1260" s="36"/>
      <c r="I1260" s="36"/>
      <c r="J1260" s="36"/>
      <c r="K1260" s="36"/>
    </row>
    <row r="1261" spans="1:11" x14ac:dyDescent="0.25">
      <c r="A1261" s="37">
        <v>40532</v>
      </c>
      <c r="B1261" s="36">
        <v>0</v>
      </c>
      <c r="C1261" s="36">
        <v>136.93819999999999</v>
      </c>
      <c r="D1261" s="36">
        <v>136.93819999999999</v>
      </c>
      <c r="E1261" s="36">
        <v>136.93819999999999</v>
      </c>
      <c r="F1261" s="36">
        <v>136.93819999999999</v>
      </c>
      <c r="G1261" s="36"/>
      <c r="H1261" s="36"/>
      <c r="I1261" s="36"/>
      <c r="J1261" s="36"/>
      <c r="K1261" s="36"/>
    </row>
    <row r="1262" spans="1:11" x14ac:dyDescent="0.25">
      <c r="A1262" s="37">
        <v>40533</v>
      </c>
      <c r="B1262" s="36">
        <v>0</v>
      </c>
      <c r="C1262" s="36">
        <v>139.48609999999999</v>
      </c>
      <c r="D1262" s="36">
        <v>139.48609999999999</v>
      </c>
      <c r="E1262" s="36">
        <v>139.48609999999999</v>
      </c>
      <c r="F1262" s="36">
        <v>139.48609999999999</v>
      </c>
      <c r="G1262" s="36"/>
      <c r="H1262" s="36"/>
      <c r="I1262" s="36"/>
      <c r="J1262" s="36"/>
      <c r="K1262" s="36"/>
    </row>
    <row r="1263" spans="1:11" x14ac:dyDescent="0.25">
      <c r="A1263" s="37">
        <v>40534</v>
      </c>
      <c r="B1263" s="36">
        <v>0</v>
      </c>
      <c r="C1263" s="36">
        <v>139.70249999999999</v>
      </c>
      <c r="D1263" s="36">
        <v>139.70249999999999</v>
      </c>
      <c r="E1263" s="36">
        <v>139.70249999999999</v>
      </c>
      <c r="F1263" s="36">
        <v>139.70249999999999</v>
      </c>
      <c r="G1263" s="36"/>
      <c r="H1263" s="36"/>
      <c r="I1263" s="36"/>
      <c r="J1263" s="36"/>
      <c r="K1263" s="36"/>
    </row>
    <row r="1264" spans="1:11" x14ac:dyDescent="0.25">
      <c r="A1264" s="37">
        <v>40535</v>
      </c>
      <c r="B1264" s="36">
        <v>0</v>
      </c>
      <c r="C1264" s="36">
        <v>134.84739999999999</v>
      </c>
      <c r="D1264" s="36">
        <v>134.84739999999999</v>
      </c>
      <c r="E1264" s="36">
        <v>134.84739999999999</v>
      </c>
      <c r="F1264" s="36">
        <v>134.84739999999999</v>
      </c>
      <c r="G1264" s="36"/>
      <c r="H1264" s="36"/>
      <c r="I1264" s="36"/>
      <c r="J1264" s="36"/>
      <c r="K1264" s="36"/>
    </row>
    <row r="1265" spans="1:11" x14ac:dyDescent="0.25">
      <c r="A1265" s="37">
        <v>40539</v>
      </c>
      <c r="B1265" s="36">
        <v>0</v>
      </c>
      <c r="C1265" s="36">
        <v>132.785</v>
      </c>
      <c r="D1265" s="36">
        <v>132.785</v>
      </c>
      <c r="E1265" s="36">
        <v>132.785</v>
      </c>
      <c r="F1265" s="36">
        <v>132.785</v>
      </c>
      <c r="G1265" s="36"/>
      <c r="H1265" s="36"/>
      <c r="I1265" s="36"/>
      <c r="J1265" s="36"/>
      <c r="K1265" s="36"/>
    </row>
    <row r="1266" spans="1:11" x14ac:dyDescent="0.25">
      <c r="A1266" s="37">
        <v>40540</v>
      </c>
      <c r="B1266" s="36">
        <v>0</v>
      </c>
      <c r="C1266" s="36">
        <v>131.72069999999999</v>
      </c>
      <c r="D1266" s="36">
        <v>131.72069999999999</v>
      </c>
      <c r="E1266" s="36">
        <v>131.72069999999999</v>
      </c>
      <c r="F1266" s="36">
        <v>131.72069999999999</v>
      </c>
      <c r="G1266" s="36"/>
      <c r="H1266" s="36"/>
      <c r="I1266" s="36"/>
      <c r="J1266" s="36"/>
      <c r="K1266" s="36"/>
    </row>
    <row r="1267" spans="1:11" x14ac:dyDescent="0.25">
      <c r="A1267" s="37">
        <v>40541</v>
      </c>
      <c r="B1267" s="36">
        <v>0</v>
      </c>
      <c r="C1267" s="36">
        <v>133.27379999999999</v>
      </c>
      <c r="D1267" s="36">
        <v>133.27379999999999</v>
      </c>
      <c r="E1267" s="36">
        <v>133.27379999999999</v>
      </c>
      <c r="F1267" s="36">
        <v>133.27379999999999</v>
      </c>
      <c r="G1267" s="36"/>
      <c r="H1267" s="36"/>
      <c r="I1267" s="36"/>
      <c r="J1267" s="36"/>
      <c r="K1267" s="36"/>
    </row>
    <row r="1268" spans="1:11" x14ac:dyDescent="0.25">
      <c r="A1268" s="37">
        <v>40542</v>
      </c>
      <c r="B1268" s="36">
        <v>0</v>
      </c>
      <c r="C1268" s="36">
        <v>134.32390000000001</v>
      </c>
      <c r="D1268" s="36">
        <v>134.32390000000001</v>
      </c>
      <c r="E1268" s="36">
        <v>134.32390000000001</v>
      </c>
      <c r="F1268" s="36">
        <v>134.32390000000001</v>
      </c>
      <c r="G1268" s="36"/>
      <c r="H1268" s="36"/>
      <c r="I1268" s="36"/>
      <c r="J1268" s="36"/>
      <c r="K1268" s="36"/>
    </row>
    <row r="1269" spans="1:11" x14ac:dyDescent="0.25">
      <c r="A1269" s="37">
        <v>40543</v>
      </c>
      <c r="B1269" s="36">
        <v>0</v>
      </c>
      <c r="C1269" s="36">
        <v>135.12860000000001</v>
      </c>
      <c r="D1269" s="36">
        <v>135.12860000000001</v>
      </c>
      <c r="E1269" s="36">
        <v>135.12860000000001</v>
      </c>
      <c r="F1269" s="36">
        <v>135.12860000000001</v>
      </c>
      <c r="G1269" s="36"/>
      <c r="H1269" s="36"/>
      <c r="I1269" s="36"/>
      <c r="J1269" s="36"/>
      <c r="K1269" s="36"/>
    </row>
    <row r="1270" spans="1:11" x14ac:dyDescent="0.25">
      <c r="A1270" s="37">
        <v>40546</v>
      </c>
      <c r="B1270" s="36">
        <v>0</v>
      </c>
      <c r="C1270" s="36">
        <v>139.71600000000001</v>
      </c>
      <c r="D1270" s="36">
        <v>139.71600000000001</v>
      </c>
      <c r="E1270" s="36">
        <v>139.71600000000001</v>
      </c>
      <c r="F1270" s="36">
        <v>139.71600000000001</v>
      </c>
      <c r="G1270" s="36"/>
      <c r="H1270" s="36"/>
      <c r="I1270" s="36"/>
      <c r="J1270" s="36"/>
      <c r="K1270" s="36"/>
    </row>
    <row r="1271" spans="1:11" x14ac:dyDescent="0.25">
      <c r="A1271" s="37">
        <v>40547</v>
      </c>
      <c r="B1271" s="36">
        <v>0</v>
      </c>
      <c r="C1271" s="36">
        <v>140.19810000000001</v>
      </c>
      <c r="D1271" s="36">
        <v>140.19810000000001</v>
      </c>
      <c r="E1271" s="36">
        <v>140.19810000000001</v>
      </c>
      <c r="F1271" s="36">
        <v>140.19810000000001</v>
      </c>
      <c r="G1271" s="36"/>
      <c r="H1271" s="36"/>
      <c r="I1271" s="36"/>
      <c r="J1271" s="36"/>
      <c r="K1271" s="36"/>
    </row>
    <row r="1272" spans="1:11" x14ac:dyDescent="0.25">
      <c r="A1272" s="37">
        <v>40548</v>
      </c>
      <c r="B1272" s="36">
        <v>0</v>
      </c>
      <c r="C1272" s="36">
        <v>142.36959999999999</v>
      </c>
      <c r="D1272" s="36">
        <v>142.36959999999999</v>
      </c>
      <c r="E1272" s="36">
        <v>142.36959999999999</v>
      </c>
      <c r="F1272" s="36">
        <v>142.36959999999999</v>
      </c>
      <c r="G1272" s="36"/>
      <c r="H1272" s="36"/>
      <c r="I1272" s="36"/>
      <c r="J1272" s="36"/>
      <c r="K1272" s="36"/>
    </row>
    <row r="1273" spans="1:11" x14ac:dyDescent="0.25">
      <c r="A1273" s="37">
        <v>40549</v>
      </c>
      <c r="B1273" s="36">
        <v>0</v>
      </c>
      <c r="C1273" s="36">
        <v>141.44380000000001</v>
      </c>
      <c r="D1273" s="36">
        <v>141.44380000000001</v>
      </c>
      <c r="E1273" s="36">
        <v>141.44380000000001</v>
      </c>
      <c r="F1273" s="36">
        <v>141.44380000000001</v>
      </c>
      <c r="G1273" s="36"/>
      <c r="H1273" s="36"/>
      <c r="I1273" s="36"/>
      <c r="J1273" s="36"/>
      <c r="K1273" s="36"/>
    </row>
    <row r="1274" spans="1:11" x14ac:dyDescent="0.25">
      <c r="A1274" s="37">
        <v>40550</v>
      </c>
      <c r="B1274" s="36">
        <v>0</v>
      </c>
      <c r="C1274" s="36">
        <v>141.28720000000001</v>
      </c>
      <c r="D1274" s="36">
        <v>141.28720000000001</v>
      </c>
      <c r="E1274" s="36">
        <v>141.28720000000001</v>
      </c>
      <c r="F1274" s="36">
        <v>141.28720000000001</v>
      </c>
      <c r="G1274" s="36"/>
      <c r="H1274" s="36"/>
      <c r="I1274" s="36"/>
      <c r="J1274" s="36"/>
      <c r="K1274" s="36"/>
    </row>
    <row r="1275" spans="1:11" x14ac:dyDescent="0.25">
      <c r="A1275" s="37">
        <v>40553</v>
      </c>
      <c r="B1275" s="36">
        <v>0</v>
      </c>
      <c r="C1275" s="36">
        <v>141.7764</v>
      </c>
      <c r="D1275" s="36">
        <v>141.7764</v>
      </c>
      <c r="E1275" s="36">
        <v>141.7764</v>
      </c>
      <c r="F1275" s="36">
        <v>141.7764</v>
      </c>
      <c r="G1275" s="36"/>
      <c r="H1275" s="36"/>
      <c r="I1275" s="36"/>
      <c r="J1275" s="36"/>
      <c r="K1275" s="36"/>
    </row>
    <row r="1276" spans="1:11" x14ac:dyDescent="0.25">
      <c r="A1276" s="37">
        <v>40554</v>
      </c>
      <c r="B1276" s="36">
        <v>0</v>
      </c>
      <c r="C1276" s="36">
        <v>145.6884</v>
      </c>
      <c r="D1276" s="36">
        <v>145.6884</v>
      </c>
      <c r="E1276" s="36">
        <v>145.6884</v>
      </c>
      <c r="F1276" s="36">
        <v>145.6884</v>
      </c>
      <c r="G1276" s="36"/>
      <c r="H1276" s="36"/>
      <c r="I1276" s="36"/>
      <c r="J1276" s="36"/>
      <c r="K1276" s="36"/>
    </row>
    <row r="1277" spans="1:11" x14ac:dyDescent="0.25">
      <c r="A1277" s="37">
        <v>40555</v>
      </c>
      <c r="B1277" s="36">
        <v>0</v>
      </c>
      <c r="C1277" s="36">
        <v>152.1311</v>
      </c>
      <c r="D1277" s="36">
        <v>152.1311</v>
      </c>
      <c r="E1277" s="36">
        <v>152.1311</v>
      </c>
      <c r="F1277" s="36">
        <v>152.1311</v>
      </c>
      <c r="G1277" s="36"/>
      <c r="H1277" s="36"/>
      <c r="I1277" s="36"/>
      <c r="J1277" s="36"/>
      <c r="K1277" s="36"/>
    </row>
    <row r="1278" spans="1:11" x14ac:dyDescent="0.25">
      <c r="A1278" s="37">
        <v>40556</v>
      </c>
      <c r="B1278" s="36">
        <v>0</v>
      </c>
      <c r="C1278" s="36">
        <v>152.92769999999999</v>
      </c>
      <c r="D1278" s="36">
        <v>152.92769999999999</v>
      </c>
      <c r="E1278" s="36">
        <v>152.92769999999999</v>
      </c>
      <c r="F1278" s="36">
        <v>152.92769999999999</v>
      </c>
      <c r="G1278" s="36"/>
      <c r="H1278" s="36"/>
      <c r="I1278" s="36"/>
      <c r="J1278" s="36"/>
      <c r="K1278" s="36"/>
    </row>
    <row r="1279" spans="1:11" x14ac:dyDescent="0.25">
      <c r="A1279" s="37">
        <v>40557</v>
      </c>
      <c r="B1279" s="36">
        <v>0</v>
      </c>
      <c r="C1279" s="36">
        <v>160.2662</v>
      </c>
      <c r="D1279" s="36">
        <v>160.2662</v>
      </c>
      <c r="E1279" s="36">
        <v>160.2662</v>
      </c>
      <c r="F1279" s="36">
        <v>160.2662</v>
      </c>
      <c r="G1279" s="36"/>
      <c r="H1279" s="36"/>
      <c r="I1279" s="36"/>
      <c r="J1279" s="36"/>
      <c r="K1279" s="36"/>
    </row>
    <row r="1280" spans="1:11" x14ac:dyDescent="0.25">
      <c r="A1280" s="37">
        <v>40561</v>
      </c>
      <c r="B1280" s="36">
        <v>0</v>
      </c>
      <c r="C1280" s="36">
        <v>164.92</v>
      </c>
      <c r="D1280" s="36">
        <v>164.92</v>
      </c>
      <c r="E1280" s="36">
        <v>164.92</v>
      </c>
      <c r="F1280" s="36">
        <v>164.92</v>
      </c>
      <c r="G1280" s="36"/>
      <c r="H1280" s="36"/>
      <c r="I1280" s="36"/>
      <c r="J1280" s="36"/>
      <c r="K1280" s="36"/>
    </row>
    <row r="1281" spans="1:11" x14ac:dyDescent="0.25">
      <c r="A1281" s="37">
        <v>40562</v>
      </c>
      <c r="B1281" s="36">
        <v>0</v>
      </c>
      <c r="C1281" s="36">
        <v>155.5223</v>
      </c>
      <c r="D1281" s="36">
        <v>155.5223</v>
      </c>
      <c r="E1281" s="36">
        <v>155.5223</v>
      </c>
      <c r="F1281" s="36">
        <v>155.5223</v>
      </c>
      <c r="G1281" s="36"/>
      <c r="H1281" s="36"/>
      <c r="I1281" s="36"/>
      <c r="J1281" s="36"/>
      <c r="K1281" s="36"/>
    </row>
    <row r="1282" spans="1:11" x14ac:dyDescent="0.25">
      <c r="A1282" s="37">
        <v>40563</v>
      </c>
      <c r="B1282" s="36">
        <v>0</v>
      </c>
      <c r="C1282" s="36">
        <v>156.47049999999999</v>
      </c>
      <c r="D1282" s="36">
        <v>156.47049999999999</v>
      </c>
      <c r="E1282" s="36">
        <v>156.47049999999999</v>
      </c>
      <c r="F1282" s="36">
        <v>156.47049999999999</v>
      </c>
      <c r="G1282" s="36"/>
      <c r="H1282" s="36"/>
      <c r="I1282" s="36"/>
      <c r="J1282" s="36"/>
      <c r="K1282" s="36"/>
    </row>
    <row r="1283" spans="1:11" x14ac:dyDescent="0.25">
      <c r="A1283" s="37">
        <v>40564</v>
      </c>
      <c r="B1283" s="36">
        <v>0</v>
      </c>
      <c r="C1283" s="36">
        <v>155.6474</v>
      </c>
      <c r="D1283" s="36">
        <v>155.6474</v>
      </c>
      <c r="E1283" s="36">
        <v>155.6474</v>
      </c>
      <c r="F1283" s="36">
        <v>155.6474</v>
      </c>
      <c r="G1283" s="36"/>
      <c r="H1283" s="36"/>
      <c r="I1283" s="36"/>
      <c r="J1283" s="36"/>
      <c r="K1283" s="36"/>
    </row>
    <row r="1284" spans="1:11" x14ac:dyDescent="0.25">
      <c r="A1284" s="37">
        <v>40567</v>
      </c>
      <c r="B1284" s="36">
        <v>0</v>
      </c>
      <c r="C1284" s="36">
        <v>159.14320000000001</v>
      </c>
      <c r="D1284" s="36">
        <v>159.14320000000001</v>
      </c>
      <c r="E1284" s="36">
        <v>159.14320000000001</v>
      </c>
      <c r="F1284" s="36">
        <v>159.14320000000001</v>
      </c>
      <c r="G1284" s="36"/>
      <c r="H1284" s="36"/>
      <c r="I1284" s="36"/>
      <c r="J1284" s="36"/>
      <c r="K1284" s="36"/>
    </row>
    <row r="1285" spans="1:11" x14ac:dyDescent="0.25">
      <c r="A1285" s="37">
        <v>40568</v>
      </c>
      <c r="B1285" s="36">
        <v>0</v>
      </c>
      <c r="C1285" s="36">
        <v>160.30619999999999</v>
      </c>
      <c r="D1285" s="36">
        <v>160.30619999999999</v>
      </c>
      <c r="E1285" s="36">
        <v>160.30619999999999</v>
      </c>
      <c r="F1285" s="36">
        <v>160.30619999999999</v>
      </c>
      <c r="G1285" s="36"/>
      <c r="H1285" s="36"/>
      <c r="I1285" s="36"/>
      <c r="J1285" s="36"/>
      <c r="K1285" s="36"/>
    </row>
    <row r="1286" spans="1:11" x14ac:dyDescent="0.25">
      <c r="A1286" s="37">
        <v>40569</v>
      </c>
      <c r="B1286" s="36">
        <v>0</v>
      </c>
      <c r="C1286" s="36">
        <v>166.30170000000001</v>
      </c>
      <c r="D1286" s="36">
        <v>166.30170000000001</v>
      </c>
      <c r="E1286" s="36">
        <v>166.30170000000001</v>
      </c>
      <c r="F1286" s="36">
        <v>166.30170000000001</v>
      </c>
      <c r="G1286" s="36"/>
      <c r="H1286" s="36"/>
      <c r="I1286" s="36"/>
      <c r="J1286" s="36"/>
      <c r="K1286" s="36"/>
    </row>
    <row r="1287" spans="1:11" x14ac:dyDescent="0.25">
      <c r="A1287" s="37">
        <v>40570</v>
      </c>
      <c r="B1287" s="36">
        <v>0</v>
      </c>
      <c r="C1287" s="36">
        <v>169.06309999999999</v>
      </c>
      <c r="D1287" s="36">
        <v>169.06309999999999</v>
      </c>
      <c r="E1287" s="36">
        <v>169.06309999999999</v>
      </c>
      <c r="F1287" s="36">
        <v>169.06309999999999</v>
      </c>
      <c r="G1287" s="36"/>
      <c r="H1287" s="36"/>
      <c r="I1287" s="36"/>
      <c r="J1287" s="36"/>
      <c r="K1287" s="36"/>
    </row>
    <row r="1288" spans="1:11" x14ac:dyDescent="0.25">
      <c r="A1288" s="37">
        <v>40571</v>
      </c>
      <c r="B1288" s="36">
        <v>0</v>
      </c>
      <c r="C1288" s="36">
        <v>155.36199999999999</v>
      </c>
      <c r="D1288" s="36">
        <v>155.36199999999999</v>
      </c>
      <c r="E1288" s="36">
        <v>155.36199999999999</v>
      </c>
      <c r="F1288" s="36">
        <v>155.36199999999999</v>
      </c>
      <c r="G1288" s="36"/>
      <c r="H1288" s="36"/>
      <c r="I1288" s="36"/>
      <c r="J1288" s="36"/>
      <c r="K1288" s="36"/>
    </row>
    <row r="1289" spans="1:11" x14ac:dyDescent="0.25">
      <c r="A1289" s="37">
        <v>40574</v>
      </c>
      <c r="B1289" s="36">
        <v>0</v>
      </c>
      <c r="C1289" s="36">
        <v>155.75839999999999</v>
      </c>
      <c r="D1289" s="36">
        <v>155.75839999999999</v>
      </c>
      <c r="E1289" s="36">
        <v>155.75839999999999</v>
      </c>
      <c r="F1289" s="36">
        <v>155.75839999999999</v>
      </c>
      <c r="G1289" s="36"/>
      <c r="H1289" s="36"/>
      <c r="I1289" s="36"/>
      <c r="J1289" s="36"/>
      <c r="K1289" s="36"/>
    </row>
    <row r="1290" spans="1:11" x14ac:dyDescent="0.25">
      <c r="A1290" s="37">
        <v>40575</v>
      </c>
      <c r="B1290" s="36">
        <v>0</v>
      </c>
      <c r="C1290" s="36">
        <v>163.76140000000001</v>
      </c>
      <c r="D1290" s="36">
        <v>163.76140000000001</v>
      </c>
      <c r="E1290" s="36">
        <v>163.76140000000001</v>
      </c>
      <c r="F1290" s="36">
        <v>163.76140000000001</v>
      </c>
      <c r="G1290" s="36"/>
      <c r="H1290" s="36"/>
      <c r="I1290" s="36"/>
      <c r="J1290" s="36"/>
      <c r="K1290" s="36"/>
    </row>
    <row r="1291" spans="1:11" x14ac:dyDescent="0.25">
      <c r="A1291" s="37">
        <v>40576</v>
      </c>
      <c r="B1291" s="36">
        <v>0</v>
      </c>
      <c r="C1291" s="36">
        <v>163.80529999999999</v>
      </c>
      <c r="D1291" s="36">
        <v>163.80529999999999</v>
      </c>
      <c r="E1291" s="36">
        <v>163.80529999999999</v>
      </c>
      <c r="F1291" s="36">
        <v>163.80529999999999</v>
      </c>
      <c r="G1291" s="36"/>
      <c r="H1291" s="36"/>
      <c r="I1291" s="36"/>
      <c r="J1291" s="36"/>
      <c r="K1291" s="36"/>
    </row>
    <row r="1292" spans="1:11" x14ac:dyDescent="0.25">
      <c r="A1292" s="37">
        <v>40577</v>
      </c>
      <c r="B1292" s="36">
        <v>0</v>
      </c>
      <c r="C1292" s="36">
        <v>166.13740000000001</v>
      </c>
      <c r="D1292" s="36">
        <v>166.13740000000001</v>
      </c>
      <c r="E1292" s="36">
        <v>166.13740000000001</v>
      </c>
      <c r="F1292" s="36">
        <v>166.13740000000001</v>
      </c>
      <c r="G1292" s="36"/>
      <c r="H1292" s="36"/>
      <c r="I1292" s="36"/>
      <c r="J1292" s="36"/>
      <c r="K1292" s="36"/>
    </row>
    <row r="1293" spans="1:11" x14ac:dyDescent="0.25">
      <c r="A1293" s="37">
        <v>40578</v>
      </c>
      <c r="B1293" s="36">
        <v>0</v>
      </c>
      <c r="C1293" s="36">
        <v>169.82380000000001</v>
      </c>
      <c r="D1293" s="36">
        <v>169.82380000000001</v>
      </c>
      <c r="E1293" s="36">
        <v>169.82380000000001</v>
      </c>
      <c r="F1293" s="36">
        <v>169.82380000000001</v>
      </c>
      <c r="G1293" s="36"/>
      <c r="H1293" s="36"/>
      <c r="I1293" s="36"/>
      <c r="J1293" s="36"/>
      <c r="K1293" s="36"/>
    </row>
    <row r="1294" spans="1:11" x14ac:dyDescent="0.25">
      <c r="A1294" s="37">
        <v>40581</v>
      </c>
      <c r="B1294" s="36">
        <v>0</v>
      </c>
      <c r="C1294" s="36">
        <v>172.61279999999999</v>
      </c>
      <c r="D1294" s="36">
        <v>172.61279999999999</v>
      </c>
      <c r="E1294" s="36">
        <v>172.61279999999999</v>
      </c>
      <c r="F1294" s="36">
        <v>172.61279999999999</v>
      </c>
      <c r="G1294" s="36"/>
      <c r="H1294" s="36"/>
      <c r="I1294" s="36"/>
      <c r="J1294" s="36"/>
      <c r="K1294" s="36"/>
    </row>
    <row r="1295" spans="1:11" x14ac:dyDescent="0.25">
      <c r="A1295" s="37">
        <v>40582</v>
      </c>
      <c r="B1295" s="36">
        <v>0</v>
      </c>
      <c r="C1295" s="36">
        <v>175.10390000000001</v>
      </c>
      <c r="D1295" s="36">
        <v>175.10390000000001</v>
      </c>
      <c r="E1295" s="36">
        <v>175.10390000000001</v>
      </c>
      <c r="F1295" s="36">
        <v>175.10390000000001</v>
      </c>
      <c r="G1295" s="36"/>
      <c r="H1295" s="36"/>
      <c r="I1295" s="36"/>
      <c r="J1295" s="36"/>
      <c r="K1295" s="36"/>
    </row>
    <row r="1296" spans="1:11" x14ac:dyDescent="0.25">
      <c r="A1296" s="37">
        <v>40583</v>
      </c>
      <c r="B1296" s="36">
        <v>0</v>
      </c>
      <c r="C1296" s="36">
        <v>173.8272</v>
      </c>
      <c r="D1296" s="36">
        <v>173.8272</v>
      </c>
      <c r="E1296" s="36">
        <v>173.8272</v>
      </c>
      <c r="F1296" s="36">
        <v>173.8272</v>
      </c>
      <c r="G1296" s="36"/>
      <c r="H1296" s="36"/>
      <c r="I1296" s="36"/>
      <c r="J1296" s="36"/>
      <c r="K1296" s="36"/>
    </row>
    <row r="1297" spans="1:11" x14ac:dyDescent="0.25">
      <c r="A1297" s="37">
        <v>40584</v>
      </c>
      <c r="B1297" s="36">
        <v>0</v>
      </c>
      <c r="C1297" s="36">
        <v>174.17439999999999</v>
      </c>
      <c r="D1297" s="36">
        <v>174.17439999999999</v>
      </c>
      <c r="E1297" s="36">
        <v>174.17439999999999</v>
      </c>
      <c r="F1297" s="36">
        <v>174.17439999999999</v>
      </c>
      <c r="G1297" s="36"/>
      <c r="H1297" s="36"/>
      <c r="I1297" s="36"/>
      <c r="J1297" s="36"/>
      <c r="K1297" s="36"/>
    </row>
    <row r="1298" spans="1:11" x14ac:dyDescent="0.25">
      <c r="A1298" s="37">
        <v>40585</v>
      </c>
      <c r="B1298" s="36">
        <v>0</v>
      </c>
      <c r="C1298" s="36">
        <v>176.9144</v>
      </c>
      <c r="D1298" s="36">
        <v>176.9144</v>
      </c>
      <c r="E1298" s="36">
        <v>176.9144</v>
      </c>
      <c r="F1298" s="36">
        <v>176.9144</v>
      </c>
      <c r="G1298" s="36"/>
      <c r="H1298" s="36"/>
      <c r="I1298" s="36"/>
      <c r="J1298" s="36"/>
      <c r="K1298" s="36"/>
    </row>
    <row r="1299" spans="1:11" x14ac:dyDescent="0.25">
      <c r="A1299" s="37">
        <v>40588</v>
      </c>
      <c r="B1299" s="36">
        <v>0</v>
      </c>
      <c r="C1299" s="36">
        <v>178.91720000000001</v>
      </c>
      <c r="D1299" s="36">
        <v>178.91720000000001</v>
      </c>
      <c r="E1299" s="36">
        <v>178.91720000000001</v>
      </c>
      <c r="F1299" s="36">
        <v>178.91720000000001</v>
      </c>
      <c r="G1299" s="36"/>
      <c r="H1299" s="36"/>
      <c r="I1299" s="36"/>
      <c r="J1299" s="36"/>
      <c r="K1299" s="36"/>
    </row>
    <row r="1300" spans="1:11" x14ac:dyDescent="0.25">
      <c r="A1300" s="37">
        <v>40589</v>
      </c>
      <c r="B1300" s="36">
        <v>0</v>
      </c>
      <c r="C1300" s="36">
        <v>176.6902</v>
      </c>
      <c r="D1300" s="36">
        <v>176.6902</v>
      </c>
      <c r="E1300" s="36">
        <v>176.6902</v>
      </c>
      <c r="F1300" s="36">
        <v>176.6902</v>
      </c>
      <c r="G1300" s="36"/>
      <c r="H1300" s="36"/>
      <c r="I1300" s="36"/>
      <c r="J1300" s="36"/>
      <c r="K1300" s="36"/>
    </row>
    <row r="1301" spans="1:11" x14ac:dyDescent="0.25">
      <c r="A1301" s="37">
        <v>40590</v>
      </c>
      <c r="B1301" s="36">
        <v>0</v>
      </c>
      <c r="C1301" s="36">
        <v>175.0215</v>
      </c>
      <c r="D1301" s="36">
        <v>175.0215</v>
      </c>
      <c r="E1301" s="36">
        <v>175.0215</v>
      </c>
      <c r="F1301" s="36">
        <v>175.0215</v>
      </c>
      <c r="G1301" s="36"/>
      <c r="H1301" s="36"/>
      <c r="I1301" s="36"/>
      <c r="J1301" s="36"/>
      <c r="K1301" s="36"/>
    </row>
    <row r="1302" spans="1:11" x14ac:dyDescent="0.25">
      <c r="A1302" s="37">
        <v>40591</v>
      </c>
      <c r="B1302" s="36">
        <v>0</v>
      </c>
      <c r="C1302" s="36">
        <v>171.93199999999999</v>
      </c>
      <c r="D1302" s="36">
        <v>171.93199999999999</v>
      </c>
      <c r="E1302" s="36">
        <v>171.93199999999999</v>
      </c>
      <c r="F1302" s="36">
        <v>171.93199999999999</v>
      </c>
      <c r="G1302" s="36"/>
      <c r="H1302" s="36"/>
      <c r="I1302" s="36"/>
      <c r="J1302" s="36"/>
      <c r="K1302" s="36"/>
    </row>
    <row r="1303" spans="1:11" x14ac:dyDescent="0.25">
      <c r="A1303" s="37">
        <v>40592</v>
      </c>
      <c r="B1303" s="36">
        <v>0</v>
      </c>
      <c r="C1303" s="36">
        <v>170.38470000000001</v>
      </c>
      <c r="D1303" s="36">
        <v>170.38470000000001</v>
      </c>
      <c r="E1303" s="36">
        <v>170.38470000000001</v>
      </c>
      <c r="F1303" s="36">
        <v>170.38470000000001</v>
      </c>
      <c r="G1303" s="36"/>
      <c r="H1303" s="36"/>
      <c r="I1303" s="36"/>
      <c r="J1303" s="36"/>
      <c r="K1303" s="36"/>
    </row>
    <row r="1304" spans="1:11" x14ac:dyDescent="0.25">
      <c r="A1304" s="37">
        <v>40596</v>
      </c>
      <c r="B1304" s="36">
        <v>0</v>
      </c>
      <c r="C1304" s="36">
        <v>149.32769999999999</v>
      </c>
      <c r="D1304" s="36">
        <v>149.32769999999999</v>
      </c>
      <c r="E1304" s="36">
        <v>149.32769999999999</v>
      </c>
      <c r="F1304" s="36">
        <v>149.32769999999999</v>
      </c>
      <c r="G1304" s="36"/>
      <c r="H1304" s="36"/>
      <c r="I1304" s="36"/>
      <c r="J1304" s="36"/>
      <c r="K1304" s="36"/>
    </row>
    <row r="1305" spans="1:11" x14ac:dyDescent="0.25">
      <c r="A1305" s="37">
        <v>40597</v>
      </c>
      <c r="B1305" s="36">
        <v>0</v>
      </c>
      <c r="C1305" s="36">
        <v>143.5333</v>
      </c>
      <c r="D1305" s="36">
        <v>143.5333</v>
      </c>
      <c r="E1305" s="36">
        <v>143.5333</v>
      </c>
      <c r="F1305" s="36">
        <v>143.5333</v>
      </c>
      <c r="G1305" s="36"/>
      <c r="H1305" s="36"/>
      <c r="I1305" s="36"/>
      <c r="J1305" s="36"/>
      <c r="K1305" s="36"/>
    </row>
    <row r="1306" spans="1:11" x14ac:dyDescent="0.25">
      <c r="A1306" s="37">
        <v>40598</v>
      </c>
      <c r="B1306" s="36">
        <v>0</v>
      </c>
      <c r="C1306" s="36">
        <v>144.56540000000001</v>
      </c>
      <c r="D1306" s="36">
        <v>144.56540000000001</v>
      </c>
      <c r="E1306" s="36">
        <v>144.56540000000001</v>
      </c>
      <c r="F1306" s="36">
        <v>144.56540000000001</v>
      </c>
      <c r="G1306" s="36"/>
      <c r="H1306" s="36"/>
      <c r="I1306" s="36"/>
      <c r="J1306" s="36"/>
      <c r="K1306" s="36"/>
    </row>
    <row r="1307" spans="1:11" x14ac:dyDescent="0.25">
      <c r="A1307" s="37">
        <v>40599</v>
      </c>
      <c r="B1307" s="36">
        <v>0</v>
      </c>
      <c r="C1307" s="36">
        <v>153.7165</v>
      </c>
      <c r="D1307" s="36">
        <v>153.7165</v>
      </c>
      <c r="E1307" s="36">
        <v>153.7165</v>
      </c>
      <c r="F1307" s="36">
        <v>153.7165</v>
      </c>
      <c r="G1307" s="36"/>
      <c r="H1307" s="36"/>
      <c r="I1307" s="36"/>
      <c r="J1307" s="36"/>
      <c r="K1307" s="36"/>
    </row>
    <row r="1308" spans="1:11" x14ac:dyDescent="0.25">
      <c r="A1308" s="37">
        <v>40602</v>
      </c>
      <c r="B1308" s="36">
        <v>0</v>
      </c>
      <c r="C1308" s="36">
        <v>160.15369999999999</v>
      </c>
      <c r="D1308" s="36">
        <v>160.15369999999999</v>
      </c>
      <c r="E1308" s="36">
        <v>160.15369999999999</v>
      </c>
      <c r="F1308" s="36">
        <v>160.15369999999999</v>
      </c>
      <c r="G1308" s="36"/>
      <c r="H1308" s="36"/>
      <c r="I1308" s="36"/>
      <c r="J1308" s="36"/>
      <c r="K1308" s="36"/>
    </row>
    <row r="1309" spans="1:11" x14ac:dyDescent="0.25">
      <c r="A1309" s="37">
        <v>40603</v>
      </c>
      <c r="B1309" s="36">
        <v>0</v>
      </c>
      <c r="C1309" s="36">
        <v>148.83879999999999</v>
      </c>
      <c r="D1309" s="36">
        <v>148.83879999999999</v>
      </c>
      <c r="E1309" s="36">
        <v>148.83879999999999</v>
      </c>
      <c r="F1309" s="36">
        <v>148.83879999999999</v>
      </c>
      <c r="G1309" s="36"/>
      <c r="H1309" s="36"/>
      <c r="I1309" s="36"/>
      <c r="J1309" s="36"/>
      <c r="K1309" s="36"/>
    </row>
    <row r="1310" spans="1:11" x14ac:dyDescent="0.25">
      <c r="A1310" s="37">
        <v>40604</v>
      </c>
      <c r="B1310" s="36">
        <v>0</v>
      </c>
      <c r="C1310" s="36">
        <v>148.63910000000001</v>
      </c>
      <c r="D1310" s="36">
        <v>148.63910000000001</v>
      </c>
      <c r="E1310" s="36">
        <v>148.63910000000001</v>
      </c>
      <c r="F1310" s="36">
        <v>148.63910000000001</v>
      </c>
      <c r="G1310" s="36"/>
      <c r="H1310" s="36"/>
      <c r="I1310" s="36"/>
      <c r="J1310" s="36"/>
      <c r="K1310" s="36"/>
    </row>
    <row r="1311" spans="1:11" x14ac:dyDescent="0.25">
      <c r="A1311" s="37">
        <v>40605</v>
      </c>
      <c r="B1311" s="36">
        <v>0</v>
      </c>
      <c r="C1311" s="36">
        <v>155.56209999999999</v>
      </c>
      <c r="D1311" s="36">
        <v>155.56209999999999</v>
      </c>
      <c r="E1311" s="36">
        <v>155.56209999999999</v>
      </c>
      <c r="F1311" s="36">
        <v>155.56209999999999</v>
      </c>
      <c r="G1311" s="36"/>
      <c r="H1311" s="36"/>
      <c r="I1311" s="36"/>
      <c r="J1311" s="36"/>
      <c r="K1311" s="36"/>
    </row>
    <row r="1312" spans="1:11" x14ac:dyDescent="0.25">
      <c r="A1312" s="37">
        <v>40606</v>
      </c>
      <c r="B1312" s="36">
        <v>0</v>
      </c>
      <c r="C1312" s="36">
        <v>151.15469999999999</v>
      </c>
      <c r="D1312" s="36">
        <v>151.15469999999999</v>
      </c>
      <c r="E1312" s="36">
        <v>151.15469999999999</v>
      </c>
      <c r="F1312" s="36">
        <v>151.15469999999999</v>
      </c>
      <c r="G1312" s="36"/>
      <c r="H1312" s="36"/>
      <c r="I1312" s="36"/>
      <c r="J1312" s="36"/>
      <c r="K1312" s="36"/>
    </row>
    <row r="1313" spans="1:11" x14ac:dyDescent="0.25">
      <c r="A1313" s="37">
        <v>40609</v>
      </c>
      <c r="B1313" s="36">
        <v>0</v>
      </c>
      <c r="C1313" s="36">
        <v>148.11709999999999</v>
      </c>
      <c r="D1313" s="36">
        <v>148.11709999999999</v>
      </c>
      <c r="E1313" s="36">
        <v>148.11709999999999</v>
      </c>
      <c r="F1313" s="36">
        <v>148.11709999999999</v>
      </c>
      <c r="G1313" s="36"/>
      <c r="H1313" s="36"/>
      <c r="I1313" s="36"/>
      <c r="J1313" s="36"/>
      <c r="K1313" s="36"/>
    </row>
    <row r="1314" spans="1:11" x14ac:dyDescent="0.25">
      <c r="A1314" s="37">
        <v>40610</v>
      </c>
      <c r="B1314" s="36">
        <v>0</v>
      </c>
      <c r="C1314" s="36">
        <v>150.80350000000001</v>
      </c>
      <c r="D1314" s="36">
        <v>150.80350000000001</v>
      </c>
      <c r="E1314" s="36">
        <v>150.80350000000001</v>
      </c>
      <c r="F1314" s="36">
        <v>150.80350000000001</v>
      </c>
      <c r="G1314" s="36"/>
      <c r="H1314" s="36"/>
      <c r="I1314" s="36"/>
      <c r="J1314" s="36"/>
      <c r="K1314" s="36"/>
    </row>
    <row r="1315" spans="1:11" x14ac:dyDescent="0.25">
      <c r="A1315" s="37">
        <v>40611</v>
      </c>
      <c r="B1315" s="36">
        <v>0</v>
      </c>
      <c r="C1315" s="36">
        <v>148.024</v>
      </c>
      <c r="D1315" s="36">
        <v>148.024</v>
      </c>
      <c r="E1315" s="36">
        <v>148.024</v>
      </c>
      <c r="F1315" s="36">
        <v>148.024</v>
      </c>
      <c r="G1315" s="36"/>
      <c r="H1315" s="36"/>
      <c r="I1315" s="36"/>
      <c r="J1315" s="36"/>
      <c r="K1315" s="36"/>
    </row>
    <row r="1316" spans="1:11" x14ac:dyDescent="0.25">
      <c r="A1316" s="37">
        <v>40612</v>
      </c>
      <c r="B1316" s="36">
        <v>0</v>
      </c>
      <c r="C1316" s="36">
        <v>141.32470000000001</v>
      </c>
      <c r="D1316" s="36">
        <v>141.32470000000001</v>
      </c>
      <c r="E1316" s="36">
        <v>141.32470000000001</v>
      </c>
      <c r="F1316" s="36">
        <v>141.32470000000001</v>
      </c>
      <c r="G1316" s="36"/>
      <c r="H1316" s="36"/>
      <c r="I1316" s="36"/>
      <c r="J1316" s="36"/>
      <c r="K1316" s="36"/>
    </row>
    <row r="1317" spans="1:11" x14ac:dyDescent="0.25">
      <c r="A1317" s="37">
        <v>40613</v>
      </c>
      <c r="B1317" s="36">
        <v>0</v>
      </c>
      <c r="C1317" s="36">
        <v>145.52760000000001</v>
      </c>
      <c r="D1317" s="36">
        <v>145.52760000000001</v>
      </c>
      <c r="E1317" s="36">
        <v>145.52760000000001</v>
      </c>
      <c r="F1317" s="36">
        <v>145.52760000000001</v>
      </c>
      <c r="G1317" s="36"/>
      <c r="H1317" s="36"/>
      <c r="I1317" s="36"/>
      <c r="J1317" s="36"/>
      <c r="K1317" s="36"/>
    </row>
    <row r="1318" spans="1:11" x14ac:dyDescent="0.25">
      <c r="A1318" s="37">
        <v>40616</v>
      </c>
      <c r="B1318" s="36">
        <v>0</v>
      </c>
      <c r="C1318" s="36">
        <v>143.655</v>
      </c>
      <c r="D1318" s="36">
        <v>143.655</v>
      </c>
      <c r="E1318" s="36">
        <v>143.655</v>
      </c>
      <c r="F1318" s="36">
        <v>143.655</v>
      </c>
      <c r="G1318" s="36"/>
      <c r="H1318" s="36"/>
      <c r="I1318" s="36"/>
      <c r="J1318" s="36"/>
      <c r="K1318" s="36"/>
    </row>
    <row r="1319" spans="1:11" x14ac:dyDescent="0.25">
      <c r="A1319" s="37">
        <v>40617</v>
      </c>
      <c r="B1319" s="36">
        <v>0</v>
      </c>
      <c r="C1319" s="36">
        <v>138.73079999999999</v>
      </c>
      <c r="D1319" s="36">
        <v>138.73079999999999</v>
      </c>
      <c r="E1319" s="36">
        <v>138.73079999999999</v>
      </c>
      <c r="F1319" s="36">
        <v>138.73079999999999</v>
      </c>
      <c r="G1319" s="36"/>
      <c r="H1319" s="36"/>
      <c r="I1319" s="36"/>
      <c r="J1319" s="36"/>
      <c r="K1319" s="36"/>
    </row>
    <row r="1320" spans="1:11" x14ac:dyDescent="0.25">
      <c r="A1320" s="37">
        <v>40618</v>
      </c>
      <c r="B1320" s="36">
        <v>0</v>
      </c>
      <c r="C1320" s="36">
        <v>126.04170000000001</v>
      </c>
      <c r="D1320" s="36">
        <v>126.04170000000001</v>
      </c>
      <c r="E1320" s="36">
        <v>126.04170000000001</v>
      </c>
      <c r="F1320" s="36">
        <v>126.04170000000001</v>
      </c>
      <c r="G1320" s="36"/>
      <c r="H1320" s="36"/>
      <c r="I1320" s="36"/>
      <c r="J1320" s="36"/>
      <c r="K1320" s="36"/>
    </row>
    <row r="1321" spans="1:11" x14ac:dyDescent="0.25">
      <c r="A1321" s="37">
        <v>40619</v>
      </c>
      <c r="B1321" s="36">
        <v>0</v>
      </c>
      <c r="C1321" s="36">
        <v>130.32810000000001</v>
      </c>
      <c r="D1321" s="36">
        <v>130.32810000000001</v>
      </c>
      <c r="E1321" s="36">
        <v>130.32810000000001</v>
      </c>
      <c r="F1321" s="36">
        <v>130.32810000000001</v>
      </c>
      <c r="G1321" s="36"/>
      <c r="H1321" s="36"/>
      <c r="I1321" s="36"/>
      <c r="J1321" s="36"/>
      <c r="K1321" s="36"/>
    </row>
    <row r="1322" spans="1:11" x14ac:dyDescent="0.25">
      <c r="A1322" s="37">
        <v>40620</v>
      </c>
      <c r="B1322" s="36">
        <v>0</v>
      </c>
      <c r="C1322" s="36">
        <v>133.3879</v>
      </c>
      <c r="D1322" s="36">
        <v>133.3879</v>
      </c>
      <c r="E1322" s="36">
        <v>133.3879</v>
      </c>
      <c r="F1322" s="36">
        <v>133.3879</v>
      </c>
      <c r="G1322" s="36"/>
      <c r="H1322" s="36"/>
      <c r="I1322" s="36"/>
      <c r="J1322" s="36"/>
      <c r="K1322" s="36"/>
    </row>
    <row r="1323" spans="1:11" x14ac:dyDescent="0.25">
      <c r="A1323" s="37">
        <v>40623</v>
      </c>
      <c r="B1323" s="36">
        <v>0</v>
      </c>
      <c r="C1323" s="36">
        <v>143.4462</v>
      </c>
      <c r="D1323" s="36">
        <v>143.4462</v>
      </c>
      <c r="E1323" s="36">
        <v>143.4462</v>
      </c>
      <c r="F1323" s="36">
        <v>143.4462</v>
      </c>
      <c r="G1323" s="36"/>
      <c r="H1323" s="36"/>
      <c r="I1323" s="36"/>
      <c r="J1323" s="36"/>
      <c r="K1323" s="36"/>
    </row>
    <row r="1324" spans="1:11" x14ac:dyDescent="0.25">
      <c r="A1324" s="37">
        <v>40624</v>
      </c>
      <c r="B1324" s="36">
        <v>0</v>
      </c>
      <c r="C1324" s="36">
        <v>145.01259999999999</v>
      </c>
      <c r="D1324" s="36">
        <v>145.01259999999999</v>
      </c>
      <c r="E1324" s="36">
        <v>145.01259999999999</v>
      </c>
      <c r="F1324" s="36">
        <v>145.01259999999999</v>
      </c>
      <c r="G1324" s="36"/>
      <c r="H1324" s="36"/>
      <c r="I1324" s="36"/>
      <c r="J1324" s="36"/>
      <c r="K1324" s="36"/>
    </row>
    <row r="1325" spans="1:11" x14ac:dyDescent="0.25">
      <c r="A1325" s="37">
        <v>40625</v>
      </c>
      <c r="B1325" s="36">
        <v>0</v>
      </c>
      <c r="C1325" s="36">
        <v>150.38740000000001</v>
      </c>
      <c r="D1325" s="36">
        <v>150.38740000000001</v>
      </c>
      <c r="E1325" s="36">
        <v>150.38740000000001</v>
      </c>
      <c r="F1325" s="36">
        <v>150.38740000000001</v>
      </c>
      <c r="G1325" s="36"/>
      <c r="H1325" s="36"/>
      <c r="I1325" s="36"/>
      <c r="J1325" s="36"/>
      <c r="K1325" s="36"/>
    </row>
    <row r="1326" spans="1:11" x14ac:dyDescent="0.25">
      <c r="A1326" s="37">
        <v>40626</v>
      </c>
      <c r="B1326" s="36">
        <v>0</v>
      </c>
      <c r="C1326" s="36">
        <v>154.51570000000001</v>
      </c>
      <c r="D1326" s="36">
        <v>154.51570000000001</v>
      </c>
      <c r="E1326" s="36">
        <v>154.51570000000001</v>
      </c>
      <c r="F1326" s="36">
        <v>154.51570000000001</v>
      </c>
      <c r="G1326" s="36"/>
      <c r="H1326" s="36"/>
      <c r="I1326" s="36"/>
      <c r="J1326" s="36"/>
      <c r="K1326" s="36"/>
    </row>
    <row r="1327" spans="1:11" x14ac:dyDescent="0.25">
      <c r="A1327" s="37">
        <v>40627</v>
      </c>
      <c r="B1327" s="36">
        <v>0</v>
      </c>
      <c r="C1327" s="36">
        <v>154.56440000000001</v>
      </c>
      <c r="D1327" s="36">
        <v>154.56440000000001</v>
      </c>
      <c r="E1327" s="36">
        <v>154.56440000000001</v>
      </c>
      <c r="F1327" s="36">
        <v>154.56440000000001</v>
      </c>
      <c r="G1327" s="36"/>
      <c r="H1327" s="36"/>
      <c r="I1327" s="36"/>
      <c r="J1327" s="36"/>
      <c r="K1327" s="36"/>
    </row>
    <row r="1328" spans="1:11" x14ac:dyDescent="0.25">
      <c r="A1328" s="37">
        <v>40630</v>
      </c>
      <c r="B1328" s="36">
        <v>0</v>
      </c>
      <c r="C1328" s="36">
        <v>152.75890000000001</v>
      </c>
      <c r="D1328" s="36">
        <v>152.75890000000001</v>
      </c>
      <c r="E1328" s="36">
        <v>152.75890000000001</v>
      </c>
      <c r="F1328" s="36">
        <v>152.75890000000001</v>
      </c>
      <c r="G1328" s="36"/>
      <c r="H1328" s="36"/>
      <c r="I1328" s="36"/>
      <c r="J1328" s="36"/>
      <c r="K1328" s="36"/>
    </row>
    <row r="1329" spans="1:11" x14ac:dyDescent="0.25">
      <c r="A1329" s="37">
        <v>40631</v>
      </c>
      <c r="B1329" s="36">
        <v>0</v>
      </c>
      <c r="C1329" s="36">
        <v>156.05330000000001</v>
      </c>
      <c r="D1329" s="36">
        <v>156.05330000000001</v>
      </c>
      <c r="E1329" s="36">
        <v>156.05330000000001</v>
      </c>
      <c r="F1329" s="36">
        <v>156.05330000000001</v>
      </c>
      <c r="G1329" s="36"/>
      <c r="H1329" s="36"/>
      <c r="I1329" s="36"/>
      <c r="J1329" s="36"/>
      <c r="K1329" s="36"/>
    </row>
    <row r="1330" spans="1:11" x14ac:dyDescent="0.25">
      <c r="A1330" s="37">
        <v>40632</v>
      </c>
      <c r="B1330" s="36">
        <v>0</v>
      </c>
      <c r="C1330" s="36">
        <v>159.32400000000001</v>
      </c>
      <c r="D1330" s="36">
        <v>159.32400000000001</v>
      </c>
      <c r="E1330" s="36">
        <v>159.32400000000001</v>
      </c>
      <c r="F1330" s="36">
        <v>159.32400000000001</v>
      </c>
      <c r="G1330" s="36"/>
      <c r="H1330" s="36"/>
      <c r="I1330" s="36"/>
      <c r="J1330" s="36"/>
      <c r="K1330" s="36"/>
    </row>
    <row r="1331" spans="1:11" x14ac:dyDescent="0.25">
      <c r="A1331" s="37">
        <v>40633</v>
      </c>
      <c r="B1331" s="36">
        <v>0</v>
      </c>
      <c r="C1331" s="36">
        <v>158.96780000000001</v>
      </c>
      <c r="D1331" s="36">
        <v>158.96780000000001</v>
      </c>
      <c r="E1331" s="36">
        <v>158.96780000000001</v>
      </c>
      <c r="F1331" s="36">
        <v>158.96780000000001</v>
      </c>
      <c r="G1331" s="36"/>
      <c r="H1331" s="36"/>
      <c r="I1331" s="36"/>
      <c r="J1331" s="36"/>
      <c r="K1331" s="36"/>
    </row>
    <row r="1332" spans="1:11" x14ac:dyDescent="0.25">
      <c r="A1332" s="37">
        <v>40634</v>
      </c>
      <c r="B1332" s="36">
        <v>0</v>
      </c>
      <c r="C1332" s="36">
        <v>160.7166</v>
      </c>
      <c r="D1332" s="36">
        <v>160.7166</v>
      </c>
      <c r="E1332" s="36">
        <v>160.7166</v>
      </c>
      <c r="F1332" s="36">
        <v>160.7166</v>
      </c>
      <c r="G1332" s="36"/>
      <c r="H1332" s="36"/>
      <c r="I1332" s="36"/>
      <c r="J1332" s="36"/>
      <c r="K1332" s="36"/>
    </row>
    <row r="1333" spans="1:11" x14ac:dyDescent="0.25">
      <c r="A1333" s="37">
        <v>40637</v>
      </c>
      <c r="B1333" s="36">
        <v>0</v>
      </c>
      <c r="C1333" s="36">
        <v>162.21039999999999</v>
      </c>
      <c r="D1333" s="36">
        <v>162.21039999999999</v>
      </c>
      <c r="E1333" s="36">
        <v>162.21039999999999</v>
      </c>
      <c r="F1333" s="36">
        <v>162.21039999999999</v>
      </c>
      <c r="G1333" s="36"/>
      <c r="H1333" s="36"/>
      <c r="I1333" s="36"/>
      <c r="J1333" s="36"/>
      <c r="K1333" s="36"/>
    </row>
    <row r="1334" spans="1:11" x14ac:dyDescent="0.25">
      <c r="A1334" s="37">
        <v>40638</v>
      </c>
      <c r="B1334" s="36">
        <v>0</v>
      </c>
      <c r="C1334" s="36">
        <v>164.80629999999999</v>
      </c>
      <c r="D1334" s="36">
        <v>164.80629999999999</v>
      </c>
      <c r="E1334" s="36">
        <v>164.80629999999999</v>
      </c>
      <c r="F1334" s="36">
        <v>164.80629999999999</v>
      </c>
      <c r="G1334" s="36"/>
      <c r="H1334" s="36"/>
      <c r="I1334" s="36"/>
      <c r="J1334" s="36"/>
      <c r="K1334" s="36"/>
    </row>
    <row r="1335" spans="1:11" x14ac:dyDescent="0.25">
      <c r="A1335" s="37">
        <v>40639</v>
      </c>
      <c r="B1335" s="36">
        <v>0</v>
      </c>
      <c r="C1335" s="36">
        <v>165.9265</v>
      </c>
      <c r="D1335" s="36">
        <v>165.9265</v>
      </c>
      <c r="E1335" s="36">
        <v>165.9265</v>
      </c>
      <c r="F1335" s="36">
        <v>165.9265</v>
      </c>
      <c r="G1335" s="36"/>
      <c r="H1335" s="36"/>
      <c r="I1335" s="36"/>
      <c r="J1335" s="36"/>
      <c r="K1335" s="36"/>
    </row>
    <row r="1336" spans="1:11" x14ac:dyDescent="0.25">
      <c r="A1336" s="37">
        <v>40640</v>
      </c>
      <c r="B1336" s="36">
        <v>0</v>
      </c>
      <c r="C1336" s="36">
        <v>164.16069999999999</v>
      </c>
      <c r="D1336" s="36">
        <v>164.16069999999999</v>
      </c>
      <c r="E1336" s="36">
        <v>164.16069999999999</v>
      </c>
      <c r="F1336" s="36">
        <v>164.16069999999999</v>
      </c>
      <c r="G1336" s="36"/>
      <c r="H1336" s="36"/>
      <c r="I1336" s="36"/>
      <c r="J1336" s="36"/>
      <c r="K1336" s="36"/>
    </row>
    <row r="1337" spans="1:11" x14ac:dyDescent="0.25">
      <c r="A1337" s="37">
        <v>40641</v>
      </c>
      <c r="B1337" s="36">
        <v>0</v>
      </c>
      <c r="C1337" s="36">
        <v>161.58609999999999</v>
      </c>
      <c r="D1337" s="36">
        <v>161.58609999999999</v>
      </c>
      <c r="E1337" s="36">
        <v>161.58609999999999</v>
      </c>
      <c r="F1337" s="36">
        <v>161.58609999999999</v>
      </c>
      <c r="G1337" s="36"/>
      <c r="H1337" s="36"/>
      <c r="I1337" s="36"/>
      <c r="J1337" s="36"/>
      <c r="K1337" s="36"/>
    </row>
    <row r="1338" spans="1:11" x14ac:dyDescent="0.25">
      <c r="A1338" s="37">
        <v>40644</v>
      </c>
      <c r="B1338" s="36">
        <v>0</v>
      </c>
      <c r="C1338" s="36">
        <v>162.65119999999999</v>
      </c>
      <c r="D1338" s="36">
        <v>162.65119999999999</v>
      </c>
      <c r="E1338" s="36">
        <v>162.65119999999999</v>
      </c>
      <c r="F1338" s="36">
        <v>162.65119999999999</v>
      </c>
      <c r="G1338" s="36"/>
      <c r="H1338" s="36"/>
      <c r="I1338" s="36"/>
      <c r="J1338" s="36"/>
      <c r="K1338" s="36"/>
    </row>
    <row r="1339" spans="1:11" x14ac:dyDescent="0.25">
      <c r="A1339" s="37">
        <v>40645</v>
      </c>
      <c r="B1339" s="36">
        <v>0</v>
      </c>
      <c r="C1339" s="36">
        <v>161.6482</v>
      </c>
      <c r="D1339" s="36">
        <v>161.6482</v>
      </c>
      <c r="E1339" s="36">
        <v>161.6482</v>
      </c>
      <c r="F1339" s="36">
        <v>161.6482</v>
      </c>
      <c r="G1339" s="36"/>
      <c r="H1339" s="36"/>
      <c r="I1339" s="36"/>
      <c r="J1339" s="36"/>
      <c r="K1339" s="36"/>
    </row>
    <row r="1340" spans="1:11" x14ac:dyDescent="0.25">
      <c r="A1340" s="37">
        <v>40646</v>
      </c>
      <c r="B1340" s="36">
        <v>0</v>
      </c>
      <c r="C1340" s="36">
        <v>164.0993</v>
      </c>
      <c r="D1340" s="36">
        <v>164.0993</v>
      </c>
      <c r="E1340" s="36">
        <v>164.0993</v>
      </c>
      <c r="F1340" s="36">
        <v>164.0993</v>
      </c>
      <c r="G1340" s="36"/>
      <c r="H1340" s="36"/>
      <c r="I1340" s="36"/>
      <c r="J1340" s="36"/>
      <c r="K1340" s="36"/>
    </row>
    <row r="1341" spans="1:11" x14ac:dyDescent="0.25">
      <c r="A1341" s="37">
        <v>40647</v>
      </c>
      <c r="B1341" s="36">
        <v>0</v>
      </c>
      <c r="C1341" s="36">
        <v>166.0633</v>
      </c>
      <c r="D1341" s="36">
        <v>166.0633</v>
      </c>
      <c r="E1341" s="36">
        <v>166.0633</v>
      </c>
      <c r="F1341" s="36">
        <v>166.0633</v>
      </c>
      <c r="G1341" s="36"/>
      <c r="H1341" s="36"/>
      <c r="I1341" s="36"/>
      <c r="J1341" s="36"/>
      <c r="K1341" s="36"/>
    </row>
    <row r="1342" spans="1:11" x14ac:dyDescent="0.25">
      <c r="A1342" s="37">
        <v>40648</v>
      </c>
      <c r="B1342" s="36">
        <v>0</v>
      </c>
      <c r="C1342" s="36">
        <v>169.60579999999999</v>
      </c>
      <c r="D1342" s="36">
        <v>169.60579999999999</v>
      </c>
      <c r="E1342" s="36">
        <v>169.60579999999999</v>
      </c>
      <c r="F1342" s="36">
        <v>169.60579999999999</v>
      </c>
      <c r="G1342" s="36"/>
      <c r="H1342" s="36"/>
      <c r="I1342" s="36"/>
      <c r="J1342" s="36"/>
      <c r="K1342" s="36"/>
    </row>
    <row r="1343" spans="1:11" x14ac:dyDescent="0.25">
      <c r="A1343" s="37">
        <v>40651</v>
      </c>
      <c r="B1343" s="36">
        <v>0</v>
      </c>
      <c r="C1343" s="36">
        <v>165.0309</v>
      </c>
      <c r="D1343" s="36">
        <v>165.0309</v>
      </c>
      <c r="E1343" s="36">
        <v>165.0309</v>
      </c>
      <c r="F1343" s="36">
        <v>165.0309</v>
      </c>
      <c r="G1343" s="36"/>
      <c r="H1343" s="36"/>
      <c r="I1343" s="36"/>
      <c r="J1343" s="36"/>
      <c r="K1343" s="36"/>
    </row>
    <row r="1344" spans="1:11" x14ac:dyDescent="0.25">
      <c r="A1344" s="37">
        <v>40652</v>
      </c>
      <c r="B1344" s="36">
        <v>0</v>
      </c>
      <c r="C1344" s="36">
        <v>173.6377</v>
      </c>
      <c r="D1344" s="36">
        <v>173.6377</v>
      </c>
      <c r="E1344" s="36">
        <v>173.6377</v>
      </c>
      <c r="F1344" s="36">
        <v>173.6377</v>
      </c>
      <c r="G1344" s="36"/>
      <c r="H1344" s="36"/>
      <c r="I1344" s="36"/>
      <c r="J1344" s="36"/>
      <c r="K1344" s="36"/>
    </row>
    <row r="1345" spans="1:11" x14ac:dyDescent="0.25">
      <c r="A1345" s="37">
        <v>40653</v>
      </c>
      <c r="B1345" s="36">
        <v>0</v>
      </c>
      <c r="C1345" s="36">
        <v>181.32480000000001</v>
      </c>
      <c r="D1345" s="36">
        <v>181.32480000000001</v>
      </c>
      <c r="E1345" s="36">
        <v>181.32480000000001</v>
      </c>
      <c r="F1345" s="36">
        <v>181.32480000000001</v>
      </c>
      <c r="G1345" s="36"/>
      <c r="H1345" s="36"/>
      <c r="I1345" s="36"/>
      <c r="J1345" s="36"/>
      <c r="K1345" s="36"/>
    </row>
    <row r="1346" spans="1:11" x14ac:dyDescent="0.25">
      <c r="A1346" s="37">
        <v>40654</v>
      </c>
      <c r="B1346" s="36">
        <v>0</v>
      </c>
      <c r="C1346" s="36">
        <v>185.7835</v>
      </c>
      <c r="D1346" s="36">
        <v>185.7835</v>
      </c>
      <c r="E1346" s="36">
        <v>185.7835</v>
      </c>
      <c r="F1346" s="36">
        <v>185.7835</v>
      </c>
      <c r="G1346" s="36"/>
      <c r="H1346" s="36"/>
      <c r="I1346" s="36"/>
      <c r="J1346" s="36"/>
      <c r="K1346" s="36"/>
    </row>
    <row r="1347" spans="1:11" x14ac:dyDescent="0.25">
      <c r="A1347" s="37">
        <v>40658</v>
      </c>
      <c r="B1347" s="36">
        <v>0</v>
      </c>
      <c r="C1347" s="36">
        <v>190.14250000000001</v>
      </c>
      <c r="D1347" s="36">
        <v>190.14250000000001</v>
      </c>
      <c r="E1347" s="36">
        <v>190.14250000000001</v>
      </c>
      <c r="F1347" s="36">
        <v>190.14250000000001</v>
      </c>
      <c r="G1347" s="36"/>
      <c r="H1347" s="36"/>
      <c r="I1347" s="36"/>
      <c r="J1347" s="36"/>
      <c r="K1347" s="36"/>
    </row>
    <row r="1348" spans="1:11" x14ac:dyDescent="0.25">
      <c r="A1348" s="37">
        <v>40659</v>
      </c>
      <c r="B1348" s="36">
        <v>0</v>
      </c>
      <c r="C1348" s="36">
        <v>194.0753</v>
      </c>
      <c r="D1348" s="36">
        <v>194.0753</v>
      </c>
      <c r="E1348" s="36">
        <v>194.0753</v>
      </c>
      <c r="F1348" s="36">
        <v>194.0753</v>
      </c>
      <c r="G1348" s="36"/>
      <c r="H1348" s="36"/>
      <c r="I1348" s="36"/>
      <c r="J1348" s="36"/>
      <c r="K1348" s="36"/>
    </row>
    <row r="1349" spans="1:11" x14ac:dyDescent="0.25">
      <c r="A1349" s="37">
        <v>40660</v>
      </c>
      <c r="B1349" s="36">
        <v>0</v>
      </c>
      <c r="C1349" s="36">
        <v>195.72479999999999</v>
      </c>
      <c r="D1349" s="36">
        <v>195.72479999999999</v>
      </c>
      <c r="E1349" s="36">
        <v>195.72479999999999</v>
      </c>
      <c r="F1349" s="36">
        <v>195.72479999999999</v>
      </c>
      <c r="G1349" s="36"/>
      <c r="H1349" s="36"/>
      <c r="I1349" s="36"/>
      <c r="J1349" s="36"/>
      <c r="K1349" s="36"/>
    </row>
    <row r="1350" spans="1:11" x14ac:dyDescent="0.25">
      <c r="A1350" s="37">
        <v>40661</v>
      </c>
      <c r="B1350" s="36">
        <v>0</v>
      </c>
      <c r="C1350" s="36">
        <v>199.8175</v>
      </c>
      <c r="D1350" s="36">
        <v>199.8175</v>
      </c>
      <c r="E1350" s="36">
        <v>199.8175</v>
      </c>
      <c r="F1350" s="36">
        <v>199.8175</v>
      </c>
      <c r="G1350" s="36"/>
      <c r="H1350" s="36"/>
      <c r="I1350" s="36"/>
      <c r="J1350" s="36"/>
      <c r="K1350" s="36"/>
    </row>
    <row r="1351" spans="1:11" x14ac:dyDescent="0.25">
      <c r="A1351" s="37">
        <v>40662</v>
      </c>
      <c r="B1351" s="36">
        <v>0</v>
      </c>
      <c r="C1351" s="36">
        <v>198.166</v>
      </c>
      <c r="D1351" s="36">
        <v>198.166</v>
      </c>
      <c r="E1351" s="36">
        <v>198.166</v>
      </c>
      <c r="F1351" s="36">
        <v>198.166</v>
      </c>
      <c r="G1351" s="36"/>
      <c r="H1351" s="36"/>
      <c r="I1351" s="36"/>
      <c r="J1351" s="36"/>
      <c r="K1351" s="36"/>
    </row>
    <row r="1352" spans="1:11" x14ac:dyDescent="0.25">
      <c r="A1352" s="37">
        <v>40665</v>
      </c>
      <c r="B1352" s="36">
        <v>0</v>
      </c>
      <c r="C1352" s="36">
        <v>193.11850000000001</v>
      </c>
      <c r="D1352" s="36">
        <v>193.11850000000001</v>
      </c>
      <c r="E1352" s="36">
        <v>193.11850000000001</v>
      </c>
      <c r="F1352" s="36">
        <v>193.11850000000001</v>
      </c>
      <c r="G1352" s="36"/>
      <c r="H1352" s="36"/>
      <c r="I1352" s="36"/>
      <c r="J1352" s="36"/>
      <c r="K1352" s="36"/>
    </row>
    <row r="1353" spans="1:11" x14ac:dyDescent="0.25">
      <c r="A1353" s="37">
        <v>40666</v>
      </c>
      <c r="B1353" s="36">
        <v>0</v>
      </c>
      <c r="C1353" s="36">
        <v>188.5994</v>
      </c>
      <c r="D1353" s="36">
        <v>188.5994</v>
      </c>
      <c r="E1353" s="36">
        <v>188.5994</v>
      </c>
      <c r="F1353" s="36">
        <v>188.5994</v>
      </c>
      <c r="G1353" s="36"/>
      <c r="H1353" s="36"/>
      <c r="I1353" s="36"/>
      <c r="J1353" s="36"/>
      <c r="K1353" s="36"/>
    </row>
    <row r="1354" spans="1:11" x14ac:dyDescent="0.25">
      <c r="A1354" s="37">
        <v>40667</v>
      </c>
      <c r="B1354" s="36">
        <v>0</v>
      </c>
      <c r="C1354" s="36">
        <v>186.70050000000001</v>
      </c>
      <c r="D1354" s="36">
        <v>186.70050000000001</v>
      </c>
      <c r="E1354" s="36">
        <v>186.70050000000001</v>
      </c>
      <c r="F1354" s="36">
        <v>186.70050000000001</v>
      </c>
      <c r="G1354" s="36"/>
      <c r="H1354" s="36"/>
      <c r="I1354" s="36"/>
      <c r="J1354" s="36"/>
      <c r="K1354" s="36"/>
    </row>
    <row r="1355" spans="1:11" x14ac:dyDescent="0.25">
      <c r="A1355" s="37">
        <v>40668</v>
      </c>
      <c r="B1355" s="36">
        <v>0</v>
      </c>
      <c r="C1355" s="36">
        <v>181.541</v>
      </c>
      <c r="D1355" s="36">
        <v>181.541</v>
      </c>
      <c r="E1355" s="36">
        <v>181.541</v>
      </c>
      <c r="F1355" s="36">
        <v>181.541</v>
      </c>
      <c r="G1355" s="36"/>
      <c r="H1355" s="36"/>
      <c r="I1355" s="36"/>
      <c r="J1355" s="36"/>
      <c r="K1355" s="36"/>
    </row>
    <row r="1356" spans="1:11" x14ac:dyDescent="0.25">
      <c r="A1356" s="37">
        <v>40669</v>
      </c>
      <c r="B1356" s="36">
        <v>0</v>
      </c>
      <c r="C1356" s="36">
        <v>185.38140000000001</v>
      </c>
      <c r="D1356" s="36">
        <v>185.38140000000001</v>
      </c>
      <c r="E1356" s="36">
        <v>185.38140000000001</v>
      </c>
      <c r="F1356" s="36">
        <v>185.38140000000001</v>
      </c>
      <c r="G1356" s="36"/>
      <c r="H1356" s="36"/>
      <c r="I1356" s="36"/>
      <c r="J1356" s="36"/>
      <c r="K1356" s="36"/>
    </row>
    <row r="1357" spans="1:11" x14ac:dyDescent="0.25">
      <c r="A1357" s="37">
        <v>40672</v>
      </c>
      <c r="B1357" s="36">
        <v>0</v>
      </c>
      <c r="C1357" s="36">
        <v>191.261</v>
      </c>
      <c r="D1357" s="36">
        <v>191.261</v>
      </c>
      <c r="E1357" s="36">
        <v>191.261</v>
      </c>
      <c r="F1357" s="36">
        <v>191.261</v>
      </c>
      <c r="G1357" s="36"/>
      <c r="H1357" s="36"/>
      <c r="I1357" s="36"/>
      <c r="J1357" s="36"/>
      <c r="K1357" s="36"/>
    </row>
    <row r="1358" spans="1:11" x14ac:dyDescent="0.25">
      <c r="A1358" s="37">
        <v>40673</v>
      </c>
      <c r="B1358" s="36">
        <v>0</v>
      </c>
      <c r="C1358" s="36">
        <v>198.7226</v>
      </c>
      <c r="D1358" s="36">
        <v>198.7226</v>
      </c>
      <c r="E1358" s="36">
        <v>198.7226</v>
      </c>
      <c r="F1358" s="36">
        <v>198.7226</v>
      </c>
      <c r="G1358" s="36"/>
      <c r="H1358" s="36"/>
      <c r="I1358" s="36"/>
      <c r="J1358" s="36"/>
      <c r="K1358" s="36"/>
    </row>
    <row r="1359" spans="1:11" x14ac:dyDescent="0.25">
      <c r="A1359" s="37">
        <v>40674</v>
      </c>
      <c r="B1359" s="36">
        <v>0</v>
      </c>
      <c r="C1359" s="36">
        <v>193.51079999999999</v>
      </c>
      <c r="D1359" s="36">
        <v>193.51079999999999</v>
      </c>
      <c r="E1359" s="36">
        <v>193.51079999999999</v>
      </c>
      <c r="F1359" s="36">
        <v>193.51079999999999</v>
      </c>
      <c r="G1359" s="36"/>
      <c r="H1359" s="36"/>
      <c r="I1359" s="36"/>
      <c r="J1359" s="36"/>
      <c r="K1359" s="36"/>
    </row>
    <row r="1360" spans="1:11" x14ac:dyDescent="0.25">
      <c r="A1360" s="37">
        <v>40675</v>
      </c>
      <c r="B1360" s="36">
        <v>0</v>
      </c>
      <c r="C1360" s="36">
        <v>196.89320000000001</v>
      </c>
      <c r="D1360" s="36">
        <v>196.89320000000001</v>
      </c>
      <c r="E1360" s="36">
        <v>196.89320000000001</v>
      </c>
      <c r="F1360" s="36">
        <v>196.89320000000001</v>
      </c>
      <c r="G1360" s="36"/>
      <c r="H1360" s="36"/>
      <c r="I1360" s="36"/>
      <c r="J1360" s="36"/>
      <c r="K1360" s="36"/>
    </row>
    <row r="1361" spans="1:11" x14ac:dyDescent="0.25">
      <c r="A1361" s="37">
        <v>40676</v>
      </c>
      <c r="B1361" s="36">
        <v>0</v>
      </c>
      <c r="C1361" s="36">
        <v>193.9906</v>
      </c>
      <c r="D1361" s="36">
        <v>193.9906</v>
      </c>
      <c r="E1361" s="36">
        <v>193.9906</v>
      </c>
      <c r="F1361" s="36">
        <v>193.9906</v>
      </c>
      <c r="G1361" s="36"/>
      <c r="H1361" s="36"/>
      <c r="I1361" s="36"/>
      <c r="J1361" s="36"/>
      <c r="K1361" s="36"/>
    </row>
    <row r="1362" spans="1:11" x14ac:dyDescent="0.25">
      <c r="A1362" s="37">
        <v>40679</v>
      </c>
      <c r="B1362" s="36">
        <v>0</v>
      </c>
      <c r="C1362" s="36">
        <v>190.5137</v>
      </c>
      <c r="D1362" s="36">
        <v>190.5137</v>
      </c>
      <c r="E1362" s="36">
        <v>190.5137</v>
      </c>
      <c r="F1362" s="36">
        <v>190.5137</v>
      </c>
      <c r="G1362" s="36"/>
      <c r="H1362" s="36"/>
      <c r="I1362" s="36"/>
      <c r="J1362" s="36"/>
      <c r="K1362" s="36"/>
    </row>
    <row r="1363" spans="1:11" x14ac:dyDescent="0.25">
      <c r="A1363" s="37">
        <v>40680</v>
      </c>
      <c r="B1363" s="36">
        <v>0</v>
      </c>
      <c r="C1363" s="36">
        <v>193.3784</v>
      </c>
      <c r="D1363" s="36">
        <v>193.3784</v>
      </c>
      <c r="E1363" s="36">
        <v>193.3784</v>
      </c>
      <c r="F1363" s="36">
        <v>193.3784</v>
      </c>
      <c r="G1363" s="36"/>
      <c r="H1363" s="36"/>
      <c r="I1363" s="36"/>
      <c r="J1363" s="36"/>
      <c r="K1363" s="36"/>
    </row>
    <row r="1364" spans="1:11" x14ac:dyDescent="0.25">
      <c r="A1364" s="37">
        <v>40681</v>
      </c>
      <c r="B1364" s="36">
        <v>0</v>
      </c>
      <c r="C1364" s="36">
        <v>199.0966</v>
      </c>
      <c r="D1364" s="36">
        <v>199.0966</v>
      </c>
      <c r="E1364" s="36">
        <v>199.0966</v>
      </c>
      <c r="F1364" s="36">
        <v>199.0966</v>
      </c>
      <c r="G1364" s="36"/>
      <c r="H1364" s="36"/>
      <c r="I1364" s="36"/>
      <c r="J1364" s="36"/>
      <c r="K1364" s="36"/>
    </row>
    <row r="1365" spans="1:11" x14ac:dyDescent="0.25">
      <c r="A1365" s="37">
        <v>40682</v>
      </c>
      <c r="B1365" s="36">
        <v>0</v>
      </c>
      <c r="C1365" s="36">
        <v>202.78880000000001</v>
      </c>
      <c r="D1365" s="36">
        <v>202.78880000000001</v>
      </c>
      <c r="E1365" s="36">
        <v>202.78880000000001</v>
      </c>
      <c r="F1365" s="36">
        <v>202.78880000000001</v>
      </c>
      <c r="G1365" s="36"/>
      <c r="H1365" s="36"/>
      <c r="I1365" s="36"/>
      <c r="J1365" s="36"/>
      <c r="K1365" s="36"/>
    </row>
    <row r="1366" spans="1:11" x14ac:dyDescent="0.25">
      <c r="A1366" s="37">
        <v>40683</v>
      </c>
      <c r="B1366" s="36">
        <v>0</v>
      </c>
      <c r="C1366" s="36">
        <v>201.42320000000001</v>
      </c>
      <c r="D1366" s="36">
        <v>201.42320000000001</v>
      </c>
      <c r="E1366" s="36">
        <v>201.42320000000001</v>
      </c>
      <c r="F1366" s="36">
        <v>201.42320000000001</v>
      </c>
      <c r="G1366" s="36"/>
      <c r="H1366" s="36"/>
      <c r="I1366" s="36"/>
      <c r="J1366" s="36"/>
      <c r="K1366" s="36"/>
    </row>
    <row r="1367" spans="1:11" x14ac:dyDescent="0.25">
      <c r="A1367" s="37">
        <v>40686</v>
      </c>
      <c r="B1367" s="36">
        <v>0</v>
      </c>
      <c r="C1367" s="36">
        <v>194.1696</v>
      </c>
      <c r="D1367" s="36">
        <v>194.1696</v>
      </c>
      <c r="E1367" s="36">
        <v>194.1696</v>
      </c>
      <c r="F1367" s="36">
        <v>194.1696</v>
      </c>
      <c r="G1367" s="36"/>
      <c r="H1367" s="36"/>
      <c r="I1367" s="36"/>
      <c r="J1367" s="36"/>
      <c r="K1367" s="36"/>
    </row>
    <row r="1368" spans="1:11" x14ac:dyDescent="0.25">
      <c r="A1368" s="37">
        <v>40687</v>
      </c>
      <c r="B1368" s="36">
        <v>0</v>
      </c>
      <c r="C1368" s="36">
        <v>195.81649999999999</v>
      </c>
      <c r="D1368" s="36">
        <v>195.81649999999999</v>
      </c>
      <c r="E1368" s="36">
        <v>195.81649999999999</v>
      </c>
      <c r="F1368" s="36">
        <v>195.81649999999999</v>
      </c>
      <c r="G1368" s="36"/>
      <c r="H1368" s="36"/>
      <c r="I1368" s="36"/>
      <c r="J1368" s="36"/>
      <c r="K1368" s="36"/>
    </row>
    <row r="1369" spans="1:11" x14ac:dyDescent="0.25">
      <c r="A1369" s="37">
        <v>40688</v>
      </c>
      <c r="B1369" s="36">
        <v>0</v>
      </c>
      <c r="C1369" s="36">
        <v>200.53299999999999</v>
      </c>
      <c r="D1369" s="36">
        <v>200.53299999999999</v>
      </c>
      <c r="E1369" s="36">
        <v>200.53299999999999</v>
      </c>
      <c r="F1369" s="36">
        <v>200.53299999999999</v>
      </c>
      <c r="G1369" s="36"/>
      <c r="H1369" s="36"/>
      <c r="I1369" s="36"/>
      <c r="J1369" s="36"/>
      <c r="K1369" s="36"/>
    </row>
    <row r="1370" spans="1:11" x14ac:dyDescent="0.25">
      <c r="A1370" s="37">
        <v>40689</v>
      </c>
      <c r="B1370" s="36">
        <v>0</v>
      </c>
      <c r="C1370" s="36">
        <v>203.7501</v>
      </c>
      <c r="D1370" s="36">
        <v>203.7501</v>
      </c>
      <c r="E1370" s="36">
        <v>203.7501</v>
      </c>
      <c r="F1370" s="36">
        <v>203.7501</v>
      </c>
      <c r="G1370" s="36"/>
      <c r="H1370" s="36"/>
      <c r="I1370" s="36"/>
      <c r="J1370" s="36"/>
      <c r="K1370" s="36"/>
    </row>
    <row r="1371" spans="1:11" x14ac:dyDescent="0.25">
      <c r="A1371" s="37">
        <v>40690</v>
      </c>
      <c r="B1371" s="36">
        <v>0</v>
      </c>
      <c r="C1371" s="36">
        <v>208.2073</v>
      </c>
      <c r="D1371" s="36">
        <v>208.2073</v>
      </c>
      <c r="E1371" s="36">
        <v>208.2073</v>
      </c>
      <c r="F1371" s="36">
        <v>208.2073</v>
      </c>
      <c r="G1371" s="36"/>
      <c r="H1371" s="36"/>
      <c r="I1371" s="36"/>
      <c r="J1371" s="36"/>
      <c r="K1371" s="36"/>
    </row>
    <row r="1372" spans="1:11" x14ac:dyDescent="0.25">
      <c r="A1372" s="37">
        <v>40694</v>
      </c>
      <c r="B1372" s="36">
        <v>0</v>
      </c>
      <c r="C1372" s="36">
        <v>213.13200000000001</v>
      </c>
      <c r="D1372" s="36">
        <v>213.13200000000001</v>
      </c>
      <c r="E1372" s="36">
        <v>213.13200000000001</v>
      </c>
      <c r="F1372" s="36">
        <v>213.13200000000001</v>
      </c>
      <c r="G1372" s="36"/>
      <c r="H1372" s="36"/>
      <c r="I1372" s="36"/>
      <c r="J1372" s="36"/>
      <c r="K1372" s="36"/>
    </row>
    <row r="1373" spans="1:11" x14ac:dyDescent="0.25">
      <c r="A1373" s="37">
        <v>40695</v>
      </c>
      <c r="B1373" s="36">
        <v>0</v>
      </c>
      <c r="C1373" s="36">
        <v>200.52369999999999</v>
      </c>
      <c r="D1373" s="36">
        <v>200.52369999999999</v>
      </c>
      <c r="E1373" s="36">
        <v>200.52369999999999</v>
      </c>
      <c r="F1373" s="36">
        <v>200.52369999999999</v>
      </c>
      <c r="G1373" s="36"/>
      <c r="H1373" s="36"/>
      <c r="I1373" s="36"/>
      <c r="J1373" s="36"/>
      <c r="K1373" s="36"/>
    </row>
    <row r="1374" spans="1:11" x14ac:dyDescent="0.25">
      <c r="A1374" s="37">
        <v>40696</v>
      </c>
      <c r="B1374" s="36">
        <v>0</v>
      </c>
      <c r="C1374" s="36">
        <v>201.34059999999999</v>
      </c>
      <c r="D1374" s="36">
        <v>201.34059999999999</v>
      </c>
      <c r="E1374" s="36">
        <v>201.34059999999999</v>
      </c>
      <c r="F1374" s="36">
        <v>201.34059999999999</v>
      </c>
      <c r="G1374" s="36"/>
      <c r="H1374" s="36"/>
      <c r="I1374" s="36"/>
      <c r="J1374" s="36"/>
      <c r="K1374" s="36"/>
    </row>
    <row r="1375" spans="1:11" x14ac:dyDescent="0.25">
      <c r="A1375" s="37">
        <v>40697</v>
      </c>
      <c r="B1375" s="36">
        <v>0</v>
      </c>
      <c r="C1375" s="36">
        <v>201.9288</v>
      </c>
      <c r="D1375" s="36">
        <v>201.9288</v>
      </c>
      <c r="E1375" s="36">
        <v>201.9288</v>
      </c>
      <c r="F1375" s="36">
        <v>201.9288</v>
      </c>
      <c r="G1375" s="36"/>
      <c r="H1375" s="36"/>
      <c r="I1375" s="36"/>
      <c r="J1375" s="36"/>
      <c r="K1375" s="36"/>
    </row>
    <row r="1376" spans="1:11" x14ac:dyDescent="0.25">
      <c r="A1376" s="37">
        <v>40700</v>
      </c>
      <c r="B1376" s="36">
        <v>0</v>
      </c>
      <c r="C1376" s="36">
        <v>199.2433</v>
      </c>
      <c r="D1376" s="36">
        <v>199.2433</v>
      </c>
      <c r="E1376" s="36">
        <v>199.2433</v>
      </c>
      <c r="F1376" s="36">
        <v>199.2433</v>
      </c>
      <c r="G1376" s="36"/>
      <c r="H1376" s="36"/>
      <c r="I1376" s="36"/>
      <c r="J1376" s="36"/>
      <c r="K1376" s="36"/>
    </row>
    <row r="1377" spans="1:11" x14ac:dyDescent="0.25">
      <c r="A1377" s="37">
        <v>40701</v>
      </c>
      <c r="B1377" s="36">
        <v>0</v>
      </c>
      <c r="C1377" s="36">
        <v>202.31</v>
      </c>
      <c r="D1377" s="36">
        <v>202.31</v>
      </c>
      <c r="E1377" s="36">
        <v>202.31</v>
      </c>
      <c r="F1377" s="36">
        <v>202.31</v>
      </c>
      <c r="G1377" s="36"/>
      <c r="H1377" s="36"/>
      <c r="I1377" s="36"/>
      <c r="J1377" s="36"/>
      <c r="K1377" s="36"/>
    </row>
    <row r="1378" spans="1:11" x14ac:dyDescent="0.25">
      <c r="A1378" s="37">
        <v>40702</v>
      </c>
      <c r="B1378" s="36">
        <v>0</v>
      </c>
      <c r="C1378" s="36">
        <v>198.41990000000001</v>
      </c>
      <c r="D1378" s="36">
        <v>198.41990000000001</v>
      </c>
      <c r="E1378" s="36">
        <v>198.41990000000001</v>
      </c>
      <c r="F1378" s="36">
        <v>198.41990000000001</v>
      </c>
      <c r="G1378" s="36"/>
      <c r="H1378" s="36"/>
      <c r="I1378" s="36"/>
      <c r="J1378" s="36"/>
      <c r="K1378" s="36"/>
    </row>
    <row r="1379" spans="1:11" x14ac:dyDescent="0.25">
      <c r="A1379" s="37">
        <v>40703</v>
      </c>
      <c r="B1379" s="36">
        <v>0</v>
      </c>
      <c r="C1379" s="36">
        <v>204.03039999999999</v>
      </c>
      <c r="D1379" s="36">
        <v>204.03039999999999</v>
      </c>
      <c r="E1379" s="36">
        <v>204.03039999999999</v>
      </c>
      <c r="F1379" s="36">
        <v>204.03039999999999</v>
      </c>
      <c r="G1379" s="36"/>
      <c r="H1379" s="36"/>
      <c r="I1379" s="36"/>
      <c r="J1379" s="36"/>
      <c r="K1379" s="36"/>
    </row>
    <row r="1380" spans="1:11" x14ac:dyDescent="0.25">
      <c r="A1380" s="37">
        <v>40704</v>
      </c>
      <c r="B1380" s="36">
        <v>0</v>
      </c>
      <c r="C1380" s="36">
        <v>197.01849999999999</v>
      </c>
      <c r="D1380" s="36">
        <v>197.01849999999999</v>
      </c>
      <c r="E1380" s="36">
        <v>197.01849999999999</v>
      </c>
      <c r="F1380" s="36">
        <v>197.01849999999999</v>
      </c>
      <c r="G1380" s="36"/>
      <c r="H1380" s="36"/>
      <c r="I1380" s="36"/>
      <c r="J1380" s="36"/>
      <c r="K1380" s="36"/>
    </row>
    <row r="1381" spans="1:11" x14ac:dyDescent="0.25">
      <c r="A1381" s="37">
        <v>40707</v>
      </c>
      <c r="B1381" s="36">
        <v>0</v>
      </c>
      <c r="C1381" s="36">
        <v>193.91810000000001</v>
      </c>
      <c r="D1381" s="36">
        <v>193.91810000000001</v>
      </c>
      <c r="E1381" s="36">
        <v>193.91810000000001</v>
      </c>
      <c r="F1381" s="36">
        <v>193.91810000000001</v>
      </c>
      <c r="G1381" s="36"/>
      <c r="H1381" s="36"/>
      <c r="I1381" s="36"/>
      <c r="J1381" s="36"/>
      <c r="K1381" s="36"/>
    </row>
    <row r="1382" spans="1:11" x14ac:dyDescent="0.25">
      <c r="A1382" s="37">
        <v>40708</v>
      </c>
      <c r="B1382" s="36">
        <v>0</v>
      </c>
      <c r="C1382" s="36">
        <v>200.69049999999999</v>
      </c>
      <c r="D1382" s="36">
        <v>200.69049999999999</v>
      </c>
      <c r="E1382" s="36">
        <v>200.69049999999999</v>
      </c>
      <c r="F1382" s="36">
        <v>200.69049999999999</v>
      </c>
      <c r="G1382" s="36"/>
      <c r="H1382" s="36"/>
      <c r="I1382" s="36"/>
      <c r="J1382" s="36"/>
      <c r="K1382" s="36"/>
    </row>
    <row r="1383" spans="1:11" x14ac:dyDescent="0.25">
      <c r="A1383" s="37">
        <v>40709</v>
      </c>
      <c r="B1383" s="36">
        <v>0</v>
      </c>
      <c r="C1383" s="36">
        <v>184.06209999999999</v>
      </c>
      <c r="D1383" s="36">
        <v>184.06209999999999</v>
      </c>
      <c r="E1383" s="36">
        <v>184.06209999999999</v>
      </c>
      <c r="F1383" s="36">
        <v>184.06209999999999</v>
      </c>
      <c r="G1383" s="36"/>
      <c r="H1383" s="36"/>
      <c r="I1383" s="36"/>
      <c r="J1383" s="36"/>
      <c r="K1383" s="36"/>
    </row>
    <row r="1384" spans="1:11" x14ac:dyDescent="0.25">
      <c r="A1384" s="37">
        <v>40710</v>
      </c>
      <c r="B1384" s="36">
        <v>0</v>
      </c>
      <c r="C1384" s="36">
        <v>173.75550000000001</v>
      </c>
      <c r="D1384" s="36">
        <v>173.75550000000001</v>
      </c>
      <c r="E1384" s="36">
        <v>173.75550000000001</v>
      </c>
      <c r="F1384" s="36">
        <v>173.75550000000001</v>
      </c>
      <c r="G1384" s="36"/>
      <c r="H1384" s="36"/>
      <c r="I1384" s="36"/>
      <c r="J1384" s="36"/>
      <c r="K1384" s="36"/>
    </row>
    <row r="1385" spans="1:11" x14ac:dyDescent="0.25">
      <c r="A1385" s="37">
        <v>40711</v>
      </c>
      <c r="B1385" s="36">
        <v>0</v>
      </c>
      <c r="C1385" s="36">
        <v>176.7287</v>
      </c>
      <c r="D1385" s="36">
        <v>176.7287</v>
      </c>
      <c r="E1385" s="36">
        <v>176.7287</v>
      </c>
      <c r="F1385" s="36">
        <v>176.7287</v>
      </c>
      <c r="G1385" s="36"/>
      <c r="H1385" s="36"/>
      <c r="I1385" s="36"/>
      <c r="J1385" s="36"/>
      <c r="K1385" s="36"/>
    </row>
    <row r="1386" spans="1:11" x14ac:dyDescent="0.25">
      <c r="A1386" s="37">
        <v>40714</v>
      </c>
      <c r="B1386" s="36">
        <v>0</v>
      </c>
      <c r="C1386" s="36">
        <v>184.43620000000001</v>
      </c>
      <c r="D1386" s="36">
        <v>184.43620000000001</v>
      </c>
      <c r="E1386" s="36">
        <v>184.43620000000001</v>
      </c>
      <c r="F1386" s="36">
        <v>184.43620000000001</v>
      </c>
      <c r="G1386" s="36"/>
      <c r="H1386" s="36"/>
      <c r="I1386" s="36"/>
      <c r="J1386" s="36"/>
      <c r="K1386" s="36"/>
    </row>
    <row r="1387" spans="1:11" x14ac:dyDescent="0.25">
      <c r="A1387" s="37">
        <v>40715</v>
      </c>
      <c r="B1387" s="36">
        <v>0</v>
      </c>
      <c r="C1387" s="36">
        <v>191.62299999999999</v>
      </c>
      <c r="D1387" s="36">
        <v>191.62299999999999</v>
      </c>
      <c r="E1387" s="36">
        <v>191.62299999999999</v>
      </c>
      <c r="F1387" s="36">
        <v>191.62299999999999</v>
      </c>
      <c r="G1387" s="36"/>
      <c r="H1387" s="36"/>
      <c r="I1387" s="36"/>
      <c r="J1387" s="36"/>
      <c r="K1387" s="36"/>
    </row>
    <row r="1388" spans="1:11" x14ac:dyDescent="0.25">
      <c r="A1388" s="37">
        <v>40716</v>
      </c>
      <c r="B1388" s="36">
        <v>0</v>
      </c>
      <c r="C1388" s="36">
        <v>189.60419999999999</v>
      </c>
      <c r="D1388" s="36">
        <v>189.60419999999999</v>
      </c>
      <c r="E1388" s="36">
        <v>189.60419999999999</v>
      </c>
      <c r="F1388" s="36">
        <v>189.60419999999999</v>
      </c>
      <c r="G1388" s="36"/>
      <c r="H1388" s="36"/>
      <c r="I1388" s="36"/>
      <c r="J1388" s="36"/>
      <c r="K1388" s="36"/>
    </row>
    <row r="1389" spans="1:11" x14ac:dyDescent="0.25">
      <c r="A1389" s="37">
        <v>40717</v>
      </c>
      <c r="B1389" s="36">
        <v>0</v>
      </c>
      <c r="C1389" s="36">
        <v>187.53739999999999</v>
      </c>
      <c r="D1389" s="36">
        <v>187.53739999999999</v>
      </c>
      <c r="E1389" s="36">
        <v>187.53739999999999</v>
      </c>
      <c r="F1389" s="36">
        <v>187.53739999999999</v>
      </c>
      <c r="G1389" s="36"/>
      <c r="H1389" s="36"/>
      <c r="I1389" s="36"/>
      <c r="J1389" s="36"/>
      <c r="K1389" s="36"/>
    </row>
    <row r="1390" spans="1:11" x14ac:dyDescent="0.25">
      <c r="A1390" s="37">
        <v>40718</v>
      </c>
      <c r="B1390" s="36">
        <v>0</v>
      </c>
      <c r="C1390" s="36">
        <v>181.39670000000001</v>
      </c>
      <c r="D1390" s="36">
        <v>181.39670000000001</v>
      </c>
      <c r="E1390" s="36">
        <v>181.39670000000001</v>
      </c>
      <c r="F1390" s="36">
        <v>181.39670000000001</v>
      </c>
      <c r="G1390" s="36"/>
      <c r="H1390" s="36"/>
      <c r="I1390" s="36"/>
      <c r="J1390" s="36"/>
      <c r="K1390" s="36"/>
    </row>
    <row r="1391" spans="1:11" x14ac:dyDescent="0.25">
      <c r="A1391" s="37">
        <v>40721</v>
      </c>
      <c r="B1391" s="36">
        <v>0</v>
      </c>
      <c r="C1391" s="36">
        <v>184.3151</v>
      </c>
      <c r="D1391" s="36">
        <v>184.3151</v>
      </c>
      <c r="E1391" s="36">
        <v>184.3151</v>
      </c>
      <c r="F1391" s="36">
        <v>184.3151</v>
      </c>
      <c r="G1391" s="36"/>
      <c r="H1391" s="36"/>
      <c r="I1391" s="36"/>
      <c r="J1391" s="36"/>
      <c r="K1391" s="36"/>
    </row>
    <row r="1392" spans="1:11" x14ac:dyDescent="0.25">
      <c r="A1392" s="37">
        <v>40722</v>
      </c>
      <c r="B1392" s="36">
        <v>0</v>
      </c>
      <c r="C1392" s="36">
        <v>191.63140000000001</v>
      </c>
      <c r="D1392" s="36">
        <v>191.63140000000001</v>
      </c>
      <c r="E1392" s="36">
        <v>191.63140000000001</v>
      </c>
      <c r="F1392" s="36">
        <v>191.63140000000001</v>
      </c>
      <c r="G1392" s="36"/>
      <c r="H1392" s="36"/>
      <c r="I1392" s="36"/>
      <c r="J1392" s="36"/>
      <c r="K1392" s="36"/>
    </row>
    <row r="1393" spans="1:11" x14ac:dyDescent="0.25">
      <c r="A1393" s="37">
        <v>40723</v>
      </c>
      <c r="B1393" s="36">
        <v>0</v>
      </c>
      <c r="C1393" s="36">
        <v>201.29239999999999</v>
      </c>
      <c r="D1393" s="36">
        <v>201.29239999999999</v>
      </c>
      <c r="E1393" s="36">
        <v>201.29239999999999</v>
      </c>
      <c r="F1393" s="36">
        <v>201.29239999999999</v>
      </c>
      <c r="G1393" s="36"/>
      <c r="H1393" s="36"/>
      <c r="I1393" s="36"/>
      <c r="J1393" s="36"/>
      <c r="K1393" s="36"/>
    </row>
    <row r="1394" spans="1:11" x14ac:dyDescent="0.25">
      <c r="A1394" s="37">
        <v>40724</v>
      </c>
      <c r="B1394" s="36">
        <v>0</v>
      </c>
      <c r="C1394" s="36">
        <v>210.32069999999999</v>
      </c>
      <c r="D1394" s="36">
        <v>210.32069999999999</v>
      </c>
      <c r="E1394" s="36">
        <v>210.32069999999999</v>
      </c>
      <c r="F1394" s="36">
        <v>210.32069999999999</v>
      </c>
      <c r="G1394" s="36"/>
      <c r="H1394" s="36"/>
      <c r="I1394" s="36"/>
      <c r="J1394" s="36"/>
      <c r="K1394" s="36"/>
    </row>
    <row r="1395" spans="1:11" x14ac:dyDescent="0.25">
      <c r="A1395" s="37">
        <v>40725</v>
      </c>
      <c r="B1395" s="36">
        <v>0</v>
      </c>
      <c r="C1395" s="36">
        <v>218.339</v>
      </c>
      <c r="D1395" s="36">
        <v>218.339</v>
      </c>
      <c r="E1395" s="36">
        <v>218.339</v>
      </c>
      <c r="F1395" s="36">
        <v>218.339</v>
      </c>
      <c r="G1395" s="36"/>
      <c r="H1395" s="36"/>
      <c r="I1395" s="36"/>
      <c r="J1395" s="36"/>
      <c r="K1395" s="36"/>
    </row>
    <row r="1396" spans="1:11" x14ac:dyDescent="0.25">
      <c r="A1396" s="37">
        <v>40729</v>
      </c>
      <c r="B1396" s="36">
        <v>0</v>
      </c>
      <c r="C1396" s="36">
        <v>217.15379999999999</v>
      </c>
      <c r="D1396" s="36">
        <v>217.15379999999999</v>
      </c>
      <c r="E1396" s="36">
        <v>217.15379999999999</v>
      </c>
      <c r="F1396" s="36">
        <v>217.15379999999999</v>
      </c>
      <c r="G1396" s="36"/>
      <c r="H1396" s="36"/>
      <c r="I1396" s="36"/>
      <c r="J1396" s="36"/>
      <c r="K1396" s="36"/>
    </row>
    <row r="1397" spans="1:11" x14ac:dyDescent="0.25">
      <c r="A1397" s="37">
        <v>40730</v>
      </c>
      <c r="B1397" s="36">
        <v>0</v>
      </c>
      <c r="C1397" s="36">
        <v>212.8434</v>
      </c>
      <c r="D1397" s="36">
        <v>212.8434</v>
      </c>
      <c r="E1397" s="36">
        <v>212.8434</v>
      </c>
      <c r="F1397" s="36">
        <v>212.8434</v>
      </c>
      <c r="G1397" s="36"/>
      <c r="H1397" s="36"/>
      <c r="I1397" s="36"/>
      <c r="J1397" s="36"/>
      <c r="K1397" s="36"/>
    </row>
    <row r="1398" spans="1:11" x14ac:dyDescent="0.25">
      <c r="A1398" s="37">
        <v>40731</v>
      </c>
      <c r="B1398" s="36">
        <v>0</v>
      </c>
      <c r="C1398" s="36">
        <v>219.52690000000001</v>
      </c>
      <c r="D1398" s="36">
        <v>219.52690000000001</v>
      </c>
      <c r="E1398" s="36">
        <v>219.52690000000001</v>
      </c>
      <c r="F1398" s="36">
        <v>219.52690000000001</v>
      </c>
      <c r="G1398" s="36"/>
      <c r="H1398" s="36"/>
      <c r="I1398" s="36"/>
      <c r="J1398" s="36"/>
      <c r="K1398" s="36"/>
    </row>
    <row r="1399" spans="1:11" x14ac:dyDescent="0.25">
      <c r="A1399" s="37">
        <v>40732</v>
      </c>
      <c r="B1399" s="36">
        <v>0</v>
      </c>
      <c r="C1399" s="36">
        <v>215.94919999999999</v>
      </c>
      <c r="D1399" s="36">
        <v>215.94919999999999</v>
      </c>
      <c r="E1399" s="36">
        <v>215.94919999999999</v>
      </c>
      <c r="F1399" s="36">
        <v>215.94919999999999</v>
      </c>
      <c r="G1399" s="36"/>
      <c r="H1399" s="36"/>
      <c r="I1399" s="36"/>
      <c r="J1399" s="36"/>
      <c r="K1399" s="36"/>
    </row>
    <row r="1400" spans="1:11" x14ac:dyDescent="0.25">
      <c r="A1400" s="37">
        <v>40735</v>
      </c>
      <c r="B1400" s="36">
        <v>0</v>
      </c>
      <c r="C1400" s="36">
        <v>198.25049999999999</v>
      </c>
      <c r="D1400" s="36">
        <v>198.25049999999999</v>
      </c>
      <c r="E1400" s="36">
        <v>198.25049999999999</v>
      </c>
      <c r="F1400" s="36">
        <v>198.25049999999999</v>
      </c>
      <c r="G1400" s="36"/>
      <c r="H1400" s="36"/>
      <c r="I1400" s="36"/>
      <c r="J1400" s="36"/>
      <c r="K1400" s="36"/>
    </row>
    <row r="1401" spans="1:11" x14ac:dyDescent="0.25">
      <c r="A1401" s="37">
        <v>40736</v>
      </c>
      <c r="B1401" s="36">
        <v>0</v>
      </c>
      <c r="C1401" s="36">
        <v>193.68450000000001</v>
      </c>
      <c r="D1401" s="36">
        <v>193.68450000000001</v>
      </c>
      <c r="E1401" s="36">
        <v>193.68450000000001</v>
      </c>
      <c r="F1401" s="36">
        <v>193.68450000000001</v>
      </c>
      <c r="G1401" s="36"/>
      <c r="H1401" s="36"/>
      <c r="I1401" s="36"/>
      <c r="J1401" s="36"/>
      <c r="K1401" s="36"/>
    </row>
    <row r="1402" spans="1:11" x14ac:dyDescent="0.25">
      <c r="A1402" s="37">
        <v>40737</v>
      </c>
      <c r="B1402" s="36">
        <v>0</v>
      </c>
      <c r="C1402" s="36">
        <v>192.63</v>
      </c>
      <c r="D1402" s="36">
        <v>192.63</v>
      </c>
      <c r="E1402" s="36">
        <v>192.63</v>
      </c>
      <c r="F1402" s="36">
        <v>192.63</v>
      </c>
      <c r="G1402" s="36"/>
      <c r="H1402" s="36"/>
      <c r="I1402" s="36"/>
      <c r="J1402" s="36"/>
      <c r="K1402" s="36"/>
    </row>
    <row r="1403" spans="1:11" x14ac:dyDescent="0.25">
      <c r="A1403" s="37">
        <v>40738</v>
      </c>
      <c r="B1403" s="36">
        <v>0</v>
      </c>
      <c r="C1403" s="36">
        <v>185.5882</v>
      </c>
      <c r="D1403" s="36">
        <v>185.5882</v>
      </c>
      <c r="E1403" s="36">
        <v>185.5882</v>
      </c>
      <c r="F1403" s="36">
        <v>185.5882</v>
      </c>
      <c r="G1403" s="36"/>
      <c r="H1403" s="36"/>
      <c r="I1403" s="36"/>
      <c r="J1403" s="36"/>
      <c r="K1403" s="36"/>
    </row>
    <row r="1404" spans="1:11" x14ac:dyDescent="0.25">
      <c r="A1404" s="37">
        <v>40739</v>
      </c>
      <c r="B1404" s="36">
        <v>0</v>
      </c>
      <c r="C1404" s="36">
        <v>187.04249999999999</v>
      </c>
      <c r="D1404" s="36">
        <v>187.04249999999999</v>
      </c>
      <c r="E1404" s="36">
        <v>187.04249999999999</v>
      </c>
      <c r="F1404" s="36">
        <v>187.04249999999999</v>
      </c>
      <c r="G1404" s="36"/>
      <c r="H1404" s="36"/>
      <c r="I1404" s="36"/>
      <c r="J1404" s="36"/>
      <c r="K1404" s="36"/>
    </row>
    <row r="1405" spans="1:11" x14ac:dyDescent="0.25">
      <c r="A1405" s="37">
        <v>40742</v>
      </c>
      <c r="B1405" s="36">
        <v>0</v>
      </c>
      <c r="C1405" s="36">
        <v>183.816</v>
      </c>
      <c r="D1405" s="36">
        <v>183.816</v>
      </c>
      <c r="E1405" s="36">
        <v>183.816</v>
      </c>
      <c r="F1405" s="36">
        <v>183.816</v>
      </c>
      <c r="G1405" s="36"/>
      <c r="H1405" s="36"/>
      <c r="I1405" s="36"/>
      <c r="J1405" s="36"/>
      <c r="K1405" s="36"/>
    </row>
    <row r="1406" spans="1:11" x14ac:dyDescent="0.25">
      <c r="A1406" s="37">
        <v>40743</v>
      </c>
      <c r="B1406" s="36">
        <v>0</v>
      </c>
      <c r="C1406" s="36">
        <v>192.89959999999999</v>
      </c>
      <c r="D1406" s="36">
        <v>192.89959999999999</v>
      </c>
      <c r="E1406" s="36">
        <v>192.89959999999999</v>
      </c>
      <c r="F1406" s="36">
        <v>192.89959999999999</v>
      </c>
      <c r="G1406" s="36"/>
      <c r="H1406" s="36"/>
      <c r="I1406" s="36"/>
      <c r="J1406" s="36"/>
      <c r="K1406" s="36"/>
    </row>
    <row r="1407" spans="1:11" x14ac:dyDescent="0.25">
      <c r="A1407" s="37">
        <v>40744</v>
      </c>
      <c r="B1407" s="36">
        <v>0</v>
      </c>
      <c r="C1407" s="36">
        <v>196.7731</v>
      </c>
      <c r="D1407" s="36">
        <v>196.7731</v>
      </c>
      <c r="E1407" s="36">
        <v>196.7731</v>
      </c>
      <c r="F1407" s="36">
        <v>196.7731</v>
      </c>
      <c r="G1407" s="36"/>
      <c r="H1407" s="36"/>
      <c r="I1407" s="36"/>
      <c r="J1407" s="36"/>
      <c r="K1407" s="36"/>
    </row>
    <row r="1408" spans="1:11" x14ac:dyDescent="0.25">
      <c r="A1408" s="37">
        <v>40745</v>
      </c>
      <c r="B1408" s="36">
        <v>0</v>
      </c>
      <c r="C1408" s="36">
        <v>207.10759999999999</v>
      </c>
      <c r="D1408" s="36">
        <v>207.10759999999999</v>
      </c>
      <c r="E1408" s="36">
        <v>207.10759999999999</v>
      </c>
      <c r="F1408" s="36">
        <v>207.10759999999999</v>
      </c>
      <c r="G1408" s="36"/>
      <c r="H1408" s="36"/>
      <c r="I1408" s="36"/>
      <c r="J1408" s="36"/>
      <c r="K1408" s="36"/>
    </row>
    <row r="1409" spans="1:11" x14ac:dyDescent="0.25">
      <c r="A1409" s="37">
        <v>40746</v>
      </c>
      <c r="B1409" s="36">
        <v>0</v>
      </c>
      <c r="C1409" s="36">
        <v>209.17349999999999</v>
      </c>
      <c r="D1409" s="36">
        <v>209.17349999999999</v>
      </c>
      <c r="E1409" s="36">
        <v>209.17349999999999</v>
      </c>
      <c r="F1409" s="36">
        <v>209.17349999999999</v>
      </c>
      <c r="G1409" s="36"/>
      <c r="H1409" s="36"/>
      <c r="I1409" s="36"/>
      <c r="J1409" s="36"/>
      <c r="K1409" s="36"/>
    </row>
    <row r="1410" spans="1:11" x14ac:dyDescent="0.25">
      <c r="A1410" s="37">
        <v>40749</v>
      </c>
      <c r="B1410" s="36">
        <v>0</v>
      </c>
      <c r="C1410" s="36">
        <v>201.1694</v>
      </c>
      <c r="D1410" s="36">
        <v>201.1694</v>
      </c>
      <c r="E1410" s="36">
        <v>201.1694</v>
      </c>
      <c r="F1410" s="36">
        <v>201.1694</v>
      </c>
      <c r="G1410" s="36"/>
      <c r="H1410" s="36"/>
      <c r="I1410" s="36"/>
      <c r="J1410" s="36"/>
      <c r="K1410" s="36"/>
    </row>
    <row r="1411" spans="1:11" x14ac:dyDescent="0.25">
      <c r="A1411" s="37">
        <v>40750</v>
      </c>
      <c r="B1411" s="36">
        <v>0</v>
      </c>
      <c r="C1411" s="36">
        <v>196.02510000000001</v>
      </c>
      <c r="D1411" s="36">
        <v>196.02510000000001</v>
      </c>
      <c r="E1411" s="36">
        <v>196.02510000000001</v>
      </c>
      <c r="F1411" s="36">
        <v>196.02510000000001</v>
      </c>
      <c r="G1411" s="36"/>
      <c r="H1411" s="36"/>
      <c r="I1411" s="36"/>
      <c r="J1411" s="36"/>
      <c r="K1411" s="36"/>
    </row>
    <row r="1412" spans="1:11" x14ac:dyDescent="0.25">
      <c r="A1412" s="37">
        <v>40751</v>
      </c>
      <c r="B1412" s="36">
        <v>0</v>
      </c>
      <c r="C1412" s="36">
        <v>185.2225</v>
      </c>
      <c r="D1412" s="36">
        <v>185.2225</v>
      </c>
      <c r="E1412" s="36">
        <v>185.2225</v>
      </c>
      <c r="F1412" s="36">
        <v>185.2225</v>
      </c>
      <c r="G1412" s="36"/>
      <c r="H1412" s="36"/>
      <c r="I1412" s="36"/>
      <c r="J1412" s="36"/>
      <c r="K1412" s="36"/>
    </row>
    <row r="1413" spans="1:11" x14ac:dyDescent="0.25">
      <c r="A1413" s="37">
        <v>40752</v>
      </c>
      <c r="B1413" s="36">
        <v>0</v>
      </c>
      <c r="C1413" s="36">
        <v>180.64699999999999</v>
      </c>
      <c r="D1413" s="36">
        <v>180.64699999999999</v>
      </c>
      <c r="E1413" s="36">
        <v>180.64699999999999</v>
      </c>
      <c r="F1413" s="36">
        <v>180.64699999999999</v>
      </c>
      <c r="G1413" s="36"/>
      <c r="H1413" s="36"/>
      <c r="I1413" s="36"/>
      <c r="J1413" s="36"/>
      <c r="K1413" s="36"/>
    </row>
    <row r="1414" spans="1:11" x14ac:dyDescent="0.25">
      <c r="A1414" s="37">
        <v>40753</v>
      </c>
      <c r="B1414" s="36">
        <v>0</v>
      </c>
      <c r="C1414" s="36">
        <v>182.41569999999999</v>
      </c>
      <c r="D1414" s="36">
        <v>182.41569999999999</v>
      </c>
      <c r="E1414" s="36">
        <v>182.41569999999999</v>
      </c>
      <c r="F1414" s="36">
        <v>182.41569999999999</v>
      </c>
      <c r="G1414" s="36"/>
      <c r="H1414" s="36"/>
      <c r="I1414" s="36"/>
      <c r="J1414" s="36"/>
      <c r="K1414" s="36"/>
    </row>
    <row r="1415" spans="1:11" x14ac:dyDescent="0.25">
      <c r="A1415" s="37">
        <v>40756</v>
      </c>
      <c r="B1415" s="36">
        <v>0</v>
      </c>
      <c r="C1415" s="36">
        <v>191.62710000000001</v>
      </c>
      <c r="D1415" s="36">
        <v>191.62710000000001</v>
      </c>
      <c r="E1415" s="36">
        <v>191.62710000000001</v>
      </c>
      <c r="F1415" s="36">
        <v>191.62710000000001</v>
      </c>
      <c r="G1415" s="36"/>
      <c r="H1415" s="36"/>
      <c r="I1415" s="36"/>
      <c r="J1415" s="36"/>
      <c r="K1415" s="36"/>
    </row>
    <row r="1416" spans="1:11" x14ac:dyDescent="0.25">
      <c r="A1416" s="37">
        <v>40757</v>
      </c>
      <c r="B1416" s="36">
        <v>0</v>
      </c>
      <c r="C1416" s="36">
        <v>181.82140000000001</v>
      </c>
      <c r="D1416" s="36">
        <v>181.82140000000001</v>
      </c>
      <c r="E1416" s="36">
        <v>181.82140000000001</v>
      </c>
      <c r="F1416" s="36">
        <v>181.82140000000001</v>
      </c>
      <c r="G1416" s="36"/>
      <c r="H1416" s="36"/>
      <c r="I1416" s="36"/>
      <c r="J1416" s="36"/>
      <c r="K1416" s="36"/>
    </row>
    <row r="1417" spans="1:11" x14ac:dyDescent="0.25">
      <c r="A1417" s="37">
        <v>40758</v>
      </c>
      <c r="B1417" s="36">
        <v>0</v>
      </c>
      <c r="C1417" s="36">
        <v>178.32480000000001</v>
      </c>
      <c r="D1417" s="36">
        <v>178.32480000000001</v>
      </c>
      <c r="E1417" s="36">
        <v>178.32480000000001</v>
      </c>
      <c r="F1417" s="36">
        <v>178.32480000000001</v>
      </c>
      <c r="G1417" s="36"/>
      <c r="H1417" s="36"/>
      <c r="I1417" s="36"/>
      <c r="J1417" s="36"/>
      <c r="K1417" s="36"/>
    </row>
    <row r="1418" spans="1:11" x14ac:dyDescent="0.25">
      <c r="A1418" s="37">
        <v>40759</v>
      </c>
      <c r="B1418" s="36">
        <v>0</v>
      </c>
      <c r="C1418" s="36">
        <v>146.61330000000001</v>
      </c>
      <c r="D1418" s="36">
        <v>146.61330000000001</v>
      </c>
      <c r="E1418" s="36">
        <v>146.61330000000001</v>
      </c>
      <c r="F1418" s="36">
        <v>146.61330000000001</v>
      </c>
      <c r="G1418" s="36"/>
      <c r="H1418" s="36"/>
      <c r="I1418" s="36"/>
      <c r="J1418" s="36"/>
      <c r="K1418" s="36"/>
    </row>
    <row r="1419" spans="1:11" x14ac:dyDescent="0.25">
      <c r="A1419" s="37">
        <v>40760</v>
      </c>
      <c r="B1419" s="36">
        <v>0</v>
      </c>
      <c r="C1419" s="36">
        <v>135.3999</v>
      </c>
      <c r="D1419" s="36">
        <v>135.3999</v>
      </c>
      <c r="E1419" s="36">
        <v>135.3999</v>
      </c>
      <c r="F1419" s="36">
        <v>135.3999</v>
      </c>
      <c r="G1419" s="36"/>
      <c r="H1419" s="36"/>
      <c r="I1419" s="36"/>
      <c r="J1419" s="36"/>
      <c r="K1419" s="36"/>
    </row>
    <row r="1420" spans="1:11" x14ac:dyDescent="0.25">
      <c r="A1420" s="37">
        <v>40763</v>
      </c>
      <c r="B1420" s="36">
        <v>0</v>
      </c>
      <c r="C1420" s="36">
        <v>116.9841</v>
      </c>
      <c r="D1420" s="36">
        <v>116.9841</v>
      </c>
      <c r="E1420" s="36">
        <v>116.9841</v>
      </c>
      <c r="F1420" s="36">
        <v>116.9841</v>
      </c>
      <c r="G1420" s="36"/>
      <c r="H1420" s="36"/>
      <c r="I1420" s="36"/>
      <c r="J1420" s="36"/>
      <c r="K1420" s="36"/>
    </row>
    <row r="1421" spans="1:11" x14ac:dyDescent="0.25">
      <c r="A1421" s="37">
        <v>40764</v>
      </c>
      <c r="B1421" s="36">
        <v>0</v>
      </c>
      <c r="C1421" s="36">
        <v>125.86109999999999</v>
      </c>
      <c r="D1421" s="36">
        <v>125.86109999999999</v>
      </c>
      <c r="E1421" s="36">
        <v>125.86109999999999</v>
      </c>
      <c r="F1421" s="36">
        <v>125.86109999999999</v>
      </c>
      <c r="G1421" s="36"/>
      <c r="H1421" s="36"/>
      <c r="I1421" s="36"/>
      <c r="J1421" s="36"/>
      <c r="K1421" s="36"/>
    </row>
    <row r="1422" spans="1:11" x14ac:dyDescent="0.25">
      <c r="A1422" s="37">
        <v>40765</v>
      </c>
      <c r="B1422" s="36">
        <v>0</v>
      </c>
      <c r="C1422" s="36">
        <v>114.8904</v>
      </c>
      <c r="D1422" s="36">
        <v>114.8904</v>
      </c>
      <c r="E1422" s="36">
        <v>114.8904</v>
      </c>
      <c r="F1422" s="36">
        <v>114.8904</v>
      </c>
      <c r="G1422" s="36"/>
      <c r="H1422" s="36"/>
      <c r="I1422" s="36"/>
      <c r="J1422" s="36"/>
      <c r="K1422" s="36"/>
    </row>
    <row r="1423" spans="1:11" x14ac:dyDescent="0.25">
      <c r="A1423" s="37">
        <v>40766</v>
      </c>
      <c r="B1423" s="36">
        <v>0</v>
      </c>
      <c r="C1423" s="36">
        <v>120.589</v>
      </c>
      <c r="D1423" s="36">
        <v>120.589</v>
      </c>
      <c r="E1423" s="36">
        <v>120.589</v>
      </c>
      <c r="F1423" s="36">
        <v>120.589</v>
      </c>
      <c r="G1423" s="36"/>
      <c r="H1423" s="36"/>
      <c r="I1423" s="36"/>
      <c r="J1423" s="36"/>
      <c r="K1423" s="36"/>
    </row>
    <row r="1424" spans="1:11" x14ac:dyDescent="0.25">
      <c r="A1424" s="37">
        <v>40767</v>
      </c>
      <c r="B1424" s="36">
        <v>0</v>
      </c>
      <c r="C1424" s="36">
        <v>117.5939</v>
      </c>
      <c r="D1424" s="36">
        <v>117.5939</v>
      </c>
      <c r="E1424" s="36">
        <v>117.5939</v>
      </c>
      <c r="F1424" s="36">
        <v>117.5939</v>
      </c>
      <c r="G1424" s="36"/>
      <c r="H1424" s="36"/>
      <c r="I1424" s="36"/>
      <c r="J1424" s="36"/>
      <c r="K1424" s="36"/>
    </row>
    <row r="1425" spans="1:11" x14ac:dyDescent="0.25">
      <c r="A1425" s="37">
        <v>40770</v>
      </c>
      <c r="B1425" s="36">
        <v>0</v>
      </c>
      <c r="C1425" s="36">
        <v>123.5347</v>
      </c>
      <c r="D1425" s="36">
        <v>123.5347</v>
      </c>
      <c r="E1425" s="36">
        <v>123.5347</v>
      </c>
      <c r="F1425" s="36">
        <v>123.5347</v>
      </c>
      <c r="G1425" s="36"/>
      <c r="H1425" s="36"/>
      <c r="I1425" s="36"/>
      <c r="J1425" s="36"/>
      <c r="K1425" s="36"/>
    </row>
    <row r="1426" spans="1:11" x14ac:dyDescent="0.25">
      <c r="A1426" s="37">
        <v>40771</v>
      </c>
      <c r="B1426" s="36">
        <v>0</v>
      </c>
      <c r="C1426" s="36">
        <v>122.21129999999999</v>
      </c>
      <c r="D1426" s="36">
        <v>122.21129999999999</v>
      </c>
      <c r="E1426" s="36">
        <v>122.21129999999999</v>
      </c>
      <c r="F1426" s="36">
        <v>122.21129999999999</v>
      </c>
      <c r="G1426" s="36"/>
      <c r="H1426" s="36"/>
      <c r="I1426" s="36"/>
      <c r="J1426" s="36"/>
      <c r="K1426" s="36"/>
    </row>
    <row r="1427" spans="1:11" x14ac:dyDescent="0.25">
      <c r="A1427" s="37">
        <v>40772</v>
      </c>
      <c r="B1427" s="36">
        <v>0</v>
      </c>
      <c r="C1427" s="36">
        <v>119.82210000000001</v>
      </c>
      <c r="D1427" s="36">
        <v>119.82210000000001</v>
      </c>
      <c r="E1427" s="36">
        <v>119.82210000000001</v>
      </c>
      <c r="F1427" s="36">
        <v>119.82210000000001</v>
      </c>
      <c r="G1427" s="36"/>
      <c r="H1427" s="36"/>
      <c r="I1427" s="36"/>
      <c r="J1427" s="36"/>
      <c r="K1427" s="36"/>
    </row>
    <row r="1428" spans="1:11" x14ac:dyDescent="0.25">
      <c r="A1428" s="37">
        <v>40773</v>
      </c>
      <c r="B1428" s="36">
        <v>0</v>
      </c>
      <c r="C1428" s="36">
        <v>94.898120000000006</v>
      </c>
      <c r="D1428" s="36">
        <v>94.898120000000006</v>
      </c>
      <c r="E1428" s="36">
        <v>94.898120000000006</v>
      </c>
      <c r="F1428" s="36">
        <v>94.898120000000006</v>
      </c>
      <c r="G1428" s="36"/>
      <c r="H1428" s="36"/>
      <c r="I1428" s="36"/>
      <c r="J1428" s="36"/>
      <c r="K1428" s="36"/>
    </row>
    <row r="1429" spans="1:11" x14ac:dyDescent="0.25">
      <c r="A1429" s="37">
        <v>40774</v>
      </c>
      <c r="B1429" s="36">
        <v>0</v>
      </c>
      <c r="C1429" s="36">
        <v>90.302970000000002</v>
      </c>
      <c r="D1429" s="36">
        <v>90.302970000000002</v>
      </c>
      <c r="E1429" s="36">
        <v>90.302970000000002</v>
      </c>
      <c r="F1429" s="36">
        <v>90.302970000000002</v>
      </c>
      <c r="G1429" s="36"/>
      <c r="H1429" s="36"/>
      <c r="I1429" s="36"/>
      <c r="J1429" s="36"/>
      <c r="K1429" s="36"/>
    </row>
    <row r="1430" spans="1:11" x14ac:dyDescent="0.25">
      <c r="A1430" s="37">
        <v>40777</v>
      </c>
      <c r="B1430" s="36">
        <v>0</v>
      </c>
      <c r="C1430" s="36">
        <v>87.416319999999999</v>
      </c>
      <c r="D1430" s="36">
        <v>87.416319999999999</v>
      </c>
      <c r="E1430" s="36">
        <v>87.416319999999999</v>
      </c>
      <c r="F1430" s="36">
        <v>87.416319999999999</v>
      </c>
      <c r="G1430" s="36"/>
      <c r="H1430" s="36"/>
      <c r="I1430" s="36"/>
      <c r="J1430" s="36"/>
      <c r="K1430" s="36"/>
    </row>
    <row r="1431" spans="1:11" x14ac:dyDescent="0.25">
      <c r="A1431" s="37">
        <v>40778</v>
      </c>
      <c r="B1431" s="36">
        <v>0</v>
      </c>
      <c r="C1431" s="36">
        <v>91.48733</v>
      </c>
      <c r="D1431" s="36">
        <v>91.48733</v>
      </c>
      <c r="E1431" s="36">
        <v>91.48733</v>
      </c>
      <c r="F1431" s="36">
        <v>91.48733</v>
      </c>
      <c r="G1431" s="36"/>
      <c r="H1431" s="36"/>
      <c r="I1431" s="36"/>
      <c r="J1431" s="36"/>
      <c r="K1431" s="36"/>
    </row>
    <row r="1432" spans="1:11" x14ac:dyDescent="0.25">
      <c r="A1432" s="37">
        <v>40779</v>
      </c>
      <c r="B1432" s="36">
        <v>0</v>
      </c>
      <c r="C1432" s="36">
        <v>93.612639999999999</v>
      </c>
      <c r="D1432" s="36">
        <v>93.612639999999999</v>
      </c>
      <c r="E1432" s="36">
        <v>93.612639999999999</v>
      </c>
      <c r="F1432" s="36">
        <v>93.612639999999999</v>
      </c>
      <c r="G1432" s="36"/>
      <c r="H1432" s="36"/>
      <c r="I1432" s="36"/>
      <c r="J1432" s="36"/>
      <c r="K1432" s="36"/>
    </row>
    <row r="1433" spans="1:11" x14ac:dyDescent="0.25">
      <c r="A1433" s="37">
        <v>40780</v>
      </c>
      <c r="B1433" s="36">
        <v>0</v>
      </c>
      <c r="C1433" s="36">
        <v>90.840980000000002</v>
      </c>
      <c r="D1433" s="36">
        <v>90.840980000000002</v>
      </c>
      <c r="E1433" s="36">
        <v>90.840980000000002</v>
      </c>
      <c r="F1433" s="36">
        <v>90.840980000000002</v>
      </c>
      <c r="G1433" s="36"/>
      <c r="H1433" s="36"/>
      <c r="I1433" s="36"/>
      <c r="J1433" s="36"/>
      <c r="K1433" s="36"/>
    </row>
    <row r="1434" spans="1:11" x14ac:dyDescent="0.25">
      <c r="A1434" s="37">
        <v>40781</v>
      </c>
      <c r="B1434" s="36">
        <v>0</v>
      </c>
      <c r="C1434" s="36">
        <v>92.606160000000003</v>
      </c>
      <c r="D1434" s="36">
        <v>92.606160000000003</v>
      </c>
      <c r="E1434" s="36">
        <v>92.606160000000003</v>
      </c>
      <c r="F1434" s="36">
        <v>92.606160000000003</v>
      </c>
      <c r="G1434" s="36"/>
      <c r="H1434" s="36"/>
      <c r="I1434" s="36"/>
      <c r="J1434" s="36"/>
      <c r="K1434" s="36"/>
    </row>
    <row r="1435" spans="1:11" x14ac:dyDescent="0.25">
      <c r="A1435" s="37">
        <v>40784</v>
      </c>
      <c r="B1435" s="36">
        <v>0</v>
      </c>
      <c r="C1435" s="36">
        <v>98.481480000000005</v>
      </c>
      <c r="D1435" s="36">
        <v>98.481480000000005</v>
      </c>
      <c r="E1435" s="36">
        <v>98.481480000000005</v>
      </c>
      <c r="F1435" s="36">
        <v>98.481480000000005</v>
      </c>
      <c r="G1435" s="36"/>
      <c r="H1435" s="36"/>
      <c r="I1435" s="36"/>
      <c r="J1435" s="36"/>
      <c r="K1435" s="36"/>
    </row>
    <row r="1436" spans="1:11" x14ac:dyDescent="0.25">
      <c r="A1436" s="37">
        <v>40785</v>
      </c>
      <c r="B1436" s="36">
        <v>0</v>
      </c>
      <c r="C1436" s="36">
        <v>98.330240000000003</v>
      </c>
      <c r="D1436" s="36">
        <v>98.330240000000003</v>
      </c>
      <c r="E1436" s="36">
        <v>98.330240000000003</v>
      </c>
      <c r="F1436" s="36">
        <v>98.330240000000003</v>
      </c>
      <c r="G1436" s="36"/>
      <c r="H1436" s="36"/>
      <c r="I1436" s="36"/>
      <c r="J1436" s="36"/>
      <c r="K1436" s="36"/>
    </row>
    <row r="1437" spans="1:11" x14ac:dyDescent="0.25">
      <c r="A1437" s="37">
        <v>40786</v>
      </c>
      <c r="B1437" s="36">
        <v>0</v>
      </c>
      <c r="C1437" s="36">
        <v>97.953900000000004</v>
      </c>
      <c r="D1437" s="36">
        <v>97.953900000000004</v>
      </c>
      <c r="E1437" s="36">
        <v>97.953900000000004</v>
      </c>
      <c r="F1437" s="36">
        <v>97.953900000000004</v>
      </c>
      <c r="G1437" s="36"/>
      <c r="H1437" s="36"/>
      <c r="I1437" s="36"/>
      <c r="J1437" s="36"/>
      <c r="K1437" s="36"/>
    </row>
    <row r="1438" spans="1:11" x14ac:dyDescent="0.25">
      <c r="A1438" s="37">
        <v>40787</v>
      </c>
      <c r="B1438" s="36">
        <v>0</v>
      </c>
      <c r="C1438" s="36">
        <v>96.927790000000002</v>
      </c>
      <c r="D1438" s="36">
        <v>96.927790000000002</v>
      </c>
      <c r="E1438" s="36">
        <v>96.927790000000002</v>
      </c>
      <c r="F1438" s="36">
        <v>96.927790000000002</v>
      </c>
      <c r="G1438" s="36"/>
      <c r="H1438" s="36"/>
      <c r="I1438" s="36"/>
      <c r="J1438" s="36"/>
      <c r="K1438" s="36"/>
    </row>
    <row r="1439" spans="1:11" x14ac:dyDescent="0.25">
      <c r="A1439" s="37">
        <v>40788</v>
      </c>
      <c r="B1439" s="36">
        <v>0</v>
      </c>
      <c r="C1439" s="36">
        <v>91.501570000000001</v>
      </c>
      <c r="D1439" s="36">
        <v>91.501570000000001</v>
      </c>
      <c r="E1439" s="36">
        <v>91.501570000000001</v>
      </c>
      <c r="F1439" s="36">
        <v>91.501570000000001</v>
      </c>
      <c r="G1439" s="36"/>
      <c r="H1439" s="36"/>
      <c r="I1439" s="36"/>
      <c r="J1439" s="36"/>
      <c r="K1439" s="36"/>
    </row>
    <row r="1440" spans="1:11" x14ac:dyDescent="0.25">
      <c r="A1440" s="37">
        <v>40792</v>
      </c>
      <c r="B1440" s="36">
        <v>0</v>
      </c>
      <c r="C1440" s="36">
        <v>87.965980000000002</v>
      </c>
      <c r="D1440" s="36">
        <v>87.965980000000002</v>
      </c>
      <c r="E1440" s="36">
        <v>87.965980000000002</v>
      </c>
      <c r="F1440" s="36">
        <v>87.965980000000002</v>
      </c>
      <c r="G1440" s="36"/>
      <c r="H1440" s="36"/>
      <c r="I1440" s="36"/>
      <c r="J1440" s="36"/>
      <c r="K1440" s="36"/>
    </row>
    <row r="1441" spans="1:11" x14ac:dyDescent="0.25">
      <c r="A1441" s="37">
        <v>40793</v>
      </c>
      <c r="B1441" s="36">
        <v>0</v>
      </c>
      <c r="C1441" s="36">
        <v>91.777209999999997</v>
      </c>
      <c r="D1441" s="36">
        <v>91.777209999999997</v>
      </c>
      <c r="E1441" s="36">
        <v>91.777209999999997</v>
      </c>
      <c r="F1441" s="36">
        <v>91.777209999999997</v>
      </c>
      <c r="G1441" s="36"/>
      <c r="H1441" s="36"/>
      <c r="I1441" s="36"/>
      <c r="J1441" s="36"/>
      <c r="K1441" s="36"/>
    </row>
    <row r="1442" spans="1:11" x14ac:dyDescent="0.25">
      <c r="A1442" s="37">
        <v>40794</v>
      </c>
      <c r="B1442" s="36">
        <v>0</v>
      </c>
      <c r="C1442" s="36">
        <v>90.665859999999995</v>
      </c>
      <c r="D1442" s="36">
        <v>90.665859999999995</v>
      </c>
      <c r="E1442" s="36">
        <v>90.665859999999995</v>
      </c>
      <c r="F1442" s="36">
        <v>90.665859999999995</v>
      </c>
      <c r="G1442" s="36"/>
      <c r="H1442" s="36"/>
      <c r="I1442" s="36"/>
      <c r="J1442" s="36"/>
      <c r="K1442" s="36"/>
    </row>
    <row r="1443" spans="1:11" x14ac:dyDescent="0.25">
      <c r="A1443" s="37">
        <v>40795</v>
      </c>
      <c r="B1443" s="36">
        <v>0</v>
      </c>
      <c r="C1443" s="36">
        <v>81.78716</v>
      </c>
      <c r="D1443" s="36">
        <v>81.78716</v>
      </c>
      <c r="E1443" s="36">
        <v>81.78716</v>
      </c>
      <c r="F1443" s="36">
        <v>81.78716</v>
      </c>
      <c r="G1443" s="36"/>
      <c r="H1443" s="36"/>
      <c r="I1443" s="36"/>
      <c r="J1443" s="36"/>
      <c r="K1443" s="36"/>
    </row>
    <row r="1444" spans="1:11" x14ac:dyDescent="0.25">
      <c r="A1444" s="37">
        <v>40798</v>
      </c>
      <c r="B1444" s="36">
        <v>0</v>
      </c>
      <c r="C1444" s="36">
        <v>80.244110000000006</v>
      </c>
      <c r="D1444" s="36">
        <v>80.244110000000006</v>
      </c>
      <c r="E1444" s="36">
        <v>80.244110000000006</v>
      </c>
      <c r="F1444" s="36">
        <v>80.244110000000006</v>
      </c>
      <c r="G1444" s="36"/>
      <c r="H1444" s="36"/>
      <c r="I1444" s="36"/>
      <c r="J1444" s="36"/>
      <c r="K1444" s="36"/>
    </row>
    <row r="1445" spans="1:11" x14ac:dyDescent="0.25">
      <c r="A1445" s="37">
        <v>40799</v>
      </c>
      <c r="B1445" s="36">
        <v>0</v>
      </c>
      <c r="C1445" s="36">
        <v>81.842160000000007</v>
      </c>
      <c r="D1445" s="36">
        <v>81.842160000000007</v>
      </c>
      <c r="E1445" s="36">
        <v>81.842160000000007</v>
      </c>
      <c r="F1445" s="36">
        <v>81.842160000000007</v>
      </c>
      <c r="G1445" s="36"/>
      <c r="H1445" s="36"/>
      <c r="I1445" s="36"/>
      <c r="J1445" s="36"/>
      <c r="K1445" s="36"/>
    </row>
    <row r="1446" spans="1:11" x14ac:dyDescent="0.25">
      <c r="A1446" s="37">
        <v>40800</v>
      </c>
      <c r="B1446" s="36">
        <v>0</v>
      </c>
      <c r="C1446" s="36">
        <v>84.488380000000006</v>
      </c>
      <c r="D1446" s="36">
        <v>84.488380000000006</v>
      </c>
      <c r="E1446" s="36">
        <v>84.488380000000006</v>
      </c>
      <c r="F1446" s="36">
        <v>84.488380000000006</v>
      </c>
      <c r="G1446" s="36"/>
      <c r="H1446" s="36"/>
      <c r="I1446" s="36"/>
      <c r="J1446" s="36"/>
      <c r="K1446" s="36"/>
    </row>
    <row r="1447" spans="1:11" x14ac:dyDescent="0.25">
      <c r="A1447" s="37">
        <v>40801</v>
      </c>
      <c r="B1447" s="36">
        <v>0</v>
      </c>
      <c r="C1447" s="36">
        <v>88.09357</v>
      </c>
      <c r="D1447" s="36">
        <v>88.09357</v>
      </c>
      <c r="E1447" s="36">
        <v>88.09357</v>
      </c>
      <c r="F1447" s="36">
        <v>88.09357</v>
      </c>
      <c r="G1447" s="36"/>
      <c r="H1447" s="36"/>
      <c r="I1447" s="36"/>
      <c r="J1447" s="36"/>
      <c r="K1447" s="36"/>
    </row>
    <row r="1448" spans="1:11" x14ac:dyDescent="0.25">
      <c r="A1448" s="37">
        <v>40802</v>
      </c>
      <c r="B1448" s="36">
        <v>0</v>
      </c>
      <c r="C1448" s="36">
        <v>90.263180000000006</v>
      </c>
      <c r="D1448" s="36">
        <v>90.263180000000006</v>
      </c>
      <c r="E1448" s="36">
        <v>90.263180000000006</v>
      </c>
      <c r="F1448" s="36">
        <v>90.263180000000006</v>
      </c>
      <c r="G1448" s="36"/>
      <c r="H1448" s="36"/>
      <c r="I1448" s="36"/>
      <c r="J1448" s="36"/>
      <c r="K1448" s="36"/>
    </row>
    <row r="1449" spans="1:11" x14ac:dyDescent="0.25">
      <c r="A1449" s="37">
        <v>40805</v>
      </c>
      <c r="B1449" s="36">
        <v>0</v>
      </c>
      <c r="C1449" s="36">
        <v>87.245099999999994</v>
      </c>
      <c r="D1449" s="36">
        <v>87.245099999999994</v>
      </c>
      <c r="E1449" s="36">
        <v>87.245099999999994</v>
      </c>
      <c r="F1449" s="36">
        <v>87.245099999999994</v>
      </c>
      <c r="G1449" s="36"/>
      <c r="H1449" s="36"/>
      <c r="I1449" s="36"/>
      <c r="J1449" s="36"/>
      <c r="K1449" s="36"/>
    </row>
    <row r="1450" spans="1:11" x14ac:dyDescent="0.25">
      <c r="A1450" s="37">
        <v>40806</v>
      </c>
      <c r="B1450" s="36">
        <v>0</v>
      </c>
      <c r="C1450" s="36">
        <v>87.246200000000002</v>
      </c>
      <c r="D1450" s="36">
        <v>87.246200000000002</v>
      </c>
      <c r="E1450" s="36">
        <v>87.246200000000002</v>
      </c>
      <c r="F1450" s="36">
        <v>87.246200000000002</v>
      </c>
      <c r="G1450" s="36"/>
      <c r="H1450" s="36"/>
      <c r="I1450" s="36"/>
      <c r="J1450" s="36"/>
      <c r="K1450" s="36"/>
    </row>
    <row r="1451" spans="1:11" x14ac:dyDescent="0.25">
      <c r="A1451" s="37">
        <v>40807</v>
      </c>
      <c r="B1451" s="36">
        <v>0</v>
      </c>
      <c r="C1451" s="36">
        <v>83.505579999999995</v>
      </c>
      <c r="D1451" s="36">
        <v>83.505579999999995</v>
      </c>
      <c r="E1451" s="36">
        <v>83.505579999999995</v>
      </c>
      <c r="F1451" s="36">
        <v>83.505579999999995</v>
      </c>
      <c r="G1451" s="36"/>
      <c r="H1451" s="36"/>
      <c r="I1451" s="36"/>
      <c r="J1451" s="36"/>
      <c r="K1451" s="36"/>
    </row>
    <row r="1452" spans="1:11" x14ac:dyDescent="0.25">
      <c r="A1452" s="37">
        <v>40808</v>
      </c>
      <c r="B1452" s="36">
        <v>0</v>
      </c>
      <c r="C1452" s="36">
        <v>73.407539999999997</v>
      </c>
      <c r="D1452" s="36">
        <v>73.407539999999997</v>
      </c>
      <c r="E1452" s="36">
        <v>73.407539999999997</v>
      </c>
      <c r="F1452" s="36">
        <v>73.407539999999997</v>
      </c>
      <c r="G1452" s="36"/>
      <c r="H1452" s="36"/>
      <c r="I1452" s="36"/>
      <c r="J1452" s="36"/>
      <c r="K1452" s="36"/>
    </row>
    <row r="1453" spans="1:11" x14ac:dyDescent="0.25">
      <c r="A1453" s="37">
        <v>40809</v>
      </c>
      <c r="B1453" s="36">
        <v>0</v>
      </c>
      <c r="C1453" s="36">
        <v>73.195890000000006</v>
      </c>
      <c r="D1453" s="36">
        <v>73.195890000000006</v>
      </c>
      <c r="E1453" s="36">
        <v>73.195890000000006</v>
      </c>
      <c r="F1453" s="36">
        <v>73.195890000000006</v>
      </c>
      <c r="G1453" s="36"/>
      <c r="H1453" s="36"/>
      <c r="I1453" s="36"/>
      <c r="J1453" s="36"/>
      <c r="K1453" s="36"/>
    </row>
    <row r="1454" spans="1:11" x14ac:dyDescent="0.25">
      <c r="A1454" s="37">
        <v>40812</v>
      </c>
      <c r="B1454" s="36">
        <v>0</v>
      </c>
      <c r="C1454" s="36">
        <v>75.473690000000005</v>
      </c>
      <c r="D1454" s="36">
        <v>75.473690000000005</v>
      </c>
      <c r="E1454" s="36">
        <v>75.473690000000005</v>
      </c>
      <c r="F1454" s="36">
        <v>75.473690000000005</v>
      </c>
      <c r="G1454" s="36"/>
      <c r="H1454" s="36"/>
      <c r="I1454" s="36"/>
      <c r="J1454" s="36"/>
      <c r="K1454" s="36"/>
    </row>
    <row r="1455" spans="1:11" x14ac:dyDescent="0.25">
      <c r="A1455" s="37">
        <v>40813</v>
      </c>
      <c r="B1455" s="36">
        <v>0</v>
      </c>
      <c r="C1455" s="36">
        <v>77.014309999999995</v>
      </c>
      <c r="D1455" s="36">
        <v>77.014309999999995</v>
      </c>
      <c r="E1455" s="36">
        <v>77.014309999999995</v>
      </c>
      <c r="F1455" s="36">
        <v>77.014309999999995</v>
      </c>
      <c r="G1455" s="36"/>
      <c r="H1455" s="36"/>
      <c r="I1455" s="36"/>
      <c r="J1455" s="36"/>
      <c r="K1455" s="36"/>
    </row>
    <row r="1456" spans="1:11" x14ac:dyDescent="0.25">
      <c r="A1456" s="37">
        <v>40814</v>
      </c>
      <c r="B1456" s="36">
        <v>0</v>
      </c>
      <c r="C1456" s="36">
        <v>72.659909999999996</v>
      </c>
      <c r="D1456" s="36">
        <v>72.659909999999996</v>
      </c>
      <c r="E1456" s="36">
        <v>72.659909999999996</v>
      </c>
      <c r="F1456" s="36">
        <v>72.659909999999996</v>
      </c>
      <c r="G1456" s="36"/>
      <c r="H1456" s="36"/>
      <c r="I1456" s="36"/>
      <c r="J1456" s="36"/>
      <c r="K1456" s="36"/>
    </row>
    <row r="1457" spans="1:11" x14ac:dyDescent="0.25">
      <c r="A1457" s="37">
        <v>40815</v>
      </c>
      <c r="B1457" s="36">
        <v>0</v>
      </c>
      <c r="C1457" s="36">
        <v>72.880830000000003</v>
      </c>
      <c r="D1457" s="36">
        <v>72.880830000000003</v>
      </c>
      <c r="E1457" s="36">
        <v>72.880830000000003</v>
      </c>
      <c r="F1457" s="36">
        <v>72.880830000000003</v>
      </c>
      <c r="G1457" s="36"/>
      <c r="H1457" s="36"/>
      <c r="I1457" s="36"/>
      <c r="J1457" s="36"/>
      <c r="K1457" s="36"/>
    </row>
    <row r="1458" spans="1:11" x14ac:dyDescent="0.25">
      <c r="A1458" s="37">
        <v>40816</v>
      </c>
      <c r="B1458" s="36">
        <v>0</v>
      </c>
      <c r="C1458" s="36">
        <v>68.890529999999998</v>
      </c>
      <c r="D1458" s="36">
        <v>68.890529999999998</v>
      </c>
      <c r="E1458" s="36">
        <v>68.890529999999998</v>
      </c>
      <c r="F1458" s="36">
        <v>68.890529999999998</v>
      </c>
      <c r="G1458" s="36"/>
      <c r="H1458" s="36"/>
      <c r="I1458" s="36"/>
      <c r="J1458" s="36"/>
      <c r="K1458" s="36"/>
    </row>
    <row r="1459" spans="1:11" x14ac:dyDescent="0.25">
      <c r="A1459" s="37">
        <v>40819</v>
      </c>
      <c r="B1459" s="36">
        <v>0</v>
      </c>
      <c r="C1459" s="36">
        <v>64.594840000000005</v>
      </c>
      <c r="D1459" s="36">
        <v>64.594840000000005</v>
      </c>
      <c r="E1459" s="36">
        <v>64.594840000000005</v>
      </c>
      <c r="F1459" s="36">
        <v>64.594840000000005</v>
      </c>
      <c r="G1459" s="36"/>
      <c r="H1459" s="36"/>
      <c r="I1459" s="36"/>
      <c r="J1459" s="36"/>
      <c r="K1459" s="36"/>
    </row>
    <row r="1460" spans="1:11" x14ac:dyDescent="0.25">
      <c r="A1460" s="37">
        <v>40820</v>
      </c>
      <c r="B1460" s="36">
        <v>0</v>
      </c>
      <c r="C1460" s="36">
        <v>67.576099999999997</v>
      </c>
      <c r="D1460" s="36">
        <v>67.576099999999997</v>
      </c>
      <c r="E1460" s="36">
        <v>67.576099999999997</v>
      </c>
      <c r="F1460" s="36">
        <v>67.576099999999997</v>
      </c>
      <c r="G1460" s="36"/>
      <c r="H1460" s="36"/>
      <c r="I1460" s="36"/>
      <c r="J1460" s="36"/>
      <c r="K1460" s="36"/>
    </row>
    <row r="1461" spans="1:11" x14ac:dyDescent="0.25">
      <c r="A1461" s="37">
        <v>40821</v>
      </c>
      <c r="B1461" s="36">
        <v>0</v>
      </c>
      <c r="C1461" s="36">
        <v>71.833460000000002</v>
      </c>
      <c r="D1461" s="36">
        <v>71.833460000000002</v>
      </c>
      <c r="E1461" s="36">
        <v>71.833460000000002</v>
      </c>
      <c r="F1461" s="36">
        <v>71.833460000000002</v>
      </c>
      <c r="G1461" s="36"/>
      <c r="H1461" s="36"/>
      <c r="I1461" s="36"/>
      <c r="J1461" s="36"/>
      <c r="K1461" s="36"/>
    </row>
    <row r="1462" spans="1:11" x14ac:dyDescent="0.25">
      <c r="A1462" s="37">
        <v>40822</v>
      </c>
      <c r="B1462" s="36">
        <v>0</v>
      </c>
      <c r="C1462" s="36">
        <v>73.016670000000005</v>
      </c>
      <c r="D1462" s="36">
        <v>73.016670000000005</v>
      </c>
      <c r="E1462" s="36">
        <v>73.016670000000005</v>
      </c>
      <c r="F1462" s="36">
        <v>73.016670000000005</v>
      </c>
      <c r="G1462" s="36"/>
      <c r="H1462" s="36"/>
      <c r="I1462" s="36"/>
      <c r="J1462" s="36"/>
      <c r="K1462" s="36"/>
    </row>
    <row r="1463" spans="1:11" x14ac:dyDescent="0.25">
      <c r="A1463" s="37">
        <v>40823</v>
      </c>
      <c r="B1463" s="36">
        <v>0</v>
      </c>
      <c r="C1463" s="36">
        <v>72.833150000000003</v>
      </c>
      <c r="D1463" s="36">
        <v>72.833150000000003</v>
      </c>
      <c r="E1463" s="36">
        <v>72.833150000000003</v>
      </c>
      <c r="F1463" s="36">
        <v>72.833150000000003</v>
      </c>
      <c r="G1463" s="36"/>
      <c r="H1463" s="36"/>
      <c r="I1463" s="36"/>
      <c r="J1463" s="36"/>
      <c r="K1463" s="36"/>
    </row>
    <row r="1464" spans="1:11" x14ac:dyDescent="0.25">
      <c r="A1464" s="37">
        <v>40826</v>
      </c>
      <c r="B1464" s="36">
        <v>0</v>
      </c>
      <c r="C1464" s="36">
        <v>76.631299999999996</v>
      </c>
      <c r="D1464" s="36">
        <v>76.631299999999996</v>
      </c>
      <c r="E1464" s="36">
        <v>76.631299999999996</v>
      </c>
      <c r="F1464" s="36">
        <v>76.631299999999996</v>
      </c>
      <c r="G1464" s="36"/>
      <c r="H1464" s="36"/>
      <c r="I1464" s="36"/>
      <c r="J1464" s="36"/>
      <c r="K1464" s="36"/>
    </row>
    <row r="1465" spans="1:11" x14ac:dyDescent="0.25">
      <c r="A1465" s="37">
        <v>40827</v>
      </c>
      <c r="B1465" s="36">
        <v>0</v>
      </c>
      <c r="C1465" s="36">
        <v>78.483750000000001</v>
      </c>
      <c r="D1465" s="36">
        <v>78.483750000000001</v>
      </c>
      <c r="E1465" s="36">
        <v>78.483750000000001</v>
      </c>
      <c r="F1465" s="36">
        <v>78.483750000000001</v>
      </c>
      <c r="G1465" s="36"/>
      <c r="H1465" s="36"/>
      <c r="I1465" s="36"/>
      <c r="J1465" s="36"/>
      <c r="K1465" s="36"/>
    </row>
    <row r="1466" spans="1:11" x14ac:dyDescent="0.25">
      <c r="A1466" s="37">
        <v>40828</v>
      </c>
      <c r="B1466" s="36">
        <v>0</v>
      </c>
      <c r="C1466" s="36">
        <v>83.865790000000004</v>
      </c>
      <c r="D1466" s="36">
        <v>83.865790000000004</v>
      </c>
      <c r="E1466" s="36">
        <v>83.865790000000004</v>
      </c>
      <c r="F1466" s="36">
        <v>83.865790000000004</v>
      </c>
      <c r="G1466" s="36"/>
      <c r="H1466" s="36"/>
      <c r="I1466" s="36"/>
      <c r="J1466" s="36"/>
      <c r="K1466" s="36"/>
    </row>
    <row r="1467" spans="1:11" x14ac:dyDescent="0.25">
      <c r="A1467" s="37">
        <v>40829</v>
      </c>
      <c r="B1467" s="36">
        <v>0</v>
      </c>
      <c r="C1467" s="36">
        <v>83.401799999999994</v>
      </c>
      <c r="D1467" s="36">
        <v>83.401799999999994</v>
      </c>
      <c r="E1467" s="36">
        <v>83.401799999999994</v>
      </c>
      <c r="F1467" s="36">
        <v>83.401799999999994</v>
      </c>
      <c r="G1467" s="36"/>
      <c r="H1467" s="36"/>
      <c r="I1467" s="36"/>
      <c r="J1467" s="36"/>
      <c r="K1467" s="36"/>
    </row>
    <row r="1468" spans="1:11" x14ac:dyDescent="0.25">
      <c r="A1468" s="37">
        <v>40830</v>
      </c>
      <c r="B1468" s="36">
        <v>0</v>
      </c>
      <c r="C1468" s="36">
        <v>88.230900000000005</v>
      </c>
      <c r="D1468" s="36">
        <v>88.230900000000005</v>
      </c>
      <c r="E1468" s="36">
        <v>88.230900000000005</v>
      </c>
      <c r="F1468" s="36">
        <v>88.230900000000005</v>
      </c>
      <c r="G1468" s="36"/>
      <c r="H1468" s="36"/>
      <c r="I1468" s="36"/>
      <c r="J1468" s="36"/>
      <c r="K1468" s="36"/>
    </row>
    <row r="1469" spans="1:11" x14ac:dyDescent="0.25">
      <c r="A1469" s="37">
        <v>40833</v>
      </c>
      <c r="B1469" s="36">
        <v>0</v>
      </c>
      <c r="C1469" s="36">
        <v>80.059179999999998</v>
      </c>
      <c r="D1469" s="36">
        <v>80.059179999999998</v>
      </c>
      <c r="E1469" s="36">
        <v>80.059179999999998</v>
      </c>
      <c r="F1469" s="36">
        <v>80.059179999999998</v>
      </c>
      <c r="G1469" s="36"/>
      <c r="H1469" s="36"/>
      <c r="I1469" s="36"/>
      <c r="J1469" s="36"/>
      <c r="K1469" s="36"/>
    </row>
    <row r="1470" spans="1:11" x14ac:dyDescent="0.25">
      <c r="A1470" s="37">
        <v>40834</v>
      </c>
      <c r="B1470" s="36">
        <v>0</v>
      </c>
      <c r="C1470" s="36">
        <v>83.406139999999994</v>
      </c>
      <c r="D1470" s="36">
        <v>83.406139999999994</v>
      </c>
      <c r="E1470" s="36">
        <v>83.406139999999994</v>
      </c>
      <c r="F1470" s="36">
        <v>83.406139999999994</v>
      </c>
      <c r="G1470" s="36"/>
      <c r="H1470" s="36"/>
      <c r="I1470" s="36"/>
      <c r="J1470" s="36"/>
      <c r="K1470" s="36"/>
    </row>
    <row r="1471" spans="1:11" x14ac:dyDescent="0.25">
      <c r="A1471" s="37">
        <v>40835</v>
      </c>
      <c r="B1471" s="36">
        <v>0</v>
      </c>
      <c r="C1471" s="36">
        <v>76.634770000000003</v>
      </c>
      <c r="D1471" s="36">
        <v>76.634770000000003</v>
      </c>
      <c r="E1471" s="36">
        <v>76.634770000000003</v>
      </c>
      <c r="F1471" s="36">
        <v>76.634770000000003</v>
      </c>
      <c r="G1471" s="36"/>
      <c r="H1471" s="36"/>
      <c r="I1471" s="36"/>
      <c r="J1471" s="36"/>
      <c r="K1471" s="36"/>
    </row>
    <row r="1472" spans="1:11" x14ac:dyDescent="0.25">
      <c r="A1472" s="37">
        <v>40836</v>
      </c>
      <c r="B1472" s="36">
        <v>0</v>
      </c>
      <c r="C1472" s="36">
        <v>76.457260000000005</v>
      </c>
      <c r="D1472" s="36">
        <v>76.457260000000005</v>
      </c>
      <c r="E1472" s="36">
        <v>76.457260000000005</v>
      </c>
      <c r="F1472" s="36">
        <v>76.457260000000005</v>
      </c>
      <c r="G1472" s="36"/>
      <c r="H1472" s="36"/>
      <c r="I1472" s="36"/>
      <c r="J1472" s="36"/>
      <c r="K1472" s="36"/>
    </row>
    <row r="1473" spans="1:11" x14ac:dyDescent="0.25">
      <c r="A1473" s="37">
        <v>40837</v>
      </c>
      <c r="B1473" s="36">
        <v>0</v>
      </c>
      <c r="C1473" s="36">
        <v>80.021180000000001</v>
      </c>
      <c r="D1473" s="36">
        <v>80.021180000000001</v>
      </c>
      <c r="E1473" s="36">
        <v>80.021180000000001</v>
      </c>
      <c r="F1473" s="36">
        <v>80.021180000000001</v>
      </c>
      <c r="G1473" s="36"/>
      <c r="H1473" s="36"/>
      <c r="I1473" s="36"/>
      <c r="J1473" s="36"/>
      <c r="K1473" s="36"/>
    </row>
    <row r="1474" spans="1:11" x14ac:dyDescent="0.25">
      <c r="A1474" s="37">
        <v>40840</v>
      </c>
      <c r="B1474" s="36">
        <v>0</v>
      </c>
      <c r="C1474" s="36">
        <v>84.862139999999997</v>
      </c>
      <c r="D1474" s="36">
        <v>84.862139999999997</v>
      </c>
      <c r="E1474" s="36">
        <v>84.862139999999997</v>
      </c>
      <c r="F1474" s="36">
        <v>84.862139999999997</v>
      </c>
      <c r="G1474" s="36"/>
      <c r="H1474" s="36"/>
      <c r="I1474" s="36"/>
      <c r="J1474" s="36"/>
      <c r="K1474" s="36"/>
    </row>
    <row r="1475" spans="1:11" x14ac:dyDescent="0.25">
      <c r="A1475" s="37">
        <v>40841</v>
      </c>
      <c r="B1475" s="36">
        <v>0</v>
      </c>
      <c r="C1475" s="36">
        <v>79.508769999999998</v>
      </c>
      <c r="D1475" s="36">
        <v>79.508769999999998</v>
      </c>
      <c r="E1475" s="36">
        <v>79.508769999999998</v>
      </c>
      <c r="F1475" s="36">
        <v>79.508769999999998</v>
      </c>
      <c r="G1475" s="36"/>
      <c r="H1475" s="36"/>
      <c r="I1475" s="36"/>
      <c r="J1475" s="36"/>
      <c r="K1475" s="36"/>
    </row>
    <row r="1476" spans="1:11" x14ac:dyDescent="0.25">
      <c r="A1476" s="37">
        <v>40842</v>
      </c>
      <c r="B1476" s="36">
        <v>0</v>
      </c>
      <c r="C1476" s="36">
        <v>82.554699999999997</v>
      </c>
      <c r="D1476" s="36">
        <v>82.554699999999997</v>
      </c>
      <c r="E1476" s="36">
        <v>82.554699999999997</v>
      </c>
      <c r="F1476" s="36">
        <v>82.554699999999997</v>
      </c>
      <c r="G1476" s="36"/>
      <c r="H1476" s="36"/>
      <c r="I1476" s="36"/>
      <c r="J1476" s="36"/>
      <c r="K1476" s="36"/>
    </row>
    <row r="1477" spans="1:11" x14ac:dyDescent="0.25">
      <c r="A1477" s="37">
        <v>40843</v>
      </c>
      <c r="B1477" s="36">
        <v>0</v>
      </c>
      <c r="C1477" s="36">
        <v>93.40325</v>
      </c>
      <c r="D1477" s="36">
        <v>93.40325</v>
      </c>
      <c r="E1477" s="36">
        <v>93.40325</v>
      </c>
      <c r="F1477" s="36">
        <v>93.40325</v>
      </c>
      <c r="G1477" s="36"/>
      <c r="H1477" s="36"/>
      <c r="I1477" s="36"/>
      <c r="J1477" s="36"/>
      <c r="K1477" s="36"/>
    </row>
    <row r="1478" spans="1:11" x14ac:dyDescent="0.25">
      <c r="A1478" s="37">
        <v>40844</v>
      </c>
      <c r="B1478" s="36">
        <v>0</v>
      </c>
      <c r="C1478" s="36">
        <v>94.86018</v>
      </c>
      <c r="D1478" s="36">
        <v>94.86018</v>
      </c>
      <c r="E1478" s="36">
        <v>94.86018</v>
      </c>
      <c r="F1478" s="36">
        <v>94.86018</v>
      </c>
      <c r="G1478" s="36"/>
      <c r="H1478" s="36"/>
      <c r="I1478" s="36"/>
      <c r="J1478" s="36"/>
      <c r="K1478" s="36"/>
    </row>
    <row r="1479" spans="1:11" x14ac:dyDescent="0.25">
      <c r="A1479" s="37">
        <v>40847</v>
      </c>
      <c r="B1479" s="36">
        <v>0</v>
      </c>
      <c r="C1479" s="36">
        <v>85.700760000000002</v>
      </c>
      <c r="D1479" s="36">
        <v>85.700760000000002</v>
      </c>
      <c r="E1479" s="36">
        <v>85.700760000000002</v>
      </c>
      <c r="F1479" s="36">
        <v>85.700760000000002</v>
      </c>
      <c r="G1479" s="36"/>
      <c r="H1479" s="36"/>
      <c r="I1479" s="36"/>
      <c r="J1479" s="36"/>
      <c r="K1479" s="36"/>
    </row>
    <row r="1480" spans="1:11" x14ac:dyDescent="0.25">
      <c r="A1480" s="37">
        <v>40848</v>
      </c>
      <c r="B1480" s="36">
        <v>0</v>
      </c>
      <c r="C1480" s="36">
        <v>71.757869999999997</v>
      </c>
      <c r="D1480" s="36">
        <v>71.757869999999997</v>
      </c>
      <c r="E1480" s="36">
        <v>71.757869999999997</v>
      </c>
      <c r="F1480" s="36">
        <v>71.757869999999997</v>
      </c>
      <c r="G1480" s="36"/>
      <c r="H1480" s="36"/>
      <c r="I1480" s="36"/>
      <c r="J1480" s="36"/>
      <c r="K1480" s="36"/>
    </row>
    <row r="1481" spans="1:11" x14ac:dyDescent="0.25">
      <c r="A1481" s="37">
        <v>40849</v>
      </c>
      <c r="B1481" s="36">
        <v>0</v>
      </c>
      <c r="C1481" s="36">
        <v>73.621989999999997</v>
      </c>
      <c r="D1481" s="36">
        <v>73.621989999999997</v>
      </c>
      <c r="E1481" s="36">
        <v>73.621989999999997</v>
      </c>
      <c r="F1481" s="36">
        <v>73.621989999999997</v>
      </c>
      <c r="G1481" s="36"/>
      <c r="H1481" s="36"/>
      <c r="I1481" s="36"/>
      <c r="J1481" s="36"/>
      <c r="K1481" s="36"/>
    </row>
    <row r="1482" spans="1:11" x14ac:dyDescent="0.25">
      <c r="A1482" s="37">
        <v>40850</v>
      </c>
      <c r="B1482" s="36">
        <v>0</v>
      </c>
      <c r="C1482" s="36">
        <v>77.60172</v>
      </c>
      <c r="D1482" s="36">
        <v>77.60172</v>
      </c>
      <c r="E1482" s="36">
        <v>77.60172</v>
      </c>
      <c r="F1482" s="36">
        <v>77.60172</v>
      </c>
      <c r="G1482" s="36"/>
      <c r="H1482" s="36"/>
      <c r="I1482" s="36"/>
      <c r="J1482" s="36"/>
      <c r="K1482" s="36"/>
    </row>
    <row r="1483" spans="1:11" x14ac:dyDescent="0.25">
      <c r="A1483" s="37">
        <v>40851</v>
      </c>
      <c r="B1483" s="36">
        <v>0</v>
      </c>
      <c r="C1483" s="36">
        <v>76.218559999999997</v>
      </c>
      <c r="D1483" s="36">
        <v>76.218559999999997</v>
      </c>
      <c r="E1483" s="36">
        <v>76.218559999999997</v>
      </c>
      <c r="F1483" s="36">
        <v>76.218559999999997</v>
      </c>
      <c r="G1483" s="36"/>
      <c r="H1483" s="36"/>
      <c r="I1483" s="36"/>
      <c r="J1483" s="36"/>
      <c r="K1483" s="36"/>
    </row>
    <row r="1484" spans="1:11" x14ac:dyDescent="0.25">
      <c r="A1484" s="37">
        <v>40854</v>
      </c>
      <c r="B1484" s="36">
        <v>0</v>
      </c>
      <c r="C1484" s="36">
        <v>76.674769999999995</v>
      </c>
      <c r="D1484" s="36">
        <v>76.674769999999995</v>
      </c>
      <c r="E1484" s="36">
        <v>76.674769999999995</v>
      </c>
      <c r="F1484" s="36">
        <v>76.674769999999995</v>
      </c>
      <c r="G1484" s="36"/>
      <c r="H1484" s="36"/>
      <c r="I1484" s="36"/>
      <c r="J1484" s="36"/>
      <c r="K1484" s="36"/>
    </row>
    <row r="1485" spans="1:11" x14ac:dyDescent="0.25">
      <c r="A1485" s="37">
        <v>40855</v>
      </c>
      <c r="B1485" s="36">
        <v>0</v>
      </c>
      <c r="C1485" s="36">
        <v>80.210840000000005</v>
      </c>
      <c r="D1485" s="36">
        <v>80.210840000000005</v>
      </c>
      <c r="E1485" s="36">
        <v>80.210840000000005</v>
      </c>
      <c r="F1485" s="36">
        <v>80.210840000000005</v>
      </c>
      <c r="G1485" s="36"/>
      <c r="H1485" s="36"/>
      <c r="I1485" s="36"/>
      <c r="J1485" s="36"/>
      <c r="K1485" s="36"/>
    </row>
    <row r="1486" spans="1:11" x14ac:dyDescent="0.25">
      <c r="A1486" s="37">
        <v>40856</v>
      </c>
      <c r="B1486" s="36">
        <v>0</v>
      </c>
      <c r="C1486" s="36">
        <v>65.318219999999997</v>
      </c>
      <c r="D1486" s="36">
        <v>65.318219999999997</v>
      </c>
      <c r="E1486" s="36">
        <v>65.318219999999997</v>
      </c>
      <c r="F1486" s="36">
        <v>65.318219999999997</v>
      </c>
      <c r="G1486" s="36"/>
      <c r="H1486" s="36"/>
      <c r="I1486" s="36"/>
      <c r="J1486" s="36"/>
      <c r="K1486" s="36"/>
    </row>
    <row r="1487" spans="1:11" x14ac:dyDescent="0.25">
      <c r="A1487" s="37">
        <v>40857</v>
      </c>
      <c r="B1487" s="36">
        <v>0</v>
      </c>
      <c r="C1487" s="36">
        <v>69.177009999999996</v>
      </c>
      <c r="D1487" s="36">
        <v>69.177009999999996</v>
      </c>
      <c r="E1487" s="36">
        <v>69.177009999999996</v>
      </c>
      <c r="F1487" s="36">
        <v>69.177009999999996</v>
      </c>
      <c r="G1487" s="36"/>
      <c r="H1487" s="36"/>
      <c r="I1487" s="36"/>
      <c r="J1487" s="36"/>
      <c r="K1487" s="36"/>
    </row>
    <row r="1488" spans="1:11" x14ac:dyDescent="0.25">
      <c r="A1488" s="37">
        <v>40858</v>
      </c>
      <c r="B1488" s="36">
        <v>0</v>
      </c>
      <c r="C1488" s="36">
        <v>72.442279999999997</v>
      </c>
      <c r="D1488" s="36">
        <v>72.442279999999997</v>
      </c>
      <c r="E1488" s="36">
        <v>72.442279999999997</v>
      </c>
      <c r="F1488" s="36">
        <v>72.442279999999997</v>
      </c>
      <c r="G1488" s="36"/>
      <c r="H1488" s="36"/>
      <c r="I1488" s="36"/>
      <c r="J1488" s="36"/>
      <c r="K1488" s="36"/>
    </row>
    <row r="1489" spans="1:11" x14ac:dyDescent="0.25">
      <c r="A1489" s="37">
        <v>40861</v>
      </c>
      <c r="B1489" s="36">
        <v>0</v>
      </c>
      <c r="C1489" s="36">
        <v>70.630380000000002</v>
      </c>
      <c r="D1489" s="36">
        <v>70.630380000000002</v>
      </c>
      <c r="E1489" s="36">
        <v>70.630380000000002</v>
      </c>
      <c r="F1489" s="36">
        <v>70.630380000000002</v>
      </c>
      <c r="G1489" s="36"/>
      <c r="H1489" s="36"/>
      <c r="I1489" s="36"/>
      <c r="J1489" s="36"/>
      <c r="K1489" s="36"/>
    </row>
    <row r="1490" spans="1:11" x14ac:dyDescent="0.25">
      <c r="A1490" s="37">
        <v>40862</v>
      </c>
      <c r="B1490" s="36">
        <v>0</v>
      </c>
      <c r="C1490" s="36">
        <v>71.374300000000005</v>
      </c>
      <c r="D1490" s="36">
        <v>71.374300000000005</v>
      </c>
      <c r="E1490" s="36">
        <v>71.374300000000005</v>
      </c>
      <c r="F1490" s="36">
        <v>71.374300000000005</v>
      </c>
      <c r="G1490" s="36"/>
      <c r="H1490" s="36"/>
      <c r="I1490" s="36"/>
      <c r="J1490" s="36"/>
      <c r="K1490" s="36"/>
    </row>
    <row r="1491" spans="1:11" x14ac:dyDescent="0.25">
      <c r="A1491" s="37">
        <v>40863</v>
      </c>
      <c r="B1491" s="36">
        <v>0</v>
      </c>
      <c r="C1491" s="36">
        <v>68.223370000000003</v>
      </c>
      <c r="D1491" s="36">
        <v>68.223370000000003</v>
      </c>
      <c r="E1491" s="36">
        <v>68.223370000000003</v>
      </c>
      <c r="F1491" s="36">
        <v>68.223370000000003</v>
      </c>
      <c r="G1491" s="36"/>
      <c r="H1491" s="36"/>
      <c r="I1491" s="36"/>
      <c r="J1491" s="36"/>
      <c r="K1491" s="36"/>
    </row>
    <row r="1492" spans="1:11" x14ac:dyDescent="0.25">
      <c r="A1492" s="37">
        <v>40864</v>
      </c>
      <c r="B1492" s="36">
        <v>0</v>
      </c>
      <c r="C1492" s="36">
        <v>63.958019999999998</v>
      </c>
      <c r="D1492" s="36">
        <v>63.958019999999998</v>
      </c>
      <c r="E1492" s="36">
        <v>63.958019999999998</v>
      </c>
      <c r="F1492" s="36">
        <v>63.958019999999998</v>
      </c>
      <c r="G1492" s="36"/>
      <c r="H1492" s="36"/>
      <c r="I1492" s="36"/>
      <c r="J1492" s="36"/>
      <c r="K1492" s="36"/>
    </row>
    <row r="1493" spans="1:11" x14ac:dyDescent="0.25">
      <c r="A1493" s="37">
        <v>40865</v>
      </c>
      <c r="B1493" s="36">
        <v>0</v>
      </c>
      <c r="C1493" s="36">
        <v>66.544229999999999</v>
      </c>
      <c r="D1493" s="36">
        <v>66.544229999999999</v>
      </c>
      <c r="E1493" s="36">
        <v>66.544229999999999</v>
      </c>
      <c r="F1493" s="36">
        <v>66.544229999999999</v>
      </c>
      <c r="G1493" s="36"/>
      <c r="H1493" s="36"/>
      <c r="I1493" s="36"/>
      <c r="J1493" s="36"/>
      <c r="K1493" s="36"/>
    </row>
    <row r="1494" spans="1:11" x14ac:dyDescent="0.25">
      <c r="A1494" s="37">
        <v>40868</v>
      </c>
      <c r="B1494" s="36">
        <v>0</v>
      </c>
      <c r="C1494" s="36">
        <v>66.068680000000001</v>
      </c>
      <c r="D1494" s="36">
        <v>66.068680000000001</v>
      </c>
      <c r="E1494" s="36">
        <v>66.068680000000001</v>
      </c>
      <c r="F1494" s="36">
        <v>66.068680000000001</v>
      </c>
      <c r="G1494" s="36"/>
      <c r="H1494" s="36"/>
      <c r="I1494" s="36"/>
      <c r="J1494" s="36"/>
      <c r="K1494" s="36"/>
    </row>
    <row r="1495" spans="1:11" x14ac:dyDescent="0.25">
      <c r="A1495" s="37">
        <v>40869</v>
      </c>
      <c r="B1495" s="36">
        <v>0</v>
      </c>
      <c r="C1495" s="36">
        <v>67.313180000000003</v>
      </c>
      <c r="D1495" s="36">
        <v>67.313180000000003</v>
      </c>
      <c r="E1495" s="36">
        <v>67.313180000000003</v>
      </c>
      <c r="F1495" s="36">
        <v>67.313180000000003</v>
      </c>
      <c r="G1495" s="36"/>
      <c r="H1495" s="36"/>
      <c r="I1495" s="36"/>
      <c r="J1495" s="36"/>
      <c r="K1495" s="36"/>
    </row>
    <row r="1496" spans="1:11" x14ac:dyDescent="0.25">
      <c r="A1496" s="37">
        <v>40870</v>
      </c>
      <c r="B1496" s="36">
        <v>0</v>
      </c>
      <c r="C1496" s="36">
        <v>64.801820000000006</v>
      </c>
      <c r="D1496" s="36">
        <v>64.801820000000006</v>
      </c>
      <c r="E1496" s="36">
        <v>64.801820000000006</v>
      </c>
      <c r="F1496" s="36">
        <v>64.801820000000006</v>
      </c>
      <c r="G1496" s="36"/>
      <c r="H1496" s="36"/>
      <c r="I1496" s="36"/>
      <c r="J1496" s="36"/>
      <c r="K1496" s="36"/>
    </row>
    <row r="1497" spans="1:11" x14ac:dyDescent="0.25">
      <c r="A1497" s="37">
        <v>40872</v>
      </c>
      <c r="B1497" s="36">
        <v>0</v>
      </c>
      <c r="C1497" s="36">
        <v>62.871169999999999</v>
      </c>
      <c r="D1497" s="36">
        <v>62.871169999999999</v>
      </c>
      <c r="E1497" s="36">
        <v>62.871169999999999</v>
      </c>
      <c r="F1497" s="36">
        <v>62.871169999999999</v>
      </c>
      <c r="G1497" s="36"/>
      <c r="H1497" s="36"/>
      <c r="I1497" s="36"/>
      <c r="J1497" s="36"/>
      <c r="K1497" s="36"/>
    </row>
    <row r="1498" spans="1:11" x14ac:dyDescent="0.25">
      <c r="A1498" s="37">
        <v>40875</v>
      </c>
      <c r="B1498" s="36">
        <v>0</v>
      </c>
      <c r="C1498" s="36">
        <v>66.129009999999994</v>
      </c>
      <c r="D1498" s="36">
        <v>66.129009999999994</v>
      </c>
      <c r="E1498" s="36">
        <v>66.129009999999994</v>
      </c>
      <c r="F1498" s="36">
        <v>66.129009999999994</v>
      </c>
      <c r="G1498" s="36"/>
      <c r="H1498" s="36"/>
      <c r="I1498" s="36"/>
      <c r="J1498" s="36"/>
      <c r="K1498" s="36"/>
    </row>
    <row r="1499" spans="1:11" x14ac:dyDescent="0.25">
      <c r="A1499" s="37">
        <v>40876</v>
      </c>
      <c r="B1499" s="36">
        <v>0</v>
      </c>
      <c r="C1499" s="36">
        <v>67.896270000000001</v>
      </c>
      <c r="D1499" s="36">
        <v>67.896270000000001</v>
      </c>
      <c r="E1499" s="36">
        <v>67.896270000000001</v>
      </c>
      <c r="F1499" s="36">
        <v>67.896270000000001</v>
      </c>
      <c r="G1499" s="36"/>
      <c r="H1499" s="36"/>
      <c r="I1499" s="36"/>
      <c r="J1499" s="36"/>
      <c r="K1499" s="36"/>
    </row>
    <row r="1500" spans="1:11" x14ac:dyDescent="0.25">
      <c r="A1500" s="37">
        <v>40877</v>
      </c>
      <c r="B1500" s="36">
        <v>0</v>
      </c>
      <c r="C1500" s="36">
        <v>73.910730000000001</v>
      </c>
      <c r="D1500" s="36">
        <v>73.910730000000001</v>
      </c>
      <c r="E1500" s="36">
        <v>73.910730000000001</v>
      </c>
      <c r="F1500" s="36">
        <v>73.910730000000001</v>
      </c>
      <c r="G1500" s="36"/>
      <c r="H1500" s="36"/>
      <c r="I1500" s="36"/>
      <c r="J1500" s="36"/>
      <c r="K1500" s="36"/>
    </row>
    <row r="1501" spans="1:11" x14ac:dyDescent="0.25">
      <c r="A1501" s="37">
        <v>40878</v>
      </c>
      <c r="B1501" s="36">
        <v>0</v>
      </c>
      <c r="C1501" s="36">
        <v>75.510850000000005</v>
      </c>
      <c r="D1501" s="36">
        <v>75.510850000000005</v>
      </c>
      <c r="E1501" s="36">
        <v>75.510850000000005</v>
      </c>
      <c r="F1501" s="36">
        <v>75.510850000000005</v>
      </c>
      <c r="G1501" s="36"/>
      <c r="H1501" s="36"/>
      <c r="I1501" s="36"/>
      <c r="J1501" s="36"/>
      <c r="K1501" s="36"/>
    </row>
    <row r="1502" spans="1:11" x14ac:dyDescent="0.25">
      <c r="A1502" s="37">
        <v>40879</v>
      </c>
      <c r="B1502" s="36">
        <v>0</v>
      </c>
      <c r="C1502" s="36">
        <v>75.787009999999995</v>
      </c>
      <c r="D1502" s="36">
        <v>75.787009999999995</v>
      </c>
      <c r="E1502" s="36">
        <v>75.787009999999995</v>
      </c>
      <c r="F1502" s="36">
        <v>75.787009999999995</v>
      </c>
      <c r="G1502" s="36"/>
      <c r="H1502" s="36"/>
      <c r="I1502" s="36"/>
      <c r="J1502" s="36"/>
      <c r="K1502" s="36"/>
    </row>
    <row r="1503" spans="1:11" x14ac:dyDescent="0.25">
      <c r="A1503" s="37">
        <v>40882</v>
      </c>
      <c r="B1503" s="36">
        <v>0</v>
      </c>
      <c r="C1503" s="36">
        <v>75.603570000000005</v>
      </c>
      <c r="D1503" s="36">
        <v>75.603570000000005</v>
      </c>
      <c r="E1503" s="36">
        <v>75.603570000000005</v>
      </c>
      <c r="F1503" s="36">
        <v>75.603570000000005</v>
      </c>
      <c r="G1503" s="36"/>
      <c r="H1503" s="36"/>
      <c r="I1503" s="36"/>
      <c r="J1503" s="36"/>
      <c r="K1503" s="36"/>
    </row>
    <row r="1504" spans="1:11" x14ac:dyDescent="0.25">
      <c r="A1504" s="37">
        <v>40883</v>
      </c>
      <c r="B1504" s="36">
        <v>0</v>
      </c>
      <c r="C1504" s="36">
        <v>76.092309999999998</v>
      </c>
      <c r="D1504" s="36">
        <v>76.092309999999998</v>
      </c>
      <c r="E1504" s="36">
        <v>76.092309999999998</v>
      </c>
      <c r="F1504" s="36">
        <v>76.092309999999998</v>
      </c>
      <c r="G1504" s="36"/>
      <c r="H1504" s="36"/>
      <c r="I1504" s="36"/>
      <c r="J1504" s="36"/>
      <c r="K1504" s="36"/>
    </row>
    <row r="1505" spans="1:11" x14ac:dyDescent="0.25">
      <c r="A1505" s="37">
        <v>40884</v>
      </c>
      <c r="B1505" s="36">
        <v>0</v>
      </c>
      <c r="C1505" s="36">
        <v>74.322980000000001</v>
      </c>
      <c r="D1505" s="36">
        <v>74.322980000000001</v>
      </c>
      <c r="E1505" s="36">
        <v>74.322980000000001</v>
      </c>
      <c r="F1505" s="36">
        <v>74.322980000000001</v>
      </c>
      <c r="G1505" s="36"/>
      <c r="H1505" s="36"/>
      <c r="I1505" s="36"/>
      <c r="J1505" s="36"/>
      <c r="K1505" s="36"/>
    </row>
    <row r="1506" spans="1:11" x14ac:dyDescent="0.25">
      <c r="A1506" s="37">
        <v>40885</v>
      </c>
      <c r="B1506" s="36">
        <v>0</v>
      </c>
      <c r="C1506" s="36">
        <v>70.017610000000005</v>
      </c>
      <c r="D1506" s="36">
        <v>70.017610000000005</v>
      </c>
      <c r="E1506" s="36">
        <v>70.017610000000005</v>
      </c>
      <c r="F1506" s="36">
        <v>70.017610000000005</v>
      </c>
      <c r="G1506" s="36"/>
      <c r="H1506" s="36"/>
      <c r="I1506" s="36"/>
      <c r="J1506" s="36"/>
      <c r="K1506" s="36"/>
    </row>
    <row r="1507" spans="1:11" x14ac:dyDescent="0.25">
      <c r="A1507" s="37">
        <v>40886</v>
      </c>
      <c r="B1507" s="36">
        <v>0</v>
      </c>
      <c r="C1507" s="36">
        <v>74.935810000000004</v>
      </c>
      <c r="D1507" s="36">
        <v>74.935810000000004</v>
      </c>
      <c r="E1507" s="36">
        <v>74.935810000000004</v>
      </c>
      <c r="F1507" s="36">
        <v>74.935810000000004</v>
      </c>
      <c r="G1507" s="36"/>
      <c r="H1507" s="36"/>
      <c r="I1507" s="36"/>
      <c r="J1507" s="36"/>
      <c r="K1507" s="36"/>
    </row>
    <row r="1508" spans="1:11" x14ac:dyDescent="0.25">
      <c r="A1508" s="37">
        <v>40889</v>
      </c>
      <c r="B1508" s="36">
        <v>0</v>
      </c>
      <c r="C1508" s="36">
        <v>74.361180000000004</v>
      </c>
      <c r="D1508" s="36">
        <v>74.361180000000004</v>
      </c>
      <c r="E1508" s="36">
        <v>74.361180000000004</v>
      </c>
      <c r="F1508" s="36">
        <v>74.361180000000004</v>
      </c>
      <c r="G1508" s="36"/>
      <c r="H1508" s="36"/>
      <c r="I1508" s="36"/>
      <c r="J1508" s="36"/>
      <c r="K1508" s="36"/>
    </row>
    <row r="1509" spans="1:11" x14ac:dyDescent="0.25">
      <c r="A1509" s="37">
        <v>40890</v>
      </c>
      <c r="B1509" s="36">
        <v>0</v>
      </c>
      <c r="C1509" s="36">
        <v>74.761340000000004</v>
      </c>
      <c r="D1509" s="36">
        <v>74.761340000000004</v>
      </c>
      <c r="E1509" s="36">
        <v>74.761340000000004</v>
      </c>
      <c r="F1509" s="36">
        <v>74.761340000000004</v>
      </c>
      <c r="G1509" s="36"/>
      <c r="H1509" s="36"/>
      <c r="I1509" s="36"/>
      <c r="J1509" s="36"/>
      <c r="K1509" s="36"/>
    </row>
    <row r="1510" spans="1:11" x14ac:dyDescent="0.25">
      <c r="A1510" s="37">
        <v>40891</v>
      </c>
      <c r="B1510" s="36">
        <v>0</v>
      </c>
      <c r="C1510" s="36">
        <v>75.026790000000005</v>
      </c>
      <c r="D1510" s="36">
        <v>75.026790000000005</v>
      </c>
      <c r="E1510" s="36">
        <v>75.026790000000005</v>
      </c>
      <c r="F1510" s="36">
        <v>75.026790000000005</v>
      </c>
      <c r="G1510" s="36"/>
      <c r="H1510" s="36"/>
      <c r="I1510" s="36"/>
      <c r="J1510" s="36"/>
      <c r="K1510" s="36"/>
    </row>
    <row r="1511" spans="1:11" x14ac:dyDescent="0.25">
      <c r="A1511" s="37">
        <v>40892</v>
      </c>
      <c r="B1511" s="36">
        <v>0</v>
      </c>
      <c r="C1511" s="36">
        <v>78.010189999999994</v>
      </c>
      <c r="D1511" s="36">
        <v>78.010189999999994</v>
      </c>
      <c r="E1511" s="36">
        <v>78.010189999999994</v>
      </c>
      <c r="F1511" s="36">
        <v>78.010189999999994</v>
      </c>
      <c r="G1511" s="36"/>
      <c r="H1511" s="36"/>
      <c r="I1511" s="36"/>
      <c r="J1511" s="36"/>
      <c r="K1511" s="36"/>
    </row>
    <row r="1512" spans="1:11" x14ac:dyDescent="0.25">
      <c r="A1512" s="37">
        <v>40893</v>
      </c>
      <c r="B1512" s="36">
        <v>0</v>
      </c>
      <c r="C1512" s="36">
        <v>78.503649999999993</v>
      </c>
      <c r="D1512" s="36">
        <v>78.503649999999993</v>
      </c>
      <c r="E1512" s="36">
        <v>78.503649999999993</v>
      </c>
      <c r="F1512" s="36">
        <v>78.503649999999993</v>
      </c>
      <c r="G1512" s="36"/>
      <c r="H1512" s="36"/>
      <c r="I1512" s="36"/>
      <c r="J1512" s="36"/>
      <c r="K1512" s="36"/>
    </row>
    <row r="1513" spans="1:11" x14ac:dyDescent="0.25">
      <c r="A1513" s="37">
        <v>40896</v>
      </c>
      <c r="B1513" s="36">
        <v>0</v>
      </c>
      <c r="C1513" s="36">
        <v>78.897099999999995</v>
      </c>
      <c r="D1513" s="36">
        <v>78.897099999999995</v>
      </c>
      <c r="E1513" s="36">
        <v>78.897099999999995</v>
      </c>
      <c r="F1513" s="36">
        <v>78.897099999999995</v>
      </c>
      <c r="G1513" s="36"/>
      <c r="H1513" s="36"/>
      <c r="I1513" s="36"/>
      <c r="J1513" s="36"/>
      <c r="K1513" s="36"/>
    </row>
    <row r="1514" spans="1:11" x14ac:dyDescent="0.25">
      <c r="A1514" s="37">
        <v>40897</v>
      </c>
      <c r="B1514" s="36">
        <v>0</v>
      </c>
      <c r="C1514" s="36">
        <v>84.080770000000001</v>
      </c>
      <c r="D1514" s="36">
        <v>84.080770000000001</v>
      </c>
      <c r="E1514" s="36">
        <v>84.080770000000001</v>
      </c>
      <c r="F1514" s="36">
        <v>84.080770000000001</v>
      </c>
      <c r="G1514" s="36"/>
      <c r="H1514" s="36"/>
      <c r="I1514" s="36"/>
      <c r="J1514" s="36"/>
      <c r="K1514" s="36"/>
    </row>
    <row r="1515" spans="1:11" x14ac:dyDescent="0.25">
      <c r="A1515" s="37">
        <v>40898</v>
      </c>
      <c r="B1515" s="36">
        <v>0</v>
      </c>
      <c r="C1515" s="36">
        <v>89.531610000000001</v>
      </c>
      <c r="D1515" s="36">
        <v>89.531610000000001</v>
      </c>
      <c r="E1515" s="36">
        <v>89.531610000000001</v>
      </c>
      <c r="F1515" s="36">
        <v>89.531610000000001</v>
      </c>
      <c r="G1515" s="36"/>
      <c r="H1515" s="36"/>
      <c r="I1515" s="36"/>
      <c r="J1515" s="36"/>
      <c r="K1515" s="36"/>
    </row>
    <row r="1516" spans="1:11" x14ac:dyDescent="0.25">
      <c r="A1516" s="37">
        <v>40899</v>
      </c>
      <c r="B1516" s="36">
        <v>0</v>
      </c>
      <c r="C1516" s="36">
        <v>89.40813</v>
      </c>
      <c r="D1516" s="36">
        <v>89.40813</v>
      </c>
      <c r="E1516" s="36">
        <v>89.40813</v>
      </c>
      <c r="F1516" s="36">
        <v>89.40813</v>
      </c>
      <c r="G1516" s="36"/>
      <c r="H1516" s="36"/>
      <c r="I1516" s="36"/>
      <c r="J1516" s="36"/>
      <c r="K1516" s="36"/>
    </row>
    <row r="1517" spans="1:11" x14ac:dyDescent="0.25">
      <c r="A1517" s="37">
        <v>40900</v>
      </c>
      <c r="B1517" s="36">
        <v>0</v>
      </c>
      <c r="C1517" s="36">
        <v>87.365229999999997</v>
      </c>
      <c r="D1517" s="36">
        <v>87.365229999999997</v>
      </c>
      <c r="E1517" s="36">
        <v>87.365229999999997</v>
      </c>
      <c r="F1517" s="36">
        <v>87.365229999999997</v>
      </c>
      <c r="G1517" s="36"/>
      <c r="H1517" s="36"/>
      <c r="I1517" s="36"/>
      <c r="J1517" s="36"/>
      <c r="K1517" s="36"/>
    </row>
    <row r="1518" spans="1:11" x14ac:dyDescent="0.25">
      <c r="A1518" s="37">
        <v>40904</v>
      </c>
      <c r="B1518" s="36">
        <v>0</v>
      </c>
      <c r="C1518" s="36">
        <v>88.107810000000001</v>
      </c>
      <c r="D1518" s="36">
        <v>88.107810000000001</v>
      </c>
      <c r="E1518" s="36">
        <v>88.107810000000001</v>
      </c>
      <c r="F1518" s="36">
        <v>88.107810000000001</v>
      </c>
      <c r="G1518" s="36"/>
      <c r="H1518" s="36"/>
      <c r="I1518" s="36"/>
      <c r="J1518" s="36"/>
      <c r="K1518" s="36"/>
    </row>
    <row r="1519" spans="1:11" x14ac:dyDescent="0.25">
      <c r="A1519" s="37">
        <v>40905</v>
      </c>
      <c r="B1519" s="36">
        <v>0</v>
      </c>
      <c r="C1519" s="36">
        <v>84.474459999999993</v>
      </c>
      <c r="D1519" s="36">
        <v>84.474459999999993</v>
      </c>
      <c r="E1519" s="36">
        <v>84.474459999999993</v>
      </c>
      <c r="F1519" s="36">
        <v>84.474459999999993</v>
      </c>
      <c r="G1519" s="36"/>
      <c r="H1519" s="36"/>
      <c r="I1519" s="36"/>
      <c r="J1519" s="36"/>
      <c r="K1519" s="36"/>
    </row>
    <row r="1520" spans="1:11" x14ac:dyDescent="0.25">
      <c r="A1520" s="37">
        <v>40906</v>
      </c>
      <c r="B1520" s="36">
        <v>0</v>
      </c>
      <c r="C1520" s="36">
        <v>86.525440000000003</v>
      </c>
      <c r="D1520" s="36">
        <v>86.525440000000003</v>
      </c>
      <c r="E1520" s="36">
        <v>86.525440000000003</v>
      </c>
      <c r="F1520" s="36">
        <v>86.525440000000003</v>
      </c>
      <c r="G1520" s="36"/>
      <c r="H1520" s="36"/>
      <c r="I1520" s="36"/>
      <c r="J1520" s="36"/>
      <c r="K1520" s="36"/>
    </row>
    <row r="1521" spans="1:11" x14ac:dyDescent="0.25">
      <c r="A1521" s="37">
        <v>40907</v>
      </c>
      <c r="B1521" s="36">
        <v>0</v>
      </c>
      <c r="C1521" s="36">
        <v>85.337680000000006</v>
      </c>
      <c r="D1521" s="36">
        <v>85.337680000000006</v>
      </c>
      <c r="E1521" s="36">
        <v>85.337680000000006</v>
      </c>
      <c r="F1521" s="36">
        <v>85.337680000000006</v>
      </c>
      <c r="G1521" s="36"/>
      <c r="H1521" s="36"/>
      <c r="I1521" s="36"/>
      <c r="J1521" s="36"/>
      <c r="K1521" s="36"/>
    </row>
    <row r="1522" spans="1:11" x14ac:dyDescent="0.25">
      <c r="A1522" s="37">
        <v>40911</v>
      </c>
      <c r="B1522" s="36">
        <v>0</v>
      </c>
      <c r="C1522" s="36">
        <v>89.727249999999998</v>
      </c>
      <c r="D1522" s="36">
        <v>89.727249999999998</v>
      </c>
      <c r="E1522" s="36">
        <v>89.727249999999998</v>
      </c>
      <c r="F1522" s="36">
        <v>89.727249999999998</v>
      </c>
      <c r="G1522" s="36"/>
      <c r="H1522" s="36"/>
      <c r="I1522" s="36"/>
      <c r="J1522" s="36"/>
      <c r="K1522" s="36"/>
    </row>
    <row r="1523" spans="1:11" x14ac:dyDescent="0.25">
      <c r="A1523" s="37">
        <v>40912</v>
      </c>
      <c r="B1523" s="36">
        <v>0</v>
      </c>
      <c r="C1523" s="36">
        <v>91.233180000000004</v>
      </c>
      <c r="D1523" s="36">
        <v>91.233180000000004</v>
      </c>
      <c r="E1523" s="36">
        <v>91.233180000000004</v>
      </c>
      <c r="F1523" s="36">
        <v>91.233180000000004</v>
      </c>
      <c r="G1523" s="36"/>
      <c r="H1523" s="36"/>
      <c r="I1523" s="36"/>
      <c r="J1523" s="36"/>
      <c r="K1523" s="36"/>
    </row>
    <row r="1524" spans="1:11" x14ac:dyDescent="0.25">
      <c r="A1524" s="37">
        <v>40913</v>
      </c>
      <c r="B1524" s="36">
        <v>0</v>
      </c>
      <c r="C1524" s="36">
        <v>93.349320000000006</v>
      </c>
      <c r="D1524" s="36">
        <v>93.349320000000006</v>
      </c>
      <c r="E1524" s="36">
        <v>93.349320000000006</v>
      </c>
      <c r="F1524" s="36">
        <v>93.349320000000006</v>
      </c>
      <c r="G1524" s="36"/>
      <c r="H1524" s="36"/>
      <c r="I1524" s="36"/>
      <c r="J1524" s="36"/>
      <c r="K1524" s="36"/>
    </row>
    <row r="1525" spans="1:11" x14ac:dyDescent="0.25">
      <c r="A1525" s="37">
        <v>40914</v>
      </c>
      <c r="B1525" s="36">
        <v>0</v>
      </c>
      <c r="C1525" s="36">
        <v>95.067170000000004</v>
      </c>
      <c r="D1525" s="36">
        <v>95.067170000000004</v>
      </c>
      <c r="E1525" s="36">
        <v>95.067170000000004</v>
      </c>
      <c r="F1525" s="36">
        <v>95.067170000000004</v>
      </c>
      <c r="G1525" s="36"/>
      <c r="H1525" s="36"/>
      <c r="I1525" s="36"/>
      <c r="J1525" s="36"/>
      <c r="K1525" s="36"/>
    </row>
    <row r="1526" spans="1:11" x14ac:dyDescent="0.25">
      <c r="A1526" s="37">
        <v>40917</v>
      </c>
      <c r="B1526" s="36">
        <v>0</v>
      </c>
      <c r="C1526" s="36">
        <v>96.571299999999994</v>
      </c>
      <c r="D1526" s="36">
        <v>96.571299999999994</v>
      </c>
      <c r="E1526" s="36">
        <v>96.571299999999994</v>
      </c>
      <c r="F1526" s="36">
        <v>96.571299999999994</v>
      </c>
      <c r="G1526" s="36"/>
      <c r="H1526" s="36"/>
      <c r="I1526" s="36"/>
      <c r="J1526" s="36"/>
      <c r="K1526" s="36"/>
    </row>
    <row r="1527" spans="1:11" x14ac:dyDescent="0.25">
      <c r="A1527" s="37">
        <v>40918</v>
      </c>
      <c r="B1527" s="36">
        <v>0</v>
      </c>
      <c r="C1527" s="36">
        <v>98.250479999999996</v>
      </c>
      <c r="D1527" s="36">
        <v>98.250479999999996</v>
      </c>
      <c r="E1527" s="36">
        <v>98.250479999999996</v>
      </c>
      <c r="F1527" s="36">
        <v>98.250479999999996</v>
      </c>
      <c r="G1527" s="36"/>
      <c r="H1527" s="36"/>
      <c r="I1527" s="36"/>
      <c r="J1527" s="36"/>
      <c r="K1527" s="36"/>
    </row>
    <row r="1528" spans="1:11" x14ac:dyDescent="0.25">
      <c r="A1528" s="37">
        <v>40919</v>
      </c>
      <c r="B1528" s="36">
        <v>0</v>
      </c>
      <c r="C1528" s="36">
        <v>97.219930000000005</v>
      </c>
      <c r="D1528" s="36">
        <v>97.219930000000005</v>
      </c>
      <c r="E1528" s="36">
        <v>97.219930000000005</v>
      </c>
      <c r="F1528" s="36">
        <v>97.219930000000005</v>
      </c>
      <c r="G1528" s="36"/>
      <c r="H1528" s="36"/>
      <c r="I1528" s="36"/>
      <c r="J1528" s="36"/>
      <c r="K1528" s="36"/>
    </row>
    <row r="1529" spans="1:11" x14ac:dyDescent="0.25">
      <c r="A1529" s="37">
        <v>40920</v>
      </c>
      <c r="B1529" s="36">
        <v>0</v>
      </c>
      <c r="C1529" s="36">
        <v>98.069100000000006</v>
      </c>
      <c r="D1529" s="36">
        <v>98.069100000000006</v>
      </c>
      <c r="E1529" s="36">
        <v>98.069100000000006</v>
      </c>
      <c r="F1529" s="36">
        <v>98.069100000000006</v>
      </c>
      <c r="G1529" s="36"/>
      <c r="H1529" s="36"/>
      <c r="I1529" s="36"/>
      <c r="J1529" s="36"/>
      <c r="K1529" s="36"/>
    </row>
    <row r="1530" spans="1:11" x14ac:dyDescent="0.25">
      <c r="A1530" s="37">
        <v>40921</v>
      </c>
      <c r="B1530" s="36">
        <v>0</v>
      </c>
      <c r="C1530" s="36">
        <v>95.268590000000003</v>
      </c>
      <c r="D1530" s="36">
        <v>95.268590000000003</v>
      </c>
      <c r="E1530" s="36">
        <v>95.268590000000003</v>
      </c>
      <c r="F1530" s="36">
        <v>95.268590000000003</v>
      </c>
      <c r="G1530" s="36"/>
      <c r="H1530" s="36"/>
      <c r="I1530" s="36"/>
      <c r="J1530" s="36"/>
      <c r="K1530" s="36"/>
    </row>
    <row r="1531" spans="1:11" x14ac:dyDescent="0.25">
      <c r="A1531" s="37">
        <v>40925</v>
      </c>
      <c r="B1531" s="36">
        <v>0</v>
      </c>
      <c r="C1531" s="36">
        <v>96.502440000000007</v>
      </c>
      <c r="D1531" s="36">
        <v>96.502440000000007</v>
      </c>
      <c r="E1531" s="36">
        <v>96.502440000000007</v>
      </c>
      <c r="F1531" s="36">
        <v>96.502440000000007</v>
      </c>
      <c r="G1531" s="36"/>
      <c r="H1531" s="36"/>
      <c r="I1531" s="36"/>
      <c r="J1531" s="36"/>
      <c r="K1531" s="36"/>
    </row>
    <row r="1532" spans="1:11" x14ac:dyDescent="0.25">
      <c r="A1532" s="37">
        <v>40926</v>
      </c>
      <c r="B1532" s="36">
        <v>0</v>
      </c>
      <c r="C1532" s="36">
        <v>99.584429999999998</v>
      </c>
      <c r="D1532" s="36">
        <v>99.584429999999998</v>
      </c>
      <c r="E1532" s="36">
        <v>99.584429999999998</v>
      </c>
      <c r="F1532" s="36">
        <v>99.584429999999998</v>
      </c>
      <c r="G1532" s="36"/>
      <c r="H1532" s="36"/>
      <c r="I1532" s="36"/>
      <c r="J1532" s="36"/>
      <c r="K1532" s="36"/>
    </row>
    <row r="1533" spans="1:11" x14ac:dyDescent="0.25">
      <c r="A1533" s="37">
        <v>40927</v>
      </c>
      <c r="B1533" s="36">
        <v>0</v>
      </c>
      <c r="C1533" s="36">
        <v>101.8466</v>
      </c>
      <c r="D1533" s="36">
        <v>101.8466</v>
      </c>
      <c r="E1533" s="36">
        <v>101.8466</v>
      </c>
      <c r="F1533" s="36">
        <v>101.8466</v>
      </c>
      <c r="G1533" s="36"/>
      <c r="H1533" s="36"/>
      <c r="I1533" s="36"/>
      <c r="J1533" s="36"/>
      <c r="K1533" s="36"/>
    </row>
    <row r="1534" spans="1:11" x14ac:dyDescent="0.25">
      <c r="A1534" s="37">
        <v>40928</v>
      </c>
      <c r="B1534" s="36">
        <v>0</v>
      </c>
      <c r="C1534" s="36">
        <v>105.3794</v>
      </c>
      <c r="D1534" s="36">
        <v>105.3794</v>
      </c>
      <c r="E1534" s="36">
        <v>105.3794</v>
      </c>
      <c r="F1534" s="36">
        <v>105.3794</v>
      </c>
      <c r="G1534" s="36"/>
      <c r="H1534" s="36"/>
      <c r="I1534" s="36"/>
      <c r="J1534" s="36"/>
      <c r="K1534" s="36"/>
    </row>
    <row r="1535" spans="1:11" x14ac:dyDescent="0.25">
      <c r="A1535" s="37">
        <v>40931</v>
      </c>
      <c r="B1535" s="36">
        <v>0</v>
      </c>
      <c r="C1535" s="36">
        <v>108.38849999999999</v>
      </c>
      <c r="D1535" s="36">
        <v>108.38849999999999</v>
      </c>
      <c r="E1535" s="36">
        <v>108.38849999999999</v>
      </c>
      <c r="F1535" s="36">
        <v>108.38849999999999</v>
      </c>
      <c r="G1535" s="36"/>
      <c r="H1535" s="36"/>
      <c r="I1535" s="36"/>
      <c r="J1535" s="36"/>
      <c r="K1535" s="36"/>
    </row>
    <row r="1536" spans="1:11" x14ac:dyDescent="0.25">
      <c r="A1536" s="37">
        <v>40932</v>
      </c>
      <c r="B1536" s="36">
        <v>0</v>
      </c>
      <c r="C1536" s="36">
        <v>107.7004</v>
      </c>
      <c r="D1536" s="36">
        <v>107.7004</v>
      </c>
      <c r="E1536" s="36">
        <v>107.7004</v>
      </c>
      <c r="F1536" s="36">
        <v>107.7004</v>
      </c>
      <c r="G1536" s="36"/>
      <c r="H1536" s="36"/>
      <c r="I1536" s="36"/>
      <c r="J1536" s="36"/>
      <c r="K1536" s="36"/>
    </row>
    <row r="1537" spans="1:11" x14ac:dyDescent="0.25">
      <c r="A1537" s="37">
        <v>40933</v>
      </c>
      <c r="B1537" s="36">
        <v>0</v>
      </c>
      <c r="C1537" s="36">
        <v>112.2829</v>
      </c>
      <c r="D1537" s="36">
        <v>112.2829</v>
      </c>
      <c r="E1537" s="36">
        <v>112.2829</v>
      </c>
      <c r="F1537" s="36">
        <v>112.2829</v>
      </c>
      <c r="G1537" s="36"/>
      <c r="H1537" s="36"/>
      <c r="I1537" s="36"/>
      <c r="J1537" s="36"/>
      <c r="K1537" s="36"/>
    </row>
    <row r="1538" spans="1:11" x14ac:dyDescent="0.25">
      <c r="A1538" s="37">
        <v>40934</v>
      </c>
      <c r="B1538" s="36">
        <v>0</v>
      </c>
      <c r="C1538" s="36">
        <v>111.94840000000001</v>
      </c>
      <c r="D1538" s="36">
        <v>111.94840000000001</v>
      </c>
      <c r="E1538" s="36">
        <v>111.94840000000001</v>
      </c>
      <c r="F1538" s="36">
        <v>111.94840000000001</v>
      </c>
      <c r="G1538" s="36"/>
      <c r="H1538" s="36"/>
      <c r="I1538" s="36"/>
      <c r="J1538" s="36"/>
      <c r="K1538" s="36"/>
    </row>
    <row r="1539" spans="1:11" x14ac:dyDescent="0.25">
      <c r="A1539" s="37">
        <v>40935</v>
      </c>
      <c r="B1539" s="36">
        <v>0</v>
      </c>
      <c r="C1539" s="36">
        <v>114.607</v>
      </c>
      <c r="D1539" s="36">
        <v>114.607</v>
      </c>
      <c r="E1539" s="36">
        <v>114.607</v>
      </c>
      <c r="F1539" s="36">
        <v>114.607</v>
      </c>
      <c r="G1539" s="36"/>
      <c r="H1539" s="36"/>
      <c r="I1539" s="36"/>
      <c r="J1539" s="36"/>
      <c r="K1539" s="36"/>
    </row>
    <row r="1540" spans="1:11" x14ac:dyDescent="0.25">
      <c r="A1540" s="37">
        <v>40938</v>
      </c>
      <c r="B1540" s="36">
        <v>0</v>
      </c>
      <c r="C1540" s="36">
        <v>111.06489999999999</v>
      </c>
      <c r="D1540" s="36">
        <v>111.06489999999999</v>
      </c>
      <c r="E1540" s="36">
        <v>111.06489999999999</v>
      </c>
      <c r="F1540" s="36">
        <v>111.06489999999999</v>
      </c>
      <c r="G1540" s="36"/>
      <c r="H1540" s="36"/>
      <c r="I1540" s="36"/>
      <c r="J1540" s="36"/>
      <c r="K1540" s="36"/>
    </row>
    <row r="1541" spans="1:11" x14ac:dyDescent="0.25">
      <c r="A1541" s="37">
        <v>40939</v>
      </c>
      <c r="B1541" s="36">
        <v>0</v>
      </c>
      <c r="C1541" s="36">
        <v>111.17270000000001</v>
      </c>
      <c r="D1541" s="36">
        <v>111.17270000000001</v>
      </c>
      <c r="E1541" s="36">
        <v>111.17270000000001</v>
      </c>
      <c r="F1541" s="36">
        <v>111.17270000000001</v>
      </c>
      <c r="G1541" s="36"/>
      <c r="H1541" s="36"/>
      <c r="I1541" s="36"/>
      <c r="J1541" s="36"/>
      <c r="K1541" s="36"/>
    </row>
    <row r="1542" spans="1:11" x14ac:dyDescent="0.25">
      <c r="A1542" s="37">
        <v>40940</v>
      </c>
      <c r="B1542" s="36">
        <v>0</v>
      </c>
      <c r="C1542" s="36">
        <v>114.3476</v>
      </c>
      <c r="D1542" s="36">
        <v>114.3476</v>
      </c>
      <c r="E1542" s="36">
        <v>114.3476</v>
      </c>
      <c r="F1542" s="36">
        <v>114.3476</v>
      </c>
      <c r="G1542" s="36"/>
      <c r="H1542" s="36"/>
      <c r="I1542" s="36"/>
      <c r="J1542" s="36"/>
      <c r="K1542" s="36"/>
    </row>
    <row r="1543" spans="1:11" x14ac:dyDescent="0.25">
      <c r="A1543" s="37">
        <v>40941</v>
      </c>
      <c r="B1543" s="36">
        <v>0</v>
      </c>
      <c r="C1543" s="36">
        <v>117.2338</v>
      </c>
      <c r="D1543" s="36">
        <v>117.2338</v>
      </c>
      <c r="E1543" s="36">
        <v>117.2338</v>
      </c>
      <c r="F1543" s="36">
        <v>117.2338</v>
      </c>
      <c r="G1543" s="36"/>
      <c r="H1543" s="36"/>
      <c r="I1543" s="36"/>
      <c r="J1543" s="36"/>
      <c r="K1543" s="36"/>
    </row>
    <row r="1544" spans="1:11" x14ac:dyDescent="0.25">
      <c r="A1544" s="37">
        <v>40942</v>
      </c>
      <c r="B1544" s="36">
        <v>0</v>
      </c>
      <c r="C1544" s="36">
        <v>123.3292</v>
      </c>
      <c r="D1544" s="36">
        <v>123.3292</v>
      </c>
      <c r="E1544" s="36">
        <v>123.3292</v>
      </c>
      <c r="F1544" s="36">
        <v>123.3292</v>
      </c>
      <c r="G1544" s="36"/>
      <c r="H1544" s="36"/>
      <c r="I1544" s="36"/>
      <c r="J1544" s="36"/>
      <c r="K1544" s="36"/>
    </row>
    <row r="1545" spans="1:11" x14ac:dyDescent="0.25">
      <c r="A1545" s="37">
        <v>40945</v>
      </c>
      <c r="B1545" s="36">
        <v>0</v>
      </c>
      <c r="C1545" s="36">
        <v>124.6516</v>
      </c>
      <c r="D1545" s="36">
        <v>124.6516</v>
      </c>
      <c r="E1545" s="36">
        <v>124.6516</v>
      </c>
      <c r="F1545" s="36">
        <v>124.6516</v>
      </c>
      <c r="G1545" s="36"/>
      <c r="H1545" s="36"/>
      <c r="I1545" s="36"/>
      <c r="J1545" s="36"/>
      <c r="K1545" s="36"/>
    </row>
    <row r="1546" spans="1:11" x14ac:dyDescent="0.25">
      <c r="A1546" s="37">
        <v>40946</v>
      </c>
      <c r="B1546" s="36">
        <v>0</v>
      </c>
      <c r="C1546" s="36">
        <v>124.4177</v>
      </c>
      <c r="D1546" s="36">
        <v>124.4177</v>
      </c>
      <c r="E1546" s="36">
        <v>124.4177</v>
      </c>
      <c r="F1546" s="36">
        <v>124.4177</v>
      </c>
      <c r="G1546" s="36"/>
      <c r="H1546" s="36"/>
      <c r="I1546" s="36"/>
      <c r="J1546" s="36"/>
      <c r="K1546" s="36"/>
    </row>
    <row r="1547" spans="1:11" x14ac:dyDescent="0.25">
      <c r="A1547" s="37">
        <v>40947</v>
      </c>
      <c r="B1547" s="36">
        <v>0</v>
      </c>
      <c r="C1547" s="36">
        <v>121.5672</v>
      </c>
      <c r="D1547" s="36">
        <v>121.5672</v>
      </c>
      <c r="E1547" s="36">
        <v>121.5672</v>
      </c>
      <c r="F1547" s="36">
        <v>121.5672</v>
      </c>
      <c r="G1547" s="36"/>
      <c r="H1547" s="36"/>
      <c r="I1547" s="36"/>
      <c r="J1547" s="36"/>
      <c r="K1547" s="36"/>
    </row>
    <row r="1548" spans="1:11" x14ac:dyDescent="0.25">
      <c r="A1548" s="37">
        <v>40948</v>
      </c>
      <c r="B1548" s="36">
        <v>0</v>
      </c>
      <c r="C1548" s="36">
        <v>115.7891</v>
      </c>
      <c r="D1548" s="36">
        <v>115.7891</v>
      </c>
      <c r="E1548" s="36">
        <v>115.7891</v>
      </c>
      <c r="F1548" s="36">
        <v>115.7891</v>
      </c>
      <c r="G1548" s="36"/>
      <c r="H1548" s="36"/>
      <c r="I1548" s="36"/>
      <c r="J1548" s="36"/>
      <c r="K1548" s="36"/>
    </row>
    <row r="1549" spans="1:11" x14ac:dyDescent="0.25">
      <c r="A1549" s="37">
        <v>40949</v>
      </c>
      <c r="B1549" s="36">
        <v>0</v>
      </c>
      <c r="C1549" s="36">
        <v>104.89019999999999</v>
      </c>
      <c r="D1549" s="36">
        <v>104.89019999999999</v>
      </c>
      <c r="E1549" s="36">
        <v>104.89019999999999</v>
      </c>
      <c r="F1549" s="36">
        <v>104.89019999999999</v>
      </c>
      <c r="G1549" s="36"/>
      <c r="H1549" s="36"/>
      <c r="I1549" s="36"/>
      <c r="J1549" s="36"/>
      <c r="K1549" s="36"/>
    </row>
    <row r="1550" spans="1:11" x14ac:dyDescent="0.25">
      <c r="A1550" s="37">
        <v>40952</v>
      </c>
      <c r="B1550" s="36">
        <v>0</v>
      </c>
      <c r="C1550" s="36">
        <v>112.70650000000001</v>
      </c>
      <c r="D1550" s="36">
        <v>112.70650000000001</v>
      </c>
      <c r="E1550" s="36">
        <v>112.70650000000001</v>
      </c>
      <c r="F1550" s="36">
        <v>112.70650000000001</v>
      </c>
      <c r="G1550" s="36"/>
      <c r="H1550" s="36"/>
      <c r="I1550" s="36"/>
      <c r="J1550" s="36"/>
      <c r="K1550" s="36"/>
    </row>
    <row r="1551" spans="1:11" x14ac:dyDescent="0.25">
      <c r="A1551" s="37">
        <v>40953</v>
      </c>
      <c r="B1551" s="36">
        <v>0</v>
      </c>
      <c r="C1551" s="36">
        <v>108.4859</v>
      </c>
      <c r="D1551" s="36">
        <v>108.4859</v>
      </c>
      <c r="E1551" s="36">
        <v>108.4859</v>
      </c>
      <c r="F1551" s="36">
        <v>108.4859</v>
      </c>
      <c r="G1551" s="36"/>
      <c r="H1551" s="36"/>
      <c r="I1551" s="36"/>
      <c r="J1551" s="36"/>
      <c r="K1551" s="36"/>
    </row>
    <row r="1552" spans="1:11" x14ac:dyDescent="0.25">
      <c r="A1552" s="37">
        <v>40954</v>
      </c>
      <c r="B1552" s="36">
        <v>0</v>
      </c>
      <c r="C1552" s="36">
        <v>103.9873</v>
      </c>
      <c r="D1552" s="36">
        <v>103.9873</v>
      </c>
      <c r="E1552" s="36">
        <v>103.9873</v>
      </c>
      <c r="F1552" s="36">
        <v>103.9873</v>
      </c>
      <c r="G1552" s="36"/>
      <c r="H1552" s="36"/>
      <c r="I1552" s="36"/>
      <c r="J1552" s="36"/>
      <c r="K1552" s="36"/>
    </row>
    <row r="1553" spans="1:11" x14ac:dyDescent="0.25">
      <c r="A1553" s="37">
        <v>40955</v>
      </c>
      <c r="B1553" s="36">
        <v>0</v>
      </c>
      <c r="C1553" s="36">
        <v>107.7739</v>
      </c>
      <c r="D1553" s="36">
        <v>107.7739</v>
      </c>
      <c r="E1553" s="36">
        <v>107.7739</v>
      </c>
      <c r="F1553" s="36">
        <v>107.7739</v>
      </c>
      <c r="G1553" s="36"/>
      <c r="H1553" s="36"/>
      <c r="I1553" s="36"/>
      <c r="J1553" s="36"/>
      <c r="K1553" s="36"/>
    </row>
    <row r="1554" spans="1:11" x14ac:dyDescent="0.25">
      <c r="A1554" s="37">
        <v>40956</v>
      </c>
      <c r="B1554" s="36">
        <v>0</v>
      </c>
      <c r="C1554" s="36">
        <v>109.7405</v>
      </c>
      <c r="D1554" s="36">
        <v>109.7405</v>
      </c>
      <c r="E1554" s="36">
        <v>109.7405</v>
      </c>
      <c r="F1554" s="36">
        <v>109.7405</v>
      </c>
      <c r="G1554" s="36"/>
      <c r="H1554" s="36"/>
      <c r="I1554" s="36"/>
      <c r="J1554" s="36"/>
      <c r="K1554" s="36"/>
    </row>
    <row r="1555" spans="1:11" x14ac:dyDescent="0.25">
      <c r="A1555" s="37">
        <v>40960</v>
      </c>
      <c r="B1555" s="36">
        <v>0</v>
      </c>
      <c r="C1555" s="36">
        <v>109.0959</v>
      </c>
      <c r="D1555" s="36">
        <v>109.0959</v>
      </c>
      <c r="E1555" s="36">
        <v>109.0959</v>
      </c>
      <c r="F1555" s="36">
        <v>109.0959</v>
      </c>
      <c r="G1555" s="36"/>
      <c r="H1555" s="36"/>
      <c r="I1555" s="36"/>
      <c r="J1555" s="36"/>
      <c r="K1555" s="36"/>
    </row>
    <row r="1556" spans="1:11" x14ac:dyDescent="0.25">
      <c r="A1556" s="37">
        <v>40961</v>
      </c>
      <c r="B1556" s="36">
        <v>0</v>
      </c>
      <c r="C1556" s="36">
        <v>111.7914</v>
      </c>
      <c r="D1556" s="36">
        <v>111.7914</v>
      </c>
      <c r="E1556" s="36">
        <v>111.7914</v>
      </c>
      <c r="F1556" s="36">
        <v>111.7914</v>
      </c>
      <c r="G1556" s="36"/>
      <c r="H1556" s="36"/>
      <c r="I1556" s="36"/>
      <c r="J1556" s="36"/>
      <c r="K1556" s="36"/>
    </row>
    <row r="1557" spans="1:11" x14ac:dyDescent="0.25">
      <c r="A1557" s="37">
        <v>40962</v>
      </c>
      <c r="B1557" s="36">
        <v>0</v>
      </c>
      <c r="C1557" s="36">
        <v>119.58499999999999</v>
      </c>
      <c r="D1557" s="36">
        <v>119.58499999999999</v>
      </c>
      <c r="E1557" s="36">
        <v>119.58499999999999</v>
      </c>
      <c r="F1557" s="36">
        <v>119.58499999999999</v>
      </c>
      <c r="G1557" s="36"/>
      <c r="H1557" s="36"/>
      <c r="I1557" s="36"/>
      <c r="J1557" s="36"/>
      <c r="K1557" s="36"/>
    </row>
    <row r="1558" spans="1:11" x14ac:dyDescent="0.25">
      <c r="A1558" s="37">
        <v>40963</v>
      </c>
      <c r="B1558" s="36">
        <v>0</v>
      </c>
      <c r="C1558" s="36">
        <v>114.6814</v>
      </c>
      <c r="D1558" s="36">
        <v>114.6814</v>
      </c>
      <c r="E1558" s="36">
        <v>114.6814</v>
      </c>
      <c r="F1558" s="36">
        <v>114.6814</v>
      </c>
      <c r="G1558" s="36"/>
      <c r="H1558" s="36"/>
      <c r="I1558" s="36"/>
      <c r="J1558" s="36"/>
      <c r="K1558" s="36"/>
    </row>
    <row r="1559" spans="1:11" x14ac:dyDescent="0.25">
      <c r="A1559" s="37">
        <v>40966</v>
      </c>
      <c r="B1559" s="36">
        <v>0</v>
      </c>
      <c r="C1559" s="36">
        <v>114.1902</v>
      </c>
      <c r="D1559" s="36">
        <v>114.1902</v>
      </c>
      <c r="E1559" s="36">
        <v>114.1902</v>
      </c>
      <c r="F1559" s="36">
        <v>114.1902</v>
      </c>
      <c r="G1559" s="36"/>
      <c r="H1559" s="36"/>
      <c r="I1559" s="36"/>
      <c r="J1559" s="36"/>
      <c r="K1559" s="36"/>
    </row>
    <row r="1560" spans="1:11" x14ac:dyDescent="0.25">
      <c r="A1560" s="37">
        <v>40967</v>
      </c>
      <c r="B1560" s="36">
        <v>0</v>
      </c>
      <c r="C1560" s="36">
        <v>114.7022</v>
      </c>
      <c r="D1560" s="36">
        <v>114.7022</v>
      </c>
      <c r="E1560" s="36">
        <v>114.7022</v>
      </c>
      <c r="F1560" s="36">
        <v>114.7022</v>
      </c>
      <c r="G1560" s="36"/>
      <c r="H1560" s="36"/>
      <c r="I1560" s="36"/>
      <c r="J1560" s="36"/>
      <c r="K1560" s="36"/>
    </row>
    <row r="1561" spans="1:11" x14ac:dyDescent="0.25">
      <c r="A1561" s="37">
        <v>40968</v>
      </c>
      <c r="B1561" s="36">
        <v>0</v>
      </c>
      <c r="C1561" s="36">
        <v>116.661</v>
      </c>
      <c r="D1561" s="36">
        <v>116.661</v>
      </c>
      <c r="E1561" s="36">
        <v>116.661</v>
      </c>
      <c r="F1561" s="36">
        <v>116.661</v>
      </c>
      <c r="G1561" s="36"/>
      <c r="H1561" s="36"/>
      <c r="I1561" s="36"/>
      <c r="J1561" s="36"/>
      <c r="K1561" s="36"/>
    </row>
    <row r="1562" spans="1:11" x14ac:dyDescent="0.25">
      <c r="A1562" s="37">
        <v>40969</v>
      </c>
      <c r="B1562" s="36">
        <v>0</v>
      </c>
      <c r="C1562" s="36">
        <v>118.8197</v>
      </c>
      <c r="D1562" s="36">
        <v>118.8197</v>
      </c>
      <c r="E1562" s="36">
        <v>118.8197</v>
      </c>
      <c r="F1562" s="36">
        <v>118.8197</v>
      </c>
      <c r="G1562" s="36"/>
      <c r="H1562" s="36"/>
      <c r="I1562" s="36"/>
      <c r="J1562" s="36"/>
      <c r="K1562" s="36"/>
    </row>
    <row r="1563" spans="1:11" x14ac:dyDescent="0.25">
      <c r="A1563" s="37">
        <v>40970</v>
      </c>
      <c r="B1563" s="36">
        <v>0</v>
      </c>
      <c r="C1563" s="36">
        <v>117.6293</v>
      </c>
      <c r="D1563" s="36">
        <v>117.6293</v>
      </c>
      <c r="E1563" s="36">
        <v>117.6293</v>
      </c>
      <c r="F1563" s="36">
        <v>117.6293</v>
      </c>
      <c r="G1563" s="36"/>
      <c r="H1563" s="36"/>
      <c r="I1563" s="36"/>
      <c r="J1563" s="36"/>
      <c r="K1563" s="36"/>
    </row>
    <row r="1564" spans="1:11" x14ac:dyDescent="0.25">
      <c r="A1564" s="37">
        <v>40973</v>
      </c>
      <c r="B1564" s="36">
        <v>0</v>
      </c>
      <c r="C1564" s="36">
        <v>118.69159999999999</v>
      </c>
      <c r="D1564" s="36">
        <v>118.69159999999999</v>
      </c>
      <c r="E1564" s="36">
        <v>118.69159999999999</v>
      </c>
      <c r="F1564" s="36">
        <v>118.69159999999999</v>
      </c>
      <c r="G1564" s="36"/>
      <c r="H1564" s="36"/>
      <c r="I1564" s="36"/>
      <c r="J1564" s="36"/>
      <c r="K1564" s="36"/>
    </row>
    <row r="1565" spans="1:11" x14ac:dyDescent="0.25">
      <c r="A1565" s="37">
        <v>40974</v>
      </c>
      <c r="B1565" s="36">
        <v>0</v>
      </c>
      <c r="C1565" s="36">
        <v>109.592</v>
      </c>
      <c r="D1565" s="36">
        <v>109.592</v>
      </c>
      <c r="E1565" s="36">
        <v>109.592</v>
      </c>
      <c r="F1565" s="36">
        <v>109.592</v>
      </c>
      <c r="G1565" s="36"/>
      <c r="H1565" s="36"/>
      <c r="I1565" s="36"/>
      <c r="J1565" s="36"/>
      <c r="K1565" s="36"/>
    </row>
    <row r="1566" spans="1:11" x14ac:dyDescent="0.25">
      <c r="A1566" s="37">
        <v>40975</v>
      </c>
      <c r="B1566" s="36">
        <v>0</v>
      </c>
      <c r="C1566" s="36">
        <v>114.86239999999999</v>
      </c>
      <c r="D1566" s="36">
        <v>114.86239999999999</v>
      </c>
      <c r="E1566" s="36">
        <v>114.86239999999999</v>
      </c>
      <c r="F1566" s="36">
        <v>114.86239999999999</v>
      </c>
      <c r="G1566" s="36"/>
      <c r="H1566" s="36"/>
      <c r="I1566" s="36"/>
      <c r="J1566" s="36"/>
      <c r="K1566" s="36"/>
    </row>
    <row r="1567" spans="1:11" x14ac:dyDescent="0.25">
      <c r="A1567" s="37">
        <v>40976</v>
      </c>
      <c r="B1567" s="36">
        <v>0</v>
      </c>
      <c r="C1567" s="36">
        <v>119.6305</v>
      </c>
      <c r="D1567" s="36">
        <v>119.6305</v>
      </c>
      <c r="E1567" s="36">
        <v>119.6305</v>
      </c>
      <c r="F1567" s="36">
        <v>119.6305</v>
      </c>
      <c r="G1567" s="36"/>
      <c r="H1567" s="36"/>
      <c r="I1567" s="36"/>
      <c r="J1567" s="36"/>
      <c r="K1567" s="36"/>
    </row>
    <row r="1568" spans="1:11" x14ac:dyDescent="0.25">
      <c r="A1568" s="37">
        <v>40977</v>
      </c>
      <c r="B1568" s="36">
        <v>0</v>
      </c>
      <c r="C1568" s="36">
        <v>121.6532</v>
      </c>
      <c r="D1568" s="36">
        <v>121.6532</v>
      </c>
      <c r="E1568" s="36">
        <v>121.6532</v>
      </c>
      <c r="F1568" s="36">
        <v>121.6532</v>
      </c>
      <c r="G1568" s="36"/>
      <c r="H1568" s="36"/>
      <c r="I1568" s="36"/>
      <c r="J1568" s="36"/>
      <c r="K1568" s="36"/>
    </row>
    <row r="1569" spans="1:11" x14ac:dyDescent="0.25">
      <c r="A1569" s="37">
        <v>40980</v>
      </c>
      <c r="B1569" s="36">
        <v>0</v>
      </c>
      <c r="C1569" s="36">
        <v>127.19450000000001</v>
      </c>
      <c r="D1569" s="36">
        <v>127.19450000000001</v>
      </c>
      <c r="E1569" s="36">
        <v>127.19450000000001</v>
      </c>
      <c r="F1569" s="36">
        <v>127.19450000000001</v>
      </c>
      <c r="G1569" s="36"/>
      <c r="H1569" s="36"/>
      <c r="I1569" s="36"/>
      <c r="J1569" s="36"/>
      <c r="K1569" s="36"/>
    </row>
    <row r="1570" spans="1:11" x14ac:dyDescent="0.25">
      <c r="A1570" s="37">
        <v>40981</v>
      </c>
      <c r="B1570" s="36">
        <v>0</v>
      </c>
      <c r="C1570" s="36">
        <v>133.1996</v>
      </c>
      <c r="D1570" s="36">
        <v>133.1996</v>
      </c>
      <c r="E1570" s="36">
        <v>133.1996</v>
      </c>
      <c r="F1570" s="36">
        <v>133.1996</v>
      </c>
      <c r="G1570" s="36"/>
      <c r="H1570" s="36"/>
      <c r="I1570" s="36"/>
      <c r="J1570" s="36"/>
      <c r="K1570" s="36"/>
    </row>
    <row r="1571" spans="1:11" x14ac:dyDescent="0.25">
      <c r="A1571" s="37">
        <v>40982</v>
      </c>
      <c r="B1571" s="36">
        <v>0</v>
      </c>
      <c r="C1571" s="36">
        <v>128.5445</v>
      </c>
      <c r="D1571" s="36">
        <v>128.5445</v>
      </c>
      <c r="E1571" s="36">
        <v>128.5445</v>
      </c>
      <c r="F1571" s="36">
        <v>128.5445</v>
      </c>
      <c r="G1571" s="36"/>
      <c r="H1571" s="36"/>
      <c r="I1571" s="36"/>
      <c r="J1571" s="36"/>
      <c r="K1571" s="36"/>
    </row>
    <row r="1572" spans="1:11" x14ac:dyDescent="0.25">
      <c r="A1572" s="37">
        <v>40983</v>
      </c>
      <c r="B1572" s="36">
        <v>0</v>
      </c>
      <c r="C1572" s="36">
        <v>129.97819999999999</v>
      </c>
      <c r="D1572" s="36">
        <v>129.97819999999999</v>
      </c>
      <c r="E1572" s="36">
        <v>129.97819999999999</v>
      </c>
      <c r="F1572" s="36">
        <v>129.97819999999999</v>
      </c>
      <c r="G1572" s="36"/>
      <c r="H1572" s="36"/>
      <c r="I1572" s="36"/>
      <c r="J1572" s="36"/>
      <c r="K1572" s="36"/>
    </row>
    <row r="1573" spans="1:11" x14ac:dyDescent="0.25">
      <c r="A1573" s="37">
        <v>40984</v>
      </c>
      <c r="B1573" s="36">
        <v>0</v>
      </c>
      <c r="C1573" s="36">
        <v>130.78970000000001</v>
      </c>
      <c r="D1573" s="36">
        <v>130.78970000000001</v>
      </c>
      <c r="E1573" s="36">
        <v>130.78970000000001</v>
      </c>
      <c r="F1573" s="36">
        <v>130.78970000000001</v>
      </c>
      <c r="G1573" s="36"/>
      <c r="H1573" s="36"/>
      <c r="I1573" s="36"/>
      <c r="J1573" s="36"/>
      <c r="K1573" s="36"/>
    </row>
    <row r="1574" spans="1:11" x14ac:dyDescent="0.25">
      <c r="A1574" s="37">
        <v>40987</v>
      </c>
      <c r="B1574" s="36">
        <v>0</v>
      </c>
      <c r="C1574" s="36">
        <v>138.79759999999999</v>
      </c>
      <c r="D1574" s="36">
        <v>138.79759999999999</v>
      </c>
      <c r="E1574" s="36">
        <v>138.79759999999999</v>
      </c>
      <c r="F1574" s="36">
        <v>138.79759999999999</v>
      </c>
      <c r="G1574" s="36"/>
      <c r="H1574" s="36"/>
      <c r="I1574" s="36"/>
      <c r="J1574" s="36"/>
      <c r="K1574" s="36"/>
    </row>
    <row r="1575" spans="1:11" x14ac:dyDescent="0.25">
      <c r="A1575" s="37">
        <v>40988</v>
      </c>
      <c r="B1575" s="36">
        <v>0</v>
      </c>
      <c r="C1575" s="36">
        <v>144.08539999999999</v>
      </c>
      <c r="D1575" s="36">
        <v>144.08539999999999</v>
      </c>
      <c r="E1575" s="36">
        <v>144.08539999999999</v>
      </c>
      <c r="F1575" s="36">
        <v>144.08539999999999</v>
      </c>
      <c r="G1575" s="36"/>
      <c r="H1575" s="36"/>
      <c r="I1575" s="36"/>
      <c r="J1575" s="36"/>
      <c r="K1575" s="36"/>
    </row>
    <row r="1576" spans="1:11" x14ac:dyDescent="0.25">
      <c r="A1576" s="37">
        <v>40989</v>
      </c>
      <c r="B1576" s="36">
        <v>0</v>
      </c>
      <c r="C1576" s="36">
        <v>152.93270000000001</v>
      </c>
      <c r="D1576" s="36">
        <v>152.93270000000001</v>
      </c>
      <c r="E1576" s="36">
        <v>152.93270000000001</v>
      </c>
      <c r="F1576" s="36">
        <v>152.93270000000001</v>
      </c>
      <c r="G1576" s="36"/>
      <c r="H1576" s="36"/>
      <c r="I1576" s="36"/>
      <c r="J1576" s="36"/>
      <c r="K1576" s="36"/>
    </row>
    <row r="1577" spans="1:11" x14ac:dyDescent="0.25">
      <c r="A1577" s="37">
        <v>40990</v>
      </c>
      <c r="B1577" s="36">
        <v>0</v>
      </c>
      <c r="C1577" s="36">
        <v>149.97929999999999</v>
      </c>
      <c r="D1577" s="36">
        <v>149.97929999999999</v>
      </c>
      <c r="E1577" s="36">
        <v>149.97929999999999</v>
      </c>
      <c r="F1577" s="36">
        <v>149.97929999999999</v>
      </c>
      <c r="G1577" s="36"/>
      <c r="H1577" s="36"/>
      <c r="I1577" s="36"/>
      <c r="J1577" s="36"/>
      <c r="K1577" s="36"/>
    </row>
    <row r="1578" spans="1:11" x14ac:dyDescent="0.25">
      <c r="A1578" s="37">
        <v>40991</v>
      </c>
      <c r="B1578" s="36">
        <v>0</v>
      </c>
      <c r="C1578" s="36">
        <v>160.29249999999999</v>
      </c>
      <c r="D1578" s="36">
        <v>160.29249999999999</v>
      </c>
      <c r="E1578" s="36">
        <v>160.29249999999999</v>
      </c>
      <c r="F1578" s="36">
        <v>160.29249999999999</v>
      </c>
      <c r="G1578" s="36"/>
      <c r="H1578" s="36"/>
      <c r="I1578" s="36"/>
      <c r="J1578" s="36"/>
      <c r="K1578" s="36"/>
    </row>
    <row r="1579" spans="1:11" x14ac:dyDescent="0.25">
      <c r="A1579" s="37">
        <v>40994</v>
      </c>
      <c r="B1579" s="36">
        <v>0</v>
      </c>
      <c r="C1579" s="36">
        <v>175.09139999999999</v>
      </c>
      <c r="D1579" s="36">
        <v>175.09139999999999</v>
      </c>
      <c r="E1579" s="36">
        <v>175.09139999999999</v>
      </c>
      <c r="F1579" s="36">
        <v>175.09139999999999</v>
      </c>
      <c r="G1579" s="36"/>
      <c r="H1579" s="36"/>
      <c r="I1579" s="36"/>
      <c r="J1579" s="36"/>
      <c r="K1579" s="36"/>
    </row>
    <row r="1580" spans="1:11" x14ac:dyDescent="0.25">
      <c r="A1580" s="37">
        <v>40995</v>
      </c>
      <c r="B1580" s="36">
        <v>0</v>
      </c>
      <c r="C1580" s="36">
        <v>158.4033</v>
      </c>
      <c r="D1580" s="36">
        <v>158.4033</v>
      </c>
      <c r="E1580" s="36">
        <v>158.4033</v>
      </c>
      <c r="F1580" s="36">
        <v>158.4033</v>
      </c>
      <c r="G1580" s="36"/>
      <c r="H1580" s="36"/>
      <c r="I1580" s="36"/>
      <c r="J1580" s="36"/>
      <c r="K1580" s="36"/>
    </row>
    <row r="1581" spans="1:11" x14ac:dyDescent="0.25">
      <c r="A1581" s="37">
        <v>40996</v>
      </c>
      <c r="B1581" s="36">
        <v>0</v>
      </c>
      <c r="C1581" s="36">
        <v>155.09229999999999</v>
      </c>
      <c r="D1581" s="36">
        <v>155.09229999999999</v>
      </c>
      <c r="E1581" s="36">
        <v>155.09229999999999</v>
      </c>
      <c r="F1581" s="36">
        <v>155.09229999999999</v>
      </c>
      <c r="G1581" s="36"/>
      <c r="H1581" s="36"/>
      <c r="I1581" s="36"/>
      <c r="J1581" s="36"/>
      <c r="K1581" s="36"/>
    </row>
    <row r="1582" spans="1:11" x14ac:dyDescent="0.25">
      <c r="A1582" s="37">
        <v>40997</v>
      </c>
      <c r="B1582" s="36">
        <v>0</v>
      </c>
      <c r="C1582" s="36">
        <v>158.14259999999999</v>
      </c>
      <c r="D1582" s="36">
        <v>158.14259999999999</v>
      </c>
      <c r="E1582" s="36">
        <v>158.14259999999999</v>
      </c>
      <c r="F1582" s="36">
        <v>158.14259999999999</v>
      </c>
      <c r="G1582" s="36"/>
      <c r="H1582" s="36"/>
      <c r="I1582" s="36"/>
      <c r="J1582" s="36"/>
      <c r="K1582" s="36"/>
    </row>
    <row r="1583" spans="1:11" x14ac:dyDescent="0.25">
      <c r="A1583" s="37">
        <v>40998</v>
      </c>
      <c r="B1583" s="36">
        <v>0</v>
      </c>
      <c r="C1583" s="36">
        <v>160.92679999999999</v>
      </c>
      <c r="D1583" s="36">
        <v>160.92679999999999</v>
      </c>
      <c r="E1583" s="36">
        <v>160.92679999999999</v>
      </c>
      <c r="F1583" s="36">
        <v>160.92679999999999</v>
      </c>
      <c r="G1583" s="36"/>
      <c r="H1583" s="36"/>
      <c r="I1583" s="36"/>
      <c r="J1583" s="36"/>
      <c r="K1583" s="36"/>
    </row>
    <row r="1584" spans="1:11" x14ac:dyDescent="0.25">
      <c r="A1584" s="37">
        <v>41001</v>
      </c>
      <c r="B1584" s="36">
        <v>0</v>
      </c>
      <c r="C1584" s="36">
        <v>163.7629</v>
      </c>
      <c r="D1584" s="36">
        <v>163.7629</v>
      </c>
      <c r="E1584" s="36">
        <v>163.7629</v>
      </c>
      <c r="F1584" s="36">
        <v>163.7629</v>
      </c>
      <c r="G1584" s="36"/>
      <c r="H1584" s="36"/>
      <c r="I1584" s="36"/>
      <c r="J1584" s="36"/>
      <c r="K1584" s="36"/>
    </row>
    <row r="1585" spans="1:11" x14ac:dyDescent="0.25">
      <c r="A1585" s="37">
        <v>41002</v>
      </c>
      <c r="B1585" s="36">
        <v>0</v>
      </c>
      <c r="C1585" s="36">
        <v>158.46610000000001</v>
      </c>
      <c r="D1585" s="36">
        <v>158.46610000000001</v>
      </c>
      <c r="E1585" s="36">
        <v>158.46610000000001</v>
      </c>
      <c r="F1585" s="36">
        <v>158.46610000000001</v>
      </c>
      <c r="G1585" s="36"/>
      <c r="H1585" s="36"/>
      <c r="I1585" s="36"/>
      <c r="J1585" s="36"/>
      <c r="K1585" s="36"/>
    </row>
    <row r="1586" spans="1:11" x14ac:dyDescent="0.25">
      <c r="A1586" s="37">
        <v>41003</v>
      </c>
      <c r="B1586" s="36">
        <v>0</v>
      </c>
      <c r="C1586" s="36">
        <v>155.3158</v>
      </c>
      <c r="D1586" s="36">
        <v>155.3158</v>
      </c>
      <c r="E1586" s="36">
        <v>155.3158</v>
      </c>
      <c r="F1586" s="36">
        <v>155.3158</v>
      </c>
      <c r="G1586" s="36"/>
      <c r="H1586" s="36"/>
      <c r="I1586" s="36"/>
      <c r="J1586" s="36"/>
      <c r="K1586" s="36"/>
    </row>
    <row r="1587" spans="1:11" x14ac:dyDescent="0.25">
      <c r="A1587" s="37">
        <v>41004</v>
      </c>
      <c r="B1587" s="36">
        <v>0</v>
      </c>
      <c r="C1587" s="36">
        <v>151.96530000000001</v>
      </c>
      <c r="D1587" s="36">
        <v>151.96530000000001</v>
      </c>
      <c r="E1587" s="36">
        <v>151.96530000000001</v>
      </c>
      <c r="F1587" s="36">
        <v>151.96530000000001</v>
      </c>
      <c r="G1587" s="36"/>
      <c r="H1587" s="36"/>
      <c r="I1587" s="36"/>
      <c r="J1587" s="36"/>
      <c r="K1587" s="36"/>
    </row>
    <row r="1588" spans="1:11" x14ac:dyDescent="0.25">
      <c r="A1588" s="37">
        <v>41008</v>
      </c>
      <c r="B1588" s="36">
        <v>0</v>
      </c>
      <c r="C1588" s="36">
        <v>143.78210000000001</v>
      </c>
      <c r="D1588" s="36">
        <v>143.78210000000001</v>
      </c>
      <c r="E1588" s="36">
        <v>143.78210000000001</v>
      </c>
      <c r="F1588" s="36">
        <v>143.78210000000001</v>
      </c>
      <c r="G1588" s="36"/>
      <c r="H1588" s="36"/>
      <c r="I1588" s="36"/>
      <c r="J1588" s="36"/>
      <c r="K1588" s="36"/>
    </row>
    <row r="1589" spans="1:11" x14ac:dyDescent="0.25">
      <c r="A1589" s="37">
        <v>41009</v>
      </c>
      <c r="B1589" s="36">
        <v>0</v>
      </c>
      <c r="C1589" s="36">
        <v>130.8185</v>
      </c>
      <c r="D1589" s="36">
        <v>130.8185</v>
      </c>
      <c r="E1589" s="36">
        <v>130.8185</v>
      </c>
      <c r="F1589" s="36">
        <v>130.8185</v>
      </c>
      <c r="G1589" s="36"/>
      <c r="H1589" s="36"/>
      <c r="I1589" s="36"/>
      <c r="J1589" s="36"/>
      <c r="K1589" s="36"/>
    </row>
    <row r="1590" spans="1:11" x14ac:dyDescent="0.25">
      <c r="A1590" s="37">
        <v>41010</v>
      </c>
      <c r="B1590" s="36">
        <v>0</v>
      </c>
      <c r="C1590" s="36">
        <v>133.14879999999999</v>
      </c>
      <c r="D1590" s="36">
        <v>133.14879999999999</v>
      </c>
      <c r="E1590" s="36">
        <v>133.14879999999999</v>
      </c>
      <c r="F1590" s="36">
        <v>133.14879999999999</v>
      </c>
      <c r="G1590" s="36"/>
      <c r="H1590" s="36"/>
      <c r="I1590" s="36"/>
      <c r="J1590" s="36"/>
      <c r="K1590" s="36"/>
    </row>
    <row r="1591" spans="1:11" x14ac:dyDescent="0.25">
      <c r="A1591" s="37">
        <v>41011</v>
      </c>
      <c r="B1591" s="36">
        <v>0</v>
      </c>
      <c r="C1591" s="36">
        <v>145.0463</v>
      </c>
      <c r="D1591" s="36">
        <v>145.0463</v>
      </c>
      <c r="E1591" s="36">
        <v>145.0463</v>
      </c>
      <c r="F1591" s="36">
        <v>145.0463</v>
      </c>
      <c r="G1591" s="36"/>
      <c r="H1591" s="36"/>
      <c r="I1591" s="36"/>
      <c r="J1591" s="36"/>
      <c r="K1591" s="36"/>
    </row>
    <row r="1592" spans="1:11" x14ac:dyDescent="0.25">
      <c r="A1592" s="37">
        <v>41012</v>
      </c>
      <c r="B1592" s="36">
        <v>0</v>
      </c>
      <c r="C1592" s="36">
        <v>137.15729999999999</v>
      </c>
      <c r="D1592" s="36">
        <v>137.15729999999999</v>
      </c>
      <c r="E1592" s="36">
        <v>137.15729999999999</v>
      </c>
      <c r="F1592" s="36">
        <v>137.15729999999999</v>
      </c>
      <c r="G1592" s="36"/>
      <c r="H1592" s="36"/>
      <c r="I1592" s="36"/>
      <c r="J1592" s="36"/>
      <c r="K1592" s="36"/>
    </row>
    <row r="1593" spans="1:11" x14ac:dyDescent="0.25">
      <c r="A1593" s="37">
        <v>41015</v>
      </c>
      <c r="B1593" s="36">
        <v>0</v>
      </c>
      <c r="C1593" s="36">
        <v>138.3116</v>
      </c>
      <c r="D1593" s="36">
        <v>138.3116</v>
      </c>
      <c r="E1593" s="36">
        <v>138.3116</v>
      </c>
      <c r="F1593" s="36">
        <v>138.3116</v>
      </c>
      <c r="G1593" s="36"/>
      <c r="H1593" s="36"/>
      <c r="I1593" s="36"/>
      <c r="J1593" s="36"/>
      <c r="K1593" s="36"/>
    </row>
    <row r="1594" spans="1:11" x14ac:dyDescent="0.25">
      <c r="A1594" s="37">
        <v>41016</v>
      </c>
      <c r="B1594" s="36">
        <v>0</v>
      </c>
      <c r="C1594" s="36">
        <v>147.34739999999999</v>
      </c>
      <c r="D1594" s="36">
        <v>147.34739999999999</v>
      </c>
      <c r="E1594" s="36">
        <v>147.34739999999999</v>
      </c>
      <c r="F1594" s="36">
        <v>147.34739999999999</v>
      </c>
      <c r="G1594" s="36"/>
      <c r="H1594" s="36"/>
      <c r="I1594" s="36"/>
      <c r="J1594" s="36"/>
      <c r="K1594" s="36"/>
    </row>
    <row r="1595" spans="1:11" x14ac:dyDescent="0.25">
      <c r="A1595" s="37">
        <v>41017</v>
      </c>
      <c r="B1595" s="36">
        <v>0</v>
      </c>
      <c r="C1595" s="36">
        <v>144.1763</v>
      </c>
      <c r="D1595" s="36">
        <v>144.1763</v>
      </c>
      <c r="E1595" s="36">
        <v>144.1763</v>
      </c>
      <c r="F1595" s="36">
        <v>144.1763</v>
      </c>
      <c r="G1595" s="36"/>
      <c r="H1595" s="36"/>
      <c r="I1595" s="36"/>
      <c r="J1595" s="36"/>
      <c r="K1595" s="36"/>
    </row>
    <row r="1596" spans="1:11" x14ac:dyDescent="0.25">
      <c r="A1596" s="37">
        <v>41018</v>
      </c>
      <c r="B1596" s="36">
        <v>0</v>
      </c>
      <c r="C1596" s="36">
        <v>143.00530000000001</v>
      </c>
      <c r="D1596" s="36">
        <v>143.00530000000001</v>
      </c>
      <c r="E1596" s="36">
        <v>143.00530000000001</v>
      </c>
      <c r="F1596" s="36">
        <v>143.00530000000001</v>
      </c>
      <c r="G1596" s="36"/>
      <c r="H1596" s="36"/>
      <c r="I1596" s="36"/>
      <c r="J1596" s="36"/>
      <c r="K1596" s="36"/>
    </row>
    <row r="1597" spans="1:11" x14ac:dyDescent="0.25">
      <c r="A1597" s="37">
        <v>41019</v>
      </c>
      <c r="B1597" s="36">
        <v>0</v>
      </c>
      <c r="C1597" s="36">
        <v>147.22749999999999</v>
      </c>
      <c r="D1597" s="36">
        <v>147.22749999999999</v>
      </c>
      <c r="E1597" s="36">
        <v>147.22749999999999</v>
      </c>
      <c r="F1597" s="36">
        <v>147.22749999999999</v>
      </c>
      <c r="G1597" s="36"/>
      <c r="H1597" s="36"/>
      <c r="I1597" s="36"/>
      <c r="J1597" s="36"/>
      <c r="K1597" s="36"/>
    </row>
    <row r="1598" spans="1:11" x14ac:dyDescent="0.25">
      <c r="A1598" s="37">
        <v>41022</v>
      </c>
      <c r="B1598" s="36">
        <v>0</v>
      </c>
      <c r="C1598" s="36">
        <v>142.81139999999999</v>
      </c>
      <c r="D1598" s="36">
        <v>142.81139999999999</v>
      </c>
      <c r="E1598" s="36">
        <v>142.81139999999999</v>
      </c>
      <c r="F1598" s="36">
        <v>142.81139999999999</v>
      </c>
      <c r="G1598" s="36"/>
      <c r="H1598" s="36"/>
      <c r="I1598" s="36"/>
      <c r="J1598" s="36"/>
      <c r="K1598" s="36"/>
    </row>
    <row r="1599" spans="1:11" x14ac:dyDescent="0.25">
      <c r="A1599" s="37">
        <v>41023</v>
      </c>
      <c r="B1599" s="36">
        <v>0</v>
      </c>
      <c r="C1599" s="36">
        <v>146.05500000000001</v>
      </c>
      <c r="D1599" s="36">
        <v>146.05500000000001</v>
      </c>
      <c r="E1599" s="36">
        <v>146.05500000000001</v>
      </c>
      <c r="F1599" s="36">
        <v>146.05500000000001</v>
      </c>
      <c r="G1599" s="36"/>
      <c r="H1599" s="36"/>
      <c r="I1599" s="36"/>
      <c r="J1599" s="36"/>
      <c r="K1599" s="36"/>
    </row>
    <row r="1600" spans="1:11" x14ac:dyDescent="0.25">
      <c r="A1600" s="37">
        <v>41024</v>
      </c>
      <c r="B1600" s="36">
        <v>0</v>
      </c>
      <c r="C1600" s="36">
        <v>155.47620000000001</v>
      </c>
      <c r="D1600" s="36">
        <v>155.47620000000001</v>
      </c>
      <c r="E1600" s="36">
        <v>155.47620000000001</v>
      </c>
      <c r="F1600" s="36">
        <v>155.47620000000001</v>
      </c>
      <c r="G1600" s="36"/>
      <c r="H1600" s="36"/>
      <c r="I1600" s="36"/>
      <c r="J1600" s="36"/>
      <c r="K1600" s="36"/>
    </row>
    <row r="1601" spans="1:11" x14ac:dyDescent="0.25">
      <c r="A1601" s="37">
        <v>41025</v>
      </c>
      <c r="B1601" s="36">
        <v>0</v>
      </c>
      <c r="C1601" s="36">
        <v>161.41059999999999</v>
      </c>
      <c r="D1601" s="36">
        <v>161.41059999999999</v>
      </c>
      <c r="E1601" s="36">
        <v>161.41059999999999</v>
      </c>
      <c r="F1601" s="36">
        <v>161.41059999999999</v>
      </c>
      <c r="G1601" s="36"/>
      <c r="H1601" s="36"/>
      <c r="I1601" s="36"/>
      <c r="J1601" s="36"/>
      <c r="K1601" s="36"/>
    </row>
    <row r="1602" spans="1:11" x14ac:dyDescent="0.25">
      <c r="A1602" s="37">
        <v>41026</v>
      </c>
      <c r="B1602" s="36">
        <v>0</v>
      </c>
      <c r="C1602" s="36">
        <v>161.08750000000001</v>
      </c>
      <c r="D1602" s="36">
        <v>161.08750000000001</v>
      </c>
      <c r="E1602" s="36">
        <v>161.08750000000001</v>
      </c>
      <c r="F1602" s="36">
        <v>161.08750000000001</v>
      </c>
      <c r="G1602" s="36"/>
      <c r="H1602" s="36"/>
      <c r="I1602" s="36"/>
      <c r="J1602" s="36"/>
      <c r="K1602" s="36"/>
    </row>
    <row r="1603" spans="1:11" x14ac:dyDescent="0.25">
      <c r="A1603" s="37">
        <v>41029</v>
      </c>
      <c r="B1603" s="36">
        <v>0</v>
      </c>
      <c r="C1603" s="36">
        <v>156.97409999999999</v>
      </c>
      <c r="D1603" s="36">
        <v>156.97409999999999</v>
      </c>
      <c r="E1603" s="36">
        <v>156.97409999999999</v>
      </c>
      <c r="F1603" s="36">
        <v>156.97409999999999</v>
      </c>
      <c r="G1603" s="36"/>
      <c r="H1603" s="36"/>
      <c r="I1603" s="36"/>
      <c r="J1603" s="36"/>
      <c r="K1603" s="36"/>
    </row>
    <row r="1604" spans="1:11" x14ac:dyDescent="0.25">
      <c r="A1604" s="37">
        <v>41030</v>
      </c>
      <c r="B1604" s="36">
        <v>0</v>
      </c>
      <c r="C1604" s="36">
        <v>162.2029</v>
      </c>
      <c r="D1604" s="36">
        <v>162.2029</v>
      </c>
      <c r="E1604" s="36">
        <v>162.2029</v>
      </c>
      <c r="F1604" s="36">
        <v>162.2029</v>
      </c>
      <c r="G1604" s="36"/>
      <c r="H1604" s="36"/>
      <c r="I1604" s="36"/>
      <c r="J1604" s="36"/>
      <c r="K1604" s="36"/>
    </row>
    <row r="1605" spans="1:11" x14ac:dyDescent="0.25">
      <c r="A1605" s="37">
        <v>41031</v>
      </c>
      <c r="B1605" s="36">
        <v>0</v>
      </c>
      <c r="C1605" s="36">
        <v>161.47380000000001</v>
      </c>
      <c r="D1605" s="36">
        <v>161.47380000000001</v>
      </c>
      <c r="E1605" s="36">
        <v>161.47380000000001</v>
      </c>
      <c r="F1605" s="36">
        <v>161.47380000000001</v>
      </c>
      <c r="G1605" s="36"/>
      <c r="H1605" s="36"/>
      <c r="I1605" s="36"/>
      <c r="J1605" s="36"/>
      <c r="K1605" s="36"/>
    </row>
    <row r="1606" spans="1:11" x14ac:dyDescent="0.25">
      <c r="A1606" s="37">
        <v>41032</v>
      </c>
      <c r="B1606" s="36">
        <v>0</v>
      </c>
      <c r="C1606" s="36">
        <v>157.90029999999999</v>
      </c>
      <c r="D1606" s="36">
        <v>157.90029999999999</v>
      </c>
      <c r="E1606" s="36">
        <v>157.90029999999999</v>
      </c>
      <c r="F1606" s="36">
        <v>157.90029999999999</v>
      </c>
      <c r="G1606" s="36"/>
      <c r="H1606" s="36"/>
      <c r="I1606" s="36"/>
      <c r="J1606" s="36"/>
      <c r="K1606" s="36"/>
    </row>
    <row r="1607" spans="1:11" x14ac:dyDescent="0.25">
      <c r="A1607" s="37">
        <v>41033</v>
      </c>
      <c r="B1607" s="36">
        <v>0</v>
      </c>
      <c r="C1607" s="36">
        <v>150.23009999999999</v>
      </c>
      <c r="D1607" s="36">
        <v>150.23009999999999</v>
      </c>
      <c r="E1607" s="36">
        <v>150.23009999999999</v>
      </c>
      <c r="F1607" s="36">
        <v>150.23009999999999</v>
      </c>
      <c r="G1607" s="36"/>
      <c r="H1607" s="36"/>
      <c r="I1607" s="36"/>
      <c r="J1607" s="36"/>
      <c r="K1607" s="36"/>
    </row>
    <row r="1608" spans="1:11" x14ac:dyDescent="0.25">
      <c r="A1608" s="37">
        <v>41036</v>
      </c>
      <c r="B1608" s="36">
        <v>0</v>
      </c>
      <c r="C1608" s="36">
        <v>152.5461</v>
      </c>
      <c r="D1608" s="36">
        <v>152.5461</v>
      </c>
      <c r="E1608" s="36">
        <v>152.5461</v>
      </c>
      <c r="F1608" s="36">
        <v>152.5461</v>
      </c>
      <c r="G1608" s="36"/>
      <c r="H1608" s="36"/>
      <c r="I1608" s="36"/>
      <c r="J1608" s="36"/>
      <c r="K1608" s="36"/>
    </row>
    <row r="1609" spans="1:11" x14ac:dyDescent="0.25">
      <c r="A1609" s="37">
        <v>41037</v>
      </c>
      <c r="B1609" s="36">
        <v>0</v>
      </c>
      <c r="C1609" s="36">
        <v>151.2662</v>
      </c>
      <c r="D1609" s="36">
        <v>151.2662</v>
      </c>
      <c r="E1609" s="36">
        <v>151.2662</v>
      </c>
      <c r="F1609" s="36">
        <v>151.2662</v>
      </c>
      <c r="G1609" s="36"/>
      <c r="H1609" s="36"/>
      <c r="I1609" s="36"/>
      <c r="J1609" s="36"/>
      <c r="K1609" s="36"/>
    </row>
    <row r="1610" spans="1:11" x14ac:dyDescent="0.25">
      <c r="A1610" s="37">
        <v>41038</v>
      </c>
      <c r="B1610" s="36">
        <v>0</v>
      </c>
      <c r="C1610" s="36">
        <v>146.13229999999999</v>
      </c>
      <c r="D1610" s="36">
        <v>146.13229999999999</v>
      </c>
      <c r="E1610" s="36">
        <v>146.13229999999999</v>
      </c>
      <c r="F1610" s="36">
        <v>146.13229999999999</v>
      </c>
      <c r="G1610" s="36"/>
      <c r="H1610" s="36"/>
      <c r="I1610" s="36"/>
      <c r="J1610" s="36"/>
      <c r="K1610" s="36"/>
    </row>
    <row r="1611" spans="1:11" x14ac:dyDescent="0.25">
      <c r="A1611" s="37">
        <v>41039</v>
      </c>
      <c r="B1611" s="36">
        <v>0</v>
      </c>
      <c r="C1611" s="36">
        <v>149.54820000000001</v>
      </c>
      <c r="D1611" s="36">
        <v>149.54820000000001</v>
      </c>
      <c r="E1611" s="36">
        <v>149.54820000000001</v>
      </c>
      <c r="F1611" s="36">
        <v>149.54820000000001</v>
      </c>
      <c r="G1611" s="36"/>
      <c r="H1611" s="36"/>
      <c r="I1611" s="36"/>
      <c r="J1611" s="36"/>
      <c r="K1611" s="36"/>
    </row>
    <row r="1612" spans="1:11" x14ac:dyDescent="0.25">
      <c r="A1612" s="37">
        <v>41040</v>
      </c>
      <c r="B1612" s="36">
        <v>0</v>
      </c>
      <c r="C1612" s="36">
        <v>148.1463</v>
      </c>
      <c r="D1612" s="36">
        <v>148.1463</v>
      </c>
      <c r="E1612" s="36">
        <v>148.1463</v>
      </c>
      <c r="F1612" s="36">
        <v>148.1463</v>
      </c>
      <c r="G1612" s="36"/>
      <c r="H1612" s="36"/>
      <c r="I1612" s="36"/>
      <c r="J1612" s="36"/>
      <c r="K1612" s="36"/>
    </row>
    <row r="1613" spans="1:11" x14ac:dyDescent="0.25">
      <c r="A1613" s="37">
        <v>41043</v>
      </c>
      <c r="B1613" s="36">
        <v>0</v>
      </c>
      <c r="C1613" s="36">
        <v>139.1568</v>
      </c>
      <c r="D1613" s="36">
        <v>139.1568</v>
      </c>
      <c r="E1613" s="36">
        <v>139.1568</v>
      </c>
      <c r="F1613" s="36">
        <v>139.1568</v>
      </c>
      <c r="G1613" s="36"/>
      <c r="H1613" s="36"/>
      <c r="I1613" s="36"/>
      <c r="J1613" s="36"/>
      <c r="K1613" s="36"/>
    </row>
    <row r="1614" spans="1:11" x14ac:dyDescent="0.25">
      <c r="A1614" s="37">
        <v>41044</v>
      </c>
      <c r="B1614" s="36">
        <v>0</v>
      </c>
      <c r="C1614" s="36">
        <v>132.74709999999999</v>
      </c>
      <c r="D1614" s="36">
        <v>132.74709999999999</v>
      </c>
      <c r="E1614" s="36">
        <v>132.74709999999999</v>
      </c>
      <c r="F1614" s="36">
        <v>132.74709999999999</v>
      </c>
      <c r="G1614" s="36"/>
      <c r="H1614" s="36"/>
      <c r="I1614" s="36"/>
      <c r="J1614" s="36"/>
      <c r="K1614" s="36"/>
    </row>
    <row r="1615" spans="1:11" x14ac:dyDescent="0.25">
      <c r="A1615" s="37">
        <v>41045</v>
      </c>
      <c r="B1615" s="36">
        <v>0</v>
      </c>
      <c r="C1615" s="36">
        <v>127.4753</v>
      </c>
      <c r="D1615" s="36">
        <v>127.4753</v>
      </c>
      <c r="E1615" s="36">
        <v>127.4753</v>
      </c>
      <c r="F1615" s="36">
        <v>127.4753</v>
      </c>
      <c r="G1615" s="36"/>
      <c r="H1615" s="36"/>
      <c r="I1615" s="36"/>
      <c r="J1615" s="36"/>
      <c r="K1615" s="36"/>
    </row>
    <row r="1616" spans="1:11" x14ac:dyDescent="0.25">
      <c r="A1616" s="37">
        <v>41046</v>
      </c>
      <c r="B1616" s="36">
        <v>0</v>
      </c>
      <c r="C1616" s="36">
        <v>121.58580000000001</v>
      </c>
      <c r="D1616" s="36">
        <v>121.58580000000001</v>
      </c>
      <c r="E1616" s="36">
        <v>121.58580000000001</v>
      </c>
      <c r="F1616" s="36">
        <v>121.58580000000001</v>
      </c>
      <c r="G1616" s="36"/>
      <c r="H1616" s="36"/>
      <c r="I1616" s="36"/>
      <c r="J1616" s="36"/>
      <c r="K1616" s="36"/>
    </row>
    <row r="1617" spans="1:11" x14ac:dyDescent="0.25">
      <c r="A1617" s="37">
        <v>41047</v>
      </c>
      <c r="B1617" s="36">
        <v>0</v>
      </c>
      <c r="C1617" s="36">
        <v>112.102</v>
      </c>
      <c r="D1617" s="36">
        <v>112.102</v>
      </c>
      <c r="E1617" s="36">
        <v>112.102</v>
      </c>
      <c r="F1617" s="36">
        <v>112.102</v>
      </c>
      <c r="G1617" s="36"/>
      <c r="H1617" s="36"/>
      <c r="I1617" s="36"/>
      <c r="J1617" s="36"/>
      <c r="K1617" s="36"/>
    </row>
    <row r="1618" spans="1:11" x14ac:dyDescent="0.25">
      <c r="A1618" s="37">
        <v>41050</v>
      </c>
      <c r="B1618" s="36">
        <v>0</v>
      </c>
      <c r="C1618" s="36">
        <v>124.5545</v>
      </c>
      <c r="D1618" s="36">
        <v>124.5545</v>
      </c>
      <c r="E1618" s="36">
        <v>124.5545</v>
      </c>
      <c r="F1618" s="36">
        <v>124.5545</v>
      </c>
      <c r="G1618" s="36"/>
      <c r="H1618" s="36"/>
      <c r="I1618" s="36"/>
      <c r="J1618" s="36"/>
      <c r="K1618" s="36"/>
    </row>
    <row r="1619" spans="1:11" x14ac:dyDescent="0.25">
      <c r="A1619" s="37">
        <v>41051</v>
      </c>
      <c r="B1619" s="36">
        <v>0</v>
      </c>
      <c r="C1619" s="36">
        <v>119.4491</v>
      </c>
      <c r="D1619" s="36">
        <v>119.4491</v>
      </c>
      <c r="E1619" s="36">
        <v>119.4491</v>
      </c>
      <c r="F1619" s="36">
        <v>119.4491</v>
      </c>
      <c r="G1619" s="36"/>
      <c r="H1619" s="36"/>
      <c r="I1619" s="36"/>
      <c r="J1619" s="36"/>
      <c r="K1619" s="36"/>
    </row>
    <row r="1620" spans="1:11" x14ac:dyDescent="0.25">
      <c r="A1620" s="37">
        <v>41052</v>
      </c>
      <c r="B1620" s="36">
        <v>0</v>
      </c>
      <c r="C1620" s="36">
        <v>122.729</v>
      </c>
      <c r="D1620" s="36">
        <v>122.729</v>
      </c>
      <c r="E1620" s="36">
        <v>122.729</v>
      </c>
      <c r="F1620" s="36">
        <v>122.729</v>
      </c>
      <c r="G1620" s="36"/>
      <c r="H1620" s="36"/>
      <c r="I1620" s="36"/>
      <c r="J1620" s="36"/>
      <c r="K1620" s="36"/>
    </row>
    <row r="1621" spans="1:11" x14ac:dyDescent="0.25">
      <c r="A1621" s="37">
        <v>41053</v>
      </c>
      <c r="B1621" s="36">
        <v>0</v>
      </c>
      <c r="C1621" s="36">
        <v>122.4735</v>
      </c>
      <c r="D1621" s="36">
        <v>122.4735</v>
      </c>
      <c r="E1621" s="36">
        <v>122.4735</v>
      </c>
      <c r="F1621" s="36">
        <v>122.4735</v>
      </c>
      <c r="G1621" s="36"/>
      <c r="H1621" s="36"/>
      <c r="I1621" s="36"/>
      <c r="J1621" s="36"/>
      <c r="K1621" s="36"/>
    </row>
    <row r="1622" spans="1:11" x14ac:dyDescent="0.25">
      <c r="A1622" s="37">
        <v>41054</v>
      </c>
      <c r="B1622" s="36">
        <v>0</v>
      </c>
      <c r="C1622" s="36">
        <v>123.0979</v>
      </c>
      <c r="D1622" s="36">
        <v>123.0979</v>
      </c>
      <c r="E1622" s="36">
        <v>123.0979</v>
      </c>
      <c r="F1622" s="36">
        <v>123.0979</v>
      </c>
      <c r="G1622" s="36"/>
      <c r="H1622" s="36"/>
      <c r="I1622" s="36"/>
      <c r="J1622" s="36"/>
      <c r="K1622" s="36"/>
    </row>
    <row r="1623" spans="1:11" x14ac:dyDescent="0.25">
      <c r="A1623" s="37">
        <v>41058</v>
      </c>
      <c r="B1623" s="36">
        <v>0</v>
      </c>
      <c r="C1623" s="36">
        <v>129.62549999999999</v>
      </c>
      <c r="D1623" s="36">
        <v>129.62549999999999</v>
      </c>
      <c r="E1623" s="36">
        <v>129.62549999999999</v>
      </c>
      <c r="F1623" s="36">
        <v>129.62549999999999</v>
      </c>
      <c r="G1623" s="36"/>
      <c r="H1623" s="36"/>
      <c r="I1623" s="36"/>
      <c r="J1623" s="36"/>
      <c r="K1623" s="36"/>
    </row>
    <row r="1624" spans="1:11" x14ac:dyDescent="0.25">
      <c r="A1624" s="37">
        <v>41059</v>
      </c>
      <c r="B1624" s="36">
        <v>0</v>
      </c>
      <c r="C1624" s="36">
        <v>121.483</v>
      </c>
      <c r="D1624" s="36">
        <v>121.483</v>
      </c>
      <c r="E1624" s="36">
        <v>121.483</v>
      </c>
      <c r="F1624" s="36">
        <v>121.483</v>
      </c>
      <c r="G1624" s="36"/>
      <c r="H1624" s="36"/>
      <c r="I1624" s="36"/>
      <c r="J1624" s="36"/>
      <c r="K1624" s="36"/>
    </row>
    <row r="1625" spans="1:11" x14ac:dyDescent="0.25">
      <c r="A1625" s="37">
        <v>41060</v>
      </c>
      <c r="B1625" s="36">
        <v>0</v>
      </c>
      <c r="C1625" s="36">
        <v>120.5801</v>
      </c>
      <c r="D1625" s="36">
        <v>120.5801</v>
      </c>
      <c r="E1625" s="36">
        <v>120.5801</v>
      </c>
      <c r="F1625" s="36">
        <v>120.5801</v>
      </c>
      <c r="G1625" s="36"/>
      <c r="H1625" s="36"/>
      <c r="I1625" s="36"/>
      <c r="J1625" s="36"/>
      <c r="K1625" s="36"/>
    </row>
    <row r="1626" spans="1:11" x14ac:dyDescent="0.25">
      <c r="A1626" s="37">
        <v>41061</v>
      </c>
      <c r="B1626" s="36">
        <v>0</v>
      </c>
      <c r="C1626" s="36">
        <v>108.5994</v>
      </c>
      <c r="D1626" s="36">
        <v>108.5994</v>
      </c>
      <c r="E1626" s="36">
        <v>108.5994</v>
      </c>
      <c r="F1626" s="36">
        <v>108.5994</v>
      </c>
      <c r="G1626" s="36"/>
      <c r="H1626" s="36"/>
      <c r="I1626" s="36"/>
      <c r="J1626" s="36"/>
      <c r="K1626" s="36"/>
    </row>
    <row r="1627" spans="1:11" x14ac:dyDescent="0.25">
      <c r="A1627" s="37">
        <v>41064</v>
      </c>
      <c r="B1627" s="36">
        <v>0</v>
      </c>
      <c r="C1627" s="36">
        <v>112.2467</v>
      </c>
      <c r="D1627" s="36">
        <v>112.2467</v>
      </c>
      <c r="E1627" s="36">
        <v>112.2467</v>
      </c>
      <c r="F1627" s="36">
        <v>112.2467</v>
      </c>
      <c r="G1627" s="36"/>
      <c r="H1627" s="36"/>
      <c r="I1627" s="36"/>
      <c r="J1627" s="36"/>
      <c r="K1627" s="36"/>
    </row>
    <row r="1628" spans="1:11" x14ac:dyDescent="0.25">
      <c r="A1628" s="37">
        <v>41065</v>
      </c>
      <c r="B1628" s="36">
        <v>0</v>
      </c>
      <c r="C1628" s="36">
        <v>115.99250000000001</v>
      </c>
      <c r="D1628" s="36">
        <v>115.99250000000001</v>
      </c>
      <c r="E1628" s="36">
        <v>115.99250000000001</v>
      </c>
      <c r="F1628" s="36">
        <v>115.99250000000001</v>
      </c>
      <c r="G1628" s="36"/>
      <c r="H1628" s="36"/>
      <c r="I1628" s="36"/>
      <c r="J1628" s="36"/>
      <c r="K1628" s="36"/>
    </row>
    <row r="1629" spans="1:11" x14ac:dyDescent="0.25">
      <c r="A1629" s="37">
        <v>41066</v>
      </c>
      <c r="B1629" s="36">
        <v>0</v>
      </c>
      <c r="C1629" s="36">
        <v>123.92440000000001</v>
      </c>
      <c r="D1629" s="36">
        <v>123.92440000000001</v>
      </c>
      <c r="E1629" s="36">
        <v>123.92440000000001</v>
      </c>
      <c r="F1629" s="36">
        <v>123.92440000000001</v>
      </c>
      <c r="G1629" s="36"/>
      <c r="H1629" s="36"/>
      <c r="I1629" s="36"/>
      <c r="J1629" s="36"/>
      <c r="K1629" s="36"/>
    </row>
    <row r="1630" spans="1:11" x14ac:dyDescent="0.25">
      <c r="A1630" s="37">
        <v>41067</v>
      </c>
      <c r="B1630" s="36">
        <v>0</v>
      </c>
      <c r="C1630" s="36">
        <v>125.3888</v>
      </c>
      <c r="D1630" s="36">
        <v>125.3888</v>
      </c>
      <c r="E1630" s="36">
        <v>125.3888</v>
      </c>
      <c r="F1630" s="36">
        <v>125.3888</v>
      </c>
      <c r="G1630" s="36"/>
      <c r="H1630" s="36"/>
      <c r="I1630" s="36"/>
      <c r="J1630" s="36"/>
      <c r="K1630" s="36"/>
    </row>
    <row r="1631" spans="1:11" x14ac:dyDescent="0.25">
      <c r="A1631" s="37">
        <v>41068</v>
      </c>
      <c r="B1631" s="36">
        <v>0</v>
      </c>
      <c r="C1631" s="36">
        <v>131.97319999999999</v>
      </c>
      <c r="D1631" s="36">
        <v>131.97319999999999</v>
      </c>
      <c r="E1631" s="36">
        <v>131.97319999999999</v>
      </c>
      <c r="F1631" s="36">
        <v>131.97319999999999</v>
      </c>
      <c r="G1631" s="36"/>
      <c r="H1631" s="36"/>
      <c r="I1631" s="36"/>
      <c r="J1631" s="36"/>
      <c r="K1631" s="36"/>
    </row>
    <row r="1632" spans="1:11" x14ac:dyDescent="0.25">
      <c r="A1632" s="37">
        <v>41071</v>
      </c>
      <c r="B1632" s="36">
        <v>0</v>
      </c>
      <c r="C1632" s="36">
        <v>123.5176</v>
      </c>
      <c r="D1632" s="36">
        <v>123.5176</v>
      </c>
      <c r="E1632" s="36">
        <v>123.5176</v>
      </c>
      <c r="F1632" s="36">
        <v>123.5176</v>
      </c>
      <c r="G1632" s="36"/>
      <c r="H1632" s="36"/>
      <c r="I1632" s="36"/>
      <c r="J1632" s="36"/>
      <c r="K1632" s="36"/>
    </row>
    <row r="1633" spans="1:11" x14ac:dyDescent="0.25">
      <c r="A1633" s="37">
        <v>41072</v>
      </c>
      <c r="B1633" s="36">
        <v>0</v>
      </c>
      <c r="C1633" s="36">
        <v>123.2841</v>
      </c>
      <c r="D1633" s="36">
        <v>123.2841</v>
      </c>
      <c r="E1633" s="36">
        <v>123.2841</v>
      </c>
      <c r="F1633" s="36">
        <v>123.2841</v>
      </c>
      <c r="G1633" s="36"/>
      <c r="H1633" s="36"/>
      <c r="I1633" s="36"/>
      <c r="J1633" s="36"/>
      <c r="K1633" s="36"/>
    </row>
    <row r="1634" spans="1:11" x14ac:dyDescent="0.25">
      <c r="A1634" s="37">
        <v>41073</v>
      </c>
      <c r="B1634" s="36">
        <v>0</v>
      </c>
      <c r="C1634" s="36">
        <v>116.087</v>
      </c>
      <c r="D1634" s="36">
        <v>116.087</v>
      </c>
      <c r="E1634" s="36">
        <v>116.087</v>
      </c>
      <c r="F1634" s="36">
        <v>116.087</v>
      </c>
      <c r="G1634" s="36"/>
      <c r="H1634" s="36"/>
      <c r="I1634" s="36"/>
      <c r="J1634" s="36"/>
      <c r="K1634" s="36"/>
    </row>
    <row r="1635" spans="1:11" x14ac:dyDescent="0.25">
      <c r="A1635" s="37">
        <v>41074</v>
      </c>
      <c r="B1635" s="36">
        <v>0</v>
      </c>
      <c r="C1635" s="36">
        <v>123.1895</v>
      </c>
      <c r="D1635" s="36">
        <v>123.1895</v>
      </c>
      <c r="E1635" s="36">
        <v>123.1895</v>
      </c>
      <c r="F1635" s="36">
        <v>123.1895</v>
      </c>
      <c r="G1635" s="36"/>
      <c r="H1635" s="36"/>
      <c r="I1635" s="36"/>
      <c r="J1635" s="36"/>
      <c r="K1635" s="36"/>
    </row>
    <row r="1636" spans="1:11" x14ac:dyDescent="0.25">
      <c r="A1636" s="37">
        <v>41075</v>
      </c>
      <c r="B1636" s="36">
        <v>0</v>
      </c>
      <c r="C1636" s="36">
        <v>130.49979999999999</v>
      </c>
      <c r="D1636" s="36">
        <v>130.49979999999999</v>
      </c>
      <c r="E1636" s="36">
        <v>130.49979999999999</v>
      </c>
      <c r="F1636" s="36">
        <v>130.49979999999999</v>
      </c>
      <c r="G1636" s="36"/>
      <c r="H1636" s="36"/>
      <c r="I1636" s="36"/>
      <c r="J1636" s="36"/>
      <c r="K1636" s="36"/>
    </row>
    <row r="1637" spans="1:11" x14ac:dyDescent="0.25">
      <c r="A1637" s="37">
        <v>41078</v>
      </c>
      <c r="B1637" s="36">
        <v>0</v>
      </c>
      <c r="C1637" s="36">
        <v>140.34630000000001</v>
      </c>
      <c r="D1637" s="36">
        <v>140.34630000000001</v>
      </c>
      <c r="E1637" s="36">
        <v>140.34630000000001</v>
      </c>
      <c r="F1637" s="36">
        <v>140.34630000000001</v>
      </c>
      <c r="G1637" s="36"/>
      <c r="H1637" s="36"/>
      <c r="I1637" s="36"/>
      <c r="J1637" s="36"/>
      <c r="K1637" s="36"/>
    </row>
    <row r="1638" spans="1:11" x14ac:dyDescent="0.25">
      <c r="A1638" s="37">
        <v>41079</v>
      </c>
      <c r="B1638" s="36">
        <v>0</v>
      </c>
      <c r="C1638" s="36">
        <v>143.88640000000001</v>
      </c>
      <c r="D1638" s="36">
        <v>143.88640000000001</v>
      </c>
      <c r="E1638" s="36">
        <v>143.88640000000001</v>
      </c>
      <c r="F1638" s="36">
        <v>143.88640000000001</v>
      </c>
      <c r="G1638" s="36"/>
      <c r="H1638" s="36"/>
      <c r="I1638" s="36"/>
      <c r="J1638" s="36"/>
      <c r="K1638" s="36"/>
    </row>
    <row r="1639" spans="1:11" x14ac:dyDescent="0.25">
      <c r="A1639" s="37">
        <v>41080</v>
      </c>
      <c r="B1639" s="36">
        <v>0</v>
      </c>
      <c r="C1639" s="36">
        <v>148.25470000000001</v>
      </c>
      <c r="D1639" s="36">
        <v>148.25470000000001</v>
      </c>
      <c r="E1639" s="36">
        <v>148.25470000000001</v>
      </c>
      <c r="F1639" s="36">
        <v>148.25470000000001</v>
      </c>
      <c r="G1639" s="36"/>
      <c r="H1639" s="36"/>
      <c r="I1639" s="36"/>
      <c r="J1639" s="36"/>
      <c r="K1639" s="36"/>
    </row>
    <row r="1640" spans="1:11" x14ac:dyDescent="0.25">
      <c r="A1640" s="37">
        <v>41081</v>
      </c>
      <c r="B1640" s="36">
        <v>0</v>
      </c>
      <c r="C1640" s="36">
        <v>133.84030000000001</v>
      </c>
      <c r="D1640" s="36">
        <v>133.84030000000001</v>
      </c>
      <c r="E1640" s="36">
        <v>133.84030000000001</v>
      </c>
      <c r="F1640" s="36">
        <v>133.84030000000001</v>
      </c>
      <c r="G1640" s="36"/>
      <c r="H1640" s="36"/>
      <c r="I1640" s="36"/>
      <c r="J1640" s="36"/>
      <c r="K1640" s="36"/>
    </row>
    <row r="1641" spans="1:11" x14ac:dyDescent="0.25">
      <c r="A1641" s="37">
        <v>41082</v>
      </c>
      <c r="B1641" s="36">
        <v>0</v>
      </c>
      <c r="C1641" s="36">
        <v>147.2715</v>
      </c>
      <c r="D1641" s="36">
        <v>147.2715</v>
      </c>
      <c r="E1641" s="36">
        <v>147.2715</v>
      </c>
      <c r="F1641" s="36">
        <v>147.2715</v>
      </c>
      <c r="G1641" s="36"/>
      <c r="H1641" s="36"/>
      <c r="I1641" s="36"/>
      <c r="J1641" s="36"/>
      <c r="K1641" s="36"/>
    </row>
    <row r="1642" spans="1:11" x14ac:dyDescent="0.25">
      <c r="A1642" s="37">
        <v>41085</v>
      </c>
      <c r="B1642" s="36">
        <v>0</v>
      </c>
      <c r="C1642" s="36">
        <v>135.83349999999999</v>
      </c>
      <c r="D1642" s="36">
        <v>135.83349999999999</v>
      </c>
      <c r="E1642" s="36">
        <v>135.83349999999999</v>
      </c>
      <c r="F1642" s="36">
        <v>135.83349999999999</v>
      </c>
      <c r="G1642" s="36"/>
      <c r="H1642" s="36"/>
      <c r="I1642" s="36"/>
      <c r="J1642" s="36"/>
      <c r="K1642" s="36"/>
    </row>
    <row r="1643" spans="1:11" x14ac:dyDescent="0.25">
      <c r="A1643" s="37">
        <v>41086</v>
      </c>
      <c r="B1643" s="36">
        <v>0</v>
      </c>
      <c r="C1643" s="36">
        <v>139.62180000000001</v>
      </c>
      <c r="D1643" s="36">
        <v>139.62180000000001</v>
      </c>
      <c r="E1643" s="36">
        <v>139.62180000000001</v>
      </c>
      <c r="F1643" s="36">
        <v>139.62180000000001</v>
      </c>
      <c r="G1643" s="36"/>
      <c r="H1643" s="36"/>
      <c r="I1643" s="36"/>
      <c r="J1643" s="36"/>
      <c r="K1643" s="36"/>
    </row>
    <row r="1644" spans="1:11" x14ac:dyDescent="0.25">
      <c r="A1644" s="37">
        <v>41087</v>
      </c>
      <c r="B1644" s="36">
        <v>0</v>
      </c>
      <c r="C1644" s="36">
        <v>138.55629999999999</v>
      </c>
      <c r="D1644" s="36">
        <v>138.55629999999999</v>
      </c>
      <c r="E1644" s="36">
        <v>138.55629999999999</v>
      </c>
      <c r="F1644" s="36">
        <v>138.55629999999999</v>
      </c>
      <c r="G1644" s="36"/>
      <c r="H1644" s="36"/>
      <c r="I1644" s="36"/>
      <c r="J1644" s="36"/>
      <c r="K1644" s="36"/>
    </row>
    <row r="1645" spans="1:11" x14ac:dyDescent="0.25">
      <c r="A1645" s="37">
        <v>41088</v>
      </c>
      <c r="B1645" s="36">
        <v>0</v>
      </c>
      <c r="C1645" s="36">
        <v>141.11170000000001</v>
      </c>
      <c r="D1645" s="36">
        <v>141.11170000000001</v>
      </c>
      <c r="E1645" s="36">
        <v>141.11170000000001</v>
      </c>
      <c r="F1645" s="36">
        <v>141.11170000000001</v>
      </c>
      <c r="G1645" s="36"/>
      <c r="H1645" s="36"/>
      <c r="I1645" s="36"/>
      <c r="J1645" s="36"/>
      <c r="K1645" s="36"/>
    </row>
    <row r="1646" spans="1:11" x14ac:dyDescent="0.25">
      <c r="A1646" s="37">
        <v>41089</v>
      </c>
      <c r="B1646" s="36">
        <v>0</v>
      </c>
      <c r="C1646" s="36">
        <v>151.5855</v>
      </c>
      <c r="D1646" s="36">
        <v>151.5855</v>
      </c>
      <c r="E1646" s="36">
        <v>151.5855</v>
      </c>
      <c r="F1646" s="36">
        <v>151.5855</v>
      </c>
      <c r="G1646" s="36"/>
      <c r="H1646" s="36"/>
      <c r="I1646" s="36"/>
      <c r="J1646" s="36"/>
      <c r="K1646" s="36"/>
    </row>
    <row r="1647" spans="1:11" x14ac:dyDescent="0.25">
      <c r="A1647" s="37">
        <v>41092</v>
      </c>
      <c r="B1647" s="36">
        <v>0</v>
      </c>
      <c r="C1647" s="36">
        <v>161.09639999999999</v>
      </c>
      <c r="D1647" s="36">
        <v>161.09639999999999</v>
      </c>
      <c r="E1647" s="36">
        <v>161.09639999999999</v>
      </c>
      <c r="F1647" s="36">
        <v>161.09639999999999</v>
      </c>
      <c r="G1647" s="36"/>
      <c r="H1647" s="36"/>
      <c r="I1647" s="36"/>
      <c r="J1647" s="36"/>
      <c r="K1647" s="36"/>
    </row>
    <row r="1648" spans="1:11" x14ac:dyDescent="0.25">
      <c r="A1648" s="37">
        <v>41093</v>
      </c>
      <c r="B1648" s="36">
        <v>0</v>
      </c>
      <c r="C1648" s="36">
        <v>166.28399999999999</v>
      </c>
      <c r="D1648" s="36">
        <v>166.28399999999999</v>
      </c>
      <c r="E1648" s="36">
        <v>166.28399999999999</v>
      </c>
      <c r="F1648" s="36">
        <v>166.28399999999999</v>
      </c>
      <c r="G1648" s="36"/>
      <c r="H1648" s="36"/>
      <c r="I1648" s="36"/>
      <c r="J1648" s="36"/>
      <c r="K1648" s="36"/>
    </row>
    <row r="1649" spans="1:11" x14ac:dyDescent="0.25">
      <c r="A1649" s="37">
        <v>41095</v>
      </c>
      <c r="B1649" s="36">
        <v>0</v>
      </c>
      <c r="C1649" s="36">
        <v>158.88229999999999</v>
      </c>
      <c r="D1649" s="36">
        <v>158.88229999999999</v>
      </c>
      <c r="E1649" s="36">
        <v>158.88229999999999</v>
      </c>
      <c r="F1649" s="36">
        <v>158.88229999999999</v>
      </c>
      <c r="G1649" s="36"/>
      <c r="H1649" s="36"/>
      <c r="I1649" s="36"/>
      <c r="J1649" s="36"/>
      <c r="K1649" s="36"/>
    </row>
    <row r="1650" spans="1:11" x14ac:dyDescent="0.25">
      <c r="A1650" s="37">
        <v>41096</v>
      </c>
      <c r="B1650" s="36">
        <v>0</v>
      </c>
      <c r="C1650" s="36">
        <v>159.8408</v>
      </c>
      <c r="D1650" s="36">
        <v>159.8408</v>
      </c>
      <c r="E1650" s="36">
        <v>159.8408</v>
      </c>
      <c r="F1650" s="36">
        <v>159.8408</v>
      </c>
      <c r="G1650" s="36"/>
      <c r="H1650" s="36"/>
      <c r="I1650" s="36"/>
      <c r="J1650" s="36"/>
      <c r="K1650" s="36"/>
    </row>
    <row r="1651" spans="1:11" x14ac:dyDescent="0.25">
      <c r="A1651" s="37">
        <v>41099</v>
      </c>
      <c r="B1651" s="36">
        <v>0</v>
      </c>
      <c r="C1651" s="36">
        <v>161.6857</v>
      </c>
      <c r="D1651" s="36">
        <v>161.6857</v>
      </c>
      <c r="E1651" s="36">
        <v>161.6857</v>
      </c>
      <c r="F1651" s="36">
        <v>161.6857</v>
      </c>
      <c r="G1651" s="36"/>
      <c r="H1651" s="36"/>
      <c r="I1651" s="36"/>
      <c r="J1651" s="36"/>
      <c r="K1651" s="36"/>
    </row>
    <row r="1652" spans="1:11" x14ac:dyDescent="0.25">
      <c r="A1652" s="37">
        <v>41100</v>
      </c>
      <c r="B1652" s="36">
        <v>0</v>
      </c>
      <c r="C1652" s="36">
        <v>156.55930000000001</v>
      </c>
      <c r="D1652" s="36">
        <v>156.55930000000001</v>
      </c>
      <c r="E1652" s="36">
        <v>156.55930000000001</v>
      </c>
      <c r="F1652" s="36">
        <v>156.55930000000001</v>
      </c>
      <c r="G1652" s="36"/>
      <c r="H1652" s="36"/>
      <c r="I1652" s="36"/>
      <c r="J1652" s="36"/>
      <c r="K1652" s="36"/>
    </row>
    <row r="1653" spans="1:11" x14ac:dyDescent="0.25">
      <c r="A1653" s="37">
        <v>41101</v>
      </c>
      <c r="B1653" s="36">
        <v>0</v>
      </c>
      <c r="C1653" s="36">
        <v>162.20410000000001</v>
      </c>
      <c r="D1653" s="36">
        <v>162.20410000000001</v>
      </c>
      <c r="E1653" s="36">
        <v>162.20410000000001</v>
      </c>
      <c r="F1653" s="36">
        <v>162.20410000000001</v>
      </c>
      <c r="G1653" s="36"/>
      <c r="H1653" s="36"/>
      <c r="I1653" s="36"/>
      <c r="J1653" s="36"/>
      <c r="K1653" s="36"/>
    </row>
    <row r="1654" spans="1:11" x14ac:dyDescent="0.25">
      <c r="A1654" s="37">
        <v>41102</v>
      </c>
      <c r="B1654" s="36">
        <v>0</v>
      </c>
      <c r="C1654" s="36">
        <v>161.90450000000001</v>
      </c>
      <c r="D1654" s="36">
        <v>161.90450000000001</v>
      </c>
      <c r="E1654" s="36">
        <v>161.90450000000001</v>
      </c>
      <c r="F1654" s="36">
        <v>161.90450000000001</v>
      </c>
      <c r="G1654" s="36"/>
      <c r="H1654" s="36"/>
      <c r="I1654" s="36"/>
      <c r="J1654" s="36"/>
      <c r="K1654" s="36"/>
    </row>
    <row r="1655" spans="1:11" x14ac:dyDescent="0.25">
      <c r="A1655" s="37">
        <v>41103</v>
      </c>
      <c r="B1655" s="36">
        <v>0</v>
      </c>
      <c r="C1655" s="36">
        <v>169.51</v>
      </c>
      <c r="D1655" s="36">
        <v>169.51</v>
      </c>
      <c r="E1655" s="36">
        <v>169.51</v>
      </c>
      <c r="F1655" s="36">
        <v>169.51</v>
      </c>
      <c r="G1655" s="36"/>
      <c r="H1655" s="36"/>
      <c r="I1655" s="36"/>
      <c r="J1655" s="36"/>
      <c r="K1655" s="36"/>
    </row>
    <row r="1656" spans="1:11" x14ac:dyDescent="0.25">
      <c r="A1656" s="37">
        <v>41106</v>
      </c>
      <c r="B1656" s="36">
        <v>0</v>
      </c>
      <c r="C1656" s="36">
        <v>171.09530000000001</v>
      </c>
      <c r="D1656" s="36">
        <v>171.09530000000001</v>
      </c>
      <c r="E1656" s="36">
        <v>171.09530000000001</v>
      </c>
      <c r="F1656" s="36">
        <v>171.09530000000001</v>
      </c>
      <c r="G1656" s="36"/>
      <c r="H1656" s="36"/>
      <c r="I1656" s="36"/>
      <c r="J1656" s="36"/>
      <c r="K1656" s="36"/>
    </row>
    <row r="1657" spans="1:11" x14ac:dyDescent="0.25">
      <c r="A1657" s="37">
        <v>41107</v>
      </c>
      <c r="B1657" s="36">
        <v>0</v>
      </c>
      <c r="C1657" s="36">
        <v>178.17490000000001</v>
      </c>
      <c r="D1657" s="36">
        <v>178.17490000000001</v>
      </c>
      <c r="E1657" s="36">
        <v>178.17490000000001</v>
      </c>
      <c r="F1657" s="36">
        <v>178.17490000000001</v>
      </c>
      <c r="G1657" s="36"/>
      <c r="H1657" s="36"/>
      <c r="I1657" s="36"/>
      <c r="J1657" s="36"/>
      <c r="K1657" s="36"/>
    </row>
    <row r="1658" spans="1:11" x14ac:dyDescent="0.25">
      <c r="A1658" s="37">
        <v>41108</v>
      </c>
      <c r="B1658" s="36">
        <v>0</v>
      </c>
      <c r="C1658" s="36">
        <v>177.49969999999999</v>
      </c>
      <c r="D1658" s="36">
        <v>177.49969999999999</v>
      </c>
      <c r="E1658" s="36">
        <v>177.49969999999999</v>
      </c>
      <c r="F1658" s="36">
        <v>177.49969999999999</v>
      </c>
      <c r="G1658" s="36"/>
      <c r="H1658" s="36"/>
      <c r="I1658" s="36"/>
      <c r="J1658" s="36"/>
      <c r="K1658" s="36"/>
    </row>
    <row r="1659" spans="1:11" x14ac:dyDescent="0.25">
      <c r="A1659" s="37">
        <v>41109</v>
      </c>
      <c r="B1659" s="36">
        <v>0</v>
      </c>
      <c r="C1659" s="36">
        <v>179.59379999999999</v>
      </c>
      <c r="D1659" s="36">
        <v>179.59379999999999</v>
      </c>
      <c r="E1659" s="36">
        <v>179.59379999999999</v>
      </c>
      <c r="F1659" s="36">
        <v>179.59379999999999</v>
      </c>
      <c r="G1659" s="36"/>
      <c r="H1659" s="36"/>
      <c r="I1659" s="36"/>
      <c r="J1659" s="36"/>
      <c r="K1659" s="36"/>
    </row>
    <row r="1660" spans="1:11" x14ac:dyDescent="0.25">
      <c r="A1660" s="37">
        <v>41110</v>
      </c>
      <c r="B1660" s="36">
        <v>0</v>
      </c>
      <c r="C1660" s="36">
        <v>171.52979999999999</v>
      </c>
      <c r="D1660" s="36">
        <v>171.52979999999999</v>
      </c>
      <c r="E1660" s="36">
        <v>171.52979999999999</v>
      </c>
      <c r="F1660" s="36">
        <v>171.52979999999999</v>
      </c>
      <c r="G1660" s="36"/>
      <c r="H1660" s="36"/>
      <c r="I1660" s="36"/>
      <c r="J1660" s="36"/>
      <c r="K1660" s="36"/>
    </row>
    <row r="1661" spans="1:11" x14ac:dyDescent="0.25">
      <c r="A1661" s="37">
        <v>41113</v>
      </c>
      <c r="B1661" s="36">
        <v>0</v>
      </c>
      <c r="C1661" s="36">
        <v>160.38239999999999</v>
      </c>
      <c r="D1661" s="36">
        <v>160.38239999999999</v>
      </c>
      <c r="E1661" s="36">
        <v>160.38239999999999</v>
      </c>
      <c r="F1661" s="36">
        <v>160.38239999999999</v>
      </c>
      <c r="G1661" s="36"/>
      <c r="H1661" s="36"/>
      <c r="I1661" s="36"/>
      <c r="J1661" s="36"/>
      <c r="K1661" s="36"/>
    </row>
    <row r="1662" spans="1:11" x14ac:dyDescent="0.25">
      <c r="A1662" s="37">
        <v>41114</v>
      </c>
      <c r="B1662" s="36">
        <v>0</v>
      </c>
      <c r="C1662" s="36">
        <v>152.0917</v>
      </c>
      <c r="D1662" s="36">
        <v>152.0917</v>
      </c>
      <c r="E1662" s="36">
        <v>152.0917</v>
      </c>
      <c r="F1662" s="36">
        <v>152.0917</v>
      </c>
      <c r="G1662" s="36"/>
      <c r="H1662" s="36"/>
      <c r="I1662" s="36"/>
      <c r="J1662" s="36"/>
      <c r="K1662" s="36"/>
    </row>
    <row r="1663" spans="1:11" x14ac:dyDescent="0.25">
      <c r="A1663" s="37">
        <v>41115</v>
      </c>
      <c r="B1663" s="36">
        <v>0</v>
      </c>
      <c r="C1663" s="36">
        <v>153.80670000000001</v>
      </c>
      <c r="D1663" s="36">
        <v>153.80670000000001</v>
      </c>
      <c r="E1663" s="36">
        <v>153.80670000000001</v>
      </c>
      <c r="F1663" s="36">
        <v>153.80670000000001</v>
      </c>
      <c r="G1663" s="36"/>
      <c r="H1663" s="36"/>
      <c r="I1663" s="36"/>
      <c r="J1663" s="36"/>
      <c r="K1663" s="36"/>
    </row>
    <row r="1664" spans="1:11" x14ac:dyDescent="0.25">
      <c r="A1664" s="37">
        <v>41116</v>
      </c>
      <c r="B1664" s="36">
        <v>0</v>
      </c>
      <c r="C1664" s="36">
        <v>166.34219999999999</v>
      </c>
      <c r="D1664" s="36">
        <v>166.34219999999999</v>
      </c>
      <c r="E1664" s="36">
        <v>166.34219999999999</v>
      </c>
      <c r="F1664" s="36">
        <v>166.34219999999999</v>
      </c>
      <c r="G1664" s="36"/>
      <c r="H1664" s="36"/>
      <c r="I1664" s="36"/>
      <c r="J1664" s="36"/>
      <c r="K1664" s="36"/>
    </row>
    <row r="1665" spans="1:11" x14ac:dyDescent="0.25">
      <c r="A1665" s="37">
        <v>41117</v>
      </c>
      <c r="B1665" s="36">
        <v>0</v>
      </c>
      <c r="C1665" s="36">
        <v>171.959</v>
      </c>
      <c r="D1665" s="36">
        <v>171.959</v>
      </c>
      <c r="E1665" s="36">
        <v>171.959</v>
      </c>
      <c r="F1665" s="36">
        <v>171.959</v>
      </c>
      <c r="G1665" s="36"/>
      <c r="H1665" s="36"/>
      <c r="I1665" s="36"/>
      <c r="J1665" s="36"/>
      <c r="K1665" s="36"/>
    </row>
    <row r="1666" spans="1:11" x14ac:dyDescent="0.25">
      <c r="A1666" s="37">
        <v>41120</v>
      </c>
      <c r="B1666" s="36">
        <v>0</v>
      </c>
      <c r="C1666" s="36">
        <v>167.3854</v>
      </c>
      <c r="D1666" s="36">
        <v>167.3854</v>
      </c>
      <c r="E1666" s="36">
        <v>167.3854</v>
      </c>
      <c r="F1666" s="36">
        <v>167.3854</v>
      </c>
      <c r="G1666" s="36"/>
      <c r="H1666" s="36"/>
      <c r="I1666" s="36"/>
      <c r="J1666" s="36"/>
      <c r="K1666" s="36"/>
    </row>
    <row r="1667" spans="1:11" x14ac:dyDescent="0.25">
      <c r="A1667" s="37">
        <v>41121</v>
      </c>
      <c r="B1667" s="36">
        <v>0</v>
      </c>
      <c r="C1667" s="36">
        <v>163.43090000000001</v>
      </c>
      <c r="D1667" s="36">
        <v>163.43090000000001</v>
      </c>
      <c r="E1667" s="36">
        <v>163.43090000000001</v>
      </c>
      <c r="F1667" s="36">
        <v>163.43090000000001</v>
      </c>
      <c r="G1667" s="36"/>
      <c r="H1667" s="36"/>
      <c r="I1667" s="36"/>
      <c r="J1667" s="36"/>
      <c r="K1667" s="36"/>
    </row>
    <row r="1668" spans="1:11" x14ac:dyDescent="0.25">
      <c r="A1668" s="37">
        <v>41122</v>
      </c>
      <c r="B1668" s="36">
        <v>0</v>
      </c>
      <c r="C1668" s="36">
        <v>166.86770000000001</v>
      </c>
      <c r="D1668" s="36">
        <v>166.86770000000001</v>
      </c>
      <c r="E1668" s="36">
        <v>166.86770000000001</v>
      </c>
      <c r="F1668" s="36">
        <v>166.86770000000001</v>
      </c>
      <c r="G1668" s="36"/>
      <c r="H1668" s="36"/>
      <c r="I1668" s="36"/>
      <c r="J1668" s="36"/>
      <c r="K1668" s="36"/>
    </row>
    <row r="1669" spans="1:11" x14ac:dyDescent="0.25">
      <c r="A1669" s="37">
        <v>41123</v>
      </c>
      <c r="B1669" s="36">
        <v>0</v>
      </c>
      <c r="C1669" s="36">
        <v>167.87780000000001</v>
      </c>
      <c r="D1669" s="36">
        <v>167.87780000000001</v>
      </c>
      <c r="E1669" s="36">
        <v>167.87780000000001</v>
      </c>
      <c r="F1669" s="36">
        <v>167.87780000000001</v>
      </c>
      <c r="G1669" s="36"/>
      <c r="H1669" s="36"/>
      <c r="I1669" s="36"/>
      <c r="J1669" s="36"/>
      <c r="K1669" s="36"/>
    </row>
    <row r="1670" spans="1:11" x14ac:dyDescent="0.25">
      <c r="A1670" s="37">
        <v>41124</v>
      </c>
      <c r="B1670" s="36">
        <v>0</v>
      </c>
      <c r="C1670" s="36">
        <v>180.39429999999999</v>
      </c>
      <c r="D1670" s="36">
        <v>180.39429999999999</v>
      </c>
      <c r="E1670" s="36">
        <v>180.39429999999999</v>
      </c>
      <c r="F1670" s="36">
        <v>180.39429999999999</v>
      </c>
      <c r="G1670" s="36"/>
      <c r="H1670" s="36"/>
      <c r="I1670" s="36"/>
      <c r="J1670" s="36"/>
      <c r="K1670" s="36"/>
    </row>
    <row r="1671" spans="1:11" x14ac:dyDescent="0.25">
      <c r="A1671" s="37">
        <v>41127</v>
      </c>
      <c r="B1671" s="36">
        <v>0</v>
      </c>
      <c r="C1671" s="36">
        <v>186.20930000000001</v>
      </c>
      <c r="D1671" s="36">
        <v>186.20930000000001</v>
      </c>
      <c r="E1671" s="36">
        <v>186.20930000000001</v>
      </c>
      <c r="F1671" s="36">
        <v>186.20930000000001</v>
      </c>
      <c r="G1671" s="36"/>
      <c r="H1671" s="36"/>
      <c r="I1671" s="36"/>
      <c r="J1671" s="36"/>
      <c r="K1671" s="36"/>
    </row>
    <row r="1672" spans="1:11" x14ac:dyDescent="0.25">
      <c r="A1672" s="37">
        <v>41128</v>
      </c>
      <c r="B1672" s="36">
        <v>0</v>
      </c>
      <c r="C1672" s="36">
        <v>181.7869</v>
      </c>
      <c r="D1672" s="36">
        <v>181.7869</v>
      </c>
      <c r="E1672" s="36">
        <v>181.7869</v>
      </c>
      <c r="F1672" s="36">
        <v>181.7869</v>
      </c>
      <c r="G1672" s="36"/>
      <c r="H1672" s="36"/>
      <c r="I1672" s="36"/>
      <c r="J1672" s="36"/>
      <c r="K1672" s="36"/>
    </row>
    <row r="1673" spans="1:11" x14ac:dyDescent="0.25">
      <c r="A1673" s="37">
        <v>41129</v>
      </c>
      <c r="B1673" s="36">
        <v>0</v>
      </c>
      <c r="C1673" s="36">
        <v>187.56790000000001</v>
      </c>
      <c r="D1673" s="36">
        <v>187.56790000000001</v>
      </c>
      <c r="E1673" s="36">
        <v>187.56790000000001</v>
      </c>
      <c r="F1673" s="36">
        <v>187.56790000000001</v>
      </c>
      <c r="G1673" s="36"/>
      <c r="H1673" s="36"/>
      <c r="I1673" s="36"/>
      <c r="J1673" s="36"/>
      <c r="K1673" s="36"/>
    </row>
    <row r="1674" spans="1:11" x14ac:dyDescent="0.25">
      <c r="A1674" s="37">
        <v>41130</v>
      </c>
      <c r="B1674" s="36">
        <v>0</v>
      </c>
      <c r="C1674" s="36">
        <v>189.08449999999999</v>
      </c>
      <c r="D1674" s="36">
        <v>189.08449999999999</v>
      </c>
      <c r="E1674" s="36">
        <v>189.08449999999999</v>
      </c>
      <c r="F1674" s="36">
        <v>189.08449999999999</v>
      </c>
      <c r="G1674" s="36"/>
      <c r="H1674" s="36"/>
      <c r="I1674" s="36"/>
      <c r="J1674" s="36"/>
      <c r="K1674" s="36"/>
    </row>
    <row r="1675" spans="1:11" x14ac:dyDescent="0.25">
      <c r="A1675" s="37">
        <v>41131</v>
      </c>
      <c r="B1675" s="36">
        <v>0</v>
      </c>
      <c r="C1675" s="36">
        <v>191.5874</v>
      </c>
      <c r="D1675" s="36">
        <v>191.5874</v>
      </c>
      <c r="E1675" s="36">
        <v>191.5874</v>
      </c>
      <c r="F1675" s="36">
        <v>191.5874</v>
      </c>
      <c r="G1675" s="36"/>
      <c r="H1675" s="36"/>
      <c r="I1675" s="36"/>
      <c r="J1675" s="36"/>
      <c r="K1675" s="36"/>
    </row>
    <row r="1676" spans="1:11" x14ac:dyDescent="0.25">
      <c r="A1676" s="37">
        <v>41134</v>
      </c>
      <c r="B1676" s="36">
        <v>0</v>
      </c>
      <c r="C1676" s="36">
        <v>196.5018</v>
      </c>
      <c r="D1676" s="36">
        <v>196.5018</v>
      </c>
      <c r="E1676" s="36">
        <v>196.5018</v>
      </c>
      <c r="F1676" s="36">
        <v>196.5018</v>
      </c>
      <c r="G1676" s="36"/>
      <c r="H1676" s="36"/>
      <c r="I1676" s="36"/>
      <c r="J1676" s="36"/>
      <c r="K1676" s="36"/>
    </row>
    <row r="1677" spans="1:11" x14ac:dyDescent="0.25">
      <c r="A1677" s="37">
        <v>41135</v>
      </c>
      <c r="B1677" s="36">
        <v>0</v>
      </c>
      <c r="C1677" s="36">
        <v>186.87450000000001</v>
      </c>
      <c r="D1677" s="36">
        <v>186.87450000000001</v>
      </c>
      <c r="E1677" s="36">
        <v>186.87450000000001</v>
      </c>
      <c r="F1677" s="36">
        <v>186.87450000000001</v>
      </c>
      <c r="G1677" s="36"/>
      <c r="H1677" s="36"/>
      <c r="I1677" s="36"/>
      <c r="J1677" s="36"/>
      <c r="K1677" s="36"/>
    </row>
    <row r="1678" spans="1:11" x14ac:dyDescent="0.25">
      <c r="A1678" s="37">
        <v>41136</v>
      </c>
      <c r="B1678" s="36">
        <v>0</v>
      </c>
      <c r="C1678" s="36">
        <v>185.4383</v>
      </c>
      <c r="D1678" s="36">
        <v>185.4383</v>
      </c>
      <c r="E1678" s="36">
        <v>185.4383</v>
      </c>
      <c r="F1678" s="36">
        <v>185.4383</v>
      </c>
      <c r="G1678" s="36"/>
      <c r="H1678" s="36"/>
      <c r="I1678" s="36"/>
      <c r="J1678" s="36"/>
      <c r="K1678" s="36"/>
    </row>
    <row r="1679" spans="1:11" x14ac:dyDescent="0.25">
      <c r="A1679" s="37">
        <v>41137</v>
      </c>
      <c r="B1679" s="36">
        <v>0</v>
      </c>
      <c r="C1679" s="36">
        <v>189.2448</v>
      </c>
      <c r="D1679" s="36">
        <v>189.2448</v>
      </c>
      <c r="E1679" s="36">
        <v>189.2448</v>
      </c>
      <c r="F1679" s="36">
        <v>189.2448</v>
      </c>
      <c r="G1679" s="36"/>
      <c r="H1679" s="36"/>
      <c r="I1679" s="36"/>
      <c r="J1679" s="36"/>
      <c r="K1679" s="36"/>
    </row>
    <row r="1680" spans="1:11" x14ac:dyDescent="0.25">
      <c r="A1680" s="37">
        <v>41138</v>
      </c>
      <c r="B1680" s="36">
        <v>0</v>
      </c>
      <c r="C1680" s="36">
        <v>195.36500000000001</v>
      </c>
      <c r="D1680" s="36">
        <v>195.36500000000001</v>
      </c>
      <c r="E1680" s="36">
        <v>195.36500000000001</v>
      </c>
      <c r="F1680" s="36">
        <v>195.36500000000001</v>
      </c>
      <c r="G1680" s="36"/>
      <c r="H1680" s="36"/>
      <c r="I1680" s="36"/>
      <c r="J1680" s="36"/>
      <c r="K1680" s="36"/>
    </row>
    <row r="1681" spans="1:11" x14ac:dyDescent="0.25">
      <c r="A1681" s="37">
        <v>41141</v>
      </c>
      <c r="B1681" s="36">
        <v>0</v>
      </c>
      <c r="C1681" s="36">
        <v>195.45189999999999</v>
      </c>
      <c r="D1681" s="36">
        <v>195.45189999999999</v>
      </c>
      <c r="E1681" s="36">
        <v>195.45189999999999</v>
      </c>
      <c r="F1681" s="36">
        <v>195.45189999999999</v>
      </c>
      <c r="G1681" s="36"/>
      <c r="H1681" s="36"/>
      <c r="I1681" s="36"/>
      <c r="J1681" s="36"/>
      <c r="K1681" s="36"/>
    </row>
    <row r="1682" spans="1:11" x14ac:dyDescent="0.25">
      <c r="A1682" s="37">
        <v>41142</v>
      </c>
      <c r="B1682" s="36">
        <v>0</v>
      </c>
      <c r="C1682" s="36">
        <v>190.1833</v>
      </c>
      <c r="D1682" s="36">
        <v>190.1833</v>
      </c>
      <c r="E1682" s="36">
        <v>190.1833</v>
      </c>
      <c r="F1682" s="36">
        <v>190.1833</v>
      </c>
      <c r="G1682" s="36"/>
      <c r="H1682" s="36"/>
      <c r="I1682" s="36"/>
      <c r="J1682" s="36"/>
      <c r="K1682" s="36"/>
    </row>
    <row r="1683" spans="1:11" x14ac:dyDescent="0.25">
      <c r="A1683" s="37">
        <v>41143</v>
      </c>
      <c r="B1683" s="36">
        <v>0</v>
      </c>
      <c r="C1683" s="36">
        <v>187.95179999999999</v>
      </c>
      <c r="D1683" s="36">
        <v>187.95179999999999</v>
      </c>
      <c r="E1683" s="36">
        <v>187.95179999999999</v>
      </c>
      <c r="F1683" s="36">
        <v>187.95179999999999</v>
      </c>
      <c r="G1683" s="36"/>
      <c r="H1683" s="36"/>
      <c r="I1683" s="36"/>
      <c r="J1683" s="36"/>
      <c r="K1683" s="36"/>
    </row>
    <row r="1684" spans="1:11" x14ac:dyDescent="0.25">
      <c r="A1684" s="37">
        <v>41144</v>
      </c>
      <c r="B1684" s="36">
        <v>0</v>
      </c>
      <c r="C1684" s="36">
        <v>183.85579999999999</v>
      </c>
      <c r="D1684" s="36">
        <v>183.85579999999999</v>
      </c>
      <c r="E1684" s="36">
        <v>183.85579999999999</v>
      </c>
      <c r="F1684" s="36">
        <v>183.85579999999999</v>
      </c>
      <c r="G1684" s="36"/>
      <c r="H1684" s="36"/>
      <c r="I1684" s="36"/>
      <c r="J1684" s="36"/>
      <c r="K1684" s="36"/>
    </row>
    <row r="1685" spans="1:11" x14ac:dyDescent="0.25">
      <c r="A1685" s="37">
        <v>41145</v>
      </c>
      <c r="B1685" s="36">
        <v>0</v>
      </c>
      <c r="C1685" s="36">
        <v>191.44489999999999</v>
      </c>
      <c r="D1685" s="36">
        <v>191.44489999999999</v>
      </c>
      <c r="E1685" s="36">
        <v>191.44489999999999</v>
      </c>
      <c r="F1685" s="36">
        <v>191.44489999999999</v>
      </c>
      <c r="G1685" s="36"/>
      <c r="H1685" s="36"/>
      <c r="I1685" s="36"/>
      <c r="J1685" s="36"/>
      <c r="K1685" s="36"/>
    </row>
    <row r="1686" spans="1:11" x14ac:dyDescent="0.25">
      <c r="A1686" s="37">
        <v>41148</v>
      </c>
      <c r="B1686" s="36">
        <v>0</v>
      </c>
      <c r="C1686" s="36">
        <v>190.80629999999999</v>
      </c>
      <c r="D1686" s="36">
        <v>190.80629999999999</v>
      </c>
      <c r="E1686" s="36">
        <v>190.80629999999999</v>
      </c>
      <c r="F1686" s="36">
        <v>190.80629999999999</v>
      </c>
      <c r="G1686" s="36"/>
      <c r="H1686" s="36"/>
      <c r="I1686" s="36"/>
      <c r="J1686" s="36"/>
      <c r="K1686" s="36"/>
    </row>
    <row r="1687" spans="1:11" x14ac:dyDescent="0.25">
      <c r="A1687" s="37">
        <v>41149</v>
      </c>
      <c r="B1687" s="36">
        <v>0</v>
      </c>
      <c r="C1687" s="36">
        <v>186.79480000000001</v>
      </c>
      <c r="D1687" s="36">
        <v>186.79480000000001</v>
      </c>
      <c r="E1687" s="36">
        <v>186.79480000000001</v>
      </c>
      <c r="F1687" s="36">
        <v>186.79480000000001</v>
      </c>
      <c r="G1687" s="36"/>
      <c r="H1687" s="36"/>
      <c r="I1687" s="36"/>
      <c r="J1687" s="36"/>
      <c r="K1687" s="36"/>
    </row>
    <row r="1688" spans="1:11" x14ac:dyDescent="0.25">
      <c r="A1688" s="37">
        <v>41150</v>
      </c>
      <c r="B1688" s="36">
        <v>0</v>
      </c>
      <c r="C1688" s="36">
        <v>185.67910000000001</v>
      </c>
      <c r="D1688" s="36">
        <v>185.67910000000001</v>
      </c>
      <c r="E1688" s="36">
        <v>185.67910000000001</v>
      </c>
      <c r="F1688" s="36">
        <v>185.67910000000001</v>
      </c>
      <c r="G1688" s="36"/>
      <c r="H1688" s="36"/>
      <c r="I1688" s="36"/>
      <c r="J1688" s="36"/>
      <c r="K1688" s="36"/>
    </row>
    <row r="1689" spans="1:11" x14ac:dyDescent="0.25">
      <c r="A1689" s="37">
        <v>41151</v>
      </c>
      <c r="B1689" s="36">
        <v>0</v>
      </c>
      <c r="C1689" s="36">
        <v>182.4264</v>
      </c>
      <c r="D1689" s="36">
        <v>182.4264</v>
      </c>
      <c r="E1689" s="36">
        <v>182.4264</v>
      </c>
      <c r="F1689" s="36">
        <v>182.4264</v>
      </c>
      <c r="G1689" s="36"/>
      <c r="H1689" s="36"/>
      <c r="I1689" s="36"/>
      <c r="J1689" s="36"/>
      <c r="K1689" s="36"/>
    </row>
    <row r="1690" spans="1:11" x14ac:dyDescent="0.25">
      <c r="A1690" s="37">
        <v>41152</v>
      </c>
      <c r="B1690" s="36">
        <v>0</v>
      </c>
      <c r="C1690" s="36">
        <v>187.79929999999999</v>
      </c>
      <c r="D1690" s="36">
        <v>187.79929999999999</v>
      </c>
      <c r="E1690" s="36">
        <v>187.79929999999999</v>
      </c>
      <c r="F1690" s="36">
        <v>187.79929999999999</v>
      </c>
      <c r="G1690" s="36"/>
      <c r="H1690" s="36"/>
      <c r="I1690" s="36"/>
      <c r="J1690" s="36"/>
      <c r="K1690" s="36"/>
    </row>
    <row r="1691" spans="1:11" x14ac:dyDescent="0.25">
      <c r="A1691" s="37">
        <v>41156</v>
      </c>
      <c r="B1691" s="36">
        <v>0</v>
      </c>
      <c r="C1691" s="36">
        <v>189.2371</v>
      </c>
      <c r="D1691" s="36">
        <v>189.2371</v>
      </c>
      <c r="E1691" s="36">
        <v>189.2371</v>
      </c>
      <c r="F1691" s="36">
        <v>189.2371</v>
      </c>
      <c r="G1691" s="36"/>
      <c r="H1691" s="36"/>
      <c r="I1691" s="36"/>
      <c r="J1691" s="36"/>
      <c r="K1691" s="36"/>
    </row>
    <row r="1692" spans="1:11" x14ac:dyDescent="0.25">
      <c r="A1692" s="37">
        <v>41157</v>
      </c>
      <c r="B1692" s="36">
        <v>0</v>
      </c>
      <c r="C1692" s="36">
        <v>193.92519999999999</v>
      </c>
      <c r="D1692" s="36">
        <v>193.92519999999999</v>
      </c>
      <c r="E1692" s="36">
        <v>193.92519999999999</v>
      </c>
      <c r="F1692" s="36">
        <v>193.92519999999999</v>
      </c>
      <c r="G1692" s="36"/>
      <c r="H1692" s="36"/>
      <c r="I1692" s="36"/>
      <c r="J1692" s="36"/>
      <c r="K1692" s="36"/>
    </row>
    <row r="1693" spans="1:11" x14ac:dyDescent="0.25">
      <c r="A1693" s="37">
        <v>41158</v>
      </c>
      <c r="B1693" s="36">
        <v>0</v>
      </c>
      <c r="C1693" s="36">
        <v>213.3466</v>
      </c>
      <c r="D1693" s="36">
        <v>213.3466</v>
      </c>
      <c r="E1693" s="36">
        <v>213.3466</v>
      </c>
      <c r="F1693" s="36">
        <v>213.3466</v>
      </c>
      <c r="G1693" s="36"/>
      <c r="H1693" s="36"/>
      <c r="I1693" s="36"/>
      <c r="J1693" s="36"/>
      <c r="K1693" s="36"/>
    </row>
    <row r="1694" spans="1:11" x14ac:dyDescent="0.25">
      <c r="A1694" s="37">
        <v>41159</v>
      </c>
      <c r="B1694" s="36">
        <v>0</v>
      </c>
      <c r="C1694" s="36">
        <v>226.78190000000001</v>
      </c>
      <c r="D1694" s="36">
        <v>226.78190000000001</v>
      </c>
      <c r="E1694" s="36">
        <v>226.78190000000001</v>
      </c>
      <c r="F1694" s="36">
        <v>226.78190000000001</v>
      </c>
      <c r="G1694" s="36"/>
      <c r="H1694" s="36"/>
      <c r="I1694" s="36"/>
      <c r="J1694" s="36"/>
      <c r="K1694" s="36"/>
    </row>
    <row r="1695" spans="1:11" x14ac:dyDescent="0.25">
      <c r="A1695" s="37">
        <v>41162</v>
      </c>
      <c r="B1695" s="36">
        <v>0</v>
      </c>
      <c r="C1695" s="36">
        <v>216.0566</v>
      </c>
      <c r="D1695" s="36">
        <v>216.0566</v>
      </c>
      <c r="E1695" s="36">
        <v>216.0566</v>
      </c>
      <c r="F1695" s="36">
        <v>216.0566</v>
      </c>
      <c r="G1695" s="36"/>
      <c r="H1695" s="36"/>
      <c r="I1695" s="36"/>
      <c r="J1695" s="36"/>
      <c r="K1695" s="36"/>
    </row>
    <row r="1696" spans="1:11" x14ac:dyDescent="0.25">
      <c r="A1696" s="37">
        <v>41163</v>
      </c>
      <c r="B1696" s="36">
        <v>0</v>
      </c>
      <c r="C1696" s="36">
        <v>214.2346</v>
      </c>
      <c r="D1696" s="36">
        <v>214.2346</v>
      </c>
      <c r="E1696" s="36">
        <v>214.2346</v>
      </c>
      <c r="F1696" s="36">
        <v>214.2346</v>
      </c>
      <c r="G1696" s="36"/>
      <c r="H1696" s="36"/>
      <c r="I1696" s="36"/>
      <c r="J1696" s="36"/>
      <c r="K1696" s="36"/>
    </row>
    <row r="1697" spans="1:11" x14ac:dyDescent="0.25">
      <c r="A1697" s="37">
        <v>41164</v>
      </c>
      <c r="B1697" s="36">
        <v>0</v>
      </c>
      <c r="C1697" s="36">
        <v>219.82060000000001</v>
      </c>
      <c r="D1697" s="36">
        <v>219.82060000000001</v>
      </c>
      <c r="E1697" s="36">
        <v>219.82060000000001</v>
      </c>
      <c r="F1697" s="36">
        <v>219.82060000000001</v>
      </c>
      <c r="G1697" s="36"/>
      <c r="H1697" s="36"/>
      <c r="I1697" s="36"/>
      <c r="J1697" s="36"/>
      <c r="K1697" s="36"/>
    </row>
    <row r="1698" spans="1:11" x14ac:dyDescent="0.25">
      <c r="A1698" s="37">
        <v>41165</v>
      </c>
      <c r="B1698" s="36">
        <v>0</v>
      </c>
      <c r="C1698" s="36">
        <v>237.90090000000001</v>
      </c>
      <c r="D1698" s="36">
        <v>237.90090000000001</v>
      </c>
      <c r="E1698" s="36">
        <v>237.90090000000001</v>
      </c>
      <c r="F1698" s="36">
        <v>237.90090000000001</v>
      </c>
      <c r="G1698" s="36"/>
      <c r="H1698" s="36"/>
      <c r="I1698" s="36"/>
      <c r="J1698" s="36"/>
      <c r="K1698" s="36"/>
    </row>
    <row r="1699" spans="1:11" x14ac:dyDescent="0.25">
      <c r="A1699" s="37">
        <v>41166</v>
      </c>
      <c r="B1699" s="36">
        <v>0</v>
      </c>
      <c r="C1699" s="36">
        <v>230.2116</v>
      </c>
      <c r="D1699" s="36">
        <v>230.2116</v>
      </c>
      <c r="E1699" s="36">
        <v>230.2116</v>
      </c>
      <c r="F1699" s="36">
        <v>230.2116</v>
      </c>
      <c r="G1699" s="36"/>
      <c r="H1699" s="36"/>
      <c r="I1699" s="36"/>
      <c r="J1699" s="36"/>
      <c r="K1699" s="36"/>
    </row>
    <row r="1700" spans="1:11" x14ac:dyDescent="0.25">
      <c r="A1700" s="37">
        <v>41169</v>
      </c>
      <c r="B1700" s="36">
        <v>0</v>
      </c>
      <c r="C1700" s="36">
        <v>231.0111</v>
      </c>
      <c r="D1700" s="36">
        <v>231.0111</v>
      </c>
      <c r="E1700" s="36">
        <v>231.0111</v>
      </c>
      <c r="F1700" s="36">
        <v>231.0111</v>
      </c>
      <c r="G1700" s="36"/>
      <c r="H1700" s="36"/>
      <c r="I1700" s="36"/>
      <c r="J1700" s="36"/>
      <c r="K1700" s="36"/>
    </row>
    <row r="1701" spans="1:11" x14ac:dyDescent="0.25">
      <c r="A1701" s="37">
        <v>41170</v>
      </c>
      <c r="B1701" s="36">
        <v>0</v>
      </c>
      <c r="C1701" s="36">
        <v>237.7741</v>
      </c>
      <c r="D1701" s="36">
        <v>237.7741</v>
      </c>
      <c r="E1701" s="36">
        <v>237.7741</v>
      </c>
      <c r="F1701" s="36">
        <v>237.7741</v>
      </c>
      <c r="G1701" s="36"/>
      <c r="H1701" s="36"/>
      <c r="I1701" s="36"/>
      <c r="J1701" s="36"/>
      <c r="K1701" s="36"/>
    </row>
    <row r="1702" spans="1:11" x14ac:dyDescent="0.25">
      <c r="A1702" s="37">
        <v>41171</v>
      </c>
      <c r="B1702" s="36">
        <v>0</v>
      </c>
      <c r="C1702" s="36">
        <v>238.94030000000001</v>
      </c>
      <c r="D1702" s="36">
        <v>238.94030000000001</v>
      </c>
      <c r="E1702" s="36">
        <v>238.94030000000001</v>
      </c>
      <c r="F1702" s="36">
        <v>238.94030000000001</v>
      </c>
      <c r="G1702" s="36"/>
      <c r="H1702" s="36"/>
      <c r="I1702" s="36"/>
      <c r="J1702" s="36"/>
      <c r="K1702" s="36"/>
    </row>
    <row r="1703" spans="1:11" x14ac:dyDescent="0.25">
      <c r="A1703" s="37">
        <v>41172</v>
      </c>
      <c r="B1703" s="36">
        <v>0</v>
      </c>
      <c r="C1703" s="36">
        <v>238.911</v>
      </c>
      <c r="D1703" s="36">
        <v>238.911</v>
      </c>
      <c r="E1703" s="36">
        <v>238.911</v>
      </c>
      <c r="F1703" s="36">
        <v>238.911</v>
      </c>
      <c r="G1703" s="36"/>
      <c r="H1703" s="36"/>
      <c r="I1703" s="36"/>
      <c r="J1703" s="36"/>
      <c r="K1703" s="36"/>
    </row>
    <row r="1704" spans="1:11" x14ac:dyDescent="0.25">
      <c r="A1704" s="37">
        <v>41173</v>
      </c>
      <c r="B1704" s="36">
        <v>0</v>
      </c>
      <c r="C1704" s="36">
        <v>242.61420000000001</v>
      </c>
      <c r="D1704" s="36">
        <v>242.61420000000001</v>
      </c>
      <c r="E1704" s="36">
        <v>242.61420000000001</v>
      </c>
      <c r="F1704" s="36">
        <v>242.61420000000001</v>
      </c>
      <c r="G1704" s="36"/>
      <c r="H1704" s="36"/>
      <c r="I1704" s="36"/>
      <c r="J1704" s="36"/>
      <c r="K1704" s="36"/>
    </row>
    <row r="1705" spans="1:11" x14ac:dyDescent="0.25">
      <c r="A1705" s="37">
        <v>41176</v>
      </c>
      <c r="B1705" s="36">
        <v>0</v>
      </c>
      <c r="C1705" s="36">
        <v>245.04490000000001</v>
      </c>
      <c r="D1705" s="36">
        <v>245.04490000000001</v>
      </c>
      <c r="E1705" s="36">
        <v>245.04490000000001</v>
      </c>
      <c r="F1705" s="36">
        <v>245.04490000000001</v>
      </c>
      <c r="G1705" s="36"/>
      <c r="H1705" s="36"/>
      <c r="I1705" s="36"/>
      <c r="J1705" s="36"/>
      <c r="K1705" s="36"/>
    </row>
    <row r="1706" spans="1:11" x14ac:dyDescent="0.25">
      <c r="A1706" s="37">
        <v>41177</v>
      </c>
      <c r="B1706" s="36">
        <v>0</v>
      </c>
      <c r="C1706" s="36">
        <v>229.44309999999999</v>
      </c>
      <c r="D1706" s="36">
        <v>229.44309999999999</v>
      </c>
      <c r="E1706" s="36">
        <v>229.44309999999999</v>
      </c>
      <c r="F1706" s="36">
        <v>229.44309999999999</v>
      </c>
      <c r="G1706" s="36"/>
      <c r="H1706" s="36"/>
      <c r="I1706" s="36"/>
      <c r="J1706" s="36"/>
      <c r="K1706" s="36"/>
    </row>
    <row r="1707" spans="1:11" x14ac:dyDescent="0.25">
      <c r="A1707" s="37">
        <v>41178</v>
      </c>
      <c r="B1707" s="36">
        <v>0</v>
      </c>
      <c r="C1707" s="36">
        <v>217.00120000000001</v>
      </c>
      <c r="D1707" s="36">
        <v>217.00120000000001</v>
      </c>
      <c r="E1707" s="36">
        <v>217.00120000000001</v>
      </c>
      <c r="F1707" s="36">
        <v>217.00120000000001</v>
      </c>
      <c r="G1707" s="36"/>
      <c r="H1707" s="36"/>
      <c r="I1707" s="36"/>
      <c r="J1707" s="36"/>
      <c r="K1707" s="36"/>
    </row>
    <row r="1708" spans="1:11" x14ac:dyDescent="0.25">
      <c r="A1708" s="37">
        <v>41179</v>
      </c>
      <c r="B1708" s="36">
        <v>0</v>
      </c>
      <c r="C1708" s="36">
        <v>235.76169999999999</v>
      </c>
      <c r="D1708" s="36">
        <v>235.76169999999999</v>
      </c>
      <c r="E1708" s="36">
        <v>235.76169999999999</v>
      </c>
      <c r="F1708" s="36">
        <v>235.76169999999999</v>
      </c>
      <c r="G1708" s="36"/>
      <c r="H1708" s="36"/>
      <c r="I1708" s="36"/>
      <c r="J1708" s="36"/>
      <c r="K1708" s="36"/>
    </row>
    <row r="1709" spans="1:11" x14ac:dyDescent="0.25">
      <c r="A1709" s="37">
        <v>41180</v>
      </c>
      <c r="B1709" s="36">
        <v>0</v>
      </c>
      <c r="C1709" s="36">
        <v>231.0924</v>
      </c>
      <c r="D1709" s="36">
        <v>231.0924</v>
      </c>
      <c r="E1709" s="36">
        <v>231.0924</v>
      </c>
      <c r="F1709" s="36">
        <v>231.0924</v>
      </c>
      <c r="G1709" s="36"/>
      <c r="H1709" s="36"/>
      <c r="I1709" s="36"/>
      <c r="J1709" s="36"/>
      <c r="K1709" s="36"/>
    </row>
    <row r="1710" spans="1:11" x14ac:dyDescent="0.25">
      <c r="A1710" s="37">
        <v>41183</v>
      </c>
      <c r="B1710" s="36">
        <v>0</v>
      </c>
      <c r="C1710" s="36">
        <v>228.47800000000001</v>
      </c>
      <c r="D1710" s="36">
        <v>228.47800000000001</v>
      </c>
      <c r="E1710" s="36">
        <v>228.47800000000001</v>
      </c>
      <c r="F1710" s="36">
        <v>228.47800000000001</v>
      </c>
      <c r="G1710" s="36"/>
      <c r="H1710" s="36"/>
      <c r="I1710" s="36"/>
      <c r="J1710" s="36"/>
      <c r="K1710" s="36"/>
    </row>
    <row r="1711" spans="1:11" x14ac:dyDescent="0.25">
      <c r="A1711" s="37">
        <v>41184</v>
      </c>
      <c r="B1711" s="36">
        <v>0</v>
      </c>
      <c r="C1711" s="36">
        <v>231.18090000000001</v>
      </c>
      <c r="D1711" s="36">
        <v>231.18090000000001</v>
      </c>
      <c r="E1711" s="36">
        <v>231.18090000000001</v>
      </c>
      <c r="F1711" s="36">
        <v>231.18090000000001</v>
      </c>
      <c r="G1711" s="36"/>
      <c r="H1711" s="36"/>
      <c r="I1711" s="36"/>
      <c r="J1711" s="36"/>
      <c r="K1711" s="36"/>
    </row>
    <row r="1712" spans="1:11" x14ac:dyDescent="0.25">
      <c r="A1712" s="37">
        <v>41185</v>
      </c>
      <c r="B1712" s="36">
        <v>0</v>
      </c>
      <c r="C1712" s="36">
        <v>233.58969999999999</v>
      </c>
      <c r="D1712" s="36">
        <v>233.58969999999999</v>
      </c>
      <c r="E1712" s="36">
        <v>233.58969999999999</v>
      </c>
      <c r="F1712" s="36">
        <v>233.58969999999999</v>
      </c>
      <c r="G1712" s="36"/>
      <c r="H1712" s="36"/>
      <c r="I1712" s="36"/>
      <c r="J1712" s="36"/>
      <c r="K1712" s="36"/>
    </row>
    <row r="1713" spans="1:11" x14ac:dyDescent="0.25">
      <c r="A1713" s="37">
        <v>41186</v>
      </c>
      <c r="B1713" s="36">
        <v>0</v>
      </c>
      <c r="C1713" s="36">
        <v>238.8836</v>
      </c>
      <c r="D1713" s="36">
        <v>238.8836</v>
      </c>
      <c r="E1713" s="36">
        <v>238.8836</v>
      </c>
      <c r="F1713" s="36">
        <v>238.8836</v>
      </c>
      <c r="G1713" s="36"/>
      <c r="H1713" s="36"/>
      <c r="I1713" s="36"/>
      <c r="J1713" s="36"/>
      <c r="K1713" s="36"/>
    </row>
    <row r="1714" spans="1:11" x14ac:dyDescent="0.25">
      <c r="A1714" s="37">
        <v>41187</v>
      </c>
      <c r="B1714" s="36">
        <v>0</v>
      </c>
      <c r="C1714" s="36">
        <v>241.52109999999999</v>
      </c>
      <c r="D1714" s="36">
        <v>241.52109999999999</v>
      </c>
      <c r="E1714" s="36">
        <v>241.52109999999999</v>
      </c>
      <c r="F1714" s="36">
        <v>241.52109999999999</v>
      </c>
      <c r="G1714" s="36"/>
      <c r="H1714" s="36"/>
      <c r="I1714" s="36"/>
      <c r="J1714" s="36"/>
      <c r="K1714" s="36"/>
    </row>
    <row r="1715" spans="1:11" x14ac:dyDescent="0.25">
      <c r="A1715" s="37">
        <v>41190</v>
      </c>
      <c r="B1715" s="36">
        <v>0</v>
      </c>
      <c r="C1715" s="36">
        <v>240.749</v>
      </c>
      <c r="D1715" s="36">
        <v>240.749</v>
      </c>
      <c r="E1715" s="36">
        <v>240.749</v>
      </c>
      <c r="F1715" s="36">
        <v>240.749</v>
      </c>
      <c r="G1715" s="36"/>
      <c r="H1715" s="36"/>
      <c r="I1715" s="36"/>
      <c r="J1715" s="36"/>
      <c r="K1715" s="36"/>
    </row>
    <row r="1716" spans="1:11" x14ac:dyDescent="0.25">
      <c r="A1716" s="37">
        <v>41191</v>
      </c>
      <c r="B1716" s="36">
        <v>0</v>
      </c>
      <c r="C1716" s="36">
        <v>229.19909999999999</v>
      </c>
      <c r="D1716" s="36">
        <v>229.19909999999999</v>
      </c>
      <c r="E1716" s="36">
        <v>229.19909999999999</v>
      </c>
      <c r="F1716" s="36">
        <v>229.19909999999999</v>
      </c>
      <c r="G1716" s="36"/>
      <c r="H1716" s="36"/>
      <c r="I1716" s="36"/>
      <c r="J1716" s="36"/>
      <c r="K1716" s="36"/>
    </row>
    <row r="1717" spans="1:11" x14ac:dyDescent="0.25">
      <c r="A1717" s="37">
        <v>41192</v>
      </c>
      <c r="B1717" s="36">
        <v>0</v>
      </c>
      <c r="C1717" s="36">
        <v>230.911</v>
      </c>
      <c r="D1717" s="36">
        <v>230.911</v>
      </c>
      <c r="E1717" s="36">
        <v>230.911</v>
      </c>
      <c r="F1717" s="36">
        <v>230.911</v>
      </c>
      <c r="G1717" s="36"/>
      <c r="H1717" s="36"/>
      <c r="I1717" s="36"/>
      <c r="J1717" s="36"/>
      <c r="K1717" s="36"/>
    </row>
    <row r="1718" spans="1:11" x14ac:dyDescent="0.25">
      <c r="A1718" s="37">
        <v>41193</v>
      </c>
      <c r="B1718" s="36">
        <v>0</v>
      </c>
      <c r="C1718" s="36">
        <v>235.35310000000001</v>
      </c>
      <c r="D1718" s="36">
        <v>235.35310000000001</v>
      </c>
      <c r="E1718" s="36">
        <v>235.35310000000001</v>
      </c>
      <c r="F1718" s="36">
        <v>235.35310000000001</v>
      </c>
      <c r="G1718" s="36"/>
      <c r="H1718" s="36"/>
      <c r="I1718" s="36"/>
      <c r="J1718" s="36"/>
      <c r="K1718" s="36"/>
    </row>
    <row r="1719" spans="1:11" x14ac:dyDescent="0.25">
      <c r="A1719" s="37">
        <v>41194</v>
      </c>
      <c r="B1719" s="36">
        <v>0</v>
      </c>
      <c r="C1719" s="36">
        <v>233.3389</v>
      </c>
      <c r="D1719" s="36">
        <v>233.3389</v>
      </c>
      <c r="E1719" s="36">
        <v>233.3389</v>
      </c>
      <c r="F1719" s="36">
        <v>233.3389</v>
      </c>
      <c r="G1719" s="36"/>
      <c r="H1719" s="36"/>
      <c r="I1719" s="36"/>
      <c r="J1719" s="36"/>
      <c r="K1719" s="36"/>
    </row>
    <row r="1720" spans="1:11" x14ac:dyDescent="0.25">
      <c r="A1720" s="37">
        <v>41197</v>
      </c>
      <c r="B1720" s="36">
        <v>0</v>
      </c>
      <c r="C1720" s="36">
        <v>241.0847</v>
      </c>
      <c r="D1720" s="36">
        <v>241.0847</v>
      </c>
      <c r="E1720" s="36">
        <v>241.0847</v>
      </c>
      <c r="F1720" s="36">
        <v>241.0847</v>
      </c>
      <c r="G1720" s="36"/>
      <c r="H1720" s="36"/>
      <c r="I1720" s="36"/>
      <c r="J1720" s="36"/>
      <c r="K1720" s="36"/>
    </row>
    <row r="1721" spans="1:11" x14ac:dyDescent="0.25">
      <c r="A1721" s="37">
        <v>41198</v>
      </c>
      <c r="B1721" s="36">
        <v>0</v>
      </c>
      <c r="C1721" s="36">
        <v>246.34620000000001</v>
      </c>
      <c r="D1721" s="36">
        <v>246.34620000000001</v>
      </c>
      <c r="E1721" s="36">
        <v>246.34620000000001</v>
      </c>
      <c r="F1721" s="36">
        <v>246.34620000000001</v>
      </c>
      <c r="G1721" s="36"/>
      <c r="H1721" s="36"/>
      <c r="I1721" s="36"/>
      <c r="J1721" s="36"/>
      <c r="K1721" s="36"/>
    </row>
    <row r="1722" spans="1:11" x14ac:dyDescent="0.25">
      <c r="A1722" s="37">
        <v>41199</v>
      </c>
      <c r="B1722" s="36">
        <v>0</v>
      </c>
      <c r="C1722" s="36">
        <v>250.4495</v>
      </c>
      <c r="D1722" s="36">
        <v>250.4495</v>
      </c>
      <c r="E1722" s="36">
        <v>250.4495</v>
      </c>
      <c r="F1722" s="36">
        <v>250.4495</v>
      </c>
      <c r="G1722" s="36"/>
      <c r="H1722" s="36"/>
      <c r="I1722" s="36"/>
      <c r="J1722" s="36"/>
      <c r="K1722" s="36"/>
    </row>
    <row r="1723" spans="1:11" x14ac:dyDescent="0.25">
      <c r="A1723" s="37">
        <v>41200</v>
      </c>
      <c r="B1723" s="36">
        <v>0</v>
      </c>
      <c r="C1723" s="36">
        <v>250.3648</v>
      </c>
      <c r="D1723" s="36">
        <v>250.3648</v>
      </c>
      <c r="E1723" s="36">
        <v>250.3648</v>
      </c>
      <c r="F1723" s="36">
        <v>250.3648</v>
      </c>
      <c r="G1723" s="36"/>
      <c r="H1723" s="36"/>
      <c r="I1723" s="36"/>
      <c r="J1723" s="36"/>
      <c r="K1723" s="36"/>
    </row>
    <row r="1724" spans="1:11" x14ac:dyDescent="0.25">
      <c r="A1724" s="37">
        <v>41201</v>
      </c>
      <c r="B1724" s="36">
        <v>0</v>
      </c>
      <c r="C1724" s="36">
        <v>235.36940000000001</v>
      </c>
      <c r="D1724" s="36">
        <v>235.36940000000001</v>
      </c>
      <c r="E1724" s="36">
        <v>235.36940000000001</v>
      </c>
      <c r="F1724" s="36">
        <v>235.36940000000001</v>
      </c>
      <c r="G1724" s="36"/>
      <c r="H1724" s="36"/>
      <c r="I1724" s="36"/>
      <c r="J1724" s="36"/>
      <c r="K1724" s="36"/>
    </row>
    <row r="1725" spans="1:11" x14ac:dyDescent="0.25">
      <c r="A1725" s="37">
        <v>41204</v>
      </c>
      <c r="B1725" s="36">
        <v>0</v>
      </c>
      <c r="C1725" s="36">
        <v>234.71270000000001</v>
      </c>
      <c r="D1725" s="36">
        <v>234.71270000000001</v>
      </c>
      <c r="E1725" s="36">
        <v>234.71270000000001</v>
      </c>
      <c r="F1725" s="36">
        <v>234.71270000000001</v>
      </c>
      <c r="G1725" s="36"/>
      <c r="H1725" s="36"/>
      <c r="I1725" s="36"/>
      <c r="J1725" s="36"/>
      <c r="K1725" s="36"/>
    </row>
    <row r="1726" spans="1:11" x14ac:dyDescent="0.25">
      <c r="A1726" s="37">
        <v>41205</v>
      </c>
      <c r="B1726" s="36">
        <v>0</v>
      </c>
      <c r="C1726" s="36">
        <v>219.17789999999999</v>
      </c>
      <c r="D1726" s="36">
        <v>219.17789999999999</v>
      </c>
      <c r="E1726" s="36">
        <v>219.17789999999999</v>
      </c>
      <c r="F1726" s="36">
        <v>219.17789999999999</v>
      </c>
      <c r="G1726" s="36"/>
      <c r="H1726" s="36"/>
      <c r="I1726" s="36"/>
      <c r="J1726" s="36"/>
      <c r="K1726" s="36"/>
    </row>
    <row r="1727" spans="1:11" x14ac:dyDescent="0.25">
      <c r="A1727" s="37">
        <v>41206</v>
      </c>
      <c r="B1727" s="36">
        <v>0</v>
      </c>
      <c r="C1727" s="36">
        <v>217.20650000000001</v>
      </c>
      <c r="D1727" s="36">
        <v>217.20650000000001</v>
      </c>
      <c r="E1727" s="36">
        <v>217.20650000000001</v>
      </c>
      <c r="F1727" s="36">
        <v>217.20650000000001</v>
      </c>
      <c r="G1727" s="36"/>
      <c r="H1727" s="36"/>
      <c r="I1727" s="36"/>
      <c r="J1727" s="36"/>
      <c r="K1727" s="36"/>
    </row>
    <row r="1728" spans="1:11" x14ac:dyDescent="0.25">
      <c r="A1728" s="37">
        <v>41207</v>
      </c>
      <c r="B1728" s="36">
        <v>0</v>
      </c>
      <c r="C1728" s="36">
        <v>221.89670000000001</v>
      </c>
      <c r="D1728" s="36">
        <v>221.89670000000001</v>
      </c>
      <c r="E1728" s="36">
        <v>221.89670000000001</v>
      </c>
      <c r="F1728" s="36">
        <v>221.89670000000001</v>
      </c>
      <c r="G1728" s="36"/>
      <c r="H1728" s="36"/>
      <c r="I1728" s="36"/>
      <c r="J1728" s="36"/>
      <c r="K1728" s="36"/>
    </row>
    <row r="1729" spans="1:11" x14ac:dyDescent="0.25">
      <c r="A1729" s="37">
        <v>41208</v>
      </c>
      <c r="B1729" s="36">
        <v>0</v>
      </c>
      <c r="C1729" s="36">
        <v>224.38570000000001</v>
      </c>
      <c r="D1729" s="36">
        <v>224.38570000000001</v>
      </c>
      <c r="E1729" s="36">
        <v>224.38570000000001</v>
      </c>
      <c r="F1729" s="36">
        <v>224.38570000000001</v>
      </c>
      <c r="G1729" s="36"/>
      <c r="H1729" s="36"/>
      <c r="I1729" s="36"/>
      <c r="J1729" s="36"/>
      <c r="K1729" s="36"/>
    </row>
    <row r="1730" spans="1:11" x14ac:dyDescent="0.25">
      <c r="A1730" s="37">
        <v>41213</v>
      </c>
      <c r="B1730" s="36">
        <v>0</v>
      </c>
      <c r="C1730" s="36">
        <v>221.12569999999999</v>
      </c>
      <c r="D1730" s="36">
        <v>221.12569999999999</v>
      </c>
      <c r="E1730" s="36">
        <v>221.12569999999999</v>
      </c>
      <c r="F1730" s="36">
        <v>221.12569999999999</v>
      </c>
      <c r="G1730" s="36"/>
      <c r="H1730" s="36"/>
      <c r="I1730" s="36"/>
      <c r="J1730" s="36"/>
      <c r="K1730" s="36"/>
    </row>
    <row r="1731" spans="1:11" x14ac:dyDescent="0.25">
      <c r="A1731" s="37">
        <v>41214</v>
      </c>
      <c r="B1731" s="36">
        <v>0</v>
      </c>
      <c r="C1731" s="36">
        <v>238.345</v>
      </c>
      <c r="D1731" s="36">
        <v>238.345</v>
      </c>
      <c r="E1731" s="36">
        <v>238.345</v>
      </c>
      <c r="F1731" s="36">
        <v>238.345</v>
      </c>
      <c r="G1731" s="36"/>
      <c r="H1731" s="36"/>
      <c r="I1731" s="36"/>
      <c r="J1731" s="36"/>
      <c r="K1731" s="36"/>
    </row>
    <row r="1732" spans="1:11" x14ac:dyDescent="0.25">
      <c r="A1732" s="37">
        <v>41215</v>
      </c>
      <c r="B1732" s="36">
        <v>0</v>
      </c>
      <c r="C1732" s="36">
        <v>232.0795</v>
      </c>
      <c r="D1732" s="36">
        <v>232.0795</v>
      </c>
      <c r="E1732" s="36">
        <v>232.0795</v>
      </c>
      <c r="F1732" s="36">
        <v>232.0795</v>
      </c>
      <c r="G1732" s="36"/>
      <c r="H1732" s="36"/>
      <c r="I1732" s="36"/>
      <c r="J1732" s="36"/>
      <c r="K1732" s="36"/>
    </row>
    <row r="1733" spans="1:11" x14ac:dyDescent="0.25">
      <c r="A1733" s="37">
        <v>41218</v>
      </c>
      <c r="B1733" s="36">
        <v>0</v>
      </c>
      <c r="C1733" s="36">
        <v>229.19909999999999</v>
      </c>
      <c r="D1733" s="36">
        <v>229.19909999999999</v>
      </c>
      <c r="E1733" s="36">
        <v>229.19909999999999</v>
      </c>
      <c r="F1733" s="36">
        <v>229.19909999999999</v>
      </c>
      <c r="G1733" s="36"/>
      <c r="H1733" s="36"/>
      <c r="I1733" s="36"/>
      <c r="J1733" s="36"/>
      <c r="K1733" s="36"/>
    </row>
    <row r="1734" spans="1:11" x14ac:dyDescent="0.25">
      <c r="A1734" s="37">
        <v>41219</v>
      </c>
      <c r="B1734" s="36">
        <v>0</v>
      </c>
      <c r="C1734" s="36">
        <v>236.10480000000001</v>
      </c>
      <c r="D1734" s="36">
        <v>236.10480000000001</v>
      </c>
      <c r="E1734" s="36">
        <v>236.10480000000001</v>
      </c>
      <c r="F1734" s="36">
        <v>236.10480000000001</v>
      </c>
      <c r="G1734" s="36"/>
      <c r="H1734" s="36"/>
      <c r="I1734" s="36"/>
      <c r="J1734" s="36"/>
      <c r="K1734" s="36"/>
    </row>
    <row r="1735" spans="1:11" x14ac:dyDescent="0.25">
      <c r="A1735" s="37">
        <v>41220</v>
      </c>
      <c r="B1735" s="36">
        <v>0</v>
      </c>
      <c r="C1735" s="36">
        <v>218.6463</v>
      </c>
      <c r="D1735" s="36">
        <v>218.6463</v>
      </c>
      <c r="E1735" s="36">
        <v>218.6463</v>
      </c>
      <c r="F1735" s="36">
        <v>218.6463</v>
      </c>
      <c r="G1735" s="36"/>
      <c r="H1735" s="36"/>
      <c r="I1735" s="36"/>
      <c r="J1735" s="36"/>
      <c r="K1735" s="36"/>
    </row>
    <row r="1736" spans="1:11" x14ac:dyDescent="0.25">
      <c r="A1736" s="37">
        <v>41221</v>
      </c>
      <c r="B1736" s="36">
        <v>0</v>
      </c>
      <c r="C1736" s="36">
        <v>217.5044</v>
      </c>
      <c r="D1736" s="36">
        <v>217.5044</v>
      </c>
      <c r="E1736" s="36">
        <v>217.5044</v>
      </c>
      <c r="F1736" s="36">
        <v>217.5044</v>
      </c>
      <c r="G1736" s="36"/>
      <c r="H1736" s="36"/>
      <c r="I1736" s="36"/>
      <c r="J1736" s="36"/>
      <c r="K1736" s="36"/>
    </row>
    <row r="1737" spans="1:11" x14ac:dyDescent="0.25">
      <c r="A1737" s="37">
        <v>41222</v>
      </c>
      <c r="B1737" s="36">
        <v>0</v>
      </c>
      <c r="C1737" s="36">
        <v>217.05860000000001</v>
      </c>
      <c r="D1737" s="36">
        <v>217.05860000000001</v>
      </c>
      <c r="E1737" s="36">
        <v>217.05860000000001</v>
      </c>
      <c r="F1737" s="36">
        <v>217.05860000000001</v>
      </c>
      <c r="G1737" s="36"/>
      <c r="H1737" s="36"/>
      <c r="I1737" s="36"/>
      <c r="J1737" s="36"/>
      <c r="K1737" s="36"/>
    </row>
    <row r="1738" spans="1:11" x14ac:dyDescent="0.25">
      <c r="A1738" s="37">
        <v>41225</v>
      </c>
      <c r="B1738" s="36">
        <v>0</v>
      </c>
      <c r="C1738" s="36">
        <v>230.91560000000001</v>
      </c>
      <c r="D1738" s="36">
        <v>230.91560000000001</v>
      </c>
      <c r="E1738" s="36">
        <v>230.91560000000001</v>
      </c>
      <c r="F1738" s="36">
        <v>230.91560000000001</v>
      </c>
      <c r="G1738" s="36"/>
      <c r="H1738" s="36"/>
      <c r="I1738" s="36"/>
      <c r="J1738" s="36"/>
      <c r="K1738" s="36"/>
    </row>
    <row r="1739" spans="1:11" x14ac:dyDescent="0.25">
      <c r="A1739" s="37">
        <v>41226</v>
      </c>
      <c r="B1739" s="36">
        <v>0</v>
      </c>
      <c r="C1739" s="36">
        <v>230.90020000000001</v>
      </c>
      <c r="D1739" s="36">
        <v>230.90020000000001</v>
      </c>
      <c r="E1739" s="36">
        <v>230.90020000000001</v>
      </c>
      <c r="F1739" s="36">
        <v>230.90020000000001</v>
      </c>
      <c r="G1739" s="36"/>
      <c r="H1739" s="36"/>
      <c r="I1739" s="36"/>
      <c r="J1739" s="36"/>
      <c r="K1739" s="36"/>
    </row>
    <row r="1740" spans="1:11" x14ac:dyDescent="0.25">
      <c r="A1740" s="37">
        <v>41227</v>
      </c>
      <c r="B1740" s="36">
        <v>0</v>
      </c>
      <c r="C1740" s="36">
        <v>219.8356</v>
      </c>
      <c r="D1740" s="36">
        <v>219.8356</v>
      </c>
      <c r="E1740" s="36">
        <v>219.8356</v>
      </c>
      <c r="F1740" s="36">
        <v>219.8356</v>
      </c>
      <c r="G1740" s="36"/>
      <c r="H1740" s="36"/>
      <c r="I1740" s="36"/>
      <c r="J1740" s="36"/>
      <c r="K1740" s="36"/>
    </row>
    <row r="1741" spans="1:11" x14ac:dyDescent="0.25">
      <c r="A1741" s="37">
        <v>41228</v>
      </c>
      <c r="B1741" s="36">
        <v>0</v>
      </c>
      <c r="C1741" s="36">
        <v>219.1131</v>
      </c>
      <c r="D1741" s="36">
        <v>219.1131</v>
      </c>
      <c r="E1741" s="36">
        <v>219.1131</v>
      </c>
      <c r="F1741" s="36">
        <v>219.1131</v>
      </c>
      <c r="G1741" s="36"/>
      <c r="H1741" s="36"/>
      <c r="I1741" s="36"/>
      <c r="J1741" s="36"/>
      <c r="K1741" s="36"/>
    </row>
    <row r="1742" spans="1:11" x14ac:dyDescent="0.25">
      <c r="A1742" s="37">
        <v>41229</v>
      </c>
      <c r="B1742" s="36">
        <v>0</v>
      </c>
      <c r="C1742" s="36">
        <v>229.35509999999999</v>
      </c>
      <c r="D1742" s="36">
        <v>229.35509999999999</v>
      </c>
      <c r="E1742" s="36">
        <v>229.35509999999999</v>
      </c>
      <c r="F1742" s="36">
        <v>229.35509999999999</v>
      </c>
      <c r="G1742" s="36"/>
      <c r="H1742" s="36"/>
      <c r="I1742" s="36"/>
      <c r="J1742" s="36"/>
      <c r="K1742" s="36"/>
    </row>
    <row r="1743" spans="1:11" x14ac:dyDescent="0.25">
      <c r="A1743" s="37">
        <v>41232</v>
      </c>
      <c r="B1743" s="36">
        <v>0</v>
      </c>
      <c r="C1743" s="36">
        <v>249.4699</v>
      </c>
      <c r="D1743" s="36">
        <v>249.4699</v>
      </c>
      <c r="E1743" s="36">
        <v>249.4699</v>
      </c>
      <c r="F1743" s="36">
        <v>249.4699</v>
      </c>
      <c r="G1743" s="36"/>
      <c r="H1743" s="36"/>
      <c r="I1743" s="36"/>
      <c r="J1743" s="36"/>
      <c r="K1743" s="36"/>
    </row>
    <row r="1744" spans="1:11" x14ac:dyDescent="0.25">
      <c r="A1744" s="37">
        <v>41233</v>
      </c>
      <c r="B1744" s="36">
        <v>0</v>
      </c>
      <c r="C1744" s="36">
        <v>254.39779999999999</v>
      </c>
      <c r="D1744" s="36">
        <v>254.39779999999999</v>
      </c>
      <c r="E1744" s="36">
        <v>254.39779999999999</v>
      </c>
      <c r="F1744" s="36">
        <v>254.39779999999999</v>
      </c>
      <c r="G1744" s="36"/>
      <c r="H1744" s="36"/>
      <c r="I1744" s="36"/>
      <c r="J1744" s="36"/>
      <c r="K1744" s="36"/>
    </row>
    <row r="1745" spans="1:11" x14ac:dyDescent="0.25">
      <c r="A1745" s="37">
        <v>41234</v>
      </c>
      <c r="B1745" s="36">
        <v>0</v>
      </c>
      <c r="C1745" s="36">
        <v>250.98929999999999</v>
      </c>
      <c r="D1745" s="36">
        <v>250.98929999999999</v>
      </c>
      <c r="E1745" s="36">
        <v>250.98929999999999</v>
      </c>
      <c r="F1745" s="36">
        <v>250.98929999999999</v>
      </c>
      <c r="G1745" s="36"/>
      <c r="H1745" s="36"/>
      <c r="I1745" s="36"/>
      <c r="J1745" s="36"/>
      <c r="K1745" s="36"/>
    </row>
    <row r="1746" spans="1:11" x14ac:dyDescent="0.25">
      <c r="A1746" s="37">
        <v>41236</v>
      </c>
      <c r="B1746" s="36">
        <v>0</v>
      </c>
      <c r="C1746" s="36">
        <v>259.61849999999998</v>
      </c>
      <c r="D1746" s="36">
        <v>259.61849999999998</v>
      </c>
      <c r="E1746" s="36">
        <v>259.61849999999998</v>
      </c>
      <c r="F1746" s="36">
        <v>259.61849999999998</v>
      </c>
      <c r="G1746" s="36"/>
      <c r="H1746" s="36"/>
      <c r="I1746" s="36"/>
      <c r="J1746" s="36"/>
      <c r="K1746" s="36"/>
    </row>
    <row r="1747" spans="1:11" x14ac:dyDescent="0.25">
      <c r="A1747" s="37">
        <v>41239</v>
      </c>
      <c r="B1747" s="36">
        <v>0</v>
      </c>
      <c r="C1747" s="36">
        <v>264.99439999999998</v>
      </c>
      <c r="D1747" s="36">
        <v>264.99439999999998</v>
      </c>
      <c r="E1747" s="36">
        <v>264.99439999999998</v>
      </c>
      <c r="F1747" s="36">
        <v>264.99439999999998</v>
      </c>
      <c r="G1747" s="36"/>
      <c r="H1747" s="36"/>
      <c r="I1747" s="36"/>
      <c r="J1747" s="36"/>
      <c r="K1747" s="36"/>
    </row>
    <row r="1748" spans="1:11" x14ac:dyDescent="0.25">
      <c r="A1748" s="37">
        <v>41240</v>
      </c>
      <c r="B1748" s="36">
        <v>0</v>
      </c>
      <c r="C1748" s="36">
        <v>260.3997</v>
      </c>
      <c r="D1748" s="36">
        <v>260.3997</v>
      </c>
      <c r="E1748" s="36">
        <v>260.3997</v>
      </c>
      <c r="F1748" s="36">
        <v>260.3997</v>
      </c>
      <c r="G1748" s="36"/>
      <c r="H1748" s="36"/>
      <c r="I1748" s="36"/>
      <c r="J1748" s="36"/>
      <c r="K1748" s="36"/>
    </row>
    <row r="1749" spans="1:11" x14ac:dyDescent="0.25">
      <c r="A1749" s="37">
        <v>41241</v>
      </c>
      <c r="B1749" s="36">
        <v>0</v>
      </c>
      <c r="C1749" s="36">
        <v>267.47019999999998</v>
      </c>
      <c r="D1749" s="36">
        <v>267.47019999999998</v>
      </c>
      <c r="E1749" s="36">
        <v>267.47019999999998</v>
      </c>
      <c r="F1749" s="36">
        <v>267.47019999999998</v>
      </c>
      <c r="G1749" s="36"/>
      <c r="H1749" s="36"/>
      <c r="I1749" s="36"/>
      <c r="J1749" s="36"/>
      <c r="K1749" s="36"/>
    </row>
    <row r="1750" spans="1:11" x14ac:dyDescent="0.25">
      <c r="A1750" s="37">
        <v>41242</v>
      </c>
      <c r="B1750" s="36">
        <v>0</v>
      </c>
      <c r="C1750" s="36">
        <v>270.93639999999999</v>
      </c>
      <c r="D1750" s="36">
        <v>270.93639999999999</v>
      </c>
      <c r="E1750" s="36">
        <v>270.93639999999999</v>
      </c>
      <c r="F1750" s="36">
        <v>270.93639999999999</v>
      </c>
      <c r="G1750" s="36"/>
      <c r="H1750" s="36"/>
      <c r="I1750" s="36"/>
      <c r="J1750" s="36"/>
      <c r="K1750" s="36"/>
    </row>
    <row r="1751" spans="1:11" x14ac:dyDescent="0.25">
      <c r="A1751" s="37">
        <v>41243</v>
      </c>
      <c r="B1751" s="36">
        <v>0</v>
      </c>
      <c r="C1751" s="36">
        <v>267.22660000000002</v>
      </c>
      <c r="D1751" s="36">
        <v>267.22660000000002</v>
      </c>
      <c r="E1751" s="36">
        <v>267.22660000000002</v>
      </c>
      <c r="F1751" s="36">
        <v>267.22660000000002</v>
      </c>
      <c r="G1751" s="36"/>
      <c r="H1751" s="36"/>
      <c r="I1751" s="36"/>
      <c r="J1751" s="36"/>
      <c r="K1751" s="36"/>
    </row>
    <row r="1752" spans="1:11" x14ac:dyDescent="0.25">
      <c r="A1752" s="37">
        <v>41246</v>
      </c>
      <c r="B1752" s="36">
        <v>0</v>
      </c>
      <c r="C1752" s="36">
        <v>261.76740000000001</v>
      </c>
      <c r="D1752" s="36">
        <v>261.76740000000001</v>
      </c>
      <c r="E1752" s="36">
        <v>261.76740000000001</v>
      </c>
      <c r="F1752" s="36">
        <v>261.76740000000001</v>
      </c>
      <c r="G1752" s="36"/>
      <c r="H1752" s="36"/>
      <c r="I1752" s="36"/>
      <c r="J1752" s="36"/>
      <c r="K1752" s="36"/>
    </row>
    <row r="1753" spans="1:11" x14ac:dyDescent="0.25">
      <c r="A1753" s="37">
        <v>41247</v>
      </c>
      <c r="B1753" s="36">
        <v>0</v>
      </c>
      <c r="C1753" s="36">
        <v>255.83920000000001</v>
      </c>
      <c r="D1753" s="36">
        <v>255.83920000000001</v>
      </c>
      <c r="E1753" s="36">
        <v>255.83920000000001</v>
      </c>
      <c r="F1753" s="36">
        <v>255.83920000000001</v>
      </c>
      <c r="G1753" s="36"/>
      <c r="H1753" s="36"/>
      <c r="I1753" s="36"/>
      <c r="J1753" s="36"/>
      <c r="K1753" s="36"/>
    </row>
    <row r="1754" spans="1:11" x14ac:dyDescent="0.25">
      <c r="A1754" s="37">
        <v>41248</v>
      </c>
      <c r="B1754" s="36">
        <v>0</v>
      </c>
      <c r="C1754" s="36">
        <v>259.00220000000002</v>
      </c>
      <c r="D1754" s="36">
        <v>259.00220000000002</v>
      </c>
      <c r="E1754" s="36">
        <v>259.00220000000002</v>
      </c>
      <c r="F1754" s="36">
        <v>259.00220000000002</v>
      </c>
      <c r="G1754" s="36"/>
      <c r="H1754" s="36"/>
      <c r="I1754" s="36"/>
      <c r="J1754" s="36"/>
      <c r="K1754" s="36"/>
    </row>
    <row r="1755" spans="1:11" x14ac:dyDescent="0.25">
      <c r="A1755" s="37">
        <v>41249</v>
      </c>
      <c r="B1755" s="36">
        <v>0</v>
      </c>
      <c r="C1755" s="36">
        <v>257.4348</v>
      </c>
      <c r="D1755" s="36">
        <v>257.4348</v>
      </c>
      <c r="E1755" s="36">
        <v>257.4348</v>
      </c>
      <c r="F1755" s="36">
        <v>257.4348</v>
      </c>
      <c r="G1755" s="36"/>
      <c r="H1755" s="36"/>
      <c r="I1755" s="36"/>
      <c r="J1755" s="36"/>
      <c r="K1755" s="36"/>
    </row>
    <row r="1756" spans="1:11" x14ac:dyDescent="0.25">
      <c r="A1756" s="37">
        <v>41250</v>
      </c>
      <c r="B1756" s="36">
        <v>0</v>
      </c>
      <c r="C1756" s="36">
        <v>265.68439999999998</v>
      </c>
      <c r="D1756" s="36">
        <v>265.68439999999998</v>
      </c>
      <c r="E1756" s="36">
        <v>265.68439999999998</v>
      </c>
      <c r="F1756" s="36">
        <v>265.68439999999998</v>
      </c>
      <c r="G1756" s="36"/>
      <c r="H1756" s="36"/>
      <c r="I1756" s="36"/>
      <c r="J1756" s="36"/>
      <c r="K1756" s="36"/>
    </row>
    <row r="1757" spans="1:11" x14ac:dyDescent="0.25">
      <c r="A1757" s="37">
        <v>41253</v>
      </c>
      <c r="B1757" s="36">
        <v>0</v>
      </c>
      <c r="C1757" s="36">
        <v>263.50099999999998</v>
      </c>
      <c r="D1757" s="36">
        <v>263.50099999999998</v>
      </c>
      <c r="E1757" s="36">
        <v>263.50099999999998</v>
      </c>
      <c r="F1757" s="36">
        <v>263.50099999999998</v>
      </c>
      <c r="G1757" s="36"/>
      <c r="H1757" s="36"/>
      <c r="I1757" s="36"/>
      <c r="J1757" s="36"/>
      <c r="K1757" s="36"/>
    </row>
    <row r="1758" spans="1:11" x14ac:dyDescent="0.25">
      <c r="A1758" s="37">
        <v>41254</v>
      </c>
      <c r="B1758" s="36">
        <v>0</v>
      </c>
      <c r="C1758" s="36">
        <v>271.3227</v>
      </c>
      <c r="D1758" s="36">
        <v>271.3227</v>
      </c>
      <c r="E1758" s="36">
        <v>271.3227</v>
      </c>
      <c r="F1758" s="36">
        <v>271.3227</v>
      </c>
      <c r="G1758" s="36"/>
      <c r="H1758" s="36"/>
      <c r="I1758" s="36"/>
      <c r="J1758" s="36"/>
      <c r="K1758" s="36"/>
    </row>
    <row r="1759" spans="1:11" x14ac:dyDescent="0.25">
      <c r="A1759" s="37">
        <v>41255</v>
      </c>
      <c r="B1759" s="36">
        <v>0</v>
      </c>
      <c r="C1759" s="36">
        <v>264.8109</v>
      </c>
      <c r="D1759" s="36">
        <v>264.8109</v>
      </c>
      <c r="E1759" s="36">
        <v>264.8109</v>
      </c>
      <c r="F1759" s="36">
        <v>264.8109</v>
      </c>
      <c r="G1759" s="36"/>
      <c r="H1759" s="36"/>
      <c r="I1759" s="36"/>
      <c r="J1759" s="36"/>
      <c r="K1759" s="36"/>
    </row>
    <row r="1760" spans="1:11" x14ac:dyDescent="0.25">
      <c r="A1760" s="37">
        <v>41256</v>
      </c>
      <c r="B1760" s="36">
        <v>0</v>
      </c>
      <c r="C1760" s="36">
        <v>259.64170000000001</v>
      </c>
      <c r="D1760" s="36">
        <v>259.64170000000001</v>
      </c>
      <c r="E1760" s="36">
        <v>259.64170000000001</v>
      </c>
      <c r="F1760" s="36">
        <v>259.64170000000001</v>
      </c>
      <c r="G1760" s="36"/>
      <c r="H1760" s="36"/>
      <c r="I1760" s="36"/>
      <c r="J1760" s="36"/>
      <c r="K1760" s="36"/>
    </row>
    <row r="1761" spans="1:11" x14ac:dyDescent="0.25">
      <c r="A1761" s="37">
        <v>41257</v>
      </c>
      <c r="B1761" s="36">
        <v>0</v>
      </c>
      <c r="C1761" s="36">
        <v>257.46609999999998</v>
      </c>
      <c r="D1761" s="36">
        <v>257.46609999999998</v>
      </c>
      <c r="E1761" s="36">
        <v>257.46609999999998</v>
      </c>
      <c r="F1761" s="36">
        <v>257.46609999999998</v>
      </c>
      <c r="G1761" s="36"/>
      <c r="H1761" s="36"/>
      <c r="I1761" s="36"/>
      <c r="J1761" s="36"/>
      <c r="K1761" s="36"/>
    </row>
    <row r="1762" spans="1:11" x14ac:dyDescent="0.25">
      <c r="A1762" s="37">
        <v>41260</v>
      </c>
      <c r="B1762" s="36">
        <v>0</v>
      </c>
      <c r="C1762" s="36">
        <v>264.94540000000001</v>
      </c>
      <c r="D1762" s="36">
        <v>264.94540000000001</v>
      </c>
      <c r="E1762" s="36">
        <v>264.94540000000001</v>
      </c>
      <c r="F1762" s="36">
        <v>264.94540000000001</v>
      </c>
      <c r="G1762" s="36"/>
      <c r="H1762" s="36"/>
      <c r="I1762" s="36"/>
      <c r="J1762" s="36"/>
      <c r="K1762" s="36"/>
    </row>
    <row r="1763" spans="1:11" x14ac:dyDescent="0.25">
      <c r="A1763" s="37">
        <v>41261</v>
      </c>
      <c r="B1763" s="36">
        <v>0</v>
      </c>
      <c r="C1763" s="36">
        <v>277.30430000000001</v>
      </c>
      <c r="D1763" s="36">
        <v>277.30430000000001</v>
      </c>
      <c r="E1763" s="36">
        <v>277.30430000000001</v>
      </c>
      <c r="F1763" s="36">
        <v>277.30430000000001</v>
      </c>
      <c r="G1763" s="36"/>
      <c r="H1763" s="36"/>
      <c r="I1763" s="36"/>
      <c r="J1763" s="36"/>
      <c r="K1763" s="36"/>
    </row>
    <row r="1764" spans="1:11" x14ac:dyDescent="0.25">
      <c r="A1764" s="37">
        <v>41262</v>
      </c>
      <c r="B1764" s="36">
        <v>0</v>
      </c>
      <c r="C1764" s="36">
        <v>261.02280000000002</v>
      </c>
      <c r="D1764" s="36">
        <v>261.02280000000002</v>
      </c>
      <c r="E1764" s="36">
        <v>261.02280000000002</v>
      </c>
      <c r="F1764" s="36">
        <v>261.02280000000002</v>
      </c>
      <c r="G1764" s="36"/>
      <c r="H1764" s="36"/>
      <c r="I1764" s="36"/>
      <c r="J1764" s="36"/>
      <c r="K1764" s="36"/>
    </row>
    <row r="1765" spans="1:11" x14ac:dyDescent="0.25">
      <c r="A1765" s="37">
        <v>41263</v>
      </c>
      <c r="B1765" s="36">
        <v>0</v>
      </c>
      <c r="C1765" s="36">
        <v>253.3356</v>
      </c>
      <c r="D1765" s="36">
        <v>253.3356</v>
      </c>
      <c r="E1765" s="36">
        <v>253.3356</v>
      </c>
      <c r="F1765" s="36">
        <v>253.3356</v>
      </c>
      <c r="G1765" s="36"/>
      <c r="H1765" s="36"/>
      <c r="I1765" s="36"/>
      <c r="J1765" s="36"/>
      <c r="K1765" s="36"/>
    </row>
    <row r="1766" spans="1:11" x14ac:dyDescent="0.25">
      <c r="A1766" s="37">
        <v>41264</v>
      </c>
      <c r="B1766" s="36">
        <v>0</v>
      </c>
      <c r="C1766" s="36">
        <v>236.1266</v>
      </c>
      <c r="D1766" s="36">
        <v>236.1266</v>
      </c>
      <c r="E1766" s="36">
        <v>236.1266</v>
      </c>
      <c r="F1766" s="36">
        <v>236.1266</v>
      </c>
      <c r="G1766" s="36"/>
      <c r="H1766" s="36"/>
      <c r="I1766" s="36"/>
      <c r="J1766" s="36"/>
      <c r="K1766" s="36"/>
    </row>
    <row r="1767" spans="1:11" x14ac:dyDescent="0.25">
      <c r="A1767" s="37">
        <v>41267</v>
      </c>
      <c r="B1767" s="36">
        <v>0</v>
      </c>
      <c r="C1767" s="36">
        <v>236.7775</v>
      </c>
      <c r="D1767" s="36">
        <v>236.7775</v>
      </c>
      <c r="E1767" s="36">
        <v>236.7775</v>
      </c>
      <c r="F1767" s="36">
        <v>236.7775</v>
      </c>
      <c r="G1767" s="36"/>
      <c r="H1767" s="36"/>
      <c r="I1767" s="36"/>
      <c r="J1767" s="36"/>
      <c r="K1767" s="36"/>
    </row>
    <row r="1768" spans="1:11" x14ac:dyDescent="0.25">
      <c r="A1768" s="37">
        <v>41269</v>
      </c>
      <c r="B1768" s="36">
        <v>0</v>
      </c>
      <c r="C1768" s="36">
        <v>228.90129999999999</v>
      </c>
      <c r="D1768" s="36">
        <v>228.90129999999999</v>
      </c>
      <c r="E1768" s="36">
        <v>228.90129999999999</v>
      </c>
      <c r="F1768" s="36">
        <v>228.90129999999999</v>
      </c>
      <c r="G1768" s="36"/>
      <c r="H1768" s="36"/>
      <c r="I1768" s="36"/>
      <c r="J1768" s="36"/>
      <c r="K1768" s="36"/>
    </row>
    <row r="1769" spans="1:11" x14ac:dyDescent="0.25">
      <c r="A1769" s="37">
        <v>41270</v>
      </c>
      <c r="B1769" s="36">
        <v>0</v>
      </c>
      <c r="C1769" s="36">
        <v>228.9539</v>
      </c>
      <c r="D1769" s="36">
        <v>228.9539</v>
      </c>
      <c r="E1769" s="36">
        <v>228.9539</v>
      </c>
      <c r="F1769" s="36">
        <v>228.9539</v>
      </c>
      <c r="G1769" s="36"/>
      <c r="H1769" s="36"/>
      <c r="I1769" s="36"/>
      <c r="J1769" s="36"/>
      <c r="K1769" s="36"/>
    </row>
    <row r="1770" spans="1:11" x14ac:dyDescent="0.25">
      <c r="A1770" s="37">
        <v>41271</v>
      </c>
      <c r="B1770" s="36">
        <v>0</v>
      </c>
      <c r="C1770" s="36">
        <v>217.03870000000001</v>
      </c>
      <c r="D1770" s="36">
        <v>217.03870000000001</v>
      </c>
      <c r="E1770" s="36">
        <v>217.03870000000001</v>
      </c>
      <c r="F1770" s="36">
        <v>217.03870000000001</v>
      </c>
      <c r="G1770" s="36"/>
      <c r="H1770" s="36"/>
      <c r="I1770" s="36"/>
      <c r="J1770" s="36"/>
      <c r="K1770" s="36"/>
    </row>
    <row r="1771" spans="1:11" x14ac:dyDescent="0.25">
      <c r="A1771" s="37">
        <v>41274</v>
      </c>
      <c r="B1771" s="36">
        <v>0</v>
      </c>
      <c r="C1771" s="36">
        <v>239.3734</v>
      </c>
      <c r="D1771" s="36">
        <v>239.3734</v>
      </c>
      <c r="E1771" s="36">
        <v>239.3734</v>
      </c>
      <c r="F1771" s="36">
        <v>239.3734</v>
      </c>
      <c r="G1771" s="36"/>
      <c r="H1771" s="36"/>
      <c r="I1771" s="36"/>
      <c r="J1771" s="36"/>
      <c r="K1771" s="36"/>
    </row>
    <row r="1772" spans="1:11" x14ac:dyDescent="0.25">
      <c r="A1772" s="37">
        <v>41276</v>
      </c>
      <c r="B1772" s="36">
        <v>0</v>
      </c>
      <c r="C1772" s="36">
        <v>266.46949999999998</v>
      </c>
      <c r="D1772" s="36">
        <v>266.46949999999998</v>
      </c>
      <c r="E1772" s="36">
        <v>266.46949999999998</v>
      </c>
      <c r="F1772" s="36">
        <v>266.46949999999998</v>
      </c>
      <c r="G1772" s="36"/>
      <c r="H1772" s="36"/>
      <c r="I1772" s="36"/>
      <c r="J1772" s="36"/>
      <c r="K1772" s="36"/>
    </row>
    <row r="1773" spans="1:11" x14ac:dyDescent="0.25">
      <c r="A1773" s="37">
        <v>41277</v>
      </c>
      <c r="B1773" s="36">
        <v>0</v>
      </c>
      <c r="C1773" s="36">
        <v>266.55119999999999</v>
      </c>
      <c r="D1773" s="36">
        <v>266.55119999999999</v>
      </c>
      <c r="E1773" s="36">
        <v>266.55119999999999</v>
      </c>
      <c r="F1773" s="36">
        <v>266.55119999999999</v>
      </c>
      <c r="G1773" s="36"/>
      <c r="H1773" s="36"/>
      <c r="I1773" s="36"/>
      <c r="J1773" s="36"/>
      <c r="K1773" s="36"/>
    </row>
    <row r="1774" spans="1:11" x14ac:dyDescent="0.25">
      <c r="A1774" s="37">
        <v>41278</v>
      </c>
      <c r="B1774" s="36">
        <v>0</v>
      </c>
      <c r="C1774" s="36">
        <v>273.63150000000002</v>
      </c>
      <c r="D1774" s="36">
        <v>273.63150000000002</v>
      </c>
      <c r="E1774" s="36">
        <v>273.63150000000002</v>
      </c>
      <c r="F1774" s="36">
        <v>273.63150000000002</v>
      </c>
      <c r="G1774" s="36"/>
      <c r="H1774" s="36"/>
      <c r="I1774" s="36"/>
      <c r="J1774" s="36"/>
      <c r="K1774" s="36"/>
    </row>
    <row r="1775" spans="1:11" x14ac:dyDescent="0.25">
      <c r="A1775" s="37">
        <v>41281</v>
      </c>
      <c r="B1775" s="36">
        <v>0</v>
      </c>
      <c r="C1775" s="36">
        <v>273.755</v>
      </c>
      <c r="D1775" s="36">
        <v>273.755</v>
      </c>
      <c r="E1775" s="36">
        <v>273.755</v>
      </c>
      <c r="F1775" s="36">
        <v>273.755</v>
      </c>
      <c r="G1775" s="36"/>
      <c r="H1775" s="36"/>
      <c r="I1775" s="36"/>
      <c r="J1775" s="36"/>
      <c r="K1775" s="36"/>
    </row>
    <row r="1776" spans="1:11" x14ac:dyDescent="0.25">
      <c r="A1776" s="37">
        <v>41282</v>
      </c>
      <c r="B1776" s="36">
        <v>0</v>
      </c>
      <c r="C1776" s="36">
        <v>276.8175</v>
      </c>
      <c r="D1776" s="36">
        <v>276.8175</v>
      </c>
      <c r="E1776" s="36">
        <v>276.8175</v>
      </c>
      <c r="F1776" s="36">
        <v>276.8175</v>
      </c>
      <c r="G1776" s="36"/>
      <c r="H1776" s="36"/>
      <c r="I1776" s="36"/>
      <c r="J1776" s="36"/>
      <c r="K1776" s="36"/>
    </row>
    <row r="1777" spans="1:11" x14ac:dyDescent="0.25">
      <c r="A1777" s="37">
        <v>41283</v>
      </c>
      <c r="B1777" s="36">
        <v>0</v>
      </c>
      <c r="C1777" s="36">
        <v>275.71339999999998</v>
      </c>
      <c r="D1777" s="36">
        <v>275.71339999999998</v>
      </c>
      <c r="E1777" s="36">
        <v>275.71339999999998</v>
      </c>
      <c r="F1777" s="36">
        <v>275.71339999999998</v>
      </c>
      <c r="G1777" s="36"/>
      <c r="H1777" s="36"/>
      <c r="I1777" s="36"/>
      <c r="J1777" s="36"/>
      <c r="K1777" s="36"/>
    </row>
    <row r="1778" spans="1:11" x14ac:dyDescent="0.25">
      <c r="A1778" s="37">
        <v>41284</v>
      </c>
      <c r="B1778" s="36">
        <v>0</v>
      </c>
      <c r="C1778" s="36">
        <v>282.70100000000002</v>
      </c>
      <c r="D1778" s="36">
        <v>282.70100000000002</v>
      </c>
      <c r="E1778" s="36">
        <v>282.70100000000002</v>
      </c>
      <c r="F1778" s="36">
        <v>282.70100000000002</v>
      </c>
      <c r="G1778" s="36"/>
      <c r="H1778" s="36"/>
      <c r="I1778" s="36"/>
      <c r="J1778" s="36"/>
      <c r="K1778" s="36"/>
    </row>
    <row r="1779" spans="1:11" x14ac:dyDescent="0.25">
      <c r="A1779" s="37">
        <v>41285</v>
      </c>
      <c r="B1779" s="36">
        <v>0</v>
      </c>
      <c r="C1779" s="36">
        <v>283.88830000000002</v>
      </c>
      <c r="D1779" s="36">
        <v>283.88830000000002</v>
      </c>
      <c r="E1779" s="36">
        <v>283.88830000000002</v>
      </c>
      <c r="F1779" s="36">
        <v>283.88830000000002</v>
      </c>
      <c r="G1779" s="36"/>
      <c r="H1779" s="36"/>
      <c r="I1779" s="36"/>
      <c r="J1779" s="36"/>
      <c r="K1779" s="36"/>
    </row>
    <row r="1780" spans="1:11" x14ac:dyDescent="0.25">
      <c r="A1780" s="37">
        <v>41288</v>
      </c>
      <c r="B1780" s="36">
        <v>0</v>
      </c>
      <c r="C1780" s="36">
        <v>288.13159999999999</v>
      </c>
      <c r="D1780" s="36">
        <v>288.13159999999999</v>
      </c>
      <c r="E1780" s="36">
        <v>288.13159999999999</v>
      </c>
      <c r="F1780" s="36">
        <v>288.13159999999999</v>
      </c>
      <c r="G1780" s="36"/>
      <c r="H1780" s="36"/>
      <c r="I1780" s="36"/>
      <c r="J1780" s="36"/>
      <c r="K1780" s="36"/>
    </row>
    <row r="1781" spans="1:11" x14ac:dyDescent="0.25">
      <c r="A1781" s="37">
        <v>41289</v>
      </c>
      <c r="B1781" s="36">
        <v>0</v>
      </c>
      <c r="C1781" s="36">
        <v>289.52179999999998</v>
      </c>
      <c r="D1781" s="36">
        <v>289.52179999999998</v>
      </c>
      <c r="E1781" s="36">
        <v>289.52179999999998</v>
      </c>
      <c r="F1781" s="36">
        <v>289.52179999999998</v>
      </c>
      <c r="G1781" s="36"/>
      <c r="H1781" s="36"/>
      <c r="I1781" s="36"/>
      <c r="J1781" s="36"/>
      <c r="K1781" s="36"/>
    </row>
    <row r="1782" spans="1:11" x14ac:dyDescent="0.25">
      <c r="A1782" s="37">
        <v>41290</v>
      </c>
      <c r="B1782" s="36">
        <v>0</v>
      </c>
      <c r="C1782" s="36">
        <v>294.46929999999998</v>
      </c>
      <c r="D1782" s="36">
        <v>294.46929999999998</v>
      </c>
      <c r="E1782" s="36">
        <v>294.46929999999998</v>
      </c>
      <c r="F1782" s="36">
        <v>294.46929999999998</v>
      </c>
      <c r="G1782" s="36"/>
      <c r="H1782" s="36"/>
      <c r="I1782" s="36"/>
      <c r="J1782" s="36"/>
      <c r="K1782" s="36"/>
    </row>
    <row r="1783" spans="1:11" x14ac:dyDescent="0.25">
      <c r="A1783" s="37">
        <v>41291</v>
      </c>
      <c r="B1783" s="36">
        <v>0</v>
      </c>
      <c r="C1783" s="36">
        <v>294.75740000000002</v>
      </c>
      <c r="D1783" s="36">
        <v>294.75740000000002</v>
      </c>
      <c r="E1783" s="36">
        <v>294.75740000000002</v>
      </c>
      <c r="F1783" s="36">
        <v>294.75740000000002</v>
      </c>
      <c r="G1783" s="36"/>
      <c r="H1783" s="36"/>
      <c r="I1783" s="36"/>
      <c r="J1783" s="36"/>
      <c r="K1783" s="36"/>
    </row>
    <row r="1784" spans="1:11" x14ac:dyDescent="0.25">
      <c r="A1784" s="37">
        <v>41292</v>
      </c>
      <c r="B1784" s="36">
        <v>0</v>
      </c>
      <c r="C1784" s="36">
        <v>312.18279999999999</v>
      </c>
      <c r="D1784" s="36">
        <v>312.18279999999999</v>
      </c>
      <c r="E1784" s="36">
        <v>312.18279999999999</v>
      </c>
      <c r="F1784" s="36">
        <v>312.18279999999999</v>
      </c>
      <c r="G1784" s="36"/>
      <c r="H1784" s="36"/>
      <c r="I1784" s="36"/>
      <c r="J1784" s="36"/>
      <c r="K1784" s="36"/>
    </row>
    <row r="1785" spans="1:11" x14ac:dyDescent="0.25">
      <c r="A1785" s="37">
        <v>41296</v>
      </c>
      <c r="B1785" s="36">
        <v>0</v>
      </c>
      <c r="C1785" s="36">
        <v>321.05799999999999</v>
      </c>
      <c r="D1785" s="36">
        <v>321.05799999999999</v>
      </c>
      <c r="E1785" s="36">
        <v>321.05799999999999</v>
      </c>
      <c r="F1785" s="36">
        <v>321.05799999999999</v>
      </c>
      <c r="G1785" s="36"/>
      <c r="H1785" s="36"/>
      <c r="I1785" s="36"/>
      <c r="J1785" s="36"/>
      <c r="K1785" s="36"/>
    </row>
    <row r="1786" spans="1:11" x14ac:dyDescent="0.25">
      <c r="A1786" s="37">
        <v>41297</v>
      </c>
      <c r="B1786" s="36">
        <v>0</v>
      </c>
      <c r="C1786" s="36">
        <v>329.98340000000002</v>
      </c>
      <c r="D1786" s="36">
        <v>329.98340000000002</v>
      </c>
      <c r="E1786" s="36">
        <v>329.98340000000002</v>
      </c>
      <c r="F1786" s="36">
        <v>329.98340000000002</v>
      </c>
      <c r="G1786" s="36"/>
      <c r="H1786" s="36"/>
      <c r="I1786" s="36"/>
      <c r="J1786" s="36"/>
      <c r="K1786" s="36"/>
    </row>
    <row r="1787" spans="1:11" x14ac:dyDescent="0.25">
      <c r="A1787" s="37">
        <v>41298</v>
      </c>
      <c r="B1787" s="36">
        <v>0</v>
      </c>
      <c r="C1787" s="36">
        <v>327.53969999999998</v>
      </c>
      <c r="D1787" s="36">
        <v>327.53969999999998</v>
      </c>
      <c r="E1787" s="36">
        <v>327.53969999999998</v>
      </c>
      <c r="F1787" s="36">
        <v>327.53969999999998</v>
      </c>
      <c r="G1787" s="36"/>
      <c r="H1787" s="36"/>
      <c r="I1787" s="36"/>
      <c r="J1787" s="36"/>
      <c r="K1787" s="36"/>
    </row>
    <row r="1788" spans="1:11" x14ac:dyDescent="0.25">
      <c r="A1788" s="37">
        <v>41299</v>
      </c>
      <c r="B1788" s="36">
        <v>0</v>
      </c>
      <c r="C1788" s="36">
        <v>325.56400000000002</v>
      </c>
      <c r="D1788" s="36">
        <v>325.56400000000002</v>
      </c>
      <c r="E1788" s="36">
        <v>325.56400000000002</v>
      </c>
      <c r="F1788" s="36">
        <v>325.56400000000002</v>
      </c>
      <c r="G1788" s="36"/>
      <c r="H1788" s="36"/>
      <c r="I1788" s="36"/>
      <c r="J1788" s="36"/>
      <c r="K1788" s="36"/>
    </row>
    <row r="1789" spans="1:11" x14ac:dyDescent="0.25">
      <c r="A1789" s="37">
        <v>41302</v>
      </c>
      <c r="B1789" s="36">
        <v>0</v>
      </c>
      <c r="C1789" s="36">
        <v>315.53089999999997</v>
      </c>
      <c r="D1789" s="36">
        <v>315.53089999999997</v>
      </c>
      <c r="E1789" s="36">
        <v>315.53089999999997</v>
      </c>
      <c r="F1789" s="36">
        <v>315.53089999999997</v>
      </c>
      <c r="G1789" s="36"/>
      <c r="H1789" s="36"/>
      <c r="I1789" s="36"/>
      <c r="J1789" s="36"/>
      <c r="K1789" s="36"/>
    </row>
    <row r="1790" spans="1:11" x14ac:dyDescent="0.25">
      <c r="A1790" s="37">
        <v>41303</v>
      </c>
      <c r="B1790" s="36">
        <v>0</v>
      </c>
      <c r="C1790" s="36">
        <v>327.14019999999999</v>
      </c>
      <c r="D1790" s="36">
        <v>327.14019999999999</v>
      </c>
      <c r="E1790" s="36">
        <v>327.14019999999999</v>
      </c>
      <c r="F1790" s="36">
        <v>327.14019999999999</v>
      </c>
      <c r="G1790" s="36"/>
      <c r="H1790" s="36"/>
      <c r="I1790" s="36"/>
      <c r="J1790" s="36"/>
      <c r="K1790" s="36"/>
    </row>
    <row r="1791" spans="1:11" x14ac:dyDescent="0.25">
      <c r="A1791" s="37">
        <v>41304</v>
      </c>
      <c r="B1791" s="36">
        <v>0</v>
      </c>
      <c r="C1791" s="36">
        <v>307.63350000000003</v>
      </c>
      <c r="D1791" s="36">
        <v>307.63350000000003</v>
      </c>
      <c r="E1791" s="36">
        <v>307.63350000000003</v>
      </c>
      <c r="F1791" s="36">
        <v>307.63350000000003</v>
      </c>
      <c r="G1791" s="36"/>
      <c r="H1791" s="36"/>
      <c r="I1791" s="36"/>
      <c r="J1791" s="36"/>
      <c r="K1791" s="36"/>
    </row>
    <row r="1792" spans="1:11" x14ac:dyDescent="0.25">
      <c r="A1792" s="37">
        <v>41305</v>
      </c>
      <c r="B1792" s="36">
        <v>0</v>
      </c>
      <c r="C1792" s="36">
        <v>305.18279999999999</v>
      </c>
      <c r="D1792" s="36">
        <v>305.18279999999999</v>
      </c>
      <c r="E1792" s="36">
        <v>305.18279999999999</v>
      </c>
      <c r="F1792" s="36">
        <v>305.18279999999999</v>
      </c>
      <c r="G1792" s="36"/>
      <c r="H1792" s="36"/>
      <c r="I1792" s="36"/>
      <c r="J1792" s="36"/>
      <c r="K1792" s="36"/>
    </row>
    <row r="1793" spans="1:11" x14ac:dyDescent="0.25">
      <c r="A1793" s="37">
        <v>41306</v>
      </c>
      <c r="B1793" s="36">
        <v>0</v>
      </c>
      <c r="C1793" s="36">
        <v>322.1472</v>
      </c>
      <c r="D1793" s="36">
        <v>322.1472</v>
      </c>
      <c r="E1793" s="36">
        <v>322.1472</v>
      </c>
      <c r="F1793" s="36">
        <v>322.1472</v>
      </c>
      <c r="G1793" s="36"/>
      <c r="H1793" s="36"/>
      <c r="I1793" s="36"/>
      <c r="J1793" s="36"/>
      <c r="K1793" s="36"/>
    </row>
    <row r="1794" spans="1:11" x14ac:dyDescent="0.25">
      <c r="A1794" s="37">
        <v>41309</v>
      </c>
      <c r="B1794" s="36">
        <v>0</v>
      </c>
      <c r="C1794" s="36">
        <v>299.00389999999999</v>
      </c>
      <c r="D1794" s="36">
        <v>299.00389999999999</v>
      </c>
      <c r="E1794" s="36">
        <v>299.00389999999999</v>
      </c>
      <c r="F1794" s="36">
        <v>299.00389999999999</v>
      </c>
      <c r="G1794" s="36"/>
      <c r="H1794" s="36"/>
      <c r="I1794" s="36"/>
      <c r="J1794" s="36"/>
      <c r="K1794" s="36"/>
    </row>
    <row r="1795" spans="1:11" x14ac:dyDescent="0.25">
      <c r="A1795" s="37">
        <v>41310</v>
      </c>
      <c r="B1795" s="36">
        <v>0</v>
      </c>
      <c r="C1795" s="36">
        <v>312.55959999999999</v>
      </c>
      <c r="D1795" s="36">
        <v>312.55959999999999</v>
      </c>
      <c r="E1795" s="36">
        <v>312.55959999999999</v>
      </c>
      <c r="F1795" s="36">
        <v>312.55959999999999</v>
      </c>
      <c r="G1795" s="36"/>
      <c r="H1795" s="36"/>
      <c r="I1795" s="36"/>
      <c r="J1795" s="36"/>
      <c r="K1795" s="36"/>
    </row>
    <row r="1796" spans="1:11" x14ac:dyDescent="0.25">
      <c r="A1796" s="37">
        <v>41311</v>
      </c>
      <c r="B1796" s="36">
        <v>0</v>
      </c>
      <c r="C1796" s="36">
        <v>311.30810000000002</v>
      </c>
      <c r="D1796" s="36">
        <v>311.30810000000002</v>
      </c>
      <c r="E1796" s="36">
        <v>311.30810000000002</v>
      </c>
      <c r="F1796" s="36">
        <v>311.30810000000002</v>
      </c>
      <c r="G1796" s="36"/>
      <c r="H1796" s="36"/>
      <c r="I1796" s="36"/>
      <c r="J1796" s="36"/>
      <c r="K1796" s="36"/>
    </row>
    <row r="1797" spans="1:11" x14ac:dyDescent="0.25">
      <c r="A1797" s="37">
        <v>41312</v>
      </c>
      <c r="B1797" s="36">
        <v>0</v>
      </c>
      <c r="C1797" s="36">
        <v>312.57679999999999</v>
      </c>
      <c r="D1797" s="36">
        <v>312.57679999999999</v>
      </c>
      <c r="E1797" s="36">
        <v>312.57679999999999</v>
      </c>
      <c r="F1797" s="36">
        <v>312.57679999999999</v>
      </c>
      <c r="G1797" s="36"/>
      <c r="H1797" s="36"/>
      <c r="I1797" s="36"/>
      <c r="J1797" s="36"/>
      <c r="K1797" s="36"/>
    </row>
    <row r="1798" spans="1:11" x14ac:dyDescent="0.25">
      <c r="A1798" s="37">
        <v>41313</v>
      </c>
      <c r="B1798" s="36">
        <v>0</v>
      </c>
      <c r="C1798" s="36">
        <v>319.08589999999998</v>
      </c>
      <c r="D1798" s="36">
        <v>319.08589999999998</v>
      </c>
      <c r="E1798" s="36">
        <v>319.08589999999998</v>
      </c>
      <c r="F1798" s="36">
        <v>319.08589999999998</v>
      </c>
      <c r="G1798" s="36"/>
      <c r="H1798" s="36"/>
      <c r="I1798" s="36"/>
      <c r="J1798" s="36"/>
      <c r="K1798" s="36"/>
    </row>
    <row r="1799" spans="1:11" x14ac:dyDescent="0.25">
      <c r="A1799" s="37">
        <v>41316</v>
      </c>
      <c r="B1799" s="36">
        <v>0</v>
      </c>
      <c r="C1799" s="36">
        <v>325.53820000000002</v>
      </c>
      <c r="D1799" s="36">
        <v>325.53820000000002</v>
      </c>
      <c r="E1799" s="36">
        <v>325.53820000000002</v>
      </c>
      <c r="F1799" s="36">
        <v>325.53820000000002</v>
      </c>
      <c r="G1799" s="36"/>
      <c r="H1799" s="36"/>
      <c r="I1799" s="36"/>
      <c r="J1799" s="36"/>
      <c r="K1799" s="36"/>
    </row>
    <row r="1800" spans="1:11" x14ac:dyDescent="0.25">
      <c r="A1800" s="37">
        <v>41317</v>
      </c>
      <c r="B1800" s="36">
        <v>0</v>
      </c>
      <c r="C1800" s="36">
        <v>327.2679</v>
      </c>
      <c r="D1800" s="36">
        <v>327.2679</v>
      </c>
      <c r="E1800" s="36">
        <v>327.2679</v>
      </c>
      <c r="F1800" s="36">
        <v>327.2679</v>
      </c>
      <c r="G1800" s="36"/>
      <c r="H1800" s="36"/>
      <c r="I1800" s="36"/>
      <c r="J1800" s="36"/>
      <c r="K1800" s="36"/>
    </row>
    <row r="1801" spans="1:11" x14ac:dyDescent="0.25">
      <c r="A1801" s="37">
        <v>41318</v>
      </c>
      <c r="B1801" s="36">
        <v>0</v>
      </c>
      <c r="C1801" s="36">
        <v>325.27370000000002</v>
      </c>
      <c r="D1801" s="36">
        <v>325.27370000000002</v>
      </c>
      <c r="E1801" s="36">
        <v>325.27370000000002</v>
      </c>
      <c r="F1801" s="36">
        <v>325.27370000000002</v>
      </c>
      <c r="G1801" s="36"/>
      <c r="H1801" s="36"/>
      <c r="I1801" s="36"/>
      <c r="J1801" s="36"/>
      <c r="K1801" s="36"/>
    </row>
    <row r="1802" spans="1:11" x14ac:dyDescent="0.25">
      <c r="A1802" s="37">
        <v>41319</v>
      </c>
      <c r="B1802" s="36">
        <v>0</v>
      </c>
      <c r="C1802" s="36">
        <v>331.4948</v>
      </c>
      <c r="D1802" s="36">
        <v>331.4948</v>
      </c>
      <c r="E1802" s="36">
        <v>331.4948</v>
      </c>
      <c r="F1802" s="36">
        <v>331.4948</v>
      </c>
      <c r="G1802" s="36"/>
      <c r="H1802" s="36"/>
      <c r="I1802" s="36"/>
      <c r="J1802" s="36"/>
      <c r="K1802" s="36"/>
    </row>
    <row r="1803" spans="1:11" x14ac:dyDescent="0.25">
      <c r="A1803" s="37">
        <v>41320</v>
      </c>
      <c r="B1803" s="36">
        <v>0</v>
      </c>
      <c r="C1803" s="36">
        <v>332.19189999999998</v>
      </c>
      <c r="D1803" s="36">
        <v>332.19189999999998</v>
      </c>
      <c r="E1803" s="36">
        <v>332.19189999999998</v>
      </c>
      <c r="F1803" s="36">
        <v>332.19189999999998</v>
      </c>
      <c r="G1803" s="36"/>
      <c r="H1803" s="36"/>
      <c r="I1803" s="36"/>
      <c r="J1803" s="36"/>
      <c r="K1803" s="36"/>
    </row>
    <row r="1804" spans="1:11" x14ac:dyDescent="0.25">
      <c r="A1804" s="37">
        <v>41324</v>
      </c>
      <c r="B1804" s="36">
        <v>0</v>
      </c>
      <c r="C1804" s="36">
        <v>348.06310000000002</v>
      </c>
      <c r="D1804" s="36">
        <v>348.06310000000002</v>
      </c>
      <c r="E1804" s="36">
        <v>348.06310000000002</v>
      </c>
      <c r="F1804" s="36">
        <v>348.06310000000002</v>
      </c>
      <c r="G1804" s="36"/>
      <c r="H1804" s="36"/>
      <c r="I1804" s="36"/>
      <c r="J1804" s="36"/>
      <c r="K1804" s="36"/>
    </row>
    <row r="1805" spans="1:11" x14ac:dyDescent="0.25">
      <c r="A1805" s="37">
        <v>41325</v>
      </c>
      <c r="B1805" s="36">
        <v>0</v>
      </c>
      <c r="C1805" s="36">
        <v>317.28230000000002</v>
      </c>
      <c r="D1805" s="36">
        <v>317.28230000000002</v>
      </c>
      <c r="E1805" s="36">
        <v>317.28230000000002</v>
      </c>
      <c r="F1805" s="36">
        <v>317.28230000000002</v>
      </c>
      <c r="G1805" s="36"/>
      <c r="H1805" s="36"/>
      <c r="I1805" s="36"/>
      <c r="J1805" s="36"/>
      <c r="K1805" s="36"/>
    </row>
    <row r="1806" spans="1:11" x14ac:dyDescent="0.25">
      <c r="A1806" s="37">
        <v>41326</v>
      </c>
      <c r="B1806" s="36">
        <v>0</v>
      </c>
      <c r="C1806" s="36">
        <v>312.34440000000001</v>
      </c>
      <c r="D1806" s="36">
        <v>312.34440000000001</v>
      </c>
      <c r="E1806" s="36">
        <v>312.34440000000001</v>
      </c>
      <c r="F1806" s="36">
        <v>312.34440000000001</v>
      </c>
      <c r="G1806" s="36"/>
      <c r="H1806" s="36"/>
      <c r="I1806" s="36"/>
      <c r="J1806" s="36"/>
      <c r="K1806" s="36"/>
    </row>
    <row r="1807" spans="1:11" x14ac:dyDescent="0.25">
      <c r="A1807" s="37">
        <v>41327</v>
      </c>
      <c r="B1807" s="36">
        <v>0</v>
      </c>
      <c r="C1807" s="36">
        <v>321.83519999999999</v>
      </c>
      <c r="D1807" s="36">
        <v>321.83519999999999</v>
      </c>
      <c r="E1807" s="36">
        <v>321.83519999999999</v>
      </c>
      <c r="F1807" s="36">
        <v>321.83519999999999</v>
      </c>
      <c r="G1807" s="36"/>
      <c r="H1807" s="36"/>
      <c r="I1807" s="36"/>
      <c r="J1807" s="36"/>
      <c r="K1807" s="36"/>
    </row>
    <row r="1808" spans="1:11" x14ac:dyDescent="0.25">
      <c r="A1808" s="37">
        <v>41330</v>
      </c>
      <c r="B1808" s="36">
        <v>0</v>
      </c>
      <c r="C1808" s="36">
        <v>279.13929999999999</v>
      </c>
      <c r="D1808" s="36">
        <v>279.13929999999999</v>
      </c>
      <c r="E1808" s="36">
        <v>279.13929999999999</v>
      </c>
      <c r="F1808" s="36">
        <v>279.13929999999999</v>
      </c>
      <c r="G1808" s="36"/>
      <c r="H1808" s="36"/>
      <c r="I1808" s="36"/>
      <c r="J1808" s="36"/>
      <c r="K1808" s="36"/>
    </row>
    <row r="1809" spans="1:11" x14ac:dyDescent="0.25">
      <c r="A1809" s="37">
        <v>41331</v>
      </c>
      <c r="B1809" s="36">
        <v>0</v>
      </c>
      <c r="C1809" s="36">
        <v>284.84589999999997</v>
      </c>
      <c r="D1809" s="36">
        <v>284.84589999999997</v>
      </c>
      <c r="E1809" s="36">
        <v>284.84589999999997</v>
      </c>
      <c r="F1809" s="36">
        <v>284.84589999999997</v>
      </c>
      <c r="G1809" s="36"/>
      <c r="H1809" s="36"/>
      <c r="I1809" s="36"/>
      <c r="J1809" s="36"/>
      <c r="K1809" s="36"/>
    </row>
    <row r="1810" spans="1:11" x14ac:dyDescent="0.25">
      <c r="A1810" s="37">
        <v>41332</v>
      </c>
      <c r="B1810" s="36">
        <v>0</v>
      </c>
      <c r="C1810" s="36">
        <v>306.44220000000001</v>
      </c>
      <c r="D1810" s="36">
        <v>306.44220000000001</v>
      </c>
      <c r="E1810" s="36">
        <v>306.44220000000001</v>
      </c>
      <c r="F1810" s="36">
        <v>306.44220000000001</v>
      </c>
      <c r="G1810" s="36"/>
      <c r="H1810" s="36"/>
      <c r="I1810" s="36"/>
      <c r="J1810" s="36"/>
      <c r="K1810" s="36"/>
    </row>
    <row r="1811" spans="1:11" x14ac:dyDescent="0.25">
      <c r="A1811" s="37">
        <v>41333</v>
      </c>
      <c r="B1811" s="36">
        <v>0</v>
      </c>
      <c r="C1811" s="36">
        <v>297.5351</v>
      </c>
      <c r="D1811" s="36">
        <v>297.5351</v>
      </c>
      <c r="E1811" s="36">
        <v>297.5351</v>
      </c>
      <c r="F1811" s="36">
        <v>297.5351</v>
      </c>
      <c r="G1811" s="36"/>
      <c r="H1811" s="36"/>
      <c r="I1811" s="36"/>
      <c r="J1811" s="36"/>
      <c r="K1811" s="36"/>
    </row>
    <row r="1812" spans="1:11" x14ac:dyDescent="0.25">
      <c r="A1812" s="37">
        <v>41334</v>
      </c>
      <c r="B1812" s="36">
        <v>0</v>
      </c>
      <c r="C1812" s="36">
        <v>289.18400000000003</v>
      </c>
      <c r="D1812" s="36">
        <v>289.18400000000003</v>
      </c>
      <c r="E1812" s="36">
        <v>289.18400000000003</v>
      </c>
      <c r="F1812" s="36">
        <v>289.18400000000003</v>
      </c>
      <c r="G1812" s="36"/>
      <c r="H1812" s="36"/>
      <c r="I1812" s="36"/>
      <c r="J1812" s="36"/>
      <c r="K1812" s="36"/>
    </row>
    <row r="1813" spans="1:11" x14ac:dyDescent="0.25">
      <c r="A1813" s="37">
        <v>41337</v>
      </c>
      <c r="B1813" s="36">
        <v>0</v>
      </c>
      <c r="C1813" s="36">
        <v>305.40570000000002</v>
      </c>
      <c r="D1813" s="36">
        <v>305.40570000000002</v>
      </c>
      <c r="E1813" s="36">
        <v>305.40570000000002</v>
      </c>
      <c r="F1813" s="36">
        <v>305.40570000000002</v>
      </c>
      <c r="G1813" s="36"/>
      <c r="H1813" s="36"/>
      <c r="I1813" s="36"/>
      <c r="J1813" s="36"/>
      <c r="K1813" s="36"/>
    </row>
    <row r="1814" spans="1:11" x14ac:dyDescent="0.25">
      <c r="A1814" s="37">
        <v>41338</v>
      </c>
      <c r="B1814" s="36">
        <v>0</v>
      </c>
      <c r="C1814" s="36">
        <v>315.29300000000001</v>
      </c>
      <c r="D1814" s="36">
        <v>315.29300000000001</v>
      </c>
      <c r="E1814" s="36">
        <v>315.29300000000001</v>
      </c>
      <c r="F1814" s="36">
        <v>315.29300000000001</v>
      </c>
      <c r="G1814" s="36"/>
      <c r="H1814" s="36"/>
      <c r="I1814" s="36"/>
      <c r="J1814" s="36"/>
      <c r="K1814" s="36"/>
    </row>
    <row r="1815" spans="1:11" x14ac:dyDescent="0.25">
      <c r="A1815" s="37">
        <v>41339</v>
      </c>
      <c r="B1815" s="36">
        <v>0</v>
      </c>
      <c r="C1815" s="36">
        <v>314.02550000000002</v>
      </c>
      <c r="D1815" s="36">
        <v>314.02550000000002</v>
      </c>
      <c r="E1815" s="36">
        <v>314.02550000000002</v>
      </c>
      <c r="F1815" s="36">
        <v>314.02550000000002</v>
      </c>
      <c r="G1815" s="36"/>
      <c r="H1815" s="36"/>
      <c r="I1815" s="36"/>
      <c r="J1815" s="36"/>
      <c r="K1815" s="36"/>
    </row>
    <row r="1816" spans="1:11" x14ac:dyDescent="0.25">
      <c r="A1816" s="37">
        <v>41340</v>
      </c>
      <c r="B1816" s="36">
        <v>0</v>
      </c>
      <c r="C1816" s="36">
        <v>320.13389999999998</v>
      </c>
      <c r="D1816" s="36">
        <v>320.13389999999998</v>
      </c>
      <c r="E1816" s="36">
        <v>320.13389999999998</v>
      </c>
      <c r="F1816" s="36">
        <v>320.13389999999998</v>
      </c>
      <c r="G1816" s="36"/>
      <c r="H1816" s="36"/>
      <c r="I1816" s="36"/>
      <c r="J1816" s="36"/>
      <c r="K1816" s="36"/>
    </row>
    <row r="1817" spans="1:11" x14ac:dyDescent="0.25">
      <c r="A1817" s="37">
        <v>41341</v>
      </c>
      <c r="B1817" s="36">
        <v>0</v>
      </c>
      <c r="C1817" s="36">
        <v>326.1902</v>
      </c>
      <c r="D1817" s="36">
        <v>326.1902</v>
      </c>
      <c r="E1817" s="36">
        <v>326.1902</v>
      </c>
      <c r="F1817" s="36">
        <v>326.1902</v>
      </c>
      <c r="G1817" s="36"/>
      <c r="H1817" s="36"/>
      <c r="I1817" s="36"/>
      <c r="J1817" s="36"/>
      <c r="K1817" s="36"/>
    </row>
    <row r="1818" spans="1:11" x14ac:dyDescent="0.25">
      <c r="A1818" s="37">
        <v>41344</v>
      </c>
      <c r="B1818" s="36">
        <v>0</v>
      </c>
      <c r="C1818" s="36">
        <v>337.51100000000002</v>
      </c>
      <c r="D1818" s="36">
        <v>337.51100000000002</v>
      </c>
      <c r="E1818" s="36">
        <v>337.51100000000002</v>
      </c>
      <c r="F1818" s="36">
        <v>337.51100000000002</v>
      </c>
      <c r="G1818" s="36"/>
      <c r="H1818" s="36"/>
      <c r="I1818" s="36"/>
      <c r="J1818" s="36"/>
      <c r="K1818" s="36"/>
    </row>
    <row r="1819" spans="1:11" x14ac:dyDescent="0.25">
      <c r="A1819" s="37">
        <v>41345</v>
      </c>
      <c r="B1819" s="36">
        <v>0</v>
      </c>
      <c r="C1819" s="36">
        <v>332.07960000000003</v>
      </c>
      <c r="D1819" s="36">
        <v>332.07960000000003</v>
      </c>
      <c r="E1819" s="36">
        <v>332.07960000000003</v>
      </c>
      <c r="F1819" s="36">
        <v>332.07960000000003</v>
      </c>
      <c r="G1819" s="36"/>
      <c r="H1819" s="36"/>
      <c r="I1819" s="36"/>
      <c r="J1819" s="36"/>
      <c r="K1819" s="36"/>
    </row>
    <row r="1820" spans="1:11" x14ac:dyDescent="0.25">
      <c r="A1820" s="37">
        <v>41346</v>
      </c>
      <c r="B1820" s="36">
        <v>0</v>
      </c>
      <c r="C1820" s="36">
        <v>336.3211</v>
      </c>
      <c r="D1820" s="36">
        <v>336.3211</v>
      </c>
      <c r="E1820" s="36">
        <v>336.3211</v>
      </c>
      <c r="F1820" s="36">
        <v>336.3211</v>
      </c>
      <c r="G1820" s="36"/>
      <c r="H1820" s="36"/>
      <c r="I1820" s="36"/>
      <c r="J1820" s="36"/>
      <c r="K1820" s="36"/>
    </row>
    <row r="1821" spans="1:11" x14ac:dyDescent="0.25">
      <c r="A1821" s="37">
        <v>41347</v>
      </c>
      <c r="B1821" s="36">
        <v>0</v>
      </c>
      <c r="C1821" s="36">
        <v>341.97809999999998</v>
      </c>
      <c r="D1821" s="36">
        <v>341.97809999999998</v>
      </c>
      <c r="E1821" s="36">
        <v>341.97809999999998</v>
      </c>
      <c r="F1821" s="36">
        <v>341.97809999999998</v>
      </c>
      <c r="G1821" s="36"/>
      <c r="H1821" s="36"/>
      <c r="I1821" s="36"/>
      <c r="J1821" s="36"/>
      <c r="K1821" s="36"/>
    </row>
    <row r="1822" spans="1:11" x14ac:dyDescent="0.25">
      <c r="A1822" s="37">
        <v>41348</v>
      </c>
      <c r="B1822" s="36">
        <v>0</v>
      </c>
      <c r="C1822" s="36">
        <v>340.78300000000002</v>
      </c>
      <c r="D1822" s="36">
        <v>340.78300000000002</v>
      </c>
      <c r="E1822" s="36">
        <v>340.78300000000002</v>
      </c>
      <c r="F1822" s="36">
        <v>340.78300000000002</v>
      </c>
      <c r="G1822" s="36"/>
      <c r="H1822" s="36"/>
      <c r="I1822" s="36"/>
      <c r="J1822" s="36"/>
      <c r="K1822" s="36"/>
    </row>
    <row r="1823" spans="1:11" x14ac:dyDescent="0.25">
      <c r="A1823" s="37">
        <v>41351</v>
      </c>
      <c r="B1823" s="36">
        <v>0</v>
      </c>
      <c r="C1823" s="36">
        <v>321.80689999999998</v>
      </c>
      <c r="D1823" s="36">
        <v>321.80689999999998</v>
      </c>
      <c r="E1823" s="36">
        <v>321.80689999999998</v>
      </c>
      <c r="F1823" s="36">
        <v>321.80689999999998</v>
      </c>
      <c r="G1823" s="36"/>
      <c r="H1823" s="36"/>
      <c r="I1823" s="36"/>
      <c r="J1823" s="36"/>
      <c r="K1823" s="36"/>
    </row>
    <row r="1824" spans="1:11" x14ac:dyDescent="0.25">
      <c r="A1824" s="37">
        <v>41352</v>
      </c>
      <c r="B1824" s="36">
        <v>0</v>
      </c>
      <c r="C1824" s="36">
        <v>319.97559999999999</v>
      </c>
      <c r="D1824" s="36">
        <v>319.97559999999999</v>
      </c>
      <c r="E1824" s="36">
        <v>319.97559999999999</v>
      </c>
      <c r="F1824" s="36">
        <v>319.97559999999999</v>
      </c>
      <c r="G1824" s="36"/>
      <c r="H1824" s="36"/>
      <c r="I1824" s="36"/>
      <c r="J1824" s="36"/>
      <c r="K1824" s="36"/>
    </row>
    <row r="1825" spans="1:11" x14ac:dyDescent="0.25">
      <c r="A1825" s="37">
        <v>41353</v>
      </c>
      <c r="B1825" s="36">
        <v>0</v>
      </c>
      <c r="C1825" s="36">
        <v>339.48129999999998</v>
      </c>
      <c r="D1825" s="36">
        <v>339.48129999999998</v>
      </c>
      <c r="E1825" s="36">
        <v>339.48129999999998</v>
      </c>
      <c r="F1825" s="36">
        <v>339.48129999999998</v>
      </c>
      <c r="G1825" s="36"/>
      <c r="H1825" s="36"/>
      <c r="I1825" s="36"/>
      <c r="J1825" s="36"/>
      <c r="K1825" s="36"/>
    </row>
    <row r="1826" spans="1:11" x14ac:dyDescent="0.25">
      <c r="A1826" s="37">
        <v>41354</v>
      </c>
      <c r="B1826" s="36">
        <v>0</v>
      </c>
      <c r="C1826" s="36">
        <v>329.61540000000002</v>
      </c>
      <c r="D1826" s="36">
        <v>329.61540000000002</v>
      </c>
      <c r="E1826" s="36">
        <v>329.61540000000002</v>
      </c>
      <c r="F1826" s="36">
        <v>329.61540000000002</v>
      </c>
      <c r="G1826" s="36"/>
      <c r="H1826" s="36"/>
      <c r="I1826" s="36"/>
      <c r="J1826" s="36"/>
      <c r="K1826" s="36"/>
    </row>
    <row r="1827" spans="1:11" x14ac:dyDescent="0.25">
      <c r="A1827" s="37">
        <v>41355</v>
      </c>
      <c r="B1827" s="36">
        <v>0</v>
      </c>
      <c r="C1827" s="36">
        <v>329.04989999999998</v>
      </c>
      <c r="D1827" s="36">
        <v>329.04989999999998</v>
      </c>
      <c r="E1827" s="36">
        <v>329.04989999999998</v>
      </c>
      <c r="F1827" s="36">
        <v>329.04989999999998</v>
      </c>
      <c r="G1827" s="36"/>
      <c r="H1827" s="36"/>
      <c r="I1827" s="36"/>
      <c r="J1827" s="36"/>
      <c r="K1827" s="36"/>
    </row>
    <row r="1828" spans="1:11" x14ac:dyDescent="0.25">
      <c r="A1828" s="37">
        <v>41358</v>
      </c>
      <c r="B1828" s="36">
        <v>0</v>
      </c>
      <c r="C1828" s="36">
        <v>332.74059999999997</v>
      </c>
      <c r="D1828" s="36">
        <v>332.74059999999997</v>
      </c>
      <c r="E1828" s="36">
        <v>332.74059999999997</v>
      </c>
      <c r="F1828" s="36">
        <v>332.74059999999997</v>
      </c>
      <c r="G1828" s="36"/>
      <c r="H1828" s="36"/>
      <c r="I1828" s="36"/>
      <c r="J1828" s="36"/>
      <c r="K1828" s="36"/>
    </row>
    <row r="1829" spans="1:11" x14ac:dyDescent="0.25">
      <c r="A1829" s="37">
        <v>41359</v>
      </c>
      <c r="B1829" s="36">
        <v>0</v>
      </c>
      <c r="C1829" s="36">
        <v>343.8553</v>
      </c>
      <c r="D1829" s="36">
        <v>343.8553</v>
      </c>
      <c r="E1829" s="36">
        <v>343.8553</v>
      </c>
      <c r="F1829" s="36">
        <v>343.8553</v>
      </c>
      <c r="G1829" s="36"/>
      <c r="H1829" s="36"/>
      <c r="I1829" s="36"/>
      <c r="J1829" s="36"/>
      <c r="K1829" s="36"/>
    </row>
    <row r="1830" spans="1:11" x14ac:dyDescent="0.25">
      <c r="A1830" s="37">
        <v>41360</v>
      </c>
      <c r="B1830" s="36">
        <v>0</v>
      </c>
      <c r="C1830" s="36">
        <v>340.54989999999998</v>
      </c>
      <c r="D1830" s="36">
        <v>340.54989999999998</v>
      </c>
      <c r="E1830" s="36">
        <v>340.54989999999998</v>
      </c>
      <c r="F1830" s="36">
        <v>340.54989999999998</v>
      </c>
      <c r="G1830" s="36"/>
      <c r="H1830" s="36"/>
      <c r="I1830" s="36"/>
      <c r="J1830" s="36"/>
      <c r="K1830" s="36"/>
    </row>
    <row r="1831" spans="1:11" x14ac:dyDescent="0.25">
      <c r="A1831" s="37">
        <v>41361</v>
      </c>
      <c r="B1831" s="36">
        <v>0</v>
      </c>
      <c r="C1831" s="36">
        <v>340.93830000000003</v>
      </c>
      <c r="D1831" s="36">
        <v>340.93830000000003</v>
      </c>
      <c r="E1831" s="36">
        <v>340.93830000000003</v>
      </c>
      <c r="F1831" s="36">
        <v>340.93830000000003</v>
      </c>
      <c r="G1831" s="36"/>
      <c r="H1831" s="36"/>
      <c r="I1831" s="36"/>
      <c r="J1831" s="36"/>
      <c r="K1831" s="36"/>
    </row>
    <row r="1832" spans="1:11" x14ac:dyDescent="0.25">
      <c r="A1832" s="37">
        <v>41365</v>
      </c>
      <c r="B1832" s="36">
        <v>0</v>
      </c>
      <c r="C1832" s="36">
        <v>338.91579999999999</v>
      </c>
      <c r="D1832" s="36">
        <v>338.91579999999999</v>
      </c>
      <c r="E1832" s="36">
        <v>338.91579999999999</v>
      </c>
      <c r="F1832" s="36">
        <v>338.91579999999999</v>
      </c>
      <c r="G1832" s="36"/>
      <c r="H1832" s="36"/>
      <c r="I1832" s="36"/>
      <c r="J1832" s="36"/>
      <c r="K1832" s="36"/>
    </row>
    <row r="1833" spans="1:11" x14ac:dyDescent="0.25">
      <c r="A1833" s="37">
        <v>41366</v>
      </c>
      <c r="B1833" s="36">
        <v>0</v>
      </c>
      <c r="C1833" s="36">
        <v>348.55759999999998</v>
      </c>
      <c r="D1833" s="36">
        <v>348.55759999999998</v>
      </c>
      <c r="E1833" s="36">
        <v>348.55759999999998</v>
      </c>
      <c r="F1833" s="36">
        <v>348.55759999999998</v>
      </c>
      <c r="G1833" s="36"/>
      <c r="H1833" s="36"/>
      <c r="I1833" s="36"/>
      <c r="J1833" s="36"/>
      <c r="K1833" s="36"/>
    </row>
    <row r="1834" spans="1:11" x14ac:dyDescent="0.25">
      <c r="A1834" s="37">
        <v>41367</v>
      </c>
      <c r="B1834" s="36">
        <v>0</v>
      </c>
      <c r="C1834" s="36">
        <v>338.85379999999998</v>
      </c>
      <c r="D1834" s="36">
        <v>338.85379999999998</v>
      </c>
      <c r="E1834" s="36">
        <v>338.85379999999998</v>
      </c>
      <c r="F1834" s="36">
        <v>338.85379999999998</v>
      </c>
      <c r="G1834" s="36"/>
      <c r="H1834" s="36"/>
      <c r="I1834" s="36"/>
      <c r="J1834" s="36"/>
      <c r="K1834" s="36"/>
    </row>
    <row r="1835" spans="1:11" x14ac:dyDescent="0.25">
      <c r="A1835" s="37">
        <v>41368</v>
      </c>
      <c r="B1835" s="36">
        <v>0</v>
      </c>
      <c r="C1835" s="36">
        <v>341.72770000000003</v>
      </c>
      <c r="D1835" s="36">
        <v>341.72770000000003</v>
      </c>
      <c r="E1835" s="36">
        <v>341.72770000000003</v>
      </c>
      <c r="F1835" s="36">
        <v>341.72770000000003</v>
      </c>
      <c r="G1835" s="36"/>
      <c r="H1835" s="36"/>
      <c r="I1835" s="36"/>
      <c r="J1835" s="36"/>
      <c r="K1835" s="36"/>
    </row>
    <row r="1836" spans="1:11" x14ac:dyDescent="0.25">
      <c r="A1836" s="37">
        <v>41369</v>
      </c>
      <c r="B1836" s="36">
        <v>0</v>
      </c>
      <c r="C1836" s="36">
        <v>340.9006</v>
      </c>
      <c r="D1836" s="36">
        <v>340.9006</v>
      </c>
      <c r="E1836" s="36">
        <v>340.9006</v>
      </c>
      <c r="F1836" s="36">
        <v>340.9006</v>
      </c>
      <c r="G1836" s="36"/>
      <c r="H1836" s="36"/>
      <c r="I1836" s="36"/>
      <c r="J1836" s="36"/>
      <c r="K1836" s="36"/>
    </row>
    <row r="1837" spans="1:11" x14ac:dyDescent="0.25">
      <c r="A1837" s="37">
        <v>41372</v>
      </c>
      <c r="B1837" s="36">
        <v>0</v>
      </c>
      <c r="C1837" s="36">
        <v>351.45319999999998</v>
      </c>
      <c r="D1837" s="36">
        <v>351.45319999999998</v>
      </c>
      <c r="E1837" s="36">
        <v>351.45319999999998</v>
      </c>
      <c r="F1837" s="36">
        <v>351.45319999999998</v>
      </c>
      <c r="G1837" s="36"/>
      <c r="H1837" s="36"/>
      <c r="I1837" s="36"/>
      <c r="J1837" s="36"/>
      <c r="K1837" s="36"/>
    </row>
    <row r="1838" spans="1:11" x14ac:dyDescent="0.25">
      <c r="A1838" s="37">
        <v>41373</v>
      </c>
      <c r="B1838" s="36">
        <v>0</v>
      </c>
      <c r="C1838" s="36">
        <v>356.70060000000001</v>
      </c>
      <c r="D1838" s="36">
        <v>356.70060000000001</v>
      </c>
      <c r="E1838" s="36">
        <v>356.70060000000001</v>
      </c>
      <c r="F1838" s="36">
        <v>356.70060000000001</v>
      </c>
      <c r="G1838" s="36"/>
      <c r="H1838" s="36"/>
      <c r="I1838" s="36"/>
      <c r="J1838" s="36"/>
      <c r="K1838" s="36"/>
    </row>
    <row r="1839" spans="1:11" x14ac:dyDescent="0.25">
      <c r="A1839" s="37">
        <v>41374</v>
      </c>
      <c r="B1839" s="36">
        <v>0</v>
      </c>
      <c r="C1839" s="36">
        <v>365.75839999999999</v>
      </c>
      <c r="D1839" s="36">
        <v>365.75839999999999</v>
      </c>
      <c r="E1839" s="36">
        <v>365.75839999999999</v>
      </c>
      <c r="F1839" s="36">
        <v>365.75839999999999</v>
      </c>
      <c r="G1839" s="36"/>
      <c r="H1839" s="36"/>
      <c r="I1839" s="36"/>
      <c r="J1839" s="36"/>
      <c r="K1839" s="36"/>
    </row>
    <row r="1840" spans="1:11" x14ac:dyDescent="0.25">
      <c r="A1840" s="37">
        <v>41375</v>
      </c>
      <c r="B1840" s="36">
        <v>0</v>
      </c>
      <c r="C1840" s="36">
        <v>366.08249999999998</v>
      </c>
      <c r="D1840" s="36">
        <v>366.08249999999998</v>
      </c>
      <c r="E1840" s="36">
        <v>366.08249999999998</v>
      </c>
      <c r="F1840" s="36">
        <v>366.08249999999998</v>
      </c>
      <c r="G1840" s="36"/>
      <c r="H1840" s="36"/>
      <c r="I1840" s="36"/>
      <c r="J1840" s="36"/>
      <c r="K1840" s="36"/>
    </row>
    <row r="1841" spans="1:11" x14ac:dyDescent="0.25">
      <c r="A1841" s="37">
        <v>41376</v>
      </c>
      <c r="B1841" s="36">
        <v>0</v>
      </c>
      <c r="C1841" s="36">
        <v>373.18819999999999</v>
      </c>
      <c r="D1841" s="36">
        <v>373.18819999999999</v>
      </c>
      <c r="E1841" s="36">
        <v>373.18819999999999</v>
      </c>
      <c r="F1841" s="36">
        <v>373.18819999999999</v>
      </c>
      <c r="G1841" s="36"/>
      <c r="H1841" s="36"/>
      <c r="I1841" s="36"/>
      <c r="J1841" s="36"/>
      <c r="K1841" s="36"/>
    </row>
    <row r="1842" spans="1:11" x14ac:dyDescent="0.25">
      <c r="A1842" s="37">
        <v>41379</v>
      </c>
      <c r="B1842" s="36">
        <v>0</v>
      </c>
      <c r="C1842" s="36">
        <v>331.65789999999998</v>
      </c>
      <c r="D1842" s="36">
        <v>331.65789999999998</v>
      </c>
      <c r="E1842" s="36">
        <v>331.65789999999998</v>
      </c>
      <c r="F1842" s="36">
        <v>331.65789999999998</v>
      </c>
      <c r="G1842" s="36"/>
      <c r="H1842" s="36"/>
      <c r="I1842" s="36"/>
      <c r="J1842" s="36"/>
      <c r="K1842" s="36"/>
    </row>
    <row r="1843" spans="1:11" x14ac:dyDescent="0.25">
      <c r="A1843" s="37">
        <v>41380</v>
      </c>
      <c r="B1843" s="36">
        <v>0</v>
      </c>
      <c r="C1843" s="36">
        <v>356.06889999999999</v>
      </c>
      <c r="D1843" s="36">
        <v>356.06889999999999</v>
      </c>
      <c r="E1843" s="36">
        <v>356.06889999999999</v>
      </c>
      <c r="F1843" s="36">
        <v>356.06889999999999</v>
      </c>
      <c r="G1843" s="36"/>
      <c r="H1843" s="36"/>
      <c r="I1843" s="36"/>
      <c r="J1843" s="36"/>
      <c r="K1843" s="36"/>
    </row>
    <row r="1844" spans="1:11" x14ac:dyDescent="0.25">
      <c r="A1844" s="37">
        <v>41381</v>
      </c>
      <c r="B1844" s="36">
        <v>0</v>
      </c>
      <c r="C1844" s="36">
        <v>313.2722</v>
      </c>
      <c r="D1844" s="36">
        <v>313.2722</v>
      </c>
      <c r="E1844" s="36">
        <v>313.2722</v>
      </c>
      <c r="F1844" s="36">
        <v>313.2722</v>
      </c>
      <c r="G1844" s="36"/>
      <c r="H1844" s="36"/>
      <c r="I1844" s="36"/>
      <c r="J1844" s="36"/>
      <c r="K1844" s="36"/>
    </row>
    <row r="1845" spans="1:11" x14ac:dyDescent="0.25">
      <c r="A1845" s="37">
        <v>41382</v>
      </c>
      <c r="B1845" s="36">
        <v>0</v>
      </c>
      <c r="C1845" s="36">
        <v>301.76190000000003</v>
      </c>
      <c r="D1845" s="36">
        <v>301.76190000000003</v>
      </c>
      <c r="E1845" s="36">
        <v>301.76190000000003</v>
      </c>
      <c r="F1845" s="36">
        <v>301.76190000000003</v>
      </c>
      <c r="G1845" s="36"/>
      <c r="H1845" s="36"/>
      <c r="I1845" s="36"/>
      <c r="J1845" s="36"/>
      <c r="K1845" s="36"/>
    </row>
    <row r="1846" spans="1:11" x14ac:dyDescent="0.25">
      <c r="A1846" s="37">
        <v>41383</v>
      </c>
      <c r="B1846" s="36">
        <v>0</v>
      </c>
      <c r="C1846" s="36">
        <v>323.95760000000001</v>
      </c>
      <c r="D1846" s="36">
        <v>323.95760000000001</v>
      </c>
      <c r="E1846" s="36">
        <v>323.95760000000001</v>
      </c>
      <c r="F1846" s="36">
        <v>323.95760000000001</v>
      </c>
      <c r="G1846" s="36"/>
      <c r="H1846" s="36"/>
      <c r="I1846" s="36"/>
      <c r="J1846" s="36"/>
      <c r="K1846" s="36"/>
    </row>
    <row r="1847" spans="1:11" x14ac:dyDescent="0.25">
      <c r="A1847" s="37">
        <v>41386</v>
      </c>
      <c r="B1847" s="36">
        <v>0</v>
      </c>
      <c r="C1847" s="36">
        <v>329.10759999999999</v>
      </c>
      <c r="D1847" s="36">
        <v>329.10759999999999</v>
      </c>
      <c r="E1847" s="36">
        <v>329.10759999999999</v>
      </c>
      <c r="F1847" s="36">
        <v>329.10759999999999</v>
      </c>
      <c r="G1847" s="36"/>
      <c r="H1847" s="36"/>
      <c r="I1847" s="36"/>
      <c r="J1847" s="36"/>
      <c r="K1847" s="36"/>
    </row>
    <row r="1848" spans="1:11" x14ac:dyDescent="0.25">
      <c r="A1848" s="37">
        <v>41387</v>
      </c>
      <c r="B1848" s="36">
        <v>0</v>
      </c>
      <c r="C1848" s="36">
        <v>346.77260000000001</v>
      </c>
      <c r="D1848" s="36">
        <v>346.77260000000001</v>
      </c>
      <c r="E1848" s="36">
        <v>346.77260000000001</v>
      </c>
      <c r="F1848" s="36">
        <v>346.77260000000001</v>
      </c>
      <c r="G1848" s="36"/>
      <c r="H1848" s="36"/>
      <c r="I1848" s="36"/>
      <c r="J1848" s="36"/>
      <c r="K1848" s="36"/>
    </row>
    <row r="1849" spans="1:11" x14ac:dyDescent="0.25">
      <c r="A1849" s="37">
        <v>41388</v>
      </c>
      <c r="B1849" s="36">
        <v>0</v>
      </c>
      <c r="C1849" s="36">
        <v>344.36840000000001</v>
      </c>
      <c r="D1849" s="36">
        <v>344.36840000000001</v>
      </c>
      <c r="E1849" s="36">
        <v>344.36840000000001</v>
      </c>
      <c r="F1849" s="36">
        <v>344.36840000000001</v>
      </c>
      <c r="G1849" s="36"/>
      <c r="H1849" s="36"/>
      <c r="I1849" s="36"/>
      <c r="J1849" s="36"/>
      <c r="K1849" s="36"/>
    </row>
    <row r="1850" spans="1:11" x14ac:dyDescent="0.25">
      <c r="A1850" s="37">
        <v>41389</v>
      </c>
      <c r="B1850" s="36">
        <v>0</v>
      </c>
      <c r="C1850" s="36">
        <v>342.1046</v>
      </c>
      <c r="D1850" s="36">
        <v>342.1046</v>
      </c>
      <c r="E1850" s="36">
        <v>342.1046</v>
      </c>
      <c r="F1850" s="36">
        <v>342.1046</v>
      </c>
      <c r="G1850" s="36"/>
      <c r="H1850" s="36"/>
      <c r="I1850" s="36"/>
      <c r="J1850" s="36"/>
      <c r="K1850" s="36"/>
    </row>
    <row r="1851" spans="1:11" x14ac:dyDescent="0.25">
      <c r="A1851" s="37">
        <v>41390</v>
      </c>
      <c r="B1851" s="36">
        <v>0</v>
      </c>
      <c r="C1851" s="36">
        <v>341.34629999999999</v>
      </c>
      <c r="D1851" s="36">
        <v>341.34629999999999</v>
      </c>
      <c r="E1851" s="36">
        <v>341.34629999999999</v>
      </c>
      <c r="F1851" s="36">
        <v>341.34629999999999</v>
      </c>
      <c r="G1851" s="36"/>
      <c r="H1851" s="36"/>
      <c r="I1851" s="36"/>
      <c r="J1851" s="36"/>
      <c r="K1851" s="36"/>
    </row>
    <row r="1852" spans="1:11" x14ac:dyDescent="0.25">
      <c r="A1852" s="37">
        <v>41393</v>
      </c>
      <c r="B1852" s="36">
        <v>0</v>
      </c>
      <c r="C1852" s="36">
        <v>342.245</v>
      </c>
      <c r="D1852" s="36">
        <v>342.245</v>
      </c>
      <c r="E1852" s="36">
        <v>342.245</v>
      </c>
      <c r="F1852" s="36">
        <v>342.245</v>
      </c>
      <c r="G1852" s="36"/>
      <c r="H1852" s="36"/>
      <c r="I1852" s="36"/>
      <c r="J1852" s="36"/>
      <c r="K1852" s="36"/>
    </row>
    <row r="1853" spans="1:11" x14ac:dyDescent="0.25">
      <c r="A1853" s="37">
        <v>41394</v>
      </c>
      <c r="B1853" s="36">
        <v>0</v>
      </c>
      <c r="C1853" s="36">
        <v>346.89049999999997</v>
      </c>
      <c r="D1853" s="36">
        <v>346.89049999999997</v>
      </c>
      <c r="E1853" s="36">
        <v>346.89049999999997</v>
      </c>
      <c r="F1853" s="36">
        <v>346.89049999999997</v>
      </c>
      <c r="G1853" s="36"/>
      <c r="H1853" s="36"/>
      <c r="I1853" s="36"/>
      <c r="J1853" s="36"/>
      <c r="K1853" s="36"/>
    </row>
    <row r="1854" spans="1:11" x14ac:dyDescent="0.25">
      <c r="A1854" s="37">
        <v>41395</v>
      </c>
      <c r="B1854" s="36">
        <v>0</v>
      </c>
      <c r="C1854" s="36">
        <v>332.18189999999998</v>
      </c>
      <c r="D1854" s="36">
        <v>332.18189999999998</v>
      </c>
      <c r="E1854" s="36">
        <v>332.18189999999998</v>
      </c>
      <c r="F1854" s="36">
        <v>332.18189999999998</v>
      </c>
      <c r="G1854" s="36"/>
      <c r="H1854" s="36"/>
      <c r="I1854" s="36"/>
      <c r="J1854" s="36"/>
      <c r="K1854" s="36"/>
    </row>
    <row r="1855" spans="1:11" x14ac:dyDescent="0.25">
      <c r="A1855" s="37">
        <v>41396</v>
      </c>
      <c r="B1855" s="36">
        <v>0</v>
      </c>
      <c r="C1855" s="36">
        <v>343.87909999999999</v>
      </c>
      <c r="D1855" s="36">
        <v>343.87909999999999</v>
      </c>
      <c r="E1855" s="36">
        <v>343.87909999999999</v>
      </c>
      <c r="F1855" s="36">
        <v>343.87909999999999</v>
      </c>
      <c r="G1855" s="36"/>
      <c r="H1855" s="36"/>
      <c r="I1855" s="36"/>
      <c r="J1855" s="36"/>
      <c r="K1855" s="36"/>
    </row>
    <row r="1856" spans="1:11" x14ac:dyDescent="0.25">
      <c r="A1856" s="37">
        <v>41397</v>
      </c>
      <c r="B1856" s="36">
        <v>0</v>
      </c>
      <c r="C1856" s="36">
        <v>350.7903</v>
      </c>
      <c r="D1856" s="36">
        <v>350.7903</v>
      </c>
      <c r="E1856" s="36">
        <v>350.7903</v>
      </c>
      <c r="F1856" s="36">
        <v>350.7903</v>
      </c>
      <c r="G1856" s="36"/>
      <c r="H1856" s="36"/>
      <c r="I1856" s="36"/>
      <c r="J1856" s="36"/>
      <c r="K1856" s="36"/>
    </row>
    <row r="1857" spans="1:11" x14ac:dyDescent="0.25">
      <c r="A1857" s="37">
        <v>41400</v>
      </c>
      <c r="B1857" s="36">
        <v>0</v>
      </c>
      <c r="C1857" s="36">
        <v>356.8331</v>
      </c>
      <c r="D1857" s="36">
        <v>356.8331</v>
      </c>
      <c r="E1857" s="36">
        <v>356.8331</v>
      </c>
      <c r="F1857" s="36">
        <v>356.8331</v>
      </c>
      <c r="G1857" s="36"/>
      <c r="H1857" s="36"/>
      <c r="I1857" s="36"/>
      <c r="J1857" s="36"/>
      <c r="K1857" s="36"/>
    </row>
    <row r="1858" spans="1:11" x14ac:dyDescent="0.25">
      <c r="A1858" s="37">
        <v>41401</v>
      </c>
      <c r="B1858" s="36">
        <v>0</v>
      </c>
      <c r="C1858" s="36">
        <v>360.05459999999999</v>
      </c>
      <c r="D1858" s="36">
        <v>360.05459999999999</v>
      </c>
      <c r="E1858" s="36">
        <v>360.05459999999999</v>
      </c>
      <c r="F1858" s="36">
        <v>360.05459999999999</v>
      </c>
      <c r="G1858" s="36"/>
      <c r="H1858" s="36"/>
      <c r="I1858" s="36"/>
      <c r="J1858" s="36"/>
      <c r="K1858" s="36"/>
    </row>
    <row r="1859" spans="1:11" x14ac:dyDescent="0.25">
      <c r="A1859" s="37">
        <v>41402</v>
      </c>
      <c r="B1859" s="36">
        <v>0</v>
      </c>
      <c r="C1859" s="36">
        <v>357.1626</v>
      </c>
      <c r="D1859" s="36">
        <v>357.1626</v>
      </c>
      <c r="E1859" s="36">
        <v>357.1626</v>
      </c>
      <c r="F1859" s="36">
        <v>357.1626</v>
      </c>
      <c r="G1859" s="36"/>
      <c r="H1859" s="36"/>
      <c r="I1859" s="36"/>
      <c r="J1859" s="36"/>
      <c r="K1859" s="36"/>
    </row>
    <row r="1860" spans="1:11" x14ac:dyDescent="0.25">
      <c r="A1860" s="37">
        <v>41403</v>
      </c>
      <c r="B1860" s="36">
        <v>0</v>
      </c>
      <c r="C1860" s="36">
        <v>348.238</v>
      </c>
      <c r="D1860" s="36">
        <v>348.238</v>
      </c>
      <c r="E1860" s="36">
        <v>348.238</v>
      </c>
      <c r="F1860" s="36">
        <v>348.238</v>
      </c>
      <c r="G1860" s="36"/>
      <c r="H1860" s="36"/>
      <c r="I1860" s="36"/>
      <c r="J1860" s="36"/>
      <c r="K1860" s="36"/>
    </row>
    <row r="1861" spans="1:11" x14ac:dyDescent="0.25">
      <c r="A1861" s="37">
        <v>41404</v>
      </c>
      <c r="B1861" s="36">
        <v>0</v>
      </c>
      <c r="C1861" s="36">
        <v>353.05500000000001</v>
      </c>
      <c r="D1861" s="36">
        <v>353.05500000000001</v>
      </c>
      <c r="E1861" s="36">
        <v>353.05500000000001</v>
      </c>
      <c r="F1861" s="36">
        <v>353.05500000000001</v>
      </c>
      <c r="G1861" s="36"/>
      <c r="H1861" s="36"/>
      <c r="I1861" s="36"/>
      <c r="J1861" s="36"/>
      <c r="K1861" s="36"/>
    </row>
    <row r="1862" spans="1:11" x14ac:dyDescent="0.25">
      <c r="A1862" s="37">
        <v>41407</v>
      </c>
      <c r="B1862" s="36">
        <v>0</v>
      </c>
      <c r="C1862" s="36">
        <v>356.02179999999998</v>
      </c>
      <c r="D1862" s="36">
        <v>356.02179999999998</v>
      </c>
      <c r="E1862" s="36">
        <v>356.02179999999998</v>
      </c>
      <c r="F1862" s="36">
        <v>356.02179999999998</v>
      </c>
      <c r="G1862" s="36"/>
      <c r="H1862" s="36"/>
      <c r="I1862" s="36"/>
      <c r="J1862" s="36"/>
      <c r="K1862" s="36"/>
    </row>
    <row r="1863" spans="1:11" x14ac:dyDescent="0.25">
      <c r="A1863" s="37">
        <v>41408</v>
      </c>
      <c r="B1863" s="36">
        <v>0</v>
      </c>
      <c r="C1863" s="36">
        <v>359.62430000000001</v>
      </c>
      <c r="D1863" s="36">
        <v>359.62430000000001</v>
      </c>
      <c r="E1863" s="36">
        <v>359.62430000000001</v>
      </c>
      <c r="F1863" s="36">
        <v>359.62430000000001</v>
      </c>
      <c r="G1863" s="36"/>
      <c r="H1863" s="36"/>
      <c r="I1863" s="36"/>
      <c r="J1863" s="36"/>
      <c r="K1863" s="36"/>
    </row>
    <row r="1864" spans="1:11" x14ac:dyDescent="0.25">
      <c r="A1864" s="37">
        <v>41409</v>
      </c>
      <c r="B1864" s="36">
        <v>0</v>
      </c>
      <c r="C1864" s="36">
        <v>356.34469999999999</v>
      </c>
      <c r="D1864" s="36">
        <v>356.34469999999999</v>
      </c>
      <c r="E1864" s="36">
        <v>356.34469999999999</v>
      </c>
      <c r="F1864" s="36">
        <v>356.34469999999999</v>
      </c>
      <c r="G1864" s="36"/>
      <c r="H1864" s="36"/>
      <c r="I1864" s="36"/>
      <c r="J1864" s="36"/>
      <c r="K1864" s="36"/>
    </row>
    <row r="1865" spans="1:11" x14ac:dyDescent="0.25">
      <c r="A1865" s="37">
        <v>41410</v>
      </c>
      <c r="B1865" s="36">
        <v>0</v>
      </c>
      <c r="C1865" s="36">
        <v>352.61099999999999</v>
      </c>
      <c r="D1865" s="36">
        <v>352.61099999999999</v>
      </c>
      <c r="E1865" s="36">
        <v>352.61099999999999</v>
      </c>
      <c r="F1865" s="36">
        <v>352.61099999999999</v>
      </c>
      <c r="G1865" s="36"/>
      <c r="H1865" s="36"/>
      <c r="I1865" s="36"/>
      <c r="J1865" s="36"/>
      <c r="K1865" s="36"/>
    </row>
    <row r="1866" spans="1:11" x14ac:dyDescent="0.25">
      <c r="A1866" s="37">
        <v>41411</v>
      </c>
      <c r="B1866" s="36">
        <v>0</v>
      </c>
      <c r="C1866" s="36">
        <v>361.17590000000001</v>
      </c>
      <c r="D1866" s="36">
        <v>361.17590000000001</v>
      </c>
      <c r="E1866" s="36">
        <v>361.17590000000001</v>
      </c>
      <c r="F1866" s="36">
        <v>361.17590000000001</v>
      </c>
      <c r="G1866" s="36"/>
      <c r="H1866" s="36"/>
      <c r="I1866" s="36"/>
      <c r="J1866" s="36"/>
      <c r="K1866" s="36"/>
    </row>
    <row r="1867" spans="1:11" x14ac:dyDescent="0.25">
      <c r="A1867" s="37">
        <v>41414</v>
      </c>
      <c r="B1867" s="36">
        <v>0</v>
      </c>
      <c r="C1867" s="36">
        <v>357.66320000000002</v>
      </c>
      <c r="D1867" s="36">
        <v>357.66320000000002</v>
      </c>
      <c r="E1867" s="36">
        <v>357.66320000000002</v>
      </c>
      <c r="F1867" s="36">
        <v>357.66320000000002</v>
      </c>
      <c r="G1867" s="36"/>
      <c r="H1867" s="36"/>
      <c r="I1867" s="36"/>
      <c r="J1867" s="36"/>
      <c r="K1867" s="36"/>
    </row>
    <row r="1868" spans="1:11" x14ac:dyDescent="0.25">
      <c r="A1868" s="37">
        <v>41415</v>
      </c>
      <c r="B1868" s="36">
        <v>0</v>
      </c>
      <c r="C1868" s="36">
        <v>353.68180000000001</v>
      </c>
      <c r="D1868" s="36">
        <v>353.68180000000001</v>
      </c>
      <c r="E1868" s="36">
        <v>353.68180000000001</v>
      </c>
      <c r="F1868" s="36">
        <v>353.68180000000001</v>
      </c>
      <c r="G1868" s="36"/>
      <c r="H1868" s="36"/>
      <c r="I1868" s="36"/>
      <c r="J1868" s="36"/>
      <c r="K1868" s="36"/>
    </row>
    <row r="1869" spans="1:11" x14ac:dyDescent="0.25">
      <c r="A1869" s="37">
        <v>41416</v>
      </c>
      <c r="B1869" s="36">
        <v>0</v>
      </c>
      <c r="C1869" s="36">
        <v>347.65570000000002</v>
      </c>
      <c r="D1869" s="36">
        <v>347.65570000000002</v>
      </c>
      <c r="E1869" s="36">
        <v>347.65570000000002</v>
      </c>
      <c r="F1869" s="36">
        <v>347.65570000000002</v>
      </c>
      <c r="G1869" s="36"/>
      <c r="H1869" s="36"/>
      <c r="I1869" s="36"/>
      <c r="J1869" s="36"/>
      <c r="K1869" s="36"/>
    </row>
    <row r="1870" spans="1:11" x14ac:dyDescent="0.25">
      <c r="A1870" s="37">
        <v>41417</v>
      </c>
      <c r="B1870" s="36">
        <v>0</v>
      </c>
      <c r="C1870" s="36">
        <v>346.86829999999998</v>
      </c>
      <c r="D1870" s="36">
        <v>346.86829999999998</v>
      </c>
      <c r="E1870" s="36">
        <v>346.86829999999998</v>
      </c>
      <c r="F1870" s="36">
        <v>346.86829999999998</v>
      </c>
      <c r="G1870" s="36"/>
      <c r="H1870" s="36"/>
      <c r="I1870" s="36"/>
      <c r="J1870" s="36"/>
      <c r="K1870" s="36"/>
    </row>
    <row r="1871" spans="1:11" x14ac:dyDescent="0.25">
      <c r="A1871" s="37">
        <v>41418</v>
      </c>
      <c r="B1871" s="36">
        <v>0</v>
      </c>
      <c r="C1871" s="36">
        <v>346.91500000000002</v>
      </c>
      <c r="D1871" s="36">
        <v>346.91500000000002</v>
      </c>
      <c r="E1871" s="36">
        <v>346.91500000000002</v>
      </c>
      <c r="F1871" s="36">
        <v>346.91500000000002</v>
      </c>
      <c r="G1871" s="36"/>
      <c r="H1871" s="36"/>
      <c r="I1871" s="36"/>
      <c r="J1871" s="36"/>
      <c r="K1871" s="36"/>
    </row>
    <row r="1872" spans="1:11" x14ac:dyDescent="0.25">
      <c r="A1872" s="37">
        <v>41422</v>
      </c>
      <c r="B1872" s="36">
        <v>0</v>
      </c>
      <c r="C1872" s="36">
        <v>356.9085</v>
      </c>
      <c r="D1872" s="36">
        <v>356.9085</v>
      </c>
      <c r="E1872" s="36">
        <v>356.9085</v>
      </c>
      <c r="F1872" s="36">
        <v>356.9085</v>
      </c>
      <c r="G1872" s="36"/>
      <c r="H1872" s="36"/>
      <c r="I1872" s="36"/>
      <c r="J1872" s="36"/>
      <c r="K1872" s="36"/>
    </row>
    <row r="1873" spans="1:11" x14ac:dyDescent="0.25">
      <c r="A1873" s="37">
        <v>41423</v>
      </c>
      <c r="B1873" s="36">
        <v>0</v>
      </c>
      <c r="C1873" s="36">
        <v>350.52030000000002</v>
      </c>
      <c r="D1873" s="36">
        <v>350.52030000000002</v>
      </c>
      <c r="E1873" s="36">
        <v>350.52030000000002</v>
      </c>
      <c r="F1873" s="36">
        <v>350.52030000000002</v>
      </c>
      <c r="G1873" s="36"/>
      <c r="H1873" s="36"/>
      <c r="I1873" s="36"/>
      <c r="J1873" s="36"/>
      <c r="K1873" s="36"/>
    </row>
    <row r="1874" spans="1:11" x14ac:dyDescent="0.25">
      <c r="A1874" s="37">
        <v>41424</v>
      </c>
      <c r="B1874" s="36">
        <v>0</v>
      </c>
      <c r="C1874" s="36">
        <v>352.45409999999998</v>
      </c>
      <c r="D1874" s="36">
        <v>352.45409999999998</v>
      </c>
      <c r="E1874" s="36">
        <v>352.45409999999998</v>
      </c>
      <c r="F1874" s="36">
        <v>352.45409999999998</v>
      </c>
      <c r="G1874" s="36"/>
      <c r="H1874" s="36"/>
      <c r="I1874" s="36"/>
      <c r="J1874" s="36"/>
      <c r="K1874" s="36"/>
    </row>
    <row r="1875" spans="1:11" x14ac:dyDescent="0.25">
      <c r="A1875" s="37">
        <v>41425</v>
      </c>
      <c r="B1875" s="36">
        <v>0</v>
      </c>
      <c r="C1875" s="36">
        <v>341.6671</v>
      </c>
      <c r="D1875" s="36">
        <v>341.6671</v>
      </c>
      <c r="E1875" s="36">
        <v>341.6671</v>
      </c>
      <c r="F1875" s="36">
        <v>341.6671</v>
      </c>
      <c r="G1875" s="36"/>
      <c r="H1875" s="36"/>
      <c r="I1875" s="36"/>
      <c r="J1875" s="36"/>
      <c r="K1875" s="36"/>
    </row>
    <row r="1876" spans="1:11" x14ac:dyDescent="0.25">
      <c r="A1876" s="37">
        <v>41428</v>
      </c>
      <c r="B1876" s="36">
        <v>0</v>
      </c>
      <c r="C1876" s="36">
        <v>337.8021</v>
      </c>
      <c r="D1876" s="36">
        <v>337.8021</v>
      </c>
      <c r="E1876" s="36">
        <v>337.8021</v>
      </c>
      <c r="F1876" s="36">
        <v>337.8021</v>
      </c>
      <c r="G1876" s="36"/>
      <c r="H1876" s="36"/>
      <c r="I1876" s="36"/>
      <c r="J1876" s="36"/>
      <c r="K1876" s="36"/>
    </row>
    <row r="1877" spans="1:11" x14ac:dyDescent="0.25">
      <c r="A1877" s="37">
        <v>41429</v>
      </c>
      <c r="B1877" s="36">
        <v>0</v>
      </c>
      <c r="C1877" s="36">
        <v>335.935</v>
      </c>
      <c r="D1877" s="36">
        <v>335.935</v>
      </c>
      <c r="E1877" s="36">
        <v>335.935</v>
      </c>
      <c r="F1877" s="36">
        <v>335.935</v>
      </c>
      <c r="G1877" s="36"/>
      <c r="H1877" s="36"/>
      <c r="I1877" s="36"/>
      <c r="J1877" s="36"/>
      <c r="K1877" s="36"/>
    </row>
    <row r="1878" spans="1:11" x14ac:dyDescent="0.25">
      <c r="A1878" s="37">
        <v>41430</v>
      </c>
      <c r="B1878" s="36">
        <v>0</v>
      </c>
      <c r="C1878" s="36">
        <v>322.3075</v>
      </c>
      <c r="D1878" s="36">
        <v>322.3075</v>
      </c>
      <c r="E1878" s="36">
        <v>322.3075</v>
      </c>
      <c r="F1878" s="36">
        <v>322.3075</v>
      </c>
      <c r="G1878" s="36"/>
      <c r="H1878" s="36"/>
      <c r="I1878" s="36"/>
      <c r="J1878" s="36"/>
      <c r="K1878" s="36"/>
    </row>
    <row r="1879" spans="1:11" x14ac:dyDescent="0.25">
      <c r="A1879" s="37">
        <v>41431</v>
      </c>
      <c r="B1879" s="36">
        <v>0</v>
      </c>
      <c r="C1879" s="36">
        <v>322.8886</v>
      </c>
      <c r="D1879" s="36">
        <v>322.8886</v>
      </c>
      <c r="E1879" s="36">
        <v>322.8886</v>
      </c>
      <c r="F1879" s="36">
        <v>322.8886</v>
      </c>
      <c r="G1879" s="36"/>
      <c r="H1879" s="36"/>
      <c r="I1879" s="36"/>
      <c r="J1879" s="36"/>
      <c r="K1879" s="36"/>
    </row>
    <row r="1880" spans="1:11" x14ac:dyDescent="0.25">
      <c r="A1880" s="37">
        <v>41432</v>
      </c>
      <c r="B1880" s="36">
        <v>0</v>
      </c>
      <c r="C1880" s="36">
        <v>339.61849999999998</v>
      </c>
      <c r="D1880" s="36">
        <v>339.61849999999998</v>
      </c>
      <c r="E1880" s="36">
        <v>339.61849999999998</v>
      </c>
      <c r="F1880" s="36">
        <v>339.61849999999998</v>
      </c>
      <c r="G1880" s="36"/>
      <c r="H1880" s="36"/>
      <c r="I1880" s="36"/>
      <c r="J1880" s="36"/>
      <c r="K1880" s="36"/>
    </row>
    <row r="1881" spans="1:11" x14ac:dyDescent="0.25">
      <c r="A1881" s="37">
        <v>41435</v>
      </c>
      <c r="B1881" s="36">
        <v>0</v>
      </c>
      <c r="C1881" s="36">
        <v>340.57810000000001</v>
      </c>
      <c r="D1881" s="36">
        <v>340.57810000000001</v>
      </c>
      <c r="E1881" s="36">
        <v>340.57810000000001</v>
      </c>
      <c r="F1881" s="36">
        <v>340.57810000000001</v>
      </c>
      <c r="G1881" s="36"/>
      <c r="H1881" s="36"/>
      <c r="I1881" s="36"/>
      <c r="J1881" s="36"/>
      <c r="K1881" s="36"/>
    </row>
    <row r="1882" spans="1:11" x14ac:dyDescent="0.25">
      <c r="A1882" s="37">
        <v>41436</v>
      </c>
      <c r="B1882" s="36">
        <v>0</v>
      </c>
      <c r="C1882" s="36">
        <v>320.14159999999998</v>
      </c>
      <c r="D1882" s="36">
        <v>320.14159999999998</v>
      </c>
      <c r="E1882" s="36">
        <v>320.14159999999998</v>
      </c>
      <c r="F1882" s="36">
        <v>320.14159999999998</v>
      </c>
      <c r="G1882" s="36"/>
      <c r="H1882" s="36"/>
      <c r="I1882" s="36"/>
      <c r="J1882" s="36"/>
      <c r="K1882" s="36"/>
    </row>
    <row r="1883" spans="1:11" x14ac:dyDescent="0.25">
      <c r="A1883" s="37">
        <v>41437</v>
      </c>
      <c r="B1883" s="36">
        <v>0</v>
      </c>
      <c r="C1883" s="36">
        <v>302.44619999999998</v>
      </c>
      <c r="D1883" s="36">
        <v>302.44619999999998</v>
      </c>
      <c r="E1883" s="36">
        <v>302.44619999999998</v>
      </c>
      <c r="F1883" s="36">
        <v>302.44619999999998</v>
      </c>
      <c r="G1883" s="36"/>
      <c r="H1883" s="36"/>
      <c r="I1883" s="36"/>
      <c r="J1883" s="36"/>
      <c r="K1883" s="36"/>
    </row>
    <row r="1884" spans="1:11" x14ac:dyDescent="0.25">
      <c r="A1884" s="37">
        <v>41438</v>
      </c>
      <c r="B1884" s="36">
        <v>0</v>
      </c>
      <c r="C1884" s="36">
        <v>317.86739999999998</v>
      </c>
      <c r="D1884" s="36">
        <v>317.86739999999998</v>
      </c>
      <c r="E1884" s="36">
        <v>317.86739999999998</v>
      </c>
      <c r="F1884" s="36">
        <v>317.86739999999998</v>
      </c>
      <c r="G1884" s="36"/>
      <c r="H1884" s="36"/>
      <c r="I1884" s="36"/>
      <c r="J1884" s="36"/>
      <c r="K1884" s="36"/>
    </row>
    <row r="1885" spans="1:11" x14ac:dyDescent="0.25">
      <c r="A1885" s="37">
        <v>41439</v>
      </c>
      <c r="B1885" s="36">
        <v>0</v>
      </c>
      <c r="C1885" s="36">
        <v>309.0797</v>
      </c>
      <c r="D1885" s="36">
        <v>309.0797</v>
      </c>
      <c r="E1885" s="36">
        <v>309.0797</v>
      </c>
      <c r="F1885" s="36">
        <v>309.0797</v>
      </c>
      <c r="G1885" s="36"/>
      <c r="H1885" s="36"/>
      <c r="I1885" s="36"/>
      <c r="J1885" s="36"/>
      <c r="K1885" s="36"/>
    </row>
    <row r="1886" spans="1:11" x14ac:dyDescent="0.25">
      <c r="A1886" s="37">
        <v>41442</v>
      </c>
      <c r="B1886" s="36">
        <v>0</v>
      </c>
      <c r="C1886" s="36">
        <v>314.14049999999997</v>
      </c>
      <c r="D1886" s="36">
        <v>314.14049999999997</v>
      </c>
      <c r="E1886" s="36">
        <v>314.14049999999997</v>
      </c>
      <c r="F1886" s="36">
        <v>314.14049999999997</v>
      </c>
      <c r="G1886" s="36"/>
      <c r="H1886" s="36"/>
      <c r="I1886" s="36"/>
      <c r="J1886" s="36"/>
      <c r="K1886" s="36"/>
    </row>
    <row r="1887" spans="1:11" x14ac:dyDescent="0.25">
      <c r="A1887" s="37">
        <v>41443</v>
      </c>
      <c r="B1887" s="36">
        <v>0</v>
      </c>
      <c r="C1887" s="36">
        <v>317.72919999999999</v>
      </c>
      <c r="D1887" s="36">
        <v>317.72919999999999</v>
      </c>
      <c r="E1887" s="36">
        <v>317.72919999999999</v>
      </c>
      <c r="F1887" s="36">
        <v>317.72919999999999</v>
      </c>
      <c r="G1887" s="36"/>
      <c r="H1887" s="36"/>
      <c r="I1887" s="36"/>
      <c r="J1887" s="36"/>
      <c r="K1887" s="36"/>
    </row>
    <row r="1888" spans="1:11" x14ac:dyDescent="0.25">
      <c r="A1888" s="37">
        <v>41444</v>
      </c>
      <c r="B1888" s="36">
        <v>0</v>
      </c>
      <c r="C1888" s="36">
        <v>318.9914</v>
      </c>
      <c r="D1888" s="36">
        <v>318.9914</v>
      </c>
      <c r="E1888" s="36">
        <v>318.9914</v>
      </c>
      <c r="F1888" s="36">
        <v>318.9914</v>
      </c>
      <c r="G1888" s="36"/>
      <c r="H1888" s="36"/>
      <c r="I1888" s="36"/>
      <c r="J1888" s="36"/>
      <c r="K1888" s="36"/>
    </row>
    <row r="1889" spans="1:11" x14ac:dyDescent="0.25">
      <c r="A1889" s="37">
        <v>41445</v>
      </c>
      <c r="B1889" s="36">
        <v>0</v>
      </c>
      <c r="C1889" s="36">
        <v>278.1078</v>
      </c>
      <c r="D1889" s="36">
        <v>278.1078</v>
      </c>
      <c r="E1889" s="36">
        <v>278.1078</v>
      </c>
      <c r="F1889" s="36">
        <v>278.1078</v>
      </c>
      <c r="G1889" s="36"/>
      <c r="H1889" s="36"/>
      <c r="I1889" s="36"/>
      <c r="J1889" s="36"/>
      <c r="K1889" s="36"/>
    </row>
    <row r="1890" spans="1:11" x14ac:dyDescent="0.25">
      <c r="A1890" s="37">
        <v>41446</v>
      </c>
      <c r="B1890" s="36">
        <v>0</v>
      </c>
      <c r="C1890" s="36">
        <v>289.5324</v>
      </c>
      <c r="D1890" s="36">
        <v>289.5324</v>
      </c>
      <c r="E1890" s="36">
        <v>289.5324</v>
      </c>
      <c r="F1890" s="36">
        <v>289.5324</v>
      </c>
      <c r="G1890" s="36"/>
      <c r="H1890" s="36"/>
      <c r="I1890" s="36"/>
      <c r="J1890" s="36"/>
      <c r="K1890" s="36"/>
    </row>
    <row r="1891" spans="1:11" x14ac:dyDescent="0.25">
      <c r="A1891" s="37">
        <v>41449</v>
      </c>
      <c r="B1891" s="36">
        <v>0</v>
      </c>
      <c r="C1891" s="36">
        <v>273.89850000000001</v>
      </c>
      <c r="D1891" s="36">
        <v>273.89850000000001</v>
      </c>
      <c r="E1891" s="36">
        <v>273.89850000000001</v>
      </c>
      <c r="F1891" s="36">
        <v>273.89850000000001</v>
      </c>
      <c r="G1891" s="36"/>
      <c r="H1891" s="36"/>
      <c r="I1891" s="36"/>
      <c r="J1891" s="36"/>
      <c r="K1891" s="36"/>
    </row>
    <row r="1892" spans="1:11" x14ac:dyDescent="0.25">
      <c r="A1892" s="37">
        <v>41450</v>
      </c>
      <c r="B1892" s="36">
        <v>0</v>
      </c>
      <c r="C1892" s="36">
        <v>282.58859999999999</v>
      </c>
      <c r="D1892" s="36">
        <v>282.58859999999999</v>
      </c>
      <c r="E1892" s="36">
        <v>282.58859999999999</v>
      </c>
      <c r="F1892" s="36">
        <v>282.58859999999999</v>
      </c>
      <c r="G1892" s="36"/>
      <c r="H1892" s="36"/>
      <c r="I1892" s="36"/>
      <c r="J1892" s="36"/>
      <c r="K1892" s="36"/>
    </row>
    <row r="1893" spans="1:11" x14ac:dyDescent="0.25">
      <c r="A1893" s="37">
        <v>41451</v>
      </c>
      <c r="B1893" s="36">
        <v>0</v>
      </c>
      <c r="C1893" s="36">
        <v>288.53640000000001</v>
      </c>
      <c r="D1893" s="36">
        <v>288.53640000000001</v>
      </c>
      <c r="E1893" s="36">
        <v>288.53640000000001</v>
      </c>
      <c r="F1893" s="36">
        <v>288.53640000000001</v>
      </c>
      <c r="G1893" s="36"/>
      <c r="H1893" s="36"/>
      <c r="I1893" s="36"/>
      <c r="J1893" s="36"/>
      <c r="K1893" s="36"/>
    </row>
    <row r="1894" spans="1:11" x14ac:dyDescent="0.25">
      <c r="A1894" s="37">
        <v>41452</v>
      </c>
      <c r="B1894" s="36">
        <v>0</v>
      </c>
      <c r="C1894" s="36">
        <v>299.96530000000001</v>
      </c>
      <c r="D1894" s="36">
        <v>299.96530000000001</v>
      </c>
      <c r="E1894" s="36">
        <v>299.96530000000001</v>
      </c>
      <c r="F1894" s="36">
        <v>299.96530000000001</v>
      </c>
      <c r="G1894" s="36"/>
      <c r="H1894" s="36"/>
      <c r="I1894" s="36"/>
      <c r="J1894" s="36"/>
      <c r="K1894" s="36"/>
    </row>
    <row r="1895" spans="1:11" x14ac:dyDescent="0.25">
      <c r="A1895" s="37">
        <v>41453</v>
      </c>
      <c r="B1895" s="36">
        <v>0</v>
      </c>
      <c r="C1895" s="36">
        <v>304.0498</v>
      </c>
      <c r="D1895" s="36">
        <v>304.0498</v>
      </c>
      <c r="E1895" s="36">
        <v>304.0498</v>
      </c>
      <c r="F1895" s="36">
        <v>304.0498</v>
      </c>
      <c r="G1895" s="36"/>
      <c r="H1895" s="36"/>
      <c r="I1895" s="36"/>
      <c r="J1895" s="36"/>
      <c r="K1895" s="36"/>
    </row>
    <row r="1896" spans="1:11" x14ac:dyDescent="0.25">
      <c r="A1896" s="37">
        <v>41456</v>
      </c>
      <c r="B1896" s="36">
        <v>0</v>
      </c>
      <c r="C1896" s="36">
        <v>312.78039999999999</v>
      </c>
      <c r="D1896" s="36">
        <v>312.78039999999999</v>
      </c>
      <c r="E1896" s="36">
        <v>312.78039999999999</v>
      </c>
      <c r="F1896" s="36">
        <v>312.78039999999999</v>
      </c>
      <c r="G1896" s="36"/>
      <c r="H1896" s="36"/>
      <c r="I1896" s="36"/>
      <c r="J1896" s="36"/>
      <c r="K1896" s="36"/>
    </row>
    <row r="1897" spans="1:11" x14ac:dyDescent="0.25">
      <c r="A1897" s="37">
        <v>41457</v>
      </c>
      <c r="B1897" s="36">
        <v>0</v>
      </c>
      <c r="C1897" s="36">
        <v>306.76350000000002</v>
      </c>
      <c r="D1897" s="36">
        <v>306.76350000000002</v>
      </c>
      <c r="E1897" s="36">
        <v>306.76350000000002</v>
      </c>
      <c r="F1897" s="36">
        <v>306.76350000000002</v>
      </c>
      <c r="G1897" s="36"/>
      <c r="H1897" s="36"/>
      <c r="I1897" s="36"/>
      <c r="J1897" s="36"/>
      <c r="K1897" s="36"/>
    </row>
    <row r="1898" spans="1:11" x14ac:dyDescent="0.25">
      <c r="A1898" s="37">
        <v>41458</v>
      </c>
      <c r="B1898" s="36">
        <v>0</v>
      </c>
      <c r="C1898" s="36">
        <v>312.1277</v>
      </c>
      <c r="D1898" s="36">
        <v>312.1277</v>
      </c>
      <c r="E1898" s="36">
        <v>312.1277</v>
      </c>
      <c r="F1898" s="36">
        <v>312.1277</v>
      </c>
      <c r="G1898" s="36"/>
      <c r="H1898" s="36"/>
      <c r="I1898" s="36"/>
      <c r="J1898" s="36"/>
      <c r="K1898" s="36"/>
    </row>
    <row r="1899" spans="1:11" x14ac:dyDescent="0.25">
      <c r="A1899" s="37">
        <v>41460</v>
      </c>
      <c r="B1899" s="36">
        <v>0</v>
      </c>
      <c r="C1899" s="36">
        <v>325.88049999999998</v>
      </c>
      <c r="D1899" s="36">
        <v>325.88049999999998</v>
      </c>
      <c r="E1899" s="36">
        <v>325.88049999999998</v>
      </c>
      <c r="F1899" s="36">
        <v>325.88049999999998</v>
      </c>
      <c r="G1899" s="36"/>
      <c r="H1899" s="36"/>
      <c r="I1899" s="36"/>
      <c r="J1899" s="36"/>
      <c r="K1899" s="36"/>
    </row>
    <row r="1900" spans="1:11" x14ac:dyDescent="0.25">
      <c r="A1900" s="37">
        <v>41463</v>
      </c>
      <c r="B1900" s="36">
        <v>0</v>
      </c>
      <c r="C1900" s="36">
        <v>341.27330000000001</v>
      </c>
      <c r="D1900" s="36">
        <v>341.27330000000001</v>
      </c>
      <c r="E1900" s="36">
        <v>341.27330000000001</v>
      </c>
      <c r="F1900" s="36">
        <v>341.27330000000001</v>
      </c>
      <c r="G1900" s="36"/>
      <c r="H1900" s="36"/>
      <c r="I1900" s="36"/>
      <c r="J1900" s="36"/>
      <c r="K1900" s="36"/>
    </row>
    <row r="1901" spans="1:11" x14ac:dyDescent="0.25">
      <c r="A1901" s="37">
        <v>41464</v>
      </c>
      <c r="B1901" s="36">
        <v>0</v>
      </c>
      <c r="C1901" s="36">
        <v>348.82319999999999</v>
      </c>
      <c r="D1901" s="36">
        <v>348.82319999999999</v>
      </c>
      <c r="E1901" s="36">
        <v>348.82319999999999</v>
      </c>
      <c r="F1901" s="36">
        <v>348.82319999999999</v>
      </c>
      <c r="G1901" s="36"/>
      <c r="H1901" s="36"/>
      <c r="I1901" s="36"/>
      <c r="J1901" s="36"/>
      <c r="K1901" s="36"/>
    </row>
    <row r="1902" spans="1:11" x14ac:dyDescent="0.25">
      <c r="A1902" s="37">
        <v>41465</v>
      </c>
      <c r="B1902" s="36">
        <v>0</v>
      </c>
      <c r="C1902" s="36">
        <v>351.17910000000001</v>
      </c>
      <c r="D1902" s="36">
        <v>351.17910000000001</v>
      </c>
      <c r="E1902" s="36">
        <v>351.17910000000001</v>
      </c>
      <c r="F1902" s="36">
        <v>351.17910000000001</v>
      </c>
      <c r="G1902" s="36"/>
      <c r="H1902" s="36"/>
      <c r="I1902" s="36"/>
      <c r="J1902" s="36"/>
      <c r="K1902" s="36"/>
    </row>
    <row r="1903" spans="1:11" x14ac:dyDescent="0.25">
      <c r="A1903" s="37">
        <v>41466</v>
      </c>
      <c r="B1903" s="36">
        <v>0</v>
      </c>
      <c r="C1903" s="36">
        <v>362.20800000000003</v>
      </c>
      <c r="D1903" s="36">
        <v>362.20800000000003</v>
      </c>
      <c r="E1903" s="36">
        <v>362.20800000000003</v>
      </c>
      <c r="F1903" s="36">
        <v>362.20800000000003</v>
      </c>
      <c r="G1903" s="36"/>
      <c r="H1903" s="36"/>
      <c r="I1903" s="36"/>
      <c r="J1903" s="36"/>
      <c r="K1903" s="36"/>
    </row>
    <row r="1904" spans="1:11" x14ac:dyDescent="0.25">
      <c r="A1904" s="37">
        <v>41467</v>
      </c>
      <c r="B1904" s="36">
        <v>0</v>
      </c>
      <c r="C1904" s="36">
        <v>357.90469999999999</v>
      </c>
      <c r="D1904" s="36">
        <v>357.90469999999999</v>
      </c>
      <c r="E1904" s="36">
        <v>357.90469999999999</v>
      </c>
      <c r="F1904" s="36">
        <v>357.90469999999999</v>
      </c>
      <c r="G1904" s="36"/>
      <c r="H1904" s="36"/>
      <c r="I1904" s="36"/>
      <c r="J1904" s="36"/>
      <c r="K1904" s="36"/>
    </row>
    <row r="1905" spans="1:11" x14ac:dyDescent="0.25">
      <c r="A1905" s="37">
        <v>41470</v>
      </c>
      <c r="B1905" s="36">
        <v>0</v>
      </c>
      <c r="C1905" s="36">
        <v>366.71559999999999</v>
      </c>
      <c r="D1905" s="36">
        <v>366.71559999999999</v>
      </c>
      <c r="E1905" s="36">
        <v>366.71559999999999</v>
      </c>
      <c r="F1905" s="36">
        <v>366.71559999999999</v>
      </c>
      <c r="G1905" s="36"/>
      <c r="H1905" s="36"/>
      <c r="I1905" s="36"/>
      <c r="J1905" s="36"/>
      <c r="K1905" s="36"/>
    </row>
    <row r="1906" spans="1:11" x14ac:dyDescent="0.25">
      <c r="A1906" s="37">
        <v>41471</v>
      </c>
      <c r="B1906" s="36">
        <v>0</v>
      </c>
      <c r="C1906" s="36">
        <v>355.38909999999998</v>
      </c>
      <c r="D1906" s="36">
        <v>355.38909999999998</v>
      </c>
      <c r="E1906" s="36">
        <v>355.38909999999998</v>
      </c>
      <c r="F1906" s="36">
        <v>355.38909999999998</v>
      </c>
      <c r="G1906" s="36"/>
      <c r="H1906" s="36"/>
      <c r="I1906" s="36"/>
      <c r="J1906" s="36"/>
      <c r="K1906" s="36"/>
    </row>
    <row r="1907" spans="1:11" x14ac:dyDescent="0.25">
      <c r="A1907" s="37">
        <v>41472</v>
      </c>
      <c r="B1907" s="36">
        <v>0</v>
      </c>
      <c r="C1907" s="36">
        <v>367.65899999999999</v>
      </c>
      <c r="D1907" s="36">
        <v>367.65899999999999</v>
      </c>
      <c r="E1907" s="36">
        <v>367.65899999999999</v>
      </c>
      <c r="F1907" s="36">
        <v>367.65899999999999</v>
      </c>
      <c r="G1907" s="36"/>
      <c r="H1907" s="36"/>
      <c r="I1907" s="36"/>
      <c r="J1907" s="36"/>
      <c r="K1907" s="36"/>
    </row>
    <row r="1908" spans="1:11" x14ac:dyDescent="0.25">
      <c r="A1908" s="37">
        <v>41473</v>
      </c>
      <c r="B1908" s="36">
        <v>0</v>
      </c>
      <c r="C1908" s="36">
        <v>373.8467</v>
      </c>
      <c r="D1908" s="36">
        <v>373.8467</v>
      </c>
      <c r="E1908" s="36">
        <v>373.8467</v>
      </c>
      <c r="F1908" s="36">
        <v>373.8467</v>
      </c>
      <c r="G1908" s="36"/>
      <c r="H1908" s="36"/>
      <c r="I1908" s="36"/>
      <c r="J1908" s="36"/>
      <c r="K1908" s="36"/>
    </row>
    <row r="1909" spans="1:11" x14ac:dyDescent="0.25">
      <c r="A1909" s="37">
        <v>41474</v>
      </c>
      <c r="B1909" s="36">
        <v>0</v>
      </c>
      <c r="C1909" s="36">
        <v>383.05950000000001</v>
      </c>
      <c r="D1909" s="36">
        <v>383.05950000000001</v>
      </c>
      <c r="E1909" s="36">
        <v>383.05950000000001</v>
      </c>
      <c r="F1909" s="36">
        <v>383.05950000000001</v>
      </c>
      <c r="G1909" s="36"/>
      <c r="H1909" s="36"/>
      <c r="I1909" s="36"/>
      <c r="J1909" s="36"/>
      <c r="K1909" s="36"/>
    </row>
    <row r="1910" spans="1:11" x14ac:dyDescent="0.25">
      <c r="A1910" s="37">
        <v>41477</v>
      </c>
      <c r="B1910" s="36">
        <v>0</v>
      </c>
      <c r="C1910" s="36">
        <v>389.80270000000002</v>
      </c>
      <c r="D1910" s="36">
        <v>389.80270000000002</v>
      </c>
      <c r="E1910" s="36">
        <v>389.80270000000002</v>
      </c>
      <c r="F1910" s="36">
        <v>389.80270000000002</v>
      </c>
      <c r="G1910" s="36"/>
      <c r="H1910" s="36"/>
      <c r="I1910" s="36"/>
      <c r="J1910" s="36"/>
      <c r="K1910" s="36"/>
    </row>
    <row r="1911" spans="1:11" x14ac:dyDescent="0.25">
      <c r="A1911" s="37">
        <v>41478</v>
      </c>
      <c r="B1911" s="36">
        <v>0</v>
      </c>
      <c r="C1911" s="36">
        <v>392.36520000000002</v>
      </c>
      <c r="D1911" s="36">
        <v>392.36520000000002</v>
      </c>
      <c r="E1911" s="36">
        <v>392.36520000000002</v>
      </c>
      <c r="F1911" s="36">
        <v>392.36520000000002</v>
      </c>
      <c r="G1911" s="36"/>
      <c r="H1911" s="36"/>
      <c r="I1911" s="36"/>
      <c r="J1911" s="36"/>
      <c r="K1911" s="36"/>
    </row>
    <row r="1912" spans="1:11" x14ac:dyDescent="0.25">
      <c r="A1912" s="37">
        <v>41479</v>
      </c>
      <c r="B1912" s="36">
        <v>0</v>
      </c>
      <c r="C1912" s="36">
        <v>385.584</v>
      </c>
      <c r="D1912" s="36">
        <v>385.584</v>
      </c>
      <c r="E1912" s="36">
        <v>385.584</v>
      </c>
      <c r="F1912" s="36">
        <v>385.584</v>
      </c>
      <c r="G1912" s="36"/>
      <c r="H1912" s="36"/>
      <c r="I1912" s="36"/>
      <c r="J1912" s="36"/>
      <c r="K1912" s="36"/>
    </row>
    <row r="1913" spans="1:11" x14ac:dyDescent="0.25">
      <c r="A1913" s="37">
        <v>41480</v>
      </c>
      <c r="B1913" s="36">
        <v>0</v>
      </c>
      <c r="C1913" s="36">
        <v>397.04070000000002</v>
      </c>
      <c r="D1913" s="36">
        <v>397.04070000000002</v>
      </c>
      <c r="E1913" s="36">
        <v>397.04070000000002</v>
      </c>
      <c r="F1913" s="36">
        <v>397.04070000000002</v>
      </c>
      <c r="G1913" s="36"/>
      <c r="H1913" s="36"/>
      <c r="I1913" s="36"/>
      <c r="J1913" s="36"/>
      <c r="K1913" s="36"/>
    </row>
    <row r="1914" spans="1:11" x14ac:dyDescent="0.25">
      <c r="A1914" s="37">
        <v>41481</v>
      </c>
      <c r="B1914" s="36">
        <v>0</v>
      </c>
      <c r="C1914" s="36">
        <v>398.18579999999997</v>
      </c>
      <c r="D1914" s="36">
        <v>398.18579999999997</v>
      </c>
      <c r="E1914" s="36">
        <v>398.18579999999997</v>
      </c>
      <c r="F1914" s="36">
        <v>398.18579999999997</v>
      </c>
      <c r="G1914" s="36"/>
      <c r="H1914" s="36"/>
      <c r="I1914" s="36"/>
      <c r="J1914" s="36"/>
      <c r="K1914" s="36"/>
    </row>
    <row r="1915" spans="1:11" x14ac:dyDescent="0.25">
      <c r="A1915" s="37">
        <v>41484</v>
      </c>
      <c r="B1915" s="36">
        <v>0</v>
      </c>
      <c r="C1915" s="36">
        <v>392.70569999999998</v>
      </c>
      <c r="D1915" s="36">
        <v>392.70569999999998</v>
      </c>
      <c r="E1915" s="36">
        <v>392.70569999999998</v>
      </c>
      <c r="F1915" s="36">
        <v>392.70569999999998</v>
      </c>
      <c r="G1915" s="36"/>
      <c r="H1915" s="36"/>
      <c r="I1915" s="36"/>
      <c r="J1915" s="36"/>
      <c r="K1915" s="36"/>
    </row>
    <row r="1916" spans="1:11" x14ac:dyDescent="0.25">
      <c r="A1916" s="37">
        <v>41485</v>
      </c>
      <c r="B1916" s="36">
        <v>0</v>
      </c>
      <c r="C1916" s="36">
        <v>399.99470000000002</v>
      </c>
      <c r="D1916" s="36">
        <v>399.99470000000002</v>
      </c>
      <c r="E1916" s="36">
        <v>399.99470000000002</v>
      </c>
      <c r="F1916" s="36">
        <v>399.99470000000002</v>
      </c>
      <c r="G1916" s="36"/>
      <c r="H1916" s="36"/>
      <c r="I1916" s="36"/>
      <c r="J1916" s="36"/>
      <c r="K1916" s="36"/>
    </row>
    <row r="1917" spans="1:11" x14ac:dyDescent="0.25">
      <c r="A1917" s="37">
        <v>41486</v>
      </c>
      <c r="B1917" s="36">
        <v>0</v>
      </c>
      <c r="C1917" s="36">
        <v>407.57420000000002</v>
      </c>
      <c r="D1917" s="36">
        <v>407.57420000000002</v>
      </c>
      <c r="E1917" s="36">
        <v>407.57420000000002</v>
      </c>
      <c r="F1917" s="36">
        <v>407.57420000000002</v>
      </c>
      <c r="G1917" s="36"/>
      <c r="H1917" s="36"/>
      <c r="I1917" s="36"/>
      <c r="J1917" s="36"/>
      <c r="K1917" s="36"/>
    </row>
    <row r="1918" spans="1:11" x14ac:dyDescent="0.25">
      <c r="A1918" s="37">
        <v>41487</v>
      </c>
      <c r="B1918" s="36">
        <v>0</v>
      </c>
      <c r="C1918" s="36">
        <v>420.02170000000001</v>
      </c>
      <c r="D1918" s="36">
        <v>420.02170000000001</v>
      </c>
      <c r="E1918" s="36">
        <v>420.02170000000001</v>
      </c>
      <c r="F1918" s="36">
        <v>420.02170000000001</v>
      </c>
      <c r="G1918" s="36"/>
      <c r="H1918" s="36"/>
      <c r="I1918" s="36"/>
      <c r="J1918" s="36"/>
      <c r="K1918" s="36"/>
    </row>
    <row r="1919" spans="1:11" x14ac:dyDescent="0.25">
      <c r="A1919" s="37">
        <v>41488</v>
      </c>
      <c r="B1919" s="36">
        <v>0</v>
      </c>
      <c r="C1919" s="36">
        <v>431.8954</v>
      </c>
      <c r="D1919" s="36">
        <v>431.8954</v>
      </c>
      <c r="E1919" s="36">
        <v>431.8954</v>
      </c>
      <c r="F1919" s="36">
        <v>431.8954</v>
      </c>
      <c r="G1919" s="36"/>
      <c r="H1919" s="36"/>
      <c r="I1919" s="36"/>
      <c r="J1919" s="36"/>
      <c r="K1919" s="36"/>
    </row>
    <row r="1920" spans="1:11" x14ac:dyDescent="0.25">
      <c r="A1920" s="37">
        <v>41491</v>
      </c>
      <c r="B1920" s="36">
        <v>0</v>
      </c>
      <c r="C1920" s="36">
        <v>437.40559999999999</v>
      </c>
      <c r="D1920" s="36">
        <v>437.40559999999999</v>
      </c>
      <c r="E1920" s="36">
        <v>437.40559999999999</v>
      </c>
      <c r="F1920" s="36">
        <v>437.40559999999999</v>
      </c>
      <c r="G1920" s="36"/>
      <c r="H1920" s="36"/>
      <c r="I1920" s="36"/>
      <c r="J1920" s="36"/>
      <c r="K1920" s="36"/>
    </row>
    <row r="1921" spans="1:11" x14ac:dyDescent="0.25">
      <c r="A1921" s="37">
        <v>41492</v>
      </c>
      <c r="B1921" s="36">
        <v>0</v>
      </c>
      <c r="C1921" s="36">
        <v>423.69869999999997</v>
      </c>
      <c r="D1921" s="36">
        <v>423.69869999999997</v>
      </c>
      <c r="E1921" s="36">
        <v>423.69869999999997</v>
      </c>
      <c r="F1921" s="36">
        <v>423.69869999999997</v>
      </c>
      <c r="G1921" s="36"/>
      <c r="H1921" s="36"/>
      <c r="I1921" s="36"/>
      <c r="J1921" s="36"/>
      <c r="K1921" s="36"/>
    </row>
    <row r="1922" spans="1:11" x14ac:dyDescent="0.25">
      <c r="A1922" s="37">
        <v>41493</v>
      </c>
      <c r="B1922" s="36">
        <v>0</v>
      </c>
      <c r="C1922" s="36">
        <v>419.78429999999997</v>
      </c>
      <c r="D1922" s="36">
        <v>419.78429999999997</v>
      </c>
      <c r="E1922" s="36">
        <v>419.78429999999997</v>
      </c>
      <c r="F1922" s="36">
        <v>419.78429999999997</v>
      </c>
      <c r="G1922" s="36"/>
      <c r="H1922" s="36"/>
      <c r="I1922" s="36"/>
      <c r="J1922" s="36"/>
      <c r="K1922" s="36"/>
    </row>
    <row r="1923" spans="1:11" x14ac:dyDescent="0.25">
      <c r="A1923" s="37">
        <v>41494</v>
      </c>
      <c r="B1923" s="36">
        <v>0</v>
      </c>
      <c r="C1923" s="36">
        <v>426.41829999999999</v>
      </c>
      <c r="D1923" s="36">
        <v>426.41829999999999</v>
      </c>
      <c r="E1923" s="36">
        <v>426.41829999999999</v>
      </c>
      <c r="F1923" s="36">
        <v>426.41829999999999</v>
      </c>
      <c r="G1923" s="36"/>
      <c r="H1923" s="36"/>
      <c r="I1923" s="36"/>
      <c r="J1923" s="36"/>
      <c r="K1923" s="36"/>
    </row>
    <row r="1924" spans="1:11" x14ac:dyDescent="0.25">
      <c r="A1924" s="37">
        <v>41495</v>
      </c>
      <c r="B1924" s="36">
        <v>0</v>
      </c>
      <c r="C1924" s="36">
        <v>419.76740000000001</v>
      </c>
      <c r="D1924" s="36">
        <v>419.76740000000001</v>
      </c>
      <c r="E1924" s="36">
        <v>419.76740000000001</v>
      </c>
      <c r="F1924" s="36">
        <v>419.76740000000001</v>
      </c>
      <c r="G1924" s="36"/>
      <c r="H1924" s="36"/>
      <c r="I1924" s="36"/>
      <c r="J1924" s="36"/>
      <c r="K1924" s="36"/>
    </row>
    <row r="1925" spans="1:11" x14ac:dyDescent="0.25">
      <c r="A1925" s="37">
        <v>41498</v>
      </c>
      <c r="B1925" s="36">
        <v>0</v>
      </c>
      <c r="C1925" s="36">
        <v>422.75869999999998</v>
      </c>
      <c r="D1925" s="36">
        <v>422.75869999999998</v>
      </c>
      <c r="E1925" s="36">
        <v>422.75869999999998</v>
      </c>
      <c r="F1925" s="36">
        <v>422.75869999999998</v>
      </c>
      <c r="G1925" s="36"/>
      <c r="H1925" s="36"/>
      <c r="I1925" s="36"/>
      <c r="J1925" s="36"/>
      <c r="K1925" s="36"/>
    </row>
    <row r="1926" spans="1:11" x14ac:dyDescent="0.25">
      <c r="A1926" s="37">
        <v>41499</v>
      </c>
      <c r="B1926" s="36">
        <v>0</v>
      </c>
      <c r="C1926" s="36">
        <v>425.74489999999997</v>
      </c>
      <c r="D1926" s="36">
        <v>425.74489999999997</v>
      </c>
      <c r="E1926" s="36">
        <v>425.74489999999997</v>
      </c>
      <c r="F1926" s="36">
        <v>425.74489999999997</v>
      </c>
      <c r="G1926" s="36"/>
      <c r="H1926" s="36"/>
      <c r="I1926" s="36"/>
      <c r="J1926" s="36"/>
      <c r="K1926" s="36"/>
    </row>
    <row r="1927" spans="1:11" x14ac:dyDescent="0.25">
      <c r="A1927" s="37">
        <v>41500</v>
      </c>
      <c r="B1927" s="36">
        <v>0</v>
      </c>
      <c r="C1927" s="36">
        <v>421.69920000000002</v>
      </c>
      <c r="D1927" s="36">
        <v>421.69920000000002</v>
      </c>
      <c r="E1927" s="36">
        <v>421.69920000000002</v>
      </c>
      <c r="F1927" s="36">
        <v>421.69920000000002</v>
      </c>
      <c r="G1927" s="36"/>
      <c r="H1927" s="36"/>
      <c r="I1927" s="36"/>
      <c r="J1927" s="36"/>
      <c r="K1927" s="36"/>
    </row>
    <row r="1928" spans="1:11" x14ac:dyDescent="0.25">
      <c r="A1928" s="37">
        <v>41501</v>
      </c>
      <c r="B1928" s="36">
        <v>0</v>
      </c>
      <c r="C1928" s="36">
        <v>399.86419999999998</v>
      </c>
      <c r="D1928" s="36">
        <v>399.86419999999998</v>
      </c>
      <c r="E1928" s="36">
        <v>399.86419999999998</v>
      </c>
      <c r="F1928" s="36">
        <v>399.86419999999998</v>
      </c>
      <c r="G1928" s="36"/>
      <c r="H1928" s="36"/>
      <c r="I1928" s="36"/>
      <c r="J1928" s="36"/>
      <c r="K1928" s="36"/>
    </row>
    <row r="1929" spans="1:11" x14ac:dyDescent="0.25">
      <c r="A1929" s="37">
        <v>41502</v>
      </c>
      <c r="B1929" s="36">
        <v>0</v>
      </c>
      <c r="C1929" s="36">
        <v>406.94959999999998</v>
      </c>
      <c r="D1929" s="36">
        <v>406.94959999999998</v>
      </c>
      <c r="E1929" s="36">
        <v>406.94959999999998</v>
      </c>
      <c r="F1929" s="36">
        <v>406.94959999999998</v>
      </c>
      <c r="G1929" s="36"/>
      <c r="H1929" s="36"/>
      <c r="I1929" s="36"/>
      <c r="J1929" s="36"/>
      <c r="K1929" s="36"/>
    </row>
    <row r="1930" spans="1:11" x14ac:dyDescent="0.25">
      <c r="A1930" s="37">
        <v>41505</v>
      </c>
      <c r="B1930" s="36">
        <v>0</v>
      </c>
      <c r="C1930" s="36">
        <v>395.46510000000001</v>
      </c>
      <c r="D1930" s="36">
        <v>395.46510000000001</v>
      </c>
      <c r="E1930" s="36">
        <v>395.46510000000001</v>
      </c>
      <c r="F1930" s="36">
        <v>395.46510000000001</v>
      </c>
      <c r="G1930" s="36"/>
      <c r="H1930" s="36"/>
      <c r="I1930" s="36"/>
      <c r="J1930" s="36"/>
      <c r="K1930" s="36"/>
    </row>
    <row r="1931" spans="1:11" x14ac:dyDescent="0.25">
      <c r="A1931" s="37">
        <v>41506</v>
      </c>
      <c r="B1931" s="36">
        <v>0</v>
      </c>
      <c r="C1931" s="36">
        <v>403.65140000000002</v>
      </c>
      <c r="D1931" s="36">
        <v>403.65140000000002</v>
      </c>
      <c r="E1931" s="36">
        <v>403.65140000000002</v>
      </c>
      <c r="F1931" s="36">
        <v>403.65140000000002</v>
      </c>
      <c r="G1931" s="36"/>
      <c r="H1931" s="36"/>
      <c r="I1931" s="36"/>
      <c r="J1931" s="36"/>
      <c r="K1931" s="36"/>
    </row>
    <row r="1932" spans="1:11" x14ac:dyDescent="0.25">
      <c r="A1932" s="37">
        <v>41507</v>
      </c>
      <c r="B1932" s="36">
        <v>0</v>
      </c>
      <c r="C1932" s="36">
        <v>395.57310000000001</v>
      </c>
      <c r="D1932" s="36">
        <v>395.57310000000001</v>
      </c>
      <c r="E1932" s="36">
        <v>395.57310000000001</v>
      </c>
      <c r="F1932" s="36">
        <v>395.57310000000001</v>
      </c>
      <c r="G1932" s="36"/>
      <c r="H1932" s="36"/>
      <c r="I1932" s="36"/>
      <c r="J1932" s="36"/>
      <c r="K1932" s="36"/>
    </row>
    <row r="1933" spans="1:11" x14ac:dyDescent="0.25">
      <c r="A1933" s="37">
        <v>41508</v>
      </c>
      <c r="B1933" s="36">
        <v>0</v>
      </c>
      <c r="C1933" s="36">
        <v>404.2842</v>
      </c>
      <c r="D1933" s="36">
        <v>404.2842</v>
      </c>
      <c r="E1933" s="36">
        <v>404.2842</v>
      </c>
      <c r="F1933" s="36">
        <v>404.2842</v>
      </c>
      <c r="G1933" s="36"/>
      <c r="H1933" s="36"/>
      <c r="I1933" s="36"/>
      <c r="J1933" s="36"/>
      <c r="K1933" s="36"/>
    </row>
    <row r="1934" spans="1:11" x14ac:dyDescent="0.25">
      <c r="A1934" s="37">
        <v>41509</v>
      </c>
      <c r="B1934" s="36">
        <v>0</v>
      </c>
      <c r="C1934" s="36">
        <v>410.77289999999999</v>
      </c>
      <c r="D1934" s="36">
        <v>410.77289999999999</v>
      </c>
      <c r="E1934" s="36">
        <v>410.77289999999999</v>
      </c>
      <c r="F1934" s="36">
        <v>410.77289999999999</v>
      </c>
      <c r="G1934" s="36"/>
      <c r="H1934" s="36"/>
      <c r="I1934" s="36"/>
      <c r="J1934" s="36"/>
      <c r="K1934" s="36"/>
    </row>
    <row r="1935" spans="1:11" x14ac:dyDescent="0.25">
      <c r="A1935" s="37">
        <v>41512</v>
      </c>
      <c r="B1935" s="36">
        <v>0</v>
      </c>
      <c r="C1935" s="36">
        <v>398.0093</v>
      </c>
      <c r="D1935" s="36">
        <v>398.0093</v>
      </c>
      <c r="E1935" s="36">
        <v>398.0093</v>
      </c>
      <c r="F1935" s="36">
        <v>398.0093</v>
      </c>
      <c r="G1935" s="36"/>
      <c r="H1935" s="36"/>
      <c r="I1935" s="36"/>
      <c r="J1935" s="36"/>
      <c r="K1935" s="36"/>
    </row>
    <row r="1936" spans="1:11" x14ac:dyDescent="0.25">
      <c r="A1936" s="37">
        <v>41513</v>
      </c>
      <c r="B1936" s="36">
        <v>0</v>
      </c>
      <c r="C1936" s="36">
        <v>365.38839999999999</v>
      </c>
      <c r="D1936" s="36">
        <v>365.38839999999999</v>
      </c>
      <c r="E1936" s="36">
        <v>365.38839999999999</v>
      </c>
      <c r="F1936" s="36">
        <v>365.38839999999999</v>
      </c>
      <c r="G1936" s="36"/>
      <c r="H1936" s="36"/>
      <c r="I1936" s="36"/>
      <c r="J1936" s="36"/>
      <c r="K1936" s="36"/>
    </row>
    <row r="1937" spans="1:11" x14ac:dyDescent="0.25">
      <c r="A1937" s="37">
        <v>41514</v>
      </c>
      <c r="B1937" s="36">
        <v>0</v>
      </c>
      <c r="C1937" s="36">
        <v>367.37729999999999</v>
      </c>
      <c r="D1937" s="36">
        <v>367.37729999999999</v>
      </c>
      <c r="E1937" s="36">
        <v>367.37729999999999</v>
      </c>
      <c r="F1937" s="36">
        <v>367.37729999999999</v>
      </c>
      <c r="G1937" s="36"/>
      <c r="H1937" s="36"/>
      <c r="I1937" s="36"/>
      <c r="J1937" s="36"/>
      <c r="K1937" s="36"/>
    </row>
    <row r="1938" spans="1:11" x14ac:dyDescent="0.25">
      <c r="A1938" s="37">
        <v>41515</v>
      </c>
      <c r="B1938" s="36">
        <v>0</v>
      </c>
      <c r="C1938" s="36">
        <v>359.30450000000002</v>
      </c>
      <c r="D1938" s="36">
        <v>359.30450000000002</v>
      </c>
      <c r="E1938" s="36">
        <v>359.30450000000002</v>
      </c>
      <c r="F1938" s="36">
        <v>359.30450000000002</v>
      </c>
      <c r="G1938" s="36"/>
      <c r="H1938" s="36"/>
      <c r="I1938" s="36"/>
      <c r="J1938" s="36"/>
      <c r="K1938" s="36"/>
    </row>
    <row r="1939" spans="1:11" x14ac:dyDescent="0.25">
      <c r="A1939" s="37">
        <v>41516</v>
      </c>
      <c r="B1939" s="36">
        <v>0</v>
      </c>
      <c r="C1939" s="36">
        <v>353.04669999999999</v>
      </c>
      <c r="D1939" s="36">
        <v>353.04669999999999</v>
      </c>
      <c r="E1939" s="36">
        <v>353.04669999999999</v>
      </c>
      <c r="F1939" s="36">
        <v>353.04669999999999</v>
      </c>
      <c r="G1939" s="36"/>
      <c r="H1939" s="36"/>
      <c r="I1939" s="36"/>
      <c r="J1939" s="36"/>
      <c r="K1939" s="36"/>
    </row>
    <row r="1940" spans="1:11" x14ac:dyDescent="0.25">
      <c r="A1940" s="37">
        <v>41520</v>
      </c>
      <c r="B1940" s="36">
        <v>0</v>
      </c>
      <c r="C1940" s="36">
        <v>366.28059999999999</v>
      </c>
      <c r="D1940" s="36">
        <v>366.28059999999999</v>
      </c>
      <c r="E1940" s="36">
        <v>366.28059999999999</v>
      </c>
      <c r="F1940" s="36">
        <v>366.28059999999999</v>
      </c>
      <c r="G1940" s="36"/>
      <c r="H1940" s="36"/>
      <c r="I1940" s="36"/>
      <c r="J1940" s="36"/>
      <c r="K1940" s="36"/>
    </row>
    <row r="1941" spans="1:11" x14ac:dyDescent="0.25">
      <c r="A1941" s="37">
        <v>41521</v>
      </c>
      <c r="B1941" s="36">
        <v>0</v>
      </c>
      <c r="C1941" s="36">
        <v>367.68830000000003</v>
      </c>
      <c r="D1941" s="36">
        <v>367.68830000000003</v>
      </c>
      <c r="E1941" s="36">
        <v>367.68830000000003</v>
      </c>
      <c r="F1941" s="36">
        <v>367.68830000000003</v>
      </c>
      <c r="G1941" s="36"/>
      <c r="H1941" s="36"/>
      <c r="I1941" s="36"/>
      <c r="J1941" s="36"/>
      <c r="K1941" s="36"/>
    </row>
    <row r="1942" spans="1:11" x14ac:dyDescent="0.25">
      <c r="A1942" s="37">
        <v>41522</v>
      </c>
      <c r="B1942" s="36">
        <v>0</v>
      </c>
      <c r="C1942" s="36">
        <v>376.01060000000001</v>
      </c>
      <c r="D1942" s="36">
        <v>376.01060000000001</v>
      </c>
      <c r="E1942" s="36">
        <v>376.01060000000001</v>
      </c>
      <c r="F1942" s="36">
        <v>376.01060000000001</v>
      </c>
      <c r="G1942" s="36"/>
      <c r="H1942" s="36"/>
      <c r="I1942" s="36"/>
      <c r="J1942" s="36"/>
      <c r="K1942" s="36"/>
    </row>
    <row r="1943" spans="1:11" x14ac:dyDescent="0.25">
      <c r="A1943" s="37">
        <v>41523</v>
      </c>
      <c r="B1943" s="36">
        <v>0</v>
      </c>
      <c r="C1943" s="36">
        <v>374.11259999999999</v>
      </c>
      <c r="D1943" s="36">
        <v>374.11259999999999</v>
      </c>
      <c r="E1943" s="36">
        <v>374.11259999999999</v>
      </c>
      <c r="F1943" s="36">
        <v>374.11259999999999</v>
      </c>
      <c r="G1943" s="36"/>
      <c r="H1943" s="36"/>
      <c r="I1943" s="36"/>
      <c r="J1943" s="36"/>
      <c r="K1943" s="36"/>
    </row>
    <row r="1944" spans="1:11" x14ac:dyDescent="0.25">
      <c r="A1944" s="37">
        <v>41526</v>
      </c>
      <c r="B1944" s="36">
        <v>0</v>
      </c>
      <c r="C1944" s="36">
        <v>386.84640000000002</v>
      </c>
      <c r="D1944" s="36">
        <v>386.84640000000002</v>
      </c>
      <c r="E1944" s="36">
        <v>386.84640000000002</v>
      </c>
      <c r="F1944" s="36">
        <v>386.84640000000002</v>
      </c>
      <c r="G1944" s="36"/>
      <c r="H1944" s="36"/>
      <c r="I1944" s="36"/>
      <c r="J1944" s="36"/>
      <c r="K1944" s="36"/>
    </row>
    <row r="1945" spans="1:11" x14ac:dyDescent="0.25">
      <c r="A1945" s="37">
        <v>41527</v>
      </c>
      <c r="B1945" s="36">
        <v>0</v>
      </c>
      <c r="C1945" s="36">
        <v>400.01479999999998</v>
      </c>
      <c r="D1945" s="36">
        <v>400.01479999999998</v>
      </c>
      <c r="E1945" s="36">
        <v>400.01479999999998</v>
      </c>
      <c r="F1945" s="36">
        <v>400.01479999999998</v>
      </c>
      <c r="G1945" s="36"/>
      <c r="H1945" s="36"/>
      <c r="I1945" s="36"/>
      <c r="J1945" s="36"/>
      <c r="K1945" s="36"/>
    </row>
    <row r="1946" spans="1:11" x14ac:dyDescent="0.25">
      <c r="A1946" s="37">
        <v>41528</v>
      </c>
      <c r="B1946" s="36">
        <v>0</v>
      </c>
      <c r="C1946" s="36">
        <v>413.0077</v>
      </c>
      <c r="D1946" s="36">
        <v>413.0077</v>
      </c>
      <c r="E1946" s="36">
        <v>413.0077</v>
      </c>
      <c r="F1946" s="36">
        <v>413.0077</v>
      </c>
      <c r="G1946" s="36"/>
      <c r="H1946" s="36"/>
      <c r="I1946" s="36"/>
      <c r="J1946" s="36"/>
      <c r="K1946" s="36"/>
    </row>
    <row r="1947" spans="1:11" x14ac:dyDescent="0.25">
      <c r="A1947" s="37">
        <v>41529</v>
      </c>
      <c r="B1947" s="36">
        <v>0</v>
      </c>
      <c r="C1947" s="36">
        <v>406.83460000000002</v>
      </c>
      <c r="D1947" s="36">
        <v>406.83460000000002</v>
      </c>
      <c r="E1947" s="36">
        <v>406.83460000000002</v>
      </c>
      <c r="F1947" s="36">
        <v>406.83460000000002</v>
      </c>
      <c r="G1947" s="36"/>
      <c r="H1947" s="36"/>
      <c r="I1947" s="36"/>
      <c r="J1947" s="36"/>
      <c r="K1947" s="36"/>
    </row>
    <row r="1948" spans="1:11" x14ac:dyDescent="0.25">
      <c r="A1948" s="37">
        <v>41530</v>
      </c>
      <c r="B1948" s="36">
        <v>0</v>
      </c>
      <c r="C1948" s="36">
        <v>411.51900000000001</v>
      </c>
      <c r="D1948" s="36">
        <v>411.51900000000001</v>
      </c>
      <c r="E1948" s="36">
        <v>411.51900000000001</v>
      </c>
      <c r="F1948" s="36">
        <v>411.51900000000001</v>
      </c>
      <c r="G1948" s="36"/>
      <c r="H1948" s="36"/>
      <c r="I1948" s="36"/>
      <c r="J1948" s="36"/>
      <c r="K1948" s="36"/>
    </row>
    <row r="1949" spans="1:11" x14ac:dyDescent="0.25">
      <c r="A1949" s="37">
        <v>41533</v>
      </c>
      <c r="B1949" s="36">
        <v>0</v>
      </c>
      <c r="C1949" s="36">
        <v>415.4982</v>
      </c>
      <c r="D1949" s="36">
        <v>415.4982</v>
      </c>
      <c r="E1949" s="36">
        <v>415.4982</v>
      </c>
      <c r="F1949" s="36">
        <v>415.4982</v>
      </c>
      <c r="G1949" s="36"/>
      <c r="H1949" s="36"/>
      <c r="I1949" s="36"/>
      <c r="J1949" s="36"/>
      <c r="K1949" s="36"/>
    </row>
    <row r="1950" spans="1:11" x14ac:dyDescent="0.25">
      <c r="A1950" s="37">
        <v>41534</v>
      </c>
      <c r="B1950" s="36">
        <v>0</v>
      </c>
      <c r="C1950" s="36">
        <v>421.1857</v>
      </c>
      <c r="D1950" s="36">
        <v>421.1857</v>
      </c>
      <c r="E1950" s="36">
        <v>421.1857</v>
      </c>
      <c r="F1950" s="36">
        <v>421.1857</v>
      </c>
      <c r="G1950" s="36"/>
      <c r="H1950" s="36"/>
      <c r="I1950" s="36"/>
      <c r="J1950" s="36"/>
      <c r="K1950" s="36"/>
    </row>
    <row r="1951" spans="1:11" x14ac:dyDescent="0.25">
      <c r="A1951" s="37">
        <v>41535</v>
      </c>
      <c r="B1951" s="36">
        <v>0</v>
      </c>
      <c r="C1951" s="36">
        <v>435.4076</v>
      </c>
      <c r="D1951" s="36">
        <v>435.4076</v>
      </c>
      <c r="E1951" s="36">
        <v>435.4076</v>
      </c>
      <c r="F1951" s="36">
        <v>435.4076</v>
      </c>
      <c r="G1951" s="36"/>
      <c r="H1951" s="36"/>
      <c r="I1951" s="36"/>
      <c r="J1951" s="36"/>
      <c r="K1951" s="36"/>
    </row>
    <row r="1952" spans="1:11" x14ac:dyDescent="0.25">
      <c r="A1952" s="37">
        <v>41536</v>
      </c>
      <c r="B1952" s="36">
        <v>0</v>
      </c>
      <c r="C1952" s="36">
        <v>438.8929</v>
      </c>
      <c r="D1952" s="36">
        <v>438.8929</v>
      </c>
      <c r="E1952" s="36">
        <v>438.8929</v>
      </c>
      <c r="F1952" s="36">
        <v>438.8929</v>
      </c>
      <c r="G1952" s="36"/>
      <c r="H1952" s="36"/>
      <c r="I1952" s="36"/>
      <c r="J1952" s="36"/>
      <c r="K1952" s="36"/>
    </row>
    <row r="1953" spans="1:11" x14ac:dyDescent="0.25">
      <c r="A1953" s="37">
        <v>41537</v>
      </c>
      <c r="B1953" s="36">
        <v>0</v>
      </c>
      <c r="C1953" s="36">
        <v>431.83819999999997</v>
      </c>
      <c r="D1953" s="36">
        <v>431.83819999999997</v>
      </c>
      <c r="E1953" s="36">
        <v>431.83819999999997</v>
      </c>
      <c r="F1953" s="36">
        <v>431.83819999999997</v>
      </c>
      <c r="G1953" s="36"/>
      <c r="H1953" s="36"/>
      <c r="I1953" s="36"/>
      <c r="J1953" s="36"/>
      <c r="K1953" s="36"/>
    </row>
    <row r="1954" spans="1:11" x14ac:dyDescent="0.25">
      <c r="A1954" s="37">
        <v>41540</v>
      </c>
      <c r="B1954" s="36">
        <v>0</v>
      </c>
      <c r="C1954" s="36">
        <v>425.50310000000002</v>
      </c>
      <c r="D1954" s="36">
        <v>425.50310000000002</v>
      </c>
      <c r="E1954" s="36">
        <v>425.50310000000002</v>
      </c>
      <c r="F1954" s="36">
        <v>425.50310000000002</v>
      </c>
      <c r="G1954" s="36"/>
      <c r="H1954" s="36"/>
      <c r="I1954" s="36"/>
      <c r="J1954" s="36"/>
      <c r="K1954" s="36"/>
    </row>
    <row r="1955" spans="1:11" x14ac:dyDescent="0.25">
      <c r="A1955" s="37">
        <v>41541</v>
      </c>
      <c r="B1955" s="36">
        <v>0</v>
      </c>
      <c r="C1955" s="36">
        <v>427.43150000000003</v>
      </c>
      <c r="D1955" s="36">
        <v>427.43150000000003</v>
      </c>
      <c r="E1955" s="36">
        <v>427.43150000000003</v>
      </c>
      <c r="F1955" s="36">
        <v>427.43150000000003</v>
      </c>
      <c r="G1955" s="36"/>
      <c r="H1955" s="36"/>
      <c r="I1955" s="36"/>
      <c r="J1955" s="36"/>
      <c r="K1955" s="36"/>
    </row>
    <row r="1956" spans="1:11" x14ac:dyDescent="0.25">
      <c r="A1956" s="37">
        <v>41542</v>
      </c>
      <c r="B1956" s="36">
        <v>0</v>
      </c>
      <c r="C1956" s="36">
        <v>429.57830000000001</v>
      </c>
      <c r="D1956" s="36">
        <v>429.57830000000001</v>
      </c>
      <c r="E1956" s="36">
        <v>429.57830000000001</v>
      </c>
      <c r="F1956" s="36">
        <v>429.57830000000001</v>
      </c>
      <c r="G1956" s="36"/>
      <c r="H1956" s="36"/>
      <c r="I1956" s="36"/>
      <c r="J1956" s="36"/>
      <c r="K1956" s="36"/>
    </row>
    <row r="1957" spans="1:11" x14ac:dyDescent="0.25">
      <c r="A1957" s="37">
        <v>41543</v>
      </c>
      <c r="B1957" s="36">
        <v>0</v>
      </c>
      <c r="C1957" s="36">
        <v>435.6558</v>
      </c>
      <c r="D1957" s="36">
        <v>435.6558</v>
      </c>
      <c r="E1957" s="36">
        <v>435.6558</v>
      </c>
      <c r="F1957" s="36">
        <v>435.6558</v>
      </c>
      <c r="G1957" s="36"/>
      <c r="H1957" s="36"/>
      <c r="I1957" s="36"/>
      <c r="J1957" s="36"/>
      <c r="K1957" s="36"/>
    </row>
    <row r="1958" spans="1:11" x14ac:dyDescent="0.25">
      <c r="A1958" s="37">
        <v>41544</v>
      </c>
      <c r="B1958" s="36">
        <v>0</v>
      </c>
      <c r="C1958" s="36">
        <v>418.22329999999999</v>
      </c>
      <c r="D1958" s="36">
        <v>418.22329999999999</v>
      </c>
      <c r="E1958" s="36">
        <v>418.22329999999999</v>
      </c>
      <c r="F1958" s="36">
        <v>418.22329999999999</v>
      </c>
      <c r="G1958" s="36"/>
      <c r="H1958" s="36"/>
      <c r="I1958" s="36"/>
      <c r="J1958" s="36"/>
      <c r="K1958" s="36"/>
    </row>
    <row r="1959" spans="1:11" x14ac:dyDescent="0.25">
      <c r="A1959" s="37">
        <v>41547</v>
      </c>
      <c r="B1959" s="36">
        <v>0</v>
      </c>
      <c r="C1959" s="36">
        <v>402.17619999999999</v>
      </c>
      <c r="D1959" s="36">
        <v>402.17619999999999</v>
      </c>
      <c r="E1959" s="36">
        <v>402.17619999999999</v>
      </c>
      <c r="F1959" s="36">
        <v>402.17619999999999</v>
      </c>
      <c r="G1959" s="36"/>
      <c r="H1959" s="36"/>
      <c r="I1959" s="36"/>
      <c r="J1959" s="36"/>
      <c r="K1959" s="36"/>
    </row>
    <row r="1960" spans="1:11" x14ac:dyDescent="0.25">
      <c r="A1960" s="37">
        <v>41548</v>
      </c>
      <c r="B1960" s="36">
        <v>0</v>
      </c>
      <c r="C1960" s="36">
        <v>414.2878</v>
      </c>
      <c r="D1960" s="36">
        <v>414.2878</v>
      </c>
      <c r="E1960" s="36">
        <v>414.2878</v>
      </c>
      <c r="F1960" s="36">
        <v>414.2878</v>
      </c>
      <c r="G1960" s="36"/>
      <c r="H1960" s="36"/>
      <c r="I1960" s="36"/>
      <c r="J1960" s="36"/>
      <c r="K1960" s="36"/>
    </row>
    <row r="1961" spans="1:11" x14ac:dyDescent="0.25">
      <c r="A1961" s="37">
        <v>41549</v>
      </c>
      <c r="B1961" s="36">
        <v>0</v>
      </c>
      <c r="C1961" s="36">
        <v>402.56150000000002</v>
      </c>
      <c r="D1961" s="36">
        <v>402.56150000000002</v>
      </c>
      <c r="E1961" s="36">
        <v>402.56150000000002</v>
      </c>
      <c r="F1961" s="36">
        <v>402.56150000000002</v>
      </c>
      <c r="G1961" s="36"/>
      <c r="H1961" s="36"/>
      <c r="I1961" s="36"/>
      <c r="J1961" s="36"/>
      <c r="K1961" s="36"/>
    </row>
    <row r="1962" spans="1:11" x14ac:dyDescent="0.25">
      <c r="A1962" s="37">
        <v>41550</v>
      </c>
      <c r="B1962" s="36">
        <v>0</v>
      </c>
      <c r="C1962" s="36">
        <v>390.17070000000001</v>
      </c>
      <c r="D1962" s="36">
        <v>390.17070000000001</v>
      </c>
      <c r="E1962" s="36">
        <v>390.17070000000001</v>
      </c>
      <c r="F1962" s="36">
        <v>390.17070000000001</v>
      </c>
      <c r="G1962" s="36"/>
      <c r="H1962" s="36"/>
      <c r="I1962" s="36"/>
      <c r="J1962" s="36"/>
      <c r="K1962" s="36"/>
    </row>
    <row r="1963" spans="1:11" x14ac:dyDescent="0.25">
      <c r="A1963" s="37">
        <v>41551</v>
      </c>
      <c r="B1963" s="36">
        <v>0</v>
      </c>
      <c r="C1963" s="36">
        <v>392.04500000000002</v>
      </c>
      <c r="D1963" s="36">
        <v>392.04500000000002</v>
      </c>
      <c r="E1963" s="36">
        <v>392.04500000000002</v>
      </c>
      <c r="F1963" s="36">
        <v>392.04500000000002</v>
      </c>
      <c r="G1963" s="36"/>
      <c r="H1963" s="36"/>
      <c r="I1963" s="36"/>
      <c r="J1963" s="36"/>
      <c r="K1963" s="36"/>
    </row>
    <row r="1964" spans="1:11" x14ac:dyDescent="0.25">
      <c r="A1964" s="37">
        <v>41554</v>
      </c>
      <c r="B1964" s="36">
        <v>0</v>
      </c>
      <c r="C1964" s="36">
        <v>363.65129999999999</v>
      </c>
      <c r="D1964" s="36">
        <v>363.65129999999999</v>
      </c>
      <c r="E1964" s="36">
        <v>363.65129999999999</v>
      </c>
      <c r="F1964" s="36">
        <v>363.65129999999999</v>
      </c>
      <c r="G1964" s="36"/>
      <c r="H1964" s="36"/>
      <c r="I1964" s="36"/>
      <c r="J1964" s="36"/>
      <c r="K1964" s="36"/>
    </row>
    <row r="1965" spans="1:11" x14ac:dyDescent="0.25">
      <c r="A1965" s="37">
        <v>41555</v>
      </c>
      <c r="B1965" s="36">
        <v>0</v>
      </c>
      <c r="C1965" s="36">
        <v>348.82510000000002</v>
      </c>
      <c r="D1965" s="36">
        <v>348.82510000000002</v>
      </c>
      <c r="E1965" s="36">
        <v>348.82510000000002</v>
      </c>
      <c r="F1965" s="36">
        <v>348.82510000000002</v>
      </c>
      <c r="G1965" s="36"/>
      <c r="H1965" s="36"/>
      <c r="I1965" s="36"/>
      <c r="J1965" s="36"/>
      <c r="K1965" s="36"/>
    </row>
    <row r="1966" spans="1:11" x14ac:dyDescent="0.25">
      <c r="A1966" s="37">
        <v>41556</v>
      </c>
      <c r="B1966" s="36">
        <v>0</v>
      </c>
      <c r="C1966" s="36">
        <v>357.52390000000003</v>
      </c>
      <c r="D1966" s="36">
        <v>357.52390000000003</v>
      </c>
      <c r="E1966" s="36">
        <v>357.52390000000003</v>
      </c>
      <c r="F1966" s="36">
        <v>357.52390000000003</v>
      </c>
      <c r="G1966" s="36"/>
      <c r="H1966" s="36"/>
      <c r="I1966" s="36"/>
      <c r="J1966" s="36"/>
      <c r="K1966" s="36"/>
    </row>
    <row r="1967" spans="1:11" x14ac:dyDescent="0.25">
      <c r="A1967" s="37">
        <v>41557</v>
      </c>
      <c r="B1967" s="36">
        <v>0</v>
      </c>
      <c r="C1967" s="36">
        <v>392.4477</v>
      </c>
      <c r="D1967" s="36">
        <v>392.4477</v>
      </c>
      <c r="E1967" s="36">
        <v>392.4477</v>
      </c>
      <c r="F1967" s="36">
        <v>392.4477</v>
      </c>
      <c r="G1967" s="36"/>
      <c r="H1967" s="36"/>
      <c r="I1967" s="36"/>
      <c r="J1967" s="36"/>
      <c r="K1967" s="36"/>
    </row>
    <row r="1968" spans="1:11" x14ac:dyDescent="0.25">
      <c r="A1968" s="37">
        <v>41558</v>
      </c>
      <c r="B1968" s="36">
        <v>0</v>
      </c>
      <c r="C1968" s="36">
        <v>398.25720000000001</v>
      </c>
      <c r="D1968" s="36">
        <v>398.25720000000001</v>
      </c>
      <c r="E1968" s="36">
        <v>398.25720000000001</v>
      </c>
      <c r="F1968" s="36">
        <v>398.25720000000001</v>
      </c>
      <c r="G1968" s="36"/>
      <c r="H1968" s="36"/>
      <c r="I1968" s="36"/>
      <c r="J1968" s="36"/>
      <c r="K1968" s="36"/>
    </row>
    <row r="1969" spans="1:11" x14ac:dyDescent="0.25">
      <c r="A1969" s="37">
        <v>41561</v>
      </c>
      <c r="B1969" s="36">
        <v>0</v>
      </c>
      <c r="C1969" s="36">
        <v>394.84750000000003</v>
      </c>
      <c r="D1969" s="36">
        <v>394.84750000000003</v>
      </c>
      <c r="E1969" s="36">
        <v>394.84750000000003</v>
      </c>
      <c r="F1969" s="36">
        <v>394.84750000000003</v>
      </c>
      <c r="G1969" s="36"/>
      <c r="H1969" s="36"/>
      <c r="I1969" s="36"/>
      <c r="J1969" s="36"/>
      <c r="K1969" s="36"/>
    </row>
    <row r="1970" spans="1:11" x14ac:dyDescent="0.25">
      <c r="A1970" s="37">
        <v>41562</v>
      </c>
      <c r="B1970" s="36">
        <v>0</v>
      </c>
      <c r="C1970" s="36">
        <v>372.98790000000002</v>
      </c>
      <c r="D1970" s="36">
        <v>372.98790000000002</v>
      </c>
      <c r="E1970" s="36">
        <v>372.98790000000002</v>
      </c>
      <c r="F1970" s="36">
        <v>372.98790000000002</v>
      </c>
      <c r="G1970" s="36"/>
      <c r="H1970" s="36"/>
      <c r="I1970" s="36"/>
      <c r="J1970" s="36"/>
      <c r="K1970" s="36"/>
    </row>
    <row r="1971" spans="1:11" x14ac:dyDescent="0.25">
      <c r="A1971" s="37">
        <v>41563</v>
      </c>
      <c r="B1971" s="36">
        <v>0</v>
      </c>
      <c r="C1971" s="36">
        <v>414.66730000000001</v>
      </c>
      <c r="D1971" s="36">
        <v>414.66730000000001</v>
      </c>
      <c r="E1971" s="36">
        <v>414.66730000000001</v>
      </c>
      <c r="F1971" s="36">
        <v>414.66730000000001</v>
      </c>
      <c r="G1971" s="36"/>
      <c r="H1971" s="36"/>
      <c r="I1971" s="36"/>
      <c r="J1971" s="36"/>
      <c r="K1971" s="36"/>
    </row>
    <row r="1972" spans="1:11" x14ac:dyDescent="0.25">
      <c r="A1972" s="37">
        <v>41564</v>
      </c>
      <c r="B1972" s="36">
        <v>0</v>
      </c>
      <c r="C1972" s="36">
        <v>438.26389999999998</v>
      </c>
      <c r="D1972" s="36">
        <v>438.26389999999998</v>
      </c>
      <c r="E1972" s="36">
        <v>438.26389999999998</v>
      </c>
      <c r="F1972" s="36">
        <v>438.26389999999998</v>
      </c>
      <c r="G1972" s="36"/>
      <c r="H1972" s="36"/>
      <c r="I1972" s="36"/>
      <c r="J1972" s="36"/>
      <c r="K1972" s="36"/>
    </row>
    <row r="1973" spans="1:11" x14ac:dyDescent="0.25">
      <c r="A1973" s="37">
        <v>41565</v>
      </c>
      <c r="B1973" s="36">
        <v>0</v>
      </c>
      <c r="C1973" s="36">
        <v>439.68849999999998</v>
      </c>
      <c r="D1973" s="36">
        <v>439.68849999999998</v>
      </c>
      <c r="E1973" s="36">
        <v>439.68849999999998</v>
      </c>
      <c r="F1973" s="36">
        <v>439.68849999999998</v>
      </c>
      <c r="G1973" s="36"/>
      <c r="H1973" s="36"/>
      <c r="I1973" s="36"/>
      <c r="J1973" s="36"/>
      <c r="K1973" s="36"/>
    </row>
    <row r="1974" spans="1:11" x14ac:dyDescent="0.25">
      <c r="A1974" s="37">
        <v>41568</v>
      </c>
      <c r="B1974" s="36">
        <v>0</v>
      </c>
      <c r="C1974" s="36">
        <v>440.5942</v>
      </c>
      <c r="D1974" s="36">
        <v>440.5942</v>
      </c>
      <c r="E1974" s="36">
        <v>440.5942</v>
      </c>
      <c r="F1974" s="36">
        <v>440.5942</v>
      </c>
      <c r="G1974" s="36"/>
      <c r="H1974" s="36"/>
      <c r="I1974" s="36"/>
      <c r="J1974" s="36"/>
      <c r="K1974" s="36"/>
    </row>
    <row r="1975" spans="1:11" x14ac:dyDescent="0.25">
      <c r="A1975" s="37">
        <v>41569</v>
      </c>
      <c r="B1975" s="36">
        <v>0</v>
      </c>
      <c r="C1975" s="36">
        <v>439.30470000000003</v>
      </c>
      <c r="D1975" s="36">
        <v>439.30470000000003</v>
      </c>
      <c r="E1975" s="36">
        <v>439.30470000000003</v>
      </c>
      <c r="F1975" s="36">
        <v>439.30470000000003</v>
      </c>
      <c r="G1975" s="36"/>
      <c r="H1975" s="36"/>
      <c r="I1975" s="36"/>
      <c r="J1975" s="36"/>
      <c r="K1975" s="36"/>
    </row>
    <row r="1976" spans="1:11" x14ac:dyDescent="0.25">
      <c r="A1976" s="37">
        <v>41570</v>
      </c>
      <c r="B1976" s="36">
        <v>0</v>
      </c>
      <c r="C1976" s="36">
        <v>433.79790000000003</v>
      </c>
      <c r="D1976" s="36">
        <v>433.79790000000003</v>
      </c>
      <c r="E1976" s="36">
        <v>433.79790000000003</v>
      </c>
      <c r="F1976" s="36">
        <v>433.79790000000003</v>
      </c>
      <c r="G1976" s="36"/>
      <c r="H1976" s="36"/>
      <c r="I1976" s="36"/>
      <c r="J1976" s="36"/>
      <c r="K1976" s="36"/>
    </row>
    <row r="1977" spans="1:11" x14ac:dyDescent="0.25">
      <c r="A1977" s="37">
        <v>41571</v>
      </c>
      <c r="B1977" s="36">
        <v>0</v>
      </c>
      <c r="C1977" s="36">
        <v>443.42840000000001</v>
      </c>
      <c r="D1977" s="36">
        <v>443.42840000000001</v>
      </c>
      <c r="E1977" s="36">
        <v>443.42840000000001</v>
      </c>
      <c r="F1977" s="36">
        <v>443.42840000000001</v>
      </c>
      <c r="G1977" s="36"/>
      <c r="H1977" s="36"/>
      <c r="I1977" s="36"/>
      <c r="J1977" s="36"/>
      <c r="K1977" s="36"/>
    </row>
    <row r="1978" spans="1:11" x14ac:dyDescent="0.25">
      <c r="A1978" s="37">
        <v>41572</v>
      </c>
      <c r="B1978" s="36">
        <v>0</v>
      </c>
      <c r="C1978" s="36">
        <v>442.62349999999998</v>
      </c>
      <c r="D1978" s="36">
        <v>442.62349999999998</v>
      </c>
      <c r="E1978" s="36">
        <v>442.62349999999998</v>
      </c>
      <c r="F1978" s="36">
        <v>442.62349999999998</v>
      </c>
      <c r="G1978" s="36"/>
      <c r="H1978" s="36"/>
      <c r="I1978" s="36"/>
      <c r="J1978" s="36"/>
      <c r="K1978" s="36"/>
    </row>
    <row r="1979" spans="1:11" x14ac:dyDescent="0.25">
      <c r="A1979" s="37">
        <v>41575</v>
      </c>
      <c r="B1979" s="36">
        <v>0</v>
      </c>
      <c r="C1979" s="36">
        <v>440.65370000000001</v>
      </c>
      <c r="D1979" s="36">
        <v>440.65370000000001</v>
      </c>
      <c r="E1979" s="36">
        <v>440.65370000000001</v>
      </c>
      <c r="F1979" s="36">
        <v>440.65370000000001</v>
      </c>
      <c r="G1979" s="36"/>
      <c r="H1979" s="36"/>
      <c r="I1979" s="36"/>
      <c r="J1979" s="36"/>
      <c r="K1979" s="36"/>
    </row>
    <row r="1980" spans="1:11" x14ac:dyDescent="0.25">
      <c r="A1980" s="37">
        <v>41576</v>
      </c>
      <c r="B1980" s="36">
        <v>0</v>
      </c>
      <c r="C1980" s="36">
        <v>443.4975</v>
      </c>
      <c r="D1980" s="36">
        <v>443.4975</v>
      </c>
      <c r="E1980" s="36">
        <v>443.4975</v>
      </c>
      <c r="F1980" s="36">
        <v>443.4975</v>
      </c>
      <c r="G1980" s="36"/>
      <c r="H1980" s="36"/>
      <c r="I1980" s="36"/>
      <c r="J1980" s="36"/>
      <c r="K1980" s="36"/>
    </row>
    <row r="1981" spans="1:11" x14ac:dyDescent="0.25">
      <c r="A1981" s="37">
        <v>41577</v>
      </c>
      <c r="B1981" s="36">
        <v>0</v>
      </c>
      <c r="C1981" s="36">
        <v>438.49099999999999</v>
      </c>
      <c r="D1981" s="36">
        <v>438.49099999999999</v>
      </c>
      <c r="E1981" s="36">
        <v>438.49099999999999</v>
      </c>
      <c r="F1981" s="36">
        <v>438.49099999999999</v>
      </c>
      <c r="G1981" s="36"/>
      <c r="H1981" s="36"/>
      <c r="I1981" s="36"/>
      <c r="J1981" s="36"/>
      <c r="K1981" s="36"/>
    </row>
    <row r="1982" spans="1:11" x14ac:dyDescent="0.25">
      <c r="A1982" s="37">
        <v>41578</v>
      </c>
      <c r="B1982" s="36">
        <v>0</v>
      </c>
      <c r="C1982" s="36">
        <v>441.33870000000002</v>
      </c>
      <c r="D1982" s="36">
        <v>441.33870000000002</v>
      </c>
      <c r="E1982" s="36">
        <v>441.33870000000002</v>
      </c>
      <c r="F1982" s="36">
        <v>441.33870000000002</v>
      </c>
      <c r="G1982" s="36"/>
      <c r="H1982" s="36"/>
      <c r="I1982" s="36"/>
      <c r="J1982" s="36"/>
      <c r="K1982" s="36"/>
    </row>
    <row r="1983" spans="1:11" x14ac:dyDescent="0.25">
      <c r="A1983" s="37">
        <v>41579</v>
      </c>
      <c r="B1983" s="36">
        <v>0</v>
      </c>
      <c r="C1983" s="36">
        <v>444.13339999999999</v>
      </c>
      <c r="D1983" s="36">
        <v>444.13339999999999</v>
      </c>
      <c r="E1983" s="36">
        <v>444.13339999999999</v>
      </c>
      <c r="F1983" s="36">
        <v>444.13339999999999</v>
      </c>
      <c r="G1983" s="36"/>
      <c r="H1983" s="36"/>
      <c r="I1983" s="36"/>
      <c r="J1983" s="36"/>
      <c r="K1983" s="36"/>
    </row>
    <row r="1984" spans="1:11" x14ac:dyDescent="0.25">
      <c r="A1984" s="37">
        <v>41582</v>
      </c>
      <c r="B1984" s="36">
        <v>0</v>
      </c>
      <c r="C1984" s="36">
        <v>454.4502</v>
      </c>
      <c r="D1984" s="36">
        <v>454.4502</v>
      </c>
      <c r="E1984" s="36">
        <v>454.4502</v>
      </c>
      <c r="F1984" s="36">
        <v>454.4502</v>
      </c>
      <c r="G1984" s="36"/>
      <c r="H1984" s="36"/>
      <c r="I1984" s="36"/>
      <c r="J1984" s="36"/>
      <c r="K1984" s="36"/>
    </row>
    <row r="1985" spans="1:11" x14ac:dyDescent="0.25">
      <c r="A1985" s="37">
        <v>41583</v>
      </c>
      <c r="B1985" s="36">
        <v>0</v>
      </c>
      <c r="C1985" s="36">
        <v>457.18689999999998</v>
      </c>
      <c r="D1985" s="36">
        <v>457.18689999999998</v>
      </c>
      <c r="E1985" s="36">
        <v>457.18689999999998</v>
      </c>
      <c r="F1985" s="36">
        <v>457.18689999999998</v>
      </c>
      <c r="G1985" s="36"/>
      <c r="H1985" s="36"/>
      <c r="I1985" s="36"/>
      <c r="J1985" s="36"/>
      <c r="K1985" s="36"/>
    </row>
    <row r="1986" spans="1:11" x14ac:dyDescent="0.25">
      <c r="A1986" s="37">
        <v>41584</v>
      </c>
      <c r="B1986" s="36">
        <v>0</v>
      </c>
      <c r="C1986" s="36">
        <v>462.8073</v>
      </c>
      <c r="D1986" s="36">
        <v>462.8073</v>
      </c>
      <c r="E1986" s="36">
        <v>462.8073</v>
      </c>
      <c r="F1986" s="36">
        <v>462.8073</v>
      </c>
      <c r="G1986" s="36"/>
      <c r="H1986" s="36"/>
      <c r="I1986" s="36"/>
      <c r="J1986" s="36"/>
      <c r="K1986" s="36"/>
    </row>
    <row r="1987" spans="1:11" x14ac:dyDescent="0.25">
      <c r="A1987" s="37">
        <v>41585</v>
      </c>
      <c r="B1987" s="36">
        <v>0</v>
      </c>
      <c r="C1987" s="36">
        <v>445.80369999999999</v>
      </c>
      <c r="D1987" s="36">
        <v>445.80369999999999</v>
      </c>
      <c r="E1987" s="36">
        <v>445.80369999999999</v>
      </c>
      <c r="F1987" s="36">
        <v>445.80369999999999</v>
      </c>
      <c r="G1987" s="36"/>
      <c r="H1987" s="36"/>
      <c r="I1987" s="36"/>
      <c r="J1987" s="36"/>
      <c r="K1987" s="36"/>
    </row>
    <row r="1988" spans="1:11" x14ac:dyDescent="0.25">
      <c r="A1988" s="37">
        <v>41586</v>
      </c>
      <c r="B1988" s="36">
        <v>0</v>
      </c>
      <c r="C1988" s="36">
        <v>465.35860000000002</v>
      </c>
      <c r="D1988" s="36">
        <v>465.35860000000002</v>
      </c>
      <c r="E1988" s="36">
        <v>465.35860000000002</v>
      </c>
      <c r="F1988" s="36">
        <v>465.35860000000002</v>
      </c>
      <c r="G1988" s="36"/>
      <c r="H1988" s="36"/>
      <c r="I1988" s="36"/>
      <c r="J1988" s="36"/>
      <c r="K1988" s="36"/>
    </row>
    <row r="1989" spans="1:11" x14ac:dyDescent="0.25">
      <c r="A1989" s="37">
        <v>41589</v>
      </c>
      <c r="B1989" s="36">
        <v>0</v>
      </c>
      <c r="C1989" s="36">
        <v>468.28960000000001</v>
      </c>
      <c r="D1989" s="36">
        <v>468.28960000000001</v>
      </c>
      <c r="E1989" s="36">
        <v>468.28960000000001</v>
      </c>
      <c r="F1989" s="36">
        <v>468.28960000000001</v>
      </c>
      <c r="G1989" s="36"/>
      <c r="H1989" s="36"/>
      <c r="I1989" s="36"/>
      <c r="J1989" s="36"/>
      <c r="K1989" s="36"/>
    </row>
    <row r="1990" spans="1:11" x14ac:dyDescent="0.25">
      <c r="A1990" s="37">
        <v>41590</v>
      </c>
      <c r="B1990" s="36">
        <v>0</v>
      </c>
      <c r="C1990" s="36">
        <v>468.32850000000002</v>
      </c>
      <c r="D1990" s="36">
        <v>468.32850000000002</v>
      </c>
      <c r="E1990" s="36">
        <v>468.32850000000002</v>
      </c>
      <c r="F1990" s="36">
        <v>468.32850000000002</v>
      </c>
      <c r="G1990" s="36"/>
      <c r="H1990" s="36"/>
      <c r="I1990" s="36"/>
      <c r="J1990" s="36"/>
      <c r="K1990" s="36"/>
    </row>
    <row r="1991" spans="1:11" x14ac:dyDescent="0.25">
      <c r="A1991" s="37">
        <v>41591</v>
      </c>
      <c r="B1991" s="36">
        <v>0</v>
      </c>
      <c r="C1991" s="36">
        <v>472.13810000000001</v>
      </c>
      <c r="D1991" s="36">
        <v>472.13810000000001</v>
      </c>
      <c r="E1991" s="36">
        <v>472.13810000000001</v>
      </c>
      <c r="F1991" s="36">
        <v>472.13810000000001</v>
      </c>
      <c r="G1991" s="36"/>
      <c r="H1991" s="36"/>
      <c r="I1991" s="36"/>
      <c r="J1991" s="36"/>
      <c r="K1991" s="36"/>
    </row>
    <row r="1992" spans="1:11" x14ac:dyDescent="0.25">
      <c r="A1992" s="37">
        <v>41592</v>
      </c>
      <c r="B1992" s="36">
        <v>0</v>
      </c>
      <c r="C1992" s="36">
        <v>476.15199999999999</v>
      </c>
      <c r="D1992" s="36">
        <v>476.15199999999999</v>
      </c>
      <c r="E1992" s="36">
        <v>476.15199999999999</v>
      </c>
      <c r="F1992" s="36">
        <v>476.15199999999999</v>
      </c>
      <c r="G1992" s="36"/>
      <c r="H1992" s="36"/>
      <c r="I1992" s="36"/>
      <c r="J1992" s="36"/>
      <c r="K1992" s="36"/>
    </row>
    <row r="1993" spans="1:11" x14ac:dyDescent="0.25">
      <c r="A1993" s="37">
        <v>41593</v>
      </c>
      <c r="B1993" s="36">
        <v>0</v>
      </c>
      <c r="C1993" s="36">
        <v>481.03899999999999</v>
      </c>
      <c r="D1993" s="36">
        <v>481.03899999999999</v>
      </c>
      <c r="E1993" s="36">
        <v>481.03899999999999</v>
      </c>
      <c r="F1993" s="36">
        <v>481.03899999999999</v>
      </c>
      <c r="G1993" s="36"/>
      <c r="H1993" s="36"/>
      <c r="I1993" s="36"/>
      <c r="J1993" s="36"/>
      <c r="K1993" s="36"/>
    </row>
    <row r="1994" spans="1:11" x14ac:dyDescent="0.25">
      <c r="A1994" s="37">
        <v>41596</v>
      </c>
      <c r="B1994" s="36">
        <v>0</v>
      </c>
      <c r="C1994" s="36">
        <v>481.6986</v>
      </c>
      <c r="D1994" s="36">
        <v>481.6986</v>
      </c>
      <c r="E1994" s="36">
        <v>481.6986</v>
      </c>
      <c r="F1994" s="36">
        <v>481.6986</v>
      </c>
      <c r="G1994" s="36"/>
      <c r="H1994" s="36"/>
      <c r="I1994" s="36"/>
      <c r="J1994" s="36"/>
      <c r="K1994" s="36"/>
    </row>
    <row r="1995" spans="1:11" x14ac:dyDescent="0.25">
      <c r="A1995" s="37">
        <v>41597</v>
      </c>
      <c r="B1995" s="36">
        <v>0</v>
      </c>
      <c r="C1995" s="36">
        <v>475.2654</v>
      </c>
      <c r="D1995" s="36">
        <v>475.2654</v>
      </c>
      <c r="E1995" s="36">
        <v>475.2654</v>
      </c>
      <c r="F1995" s="36">
        <v>475.2654</v>
      </c>
      <c r="G1995" s="36"/>
      <c r="H1995" s="36"/>
      <c r="I1995" s="36"/>
      <c r="J1995" s="36"/>
      <c r="K1995" s="36"/>
    </row>
    <row r="1996" spans="1:11" x14ac:dyDescent="0.25">
      <c r="A1996" s="37">
        <v>41598</v>
      </c>
      <c r="B1996" s="36">
        <v>0</v>
      </c>
      <c r="C1996" s="36">
        <v>484.73809999999997</v>
      </c>
      <c r="D1996" s="36">
        <v>484.73809999999997</v>
      </c>
      <c r="E1996" s="36">
        <v>484.73809999999997</v>
      </c>
      <c r="F1996" s="36">
        <v>484.73809999999997</v>
      </c>
      <c r="G1996" s="36"/>
      <c r="H1996" s="36"/>
      <c r="I1996" s="36"/>
      <c r="J1996" s="36"/>
      <c r="K1996" s="36"/>
    </row>
    <row r="1997" spans="1:11" x14ac:dyDescent="0.25">
      <c r="A1997" s="37">
        <v>41599</v>
      </c>
      <c r="B1997" s="36">
        <v>0</v>
      </c>
      <c r="C1997" s="36">
        <v>501.34039999999999</v>
      </c>
      <c r="D1997" s="36">
        <v>501.34039999999999</v>
      </c>
      <c r="E1997" s="36">
        <v>501.34039999999999</v>
      </c>
      <c r="F1997" s="36">
        <v>501.34039999999999</v>
      </c>
      <c r="G1997" s="36"/>
      <c r="H1997" s="36"/>
      <c r="I1997" s="36"/>
      <c r="J1997" s="36"/>
      <c r="K1997" s="36"/>
    </row>
    <row r="1998" spans="1:11" x14ac:dyDescent="0.25">
      <c r="A1998" s="37">
        <v>41600</v>
      </c>
      <c r="B1998" s="36">
        <v>0</v>
      </c>
      <c r="C1998" s="36">
        <v>508.33789999999999</v>
      </c>
      <c r="D1998" s="36">
        <v>508.33789999999999</v>
      </c>
      <c r="E1998" s="36">
        <v>508.33789999999999</v>
      </c>
      <c r="F1998" s="36">
        <v>508.33789999999999</v>
      </c>
      <c r="G1998" s="36"/>
      <c r="H1998" s="36"/>
      <c r="I1998" s="36"/>
      <c r="J1998" s="36"/>
      <c r="K1998" s="36"/>
    </row>
    <row r="1999" spans="1:11" x14ac:dyDescent="0.25">
      <c r="A1999" s="37">
        <v>41603</v>
      </c>
      <c r="B1999" s="36">
        <v>0</v>
      </c>
      <c r="C1999" s="36">
        <v>505.709</v>
      </c>
      <c r="D1999" s="36">
        <v>505.709</v>
      </c>
      <c r="E1999" s="36">
        <v>505.709</v>
      </c>
      <c r="F1999" s="36">
        <v>505.709</v>
      </c>
      <c r="G1999" s="36"/>
      <c r="H1999" s="36"/>
      <c r="I1999" s="36"/>
      <c r="J1999" s="36"/>
      <c r="K1999" s="36"/>
    </row>
    <row r="2000" spans="1:11" x14ac:dyDescent="0.25">
      <c r="A2000" s="37">
        <v>41604</v>
      </c>
      <c r="B2000" s="36">
        <v>0</v>
      </c>
      <c r="C2000" s="36">
        <v>505.02390000000003</v>
      </c>
      <c r="D2000" s="36">
        <v>505.02390000000003</v>
      </c>
      <c r="E2000" s="36">
        <v>505.02390000000003</v>
      </c>
      <c r="F2000" s="36">
        <v>505.02390000000003</v>
      </c>
      <c r="G2000" s="36"/>
      <c r="H2000" s="36"/>
      <c r="I2000" s="36"/>
      <c r="J2000" s="36"/>
      <c r="K2000" s="36"/>
    </row>
    <row r="2001" spans="1:11" x14ac:dyDescent="0.25">
      <c r="A2001" s="37">
        <v>41605</v>
      </c>
      <c r="B2001" s="36">
        <v>0</v>
      </c>
      <c r="C2001" s="36">
        <v>503.94749999999999</v>
      </c>
      <c r="D2001" s="36">
        <v>503.94749999999999</v>
      </c>
      <c r="E2001" s="36">
        <v>503.94749999999999</v>
      </c>
      <c r="F2001" s="36">
        <v>503.94749999999999</v>
      </c>
      <c r="G2001" s="36"/>
      <c r="H2001" s="36"/>
      <c r="I2001" s="36"/>
      <c r="J2001" s="36"/>
      <c r="K2001" s="36"/>
    </row>
    <row r="2002" spans="1:11" x14ac:dyDescent="0.25">
      <c r="A2002" s="37">
        <v>41607</v>
      </c>
      <c r="B2002" s="36">
        <v>0</v>
      </c>
      <c r="C2002" s="36">
        <v>499.64339999999999</v>
      </c>
      <c r="D2002" s="36">
        <v>499.64339999999999</v>
      </c>
      <c r="E2002" s="36">
        <v>499.64339999999999</v>
      </c>
      <c r="F2002" s="36">
        <v>499.64339999999999</v>
      </c>
      <c r="G2002" s="36"/>
      <c r="H2002" s="36"/>
      <c r="I2002" s="36"/>
      <c r="J2002" s="36"/>
      <c r="K2002" s="36"/>
    </row>
    <row r="2003" spans="1:11" x14ac:dyDescent="0.25">
      <c r="A2003" s="37">
        <v>41610</v>
      </c>
      <c r="B2003" s="36">
        <v>0</v>
      </c>
      <c r="C2003" s="36">
        <v>491.3664</v>
      </c>
      <c r="D2003" s="36">
        <v>491.3664</v>
      </c>
      <c r="E2003" s="36">
        <v>491.3664</v>
      </c>
      <c r="F2003" s="36">
        <v>491.3664</v>
      </c>
      <c r="G2003" s="36"/>
      <c r="H2003" s="36"/>
      <c r="I2003" s="36"/>
      <c r="J2003" s="36"/>
      <c r="K2003" s="36"/>
    </row>
    <row r="2004" spans="1:11" x14ac:dyDescent="0.25">
      <c r="A2004" s="37">
        <v>41611</v>
      </c>
      <c r="B2004" s="36">
        <v>0</v>
      </c>
      <c r="C2004" s="36">
        <v>481.56979999999999</v>
      </c>
      <c r="D2004" s="36">
        <v>481.56979999999999</v>
      </c>
      <c r="E2004" s="36">
        <v>481.56979999999999</v>
      </c>
      <c r="F2004" s="36">
        <v>481.56979999999999</v>
      </c>
      <c r="G2004" s="36"/>
      <c r="H2004" s="36"/>
      <c r="I2004" s="36"/>
      <c r="J2004" s="36"/>
      <c r="K2004" s="36"/>
    </row>
    <row r="2005" spans="1:11" x14ac:dyDescent="0.25">
      <c r="A2005" s="37">
        <v>41612</v>
      </c>
      <c r="B2005" s="36">
        <v>0</v>
      </c>
      <c r="C2005" s="36">
        <v>487.74090000000001</v>
      </c>
      <c r="D2005" s="36">
        <v>487.74090000000001</v>
      </c>
      <c r="E2005" s="36">
        <v>487.74090000000001</v>
      </c>
      <c r="F2005" s="36">
        <v>487.74090000000001</v>
      </c>
      <c r="G2005" s="36"/>
      <c r="H2005" s="36"/>
      <c r="I2005" s="36"/>
      <c r="J2005" s="36"/>
      <c r="K2005" s="36"/>
    </row>
    <row r="2006" spans="1:11" x14ac:dyDescent="0.25">
      <c r="A2006" s="37">
        <v>41613</v>
      </c>
      <c r="B2006" s="36">
        <v>0</v>
      </c>
      <c r="C2006" s="36">
        <v>482.66250000000002</v>
      </c>
      <c r="D2006" s="36">
        <v>482.66250000000002</v>
      </c>
      <c r="E2006" s="36">
        <v>482.66250000000002</v>
      </c>
      <c r="F2006" s="36">
        <v>482.66250000000002</v>
      </c>
      <c r="G2006" s="36"/>
      <c r="H2006" s="36"/>
      <c r="I2006" s="36"/>
      <c r="J2006" s="36"/>
      <c r="K2006" s="36"/>
    </row>
    <row r="2007" spans="1:11" x14ac:dyDescent="0.25">
      <c r="A2007" s="37">
        <v>41614</v>
      </c>
      <c r="B2007" s="36">
        <v>0</v>
      </c>
      <c r="C2007" s="36">
        <v>501.2251</v>
      </c>
      <c r="D2007" s="36">
        <v>501.2251</v>
      </c>
      <c r="E2007" s="36">
        <v>501.2251</v>
      </c>
      <c r="F2007" s="36">
        <v>501.2251</v>
      </c>
      <c r="G2007" s="36"/>
      <c r="H2007" s="36"/>
      <c r="I2007" s="36"/>
      <c r="J2007" s="36"/>
      <c r="K2007" s="36"/>
    </row>
    <row r="2008" spans="1:11" x14ac:dyDescent="0.25">
      <c r="A2008" s="37">
        <v>41617</v>
      </c>
      <c r="B2008" s="36">
        <v>0</v>
      </c>
      <c r="C2008" s="36">
        <v>504.56270000000001</v>
      </c>
      <c r="D2008" s="36">
        <v>504.56270000000001</v>
      </c>
      <c r="E2008" s="36">
        <v>504.56270000000001</v>
      </c>
      <c r="F2008" s="36">
        <v>504.56270000000001</v>
      </c>
      <c r="G2008" s="36"/>
      <c r="H2008" s="36"/>
      <c r="I2008" s="36"/>
      <c r="J2008" s="36"/>
      <c r="K2008" s="36"/>
    </row>
    <row r="2009" spans="1:11" x14ac:dyDescent="0.25">
      <c r="A2009" s="37">
        <v>41618</v>
      </c>
      <c r="B2009" s="36">
        <v>0</v>
      </c>
      <c r="C2009" s="36">
        <v>503.42779999999999</v>
      </c>
      <c r="D2009" s="36">
        <v>503.42779999999999</v>
      </c>
      <c r="E2009" s="36">
        <v>503.42779999999999</v>
      </c>
      <c r="F2009" s="36">
        <v>503.42779999999999</v>
      </c>
      <c r="G2009" s="36"/>
      <c r="H2009" s="36"/>
      <c r="I2009" s="36"/>
      <c r="J2009" s="36"/>
      <c r="K2009" s="36"/>
    </row>
    <row r="2010" spans="1:11" x14ac:dyDescent="0.25">
      <c r="A2010" s="37">
        <v>41619</v>
      </c>
      <c r="B2010" s="36">
        <v>0</v>
      </c>
      <c r="C2010" s="36">
        <v>478.74279999999999</v>
      </c>
      <c r="D2010" s="36">
        <v>478.74279999999999</v>
      </c>
      <c r="E2010" s="36">
        <v>478.74279999999999</v>
      </c>
      <c r="F2010" s="36">
        <v>478.74279999999999</v>
      </c>
      <c r="G2010" s="36"/>
      <c r="H2010" s="36"/>
      <c r="I2010" s="36"/>
      <c r="J2010" s="36"/>
      <c r="K2010" s="36"/>
    </row>
    <row r="2011" spans="1:11" x14ac:dyDescent="0.25">
      <c r="A2011" s="37">
        <v>41620</v>
      </c>
      <c r="B2011" s="36">
        <v>0</v>
      </c>
      <c r="C2011" s="36">
        <v>477.49520000000001</v>
      </c>
      <c r="D2011" s="36">
        <v>477.49520000000001</v>
      </c>
      <c r="E2011" s="36">
        <v>477.49520000000001</v>
      </c>
      <c r="F2011" s="36">
        <v>477.49520000000001</v>
      </c>
      <c r="G2011" s="36"/>
      <c r="H2011" s="36"/>
      <c r="I2011" s="36"/>
      <c r="J2011" s="36"/>
      <c r="K2011" s="36"/>
    </row>
    <row r="2012" spans="1:11" x14ac:dyDescent="0.25">
      <c r="A2012" s="37">
        <v>41621</v>
      </c>
      <c r="B2012" s="36">
        <v>0</v>
      </c>
      <c r="C2012" s="36">
        <v>476.9402</v>
      </c>
      <c r="D2012" s="36">
        <v>476.9402</v>
      </c>
      <c r="E2012" s="36">
        <v>476.9402</v>
      </c>
      <c r="F2012" s="36">
        <v>476.9402</v>
      </c>
      <c r="G2012" s="36"/>
      <c r="H2012" s="36"/>
      <c r="I2012" s="36"/>
      <c r="J2012" s="36"/>
      <c r="K2012" s="36"/>
    </row>
    <row r="2013" spans="1:11" x14ac:dyDescent="0.25">
      <c r="A2013" s="37">
        <v>41624</v>
      </c>
      <c r="B2013" s="36">
        <v>0</v>
      </c>
      <c r="C2013" s="36">
        <v>474.18810000000002</v>
      </c>
      <c r="D2013" s="36">
        <v>474.18810000000002</v>
      </c>
      <c r="E2013" s="36">
        <v>474.18810000000002</v>
      </c>
      <c r="F2013" s="36">
        <v>474.18810000000002</v>
      </c>
      <c r="G2013" s="36"/>
      <c r="H2013" s="36"/>
      <c r="I2013" s="36"/>
      <c r="J2013" s="36"/>
      <c r="K2013" s="36"/>
    </row>
    <row r="2014" spans="1:11" x14ac:dyDescent="0.25">
      <c r="A2014" s="37">
        <v>41625</v>
      </c>
      <c r="B2014" s="36">
        <v>0</v>
      </c>
      <c r="C2014" s="36">
        <v>478.18459999999999</v>
      </c>
      <c r="D2014" s="36">
        <v>478.18459999999999</v>
      </c>
      <c r="E2014" s="36">
        <v>478.18459999999999</v>
      </c>
      <c r="F2014" s="36">
        <v>478.18459999999999</v>
      </c>
      <c r="G2014" s="36"/>
      <c r="H2014" s="36"/>
      <c r="I2014" s="36"/>
      <c r="J2014" s="36"/>
      <c r="K2014" s="36"/>
    </row>
    <row r="2015" spans="1:11" x14ac:dyDescent="0.25">
      <c r="A2015" s="37">
        <v>41626</v>
      </c>
      <c r="B2015" s="36">
        <v>0</v>
      </c>
      <c r="C2015" s="36">
        <v>509.39769999999999</v>
      </c>
      <c r="D2015" s="36">
        <v>509.39769999999999</v>
      </c>
      <c r="E2015" s="36">
        <v>509.39769999999999</v>
      </c>
      <c r="F2015" s="36">
        <v>509.39769999999999</v>
      </c>
      <c r="G2015" s="36"/>
      <c r="H2015" s="36"/>
      <c r="I2015" s="36"/>
      <c r="J2015" s="36"/>
      <c r="K2015" s="36"/>
    </row>
    <row r="2016" spans="1:11" x14ac:dyDescent="0.25">
      <c r="A2016" s="37">
        <v>41627</v>
      </c>
      <c r="B2016" s="36">
        <v>0</v>
      </c>
      <c r="C2016" s="36">
        <v>505.7885</v>
      </c>
      <c r="D2016" s="36">
        <v>505.7885</v>
      </c>
      <c r="E2016" s="36">
        <v>505.7885</v>
      </c>
      <c r="F2016" s="36">
        <v>505.7885</v>
      </c>
      <c r="G2016" s="36"/>
      <c r="H2016" s="36"/>
      <c r="I2016" s="36"/>
      <c r="J2016" s="36"/>
      <c r="K2016" s="36"/>
    </row>
    <row r="2017" spans="1:11" x14ac:dyDescent="0.25">
      <c r="A2017" s="37">
        <v>41628</v>
      </c>
      <c r="B2017" s="36">
        <v>0</v>
      </c>
      <c r="C2017" s="36">
        <v>505.9468</v>
      </c>
      <c r="D2017" s="36">
        <v>505.9468</v>
      </c>
      <c r="E2017" s="36">
        <v>505.9468</v>
      </c>
      <c r="F2017" s="36">
        <v>505.9468</v>
      </c>
      <c r="G2017" s="36"/>
      <c r="H2017" s="36"/>
      <c r="I2017" s="36"/>
      <c r="J2017" s="36"/>
      <c r="K2017" s="36"/>
    </row>
    <row r="2018" spans="1:11" x14ac:dyDescent="0.25">
      <c r="A2018" s="37">
        <v>41631</v>
      </c>
      <c r="B2018" s="36">
        <v>0</v>
      </c>
      <c r="C2018" s="36">
        <v>521.87300000000005</v>
      </c>
      <c r="D2018" s="36">
        <v>521.87300000000005</v>
      </c>
      <c r="E2018" s="36">
        <v>521.87300000000005</v>
      </c>
      <c r="F2018" s="36">
        <v>521.87300000000005</v>
      </c>
      <c r="G2018" s="36"/>
      <c r="H2018" s="36"/>
      <c r="I2018" s="36"/>
      <c r="J2018" s="36"/>
      <c r="K2018" s="36"/>
    </row>
    <row r="2019" spans="1:11" x14ac:dyDescent="0.25">
      <c r="A2019" s="37">
        <v>41632</v>
      </c>
      <c r="B2019" s="36">
        <v>0</v>
      </c>
      <c r="C2019" s="36">
        <v>543.74900000000002</v>
      </c>
      <c r="D2019" s="36">
        <v>543.74900000000002</v>
      </c>
      <c r="E2019" s="36">
        <v>543.74900000000002</v>
      </c>
      <c r="F2019" s="36">
        <v>543.74900000000002</v>
      </c>
      <c r="G2019" s="36"/>
      <c r="H2019" s="36"/>
      <c r="I2019" s="36"/>
      <c r="J2019" s="36"/>
      <c r="K2019" s="36"/>
    </row>
    <row r="2020" spans="1:11" x14ac:dyDescent="0.25">
      <c r="A2020" s="37">
        <v>41634</v>
      </c>
      <c r="B2020" s="36">
        <v>0</v>
      </c>
      <c r="C2020" s="36">
        <v>541.71699999999998</v>
      </c>
      <c r="D2020" s="36">
        <v>541.71699999999998</v>
      </c>
      <c r="E2020" s="36">
        <v>541.71699999999998</v>
      </c>
      <c r="F2020" s="36">
        <v>541.71699999999998</v>
      </c>
      <c r="G2020" s="36"/>
      <c r="H2020" s="36"/>
      <c r="I2020" s="36"/>
      <c r="J2020" s="36"/>
      <c r="K2020" s="36"/>
    </row>
    <row r="2021" spans="1:11" x14ac:dyDescent="0.25">
      <c r="A2021" s="37">
        <v>41635</v>
      </c>
      <c r="B2021" s="36">
        <v>0</v>
      </c>
      <c r="C2021" s="36">
        <v>533.42920000000004</v>
      </c>
      <c r="D2021" s="36">
        <v>533.42920000000004</v>
      </c>
      <c r="E2021" s="36">
        <v>533.42920000000004</v>
      </c>
      <c r="F2021" s="36">
        <v>533.42920000000004</v>
      </c>
      <c r="G2021" s="36"/>
      <c r="H2021" s="36"/>
      <c r="I2021" s="36"/>
      <c r="J2021" s="36"/>
      <c r="K2021" s="36"/>
    </row>
    <row r="2022" spans="1:11" x14ac:dyDescent="0.25">
      <c r="A2022" s="37">
        <v>41638</v>
      </c>
      <c r="B2022" s="36">
        <v>0</v>
      </c>
      <c r="C2022" s="36">
        <v>523.21659999999997</v>
      </c>
      <c r="D2022" s="36">
        <v>523.21659999999997</v>
      </c>
      <c r="E2022" s="36">
        <v>523.21659999999997</v>
      </c>
      <c r="F2022" s="36">
        <v>523.21659999999997</v>
      </c>
      <c r="G2022" s="36"/>
      <c r="H2022" s="36"/>
      <c r="I2022" s="36"/>
      <c r="J2022" s="36"/>
      <c r="K2022" s="36"/>
    </row>
    <row r="2023" spans="1:11" x14ac:dyDescent="0.25">
      <c r="A2023" s="37">
        <v>41639</v>
      </c>
      <c r="B2023" s="36">
        <v>0</v>
      </c>
      <c r="C2023" s="36">
        <v>525.24620000000004</v>
      </c>
      <c r="D2023" s="36">
        <v>525.24620000000004</v>
      </c>
      <c r="E2023" s="36">
        <v>525.24620000000004</v>
      </c>
      <c r="F2023" s="36">
        <v>525.24620000000004</v>
      </c>
      <c r="G2023" s="36"/>
      <c r="H2023" s="36"/>
      <c r="I2023" s="36"/>
      <c r="J2023" s="36"/>
      <c r="K2023" s="36"/>
    </row>
    <row r="2024" spans="1:11" x14ac:dyDescent="0.25">
      <c r="A2024" s="37">
        <v>41641</v>
      </c>
      <c r="B2024" s="36">
        <v>0</v>
      </c>
      <c r="C2024" s="36">
        <v>514.5104</v>
      </c>
      <c r="D2024" s="36">
        <v>514.5104</v>
      </c>
      <c r="E2024" s="36">
        <v>514.5104</v>
      </c>
      <c r="F2024" s="36">
        <v>514.5104</v>
      </c>
      <c r="G2024" s="36"/>
      <c r="H2024" s="36"/>
      <c r="I2024" s="36"/>
      <c r="J2024" s="36"/>
      <c r="K2024" s="36"/>
    </row>
    <row r="2025" spans="1:11" x14ac:dyDescent="0.25">
      <c r="A2025" s="37">
        <v>41642</v>
      </c>
      <c r="B2025" s="36">
        <v>0</v>
      </c>
      <c r="C2025" s="36">
        <v>520.17920000000004</v>
      </c>
      <c r="D2025" s="36">
        <v>520.17920000000004</v>
      </c>
      <c r="E2025" s="36">
        <v>520.17920000000004</v>
      </c>
      <c r="F2025" s="36">
        <v>520.17920000000004</v>
      </c>
      <c r="G2025" s="36"/>
      <c r="H2025" s="36"/>
      <c r="I2025" s="36"/>
      <c r="J2025" s="36"/>
      <c r="K2025" s="36"/>
    </row>
    <row r="2026" spans="1:11" x14ac:dyDescent="0.25">
      <c r="A2026" s="37">
        <v>41645</v>
      </c>
      <c r="B2026" s="36">
        <v>0</v>
      </c>
      <c r="C2026" s="36">
        <v>526.10670000000005</v>
      </c>
      <c r="D2026" s="36">
        <v>526.10670000000005</v>
      </c>
      <c r="E2026" s="36">
        <v>526.10670000000005</v>
      </c>
      <c r="F2026" s="36">
        <v>526.10670000000005</v>
      </c>
      <c r="G2026" s="36"/>
      <c r="H2026" s="36"/>
      <c r="I2026" s="36"/>
      <c r="J2026" s="36"/>
      <c r="K2026" s="36"/>
    </row>
    <row r="2027" spans="1:11" x14ac:dyDescent="0.25">
      <c r="A2027" s="37">
        <v>41646</v>
      </c>
      <c r="B2027" s="36">
        <v>0</v>
      </c>
      <c r="C2027" s="36">
        <v>536.80269999999996</v>
      </c>
      <c r="D2027" s="36">
        <v>536.80269999999996</v>
      </c>
      <c r="E2027" s="36">
        <v>536.80269999999996</v>
      </c>
      <c r="F2027" s="36">
        <v>536.80269999999996</v>
      </c>
      <c r="G2027" s="36"/>
      <c r="H2027" s="36"/>
      <c r="I2027" s="36"/>
      <c r="J2027" s="36"/>
      <c r="K2027" s="36"/>
    </row>
    <row r="2028" spans="1:11" x14ac:dyDescent="0.25">
      <c r="A2028" s="37">
        <v>41647</v>
      </c>
      <c r="B2028" s="36">
        <v>0</v>
      </c>
      <c r="C2028" s="36">
        <v>535.55709999999999</v>
      </c>
      <c r="D2028" s="36">
        <v>535.55709999999999</v>
      </c>
      <c r="E2028" s="36">
        <v>535.55709999999999</v>
      </c>
      <c r="F2028" s="36">
        <v>535.55709999999999</v>
      </c>
      <c r="G2028" s="36"/>
      <c r="H2028" s="36"/>
      <c r="I2028" s="36"/>
      <c r="J2028" s="36"/>
      <c r="K2028" s="36"/>
    </row>
    <row r="2029" spans="1:11" x14ac:dyDescent="0.25">
      <c r="A2029" s="37">
        <v>41648</v>
      </c>
      <c r="B2029" s="36">
        <v>0</v>
      </c>
      <c r="C2029" s="36">
        <v>534.4579</v>
      </c>
      <c r="D2029" s="36">
        <v>534.4579</v>
      </c>
      <c r="E2029" s="36">
        <v>534.4579</v>
      </c>
      <c r="F2029" s="36">
        <v>534.4579</v>
      </c>
      <c r="G2029" s="36"/>
      <c r="H2029" s="36"/>
      <c r="I2029" s="36"/>
      <c r="J2029" s="36"/>
      <c r="K2029" s="36"/>
    </row>
    <row r="2030" spans="1:11" x14ac:dyDescent="0.25">
      <c r="A2030" s="37">
        <v>41649</v>
      </c>
      <c r="B2030" s="36">
        <v>0</v>
      </c>
      <c r="C2030" s="36">
        <v>547.68899999999996</v>
      </c>
      <c r="D2030" s="36">
        <v>547.68899999999996</v>
      </c>
      <c r="E2030" s="36">
        <v>547.68899999999996</v>
      </c>
      <c r="F2030" s="36">
        <v>547.68899999999996</v>
      </c>
      <c r="G2030" s="36"/>
      <c r="H2030" s="36"/>
      <c r="I2030" s="36"/>
      <c r="J2030" s="36"/>
      <c r="K2030" s="36"/>
    </row>
    <row r="2031" spans="1:11" x14ac:dyDescent="0.25">
      <c r="A2031" s="37">
        <v>41652</v>
      </c>
      <c r="B2031" s="36">
        <v>0</v>
      </c>
      <c r="C2031" s="36">
        <v>525.5471</v>
      </c>
      <c r="D2031" s="36">
        <v>525.5471</v>
      </c>
      <c r="E2031" s="36">
        <v>525.5471</v>
      </c>
      <c r="F2031" s="36">
        <v>525.5471</v>
      </c>
      <c r="G2031" s="36"/>
      <c r="H2031" s="36"/>
      <c r="I2031" s="36"/>
      <c r="J2031" s="36"/>
      <c r="K2031" s="36"/>
    </row>
    <row r="2032" spans="1:11" x14ac:dyDescent="0.25">
      <c r="A2032" s="37">
        <v>41653</v>
      </c>
      <c r="B2032" s="36">
        <v>0</v>
      </c>
      <c r="C2032" s="36">
        <v>548.37699999999995</v>
      </c>
      <c r="D2032" s="36">
        <v>548.37699999999995</v>
      </c>
      <c r="E2032" s="36">
        <v>548.37699999999995</v>
      </c>
      <c r="F2032" s="36">
        <v>548.37699999999995</v>
      </c>
      <c r="G2032" s="36"/>
      <c r="H2032" s="36"/>
      <c r="I2032" s="36"/>
      <c r="J2032" s="36"/>
      <c r="K2032" s="36"/>
    </row>
    <row r="2033" spans="1:11" x14ac:dyDescent="0.25">
      <c r="A2033" s="37">
        <v>41654</v>
      </c>
      <c r="B2033" s="36">
        <v>0</v>
      </c>
      <c r="C2033" s="36">
        <v>545.6626</v>
      </c>
      <c r="D2033" s="36">
        <v>545.6626</v>
      </c>
      <c r="E2033" s="36">
        <v>545.6626</v>
      </c>
      <c r="F2033" s="36">
        <v>545.6626</v>
      </c>
      <c r="G2033" s="36"/>
      <c r="H2033" s="36"/>
      <c r="I2033" s="36"/>
      <c r="J2033" s="36"/>
      <c r="K2033" s="36"/>
    </row>
    <row r="2034" spans="1:11" x14ac:dyDescent="0.25">
      <c r="A2034" s="37">
        <v>41655</v>
      </c>
      <c r="B2034" s="36">
        <v>0</v>
      </c>
      <c r="C2034" s="36">
        <v>541.59209999999996</v>
      </c>
      <c r="D2034" s="36">
        <v>541.59209999999996</v>
      </c>
      <c r="E2034" s="36">
        <v>541.59209999999996</v>
      </c>
      <c r="F2034" s="36">
        <v>541.59209999999996</v>
      </c>
      <c r="G2034" s="36"/>
      <c r="H2034" s="36"/>
      <c r="I2034" s="36"/>
      <c r="J2034" s="36"/>
      <c r="K2034" s="36"/>
    </row>
    <row r="2035" spans="1:11" x14ac:dyDescent="0.25">
      <c r="A2035" s="37">
        <v>41656</v>
      </c>
      <c r="B2035" s="36">
        <v>0</v>
      </c>
      <c r="C2035" s="36">
        <v>543.04600000000005</v>
      </c>
      <c r="D2035" s="36">
        <v>543.04600000000005</v>
      </c>
      <c r="E2035" s="36">
        <v>543.04600000000005</v>
      </c>
      <c r="F2035" s="36">
        <v>543.04600000000005</v>
      </c>
      <c r="G2035" s="36"/>
      <c r="H2035" s="36"/>
      <c r="I2035" s="36"/>
      <c r="J2035" s="36"/>
      <c r="K2035" s="36"/>
    </row>
    <row r="2036" spans="1:11" x14ac:dyDescent="0.25">
      <c r="A2036" s="37">
        <v>41660</v>
      </c>
      <c r="B2036" s="36">
        <v>0</v>
      </c>
      <c r="C2036" s="36">
        <v>550.34990000000005</v>
      </c>
      <c r="D2036" s="36">
        <v>550.34990000000005</v>
      </c>
      <c r="E2036" s="36">
        <v>550.34990000000005</v>
      </c>
      <c r="F2036" s="36">
        <v>550.34990000000005</v>
      </c>
      <c r="G2036" s="36"/>
      <c r="H2036" s="36"/>
      <c r="I2036" s="36"/>
      <c r="J2036" s="36"/>
      <c r="K2036" s="36"/>
    </row>
    <row r="2037" spans="1:11" x14ac:dyDescent="0.25">
      <c r="A2037" s="37">
        <v>41661</v>
      </c>
      <c r="B2037" s="36">
        <v>0</v>
      </c>
      <c r="C2037" s="36">
        <v>558.55830000000003</v>
      </c>
      <c r="D2037" s="36">
        <v>558.55830000000003</v>
      </c>
      <c r="E2037" s="36">
        <v>558.55830000000003</v>
      </c>
      <c r="F2037" s="36">
        <v>558.55830000000003</v>
      </c>
      <c r="G2037" s="36"/>
      <c r="H2037" s="36"/>
      <c r="I2037" s="36"/>
      <c r="J2037" s="36"/>
      <c r="K2037" s="36"/>
    </row>
    <row r="2038" spans="1:11" x14ac:dyDescent="0.25">
      <c r="A2038" s="37">
        <v>41662</v>
      </c>
      <c r="B2038" s="36">
        <v>0</v>
      </c>
      <c r="C2038" s="36">
        <v>543.24400000000003</v>
      </c>
      <c r="D2038" s="36">
        <v>543.24400000000003</v>
      </c>
      <c r="E2038" s="36">
        <v>543.24400000000003</v>
      </c>
      <c r="F2038" s="36">
        <v>543.24400000000003</v>
      </c>
      <c r="G2038" s="36"/>
      <c r="H2038" s="36"/>
      <c r="I2038" s="36"/>
      <c r="J2038" s="36"/>
      <c r="K2038" s="36"/>
    </row>
    <row r="2039" spans="1:11" x14ac:dyDescent="0.25">
      <c r="A2039" s="37">
        <v>41663</v>
      </c>
      <c r="B2039" s="36">
        <v>0</v>
      </c>
      <c r="C2039" s="36">
        <v>491.25670000000002</v>
      </c>
      <c r="D2039" s="36">
        <v>491.25670000000002</v>
      </c>
      <c r="E2039" s="36">
        <v>491.25670000000002</v>
      </c>
      <c r="F2039" s="36">
        <v>491.25670000000002</v>
      </c>
      <c r="G2039" s="36"/>
      <c r="H2039" s="36"/>
      <c r="I2039" s="36"/>
      <c r="J2039" s="36"/>
      <c r="K2039" s="36"/>
    </row>
    <row r="2040" spans="1:11" x14ac:dyDescent="0.25">
      <c r="A2040" s="37">
        <v>41666</v>
      </c>
      <c r="B2040" s="36">
        <v>0</v>
      </c>
      <c r="C2040" s="36">
        <v>493.82100000000003</v>
      </c>
      <c r="D2040" s="36">
        <v>493.82100000000003</v>
      </c>
      <c r="E2040" s="36">
        <v>493.82100000000003</v>
      </c>
      <c r="F2040" s="36">
        <v>493.82100000000003</v>
      </c>
      <c r="G2040" s="36"/>
      <c r="H2040" s="36"/>
      <c r="I2040" s="36"/>
      <c r="J2040" s="36"/>
      <c r="K2040" s="36"/>
    </row>
    <row r="2041" spans="1:11" x14ac:dyDescent="0.25">
      <c r="A2041" s="37">
        <v>41667</v>
      </c>
      <c r="B2041" s="36">
        <v>0</v>
      </c>
      <c r="C2041" s="36">
        <v>508.4588</v>
      </c>
      <c r="D2041" s="36">
        <v>508.4588</v>
      </c>
      <c r="E2041" s="36">
        <v>508.4588</v>
      </c>
      <c r="F2041" s="36">
        <v>508.4588</v>
      </c>
      <c r="G2041" s="36"/>
      <c r="H2041" s="36"/>
      <c r="I2041" s="36"/>
      <c r="J2041" s="36"/>
      <c r="K2041" s="36"/>
    </row>
    <row r="2042" spans="1:11" x14ac:dyDescent="0.25">
      <c r="A2042" s="37">
        <v>41668</v>
      </c>
      <c r="B2042" s="36">
        <v>0</v>
      </c>
      <c r="C2042" s="36">
        <v>475.48649999999998</v>
      </c>
      <c r="D2042" s="36">
        <v>475.48649999999998</v>
      </c>
      <c r="E2042" s="36">
        <v>475.48649999999998</v>
      </c>
      <c r="F2042" s="36">
        <v>475.48649999999998</v>
      </c>
      <c r="G2042" s="36"/>
      <c r="H2042" s="36"/>
      <c r="I2042" s="36"/>
      <c r="J2042" s="36"/>
      <c r="K2042" s="36"/>
    </row>
    <row r="2043" spans="1:11" x14ac:dyDescent="0.25">
      <c r="A2043" s="37">
        <v>41669</v>
      </c>
      <c r="B2043" s="36">
        <v>0</v>
      </c>
      <c r="C2043" s="36">
        <v>482.72550000000001</v>
      </c>
      <c r="D2043" s="36">
        <v>482.72550000000001</v>
      </c>
      <c r="E2043" s="36">
        <v>482.72550000000001</v>
      </c>
      <c r="F2043" s="36">
        <v>482.72550000000001</v>
      </c>
      <c r="G2043" s="36"/>
      <c r="H2043" s="36"/>
      <c r="I2043" s="36"/>
      <c r="J2043" s="36"/>
      <c r="K2043" s="36"/>
    </row>
    <row r="2044" spans="1:11" x14ac:dyDescent="0.25">
      <c r="A2044" s="37">
        <v>41670</v>
      </c>
      <c r="B2044" s="36">
        <v>0</v>
      </c>
      <c r="C2044" s="36">
        <v>439.02499999999998</v>
      </c>
      <c r="D2044" s="36">
        <v>439.02499999999998</v>
      </c>
      <c r="E2044" s="36">
        <v>439.02499999999998</v>
      </c>
      <c r="F2044" s="36">
        <v>439.02499999999998</v>
      </c>
      <c r="G2044" s="36"/>
      <c r="H2044" s="36"/>
      <c r="I2044" s="36"/>
      <c r="J2044" s="36"/>
      <c r="K2044" s="36"/>
    </row>
    <row r="2045" spans="1:11" x14ac:dyDescent="0.25">
      <c r="A2045" s="37">
        <v>41673</v>
      </c>
      <c r="B2045" s="36">
        <v>0</v>
      </c>
      <c r="C2045" s="36">
        <v>408.887</v>
      </c>
      <c r="D2045" s="36">
        <v>408.887</v>
      </c>
      <c r="E2045" s="36">
        <v>408.887</v>
      </c>
      <c r="F2045" s="36">
        <v>408.887</v>
      </c>
      <c r="G2045" s="36"/>
      <c r="H2045" s="36"/>
      <c r="I2045" s="36"/>
      <c r="J2045" s="36"/>
      <c r="K2045" s="36"/>
    </row>
    <row r="2046" spans="1:11" x14ac:dyDescent="0.25">
      <c r="A2046" s="37">
        <v>41674</v>
      </c>
      <c r="B2046" s="36">
        <v>0</v>
      </c>
      <c r="C2046" s="36">
        <v>418.32729999999998</v>
      </c>
      <c r="D2046" s="36">
        <v>418.32729999999998</v>
      </c>
      <c r="E2046" s="36">
        <v>418.32729999999998</v>
      </c>
      <c r="F2046" s="36">
        <v>418.32729999999998</v>
      </c>
      <c r="G2046" s="36"/>
      <c r="H2046" s="36"/>
      <c r="I2046" s="36"/>
      <c r="J2046" s="36"/>
      <c r="K2046" s="36"/>
    </row>
    <row r="2047" spans="1:11" x14ac:dyDescent="0.25">
      <c r="A2047" s="37">
        <v>41675</v>
      </c>
      <c r="B2047" s="36">
        <v>0</v>
      </c>
      <c r="C2047" s="36">
        <v>403.04629999999997</v>
      </c>
      <c r="D2047" s="36">
        <v>403.04629999999997</v>
      </c>
      <c r="E2047" s="36">
        <v>403.04629999999997</v>
      </c>
      <c r="F2047" s="36">
        <v>403.04629999999997</v>
      </c>
      <c r="G2047" s="36"/>
      <c r="H2047" s="36"/>
      <c r="I2047" s="36"/>
      <c r="J2047" s="36"/>
      <c r="K2047" s="36"/>
    </row>
    <row r="2048" spans="1:11" x14ac:dyDescent="0.25">
      <c r="A2048" s="37">
        <v>41676</v>
      </c>
      <c r="B2048" s="36">
        <v>0</v>
      </c>
      <c r="C2048" s="36">
        <v>440.77749999999997</v>
      </c>
      <c r="D2048" s="36">
        <v>440.77749999999997</v>
      </c>
      <c r="E2048" s="36">
        <v>440.77749999999997</v>
      </c>
      <c r="F2048" s="36">
        <v>440.77749999999997</v>
      </c>
      <c r="G2048" s="36"/>
      <c r="H2048" s="36"/>
      <c r="I2048" s="36"/>
      <c r="J2048" s="36"/>
      <c r="K2048" s="36"/>
    </row>
    <row r="2049" spans="1:11" x14ac:dyDescent="0.25">
      <c r="A2049" s="37">
        <v>41677</v>
      </c>
      <c r="B2049" s="36">
        <v>0</v>
      </c>
      <c r="C2049" s="36">
        <v>472.1225</v>
      </c>
      <c r="D2049" s="36">
        <v>472.1225</v>
      </c>
      <c r="E2049" s="36">
        <v>472.1225</v>
      </c>
      <c r="F2049" s="36">
        <v>472.1225</v>
      </c>
      <c r="G2049" s="36"/>
      <c r="H2049" s="36"/>
      <c r="I2049" s="36"/>
      <c r="J2049" s="36"/>
      <c r="K2049" s="36"/>
    </row>
    <row r="2050" spans="1:11" x14ac:dyDescent="0.25">
      <c r="A2050" s="37">
        <v>41680</v>
      </c>
      <c r="B2050" s="36">
        <v>0</v>
      </c>
      <c r="C2050" s="36">
        <v>470.28710000000001</v>
      </c>
      <c r="D2050" s="36">
        <v>470.28710000000001</v>
      </c>
      <c r="E2050" s="36">
        <v>470.28710000000001</v>
      </c>
      <c r="F2050" s="36">
        <v>470.28710000000001</v>
      </c>
      <c r="G2050" s="36"/>
      <c r="H2050" s="36"/>
      <c r="I2050" s="36"/>
      <c r="J2050" s="36"/>
      <c r="K2050" s="36"/>
    </row>
    <row r="2051" spans="1:11" x14ac:dyDescent="0.25">
      <c r="A2051" s="37">
        <v>41681</v>
      </c>
      <c r="B2051" s="36">
        <v>0</v>
      </c>
      <c r="C2051" s="36">
        <v>489.91030000000001</v>
      </c>
      <c r="D2051" s="36">
        <v>489.91030000000001</v>
      </c>
      <c r="E2051" s="36">
        <v>489.91030000000001</v>
      </c>
      <c r="F2051" s="36">
        <v>489.91030000000001</v>
      </c>
      <c r="G2051" s="36"/>
      <c r="H2051" s="36"/>
      <c r="I2051" s="36"/>
      <c r="J2051" s="36"/>
      <c r="K2051" s="36"/>
    </row>
    <row r="2052" spans="1:11" x14ac:dyDescent="0.25">
      <c r="A2052" s="37">
        <v>41682</v>
      </c>
      <c r="B2052" s="36">
        <v>0</v>
      </c>
      <c r="C2052" s="36">
        <v>497.16770000000002</v>
      </c>
      <c r="D2052" s="36">
        <v>497.16770000000002</v>
      </c>
      <c r="E2052" s="36">
        <v>497.16770000000002</v>
      </c>
      <c r="F2052" s="36">
        <v>497.16770000000002</v>
      </c>
      <c r="G2052" s="36"/>
      <c r="H2052" s="36"/>
      <c r="I2052" s="36"/>
      <c r="J2052" s="36"/>
      <c r="K2052" s="36"/>
    </row>
    <row r="2053" spans="1:11" x14ac:dyDescent="0.25">
      <c r="A2053" s="37">
        <v>41683</v>
      </c>
      <c r="B2053" s="36">
        <v>0</v>
      </c>
      <c r="C2053" s="36">
        <v>502.01029999999997</v>
      </c>
      <c r="D2053" s="36">
        <v>502.01029999999997</v>
      </c>
      <c r="E2053" s="36">
        <v>502.01029999999997</v>
      </c>
      <c r="F2053" s="36">
        <v>502.01029999999997</v>
      </c>
      <c r="G2053" s="36"/>
      <c r="H2053" s="36"/>
      <c r="I2053" s="36"/>
      <c r="J2053" s="36"/>
      <c r="K2053" s="36"/>
    </row>
    <row r="2054" spans="1:11" x14ac:dyDescent="0.25">
      <c r="A2054" s="37">
        <v>41684</v>
      </c>
      <c r="B2054" s="36">
        <v>0</v>
      </c>
      <c r="C2054" s="36">
        <v>511.26949999999999</v>
      </c>
      <c r="D2054" s="36">
        <v>511.26949999999999</v>
      </c>
      <c r="E2054" s="36">
        <v>511.26949999999999</v>
      </c>
      <c r="F2054" s="36">
        <v>511.26949999999999</v>
      </c>
      <c r="G2054" s="36"/>
      <c r="H2054" s="36"/>
      <c r="I2054" s="36"/>
      <c r="J2054" s="36"/>
      <c r="K2054" s="36"/>
    </row>
    <row r="2055" spans="1:11" x14ac:dyDescent="0.25">
      <c r="A2055" s="37">
        <v>41688</v>
      </c>
      <c r="B2055" s="36">
        <v>0</v>
      </c>
      <c r="C2055" s="36">
        <v>516.6884</v>
      </c>
      <c r="D2055" s="36">
        <v>516.6884</v>
      </c>
      <c r="E2055" s="36">
        <v>516.6884</v>
      </c>
      <c r="F2055" s="36">
        <v>516.6884</v>
      </c>
      <c r="G2055" s="36"/>
      <c r="H2055" s="36"/>
      <c r="I2055" s="36"/>
      <c r="J2055" s="36"/>
      <c r="K2055" s="36"/>
    </row>
    <row r="2056" spans="1:11" x14ac:dyDescent="0.25">
      <c r="A2056" s="37">
        <v>41689</v>
      </c>
      <c r="B2056" s="36">
        <v>0</v>
      </c>
      <c r="C2056" s="36">
        <v>481.20159999999998</v>
      </c>
      <c r="D2056" s="36">
        <v>481.20159999999998</v>
      </c>
      <c r="E2056" s="36">
        <v>481.20159999999998</v>
      </c>
      <c r="F2056" s="36">
        <v>481.20159999999998</v>
      </c>
      <c r="G2056" s="36"/>
      <c r="H2056" s="36"/>
      <c r="I2056" s="36"/>
      <c r="J2056" s="36"/>
      <c r="K2056" s="36"/>
    </row>
    <row r="2057" spans="1:11" x14ac:dyDescent="0.25">
      <c r="A2057" s="37">
        <v>41690</v>
      </c>
      <c r="B2057" s="36">
        <v>0</v>
      </c>
      <c r="C2057" s="36">
        <v>500.55950000000001</v>
      </c>
      <c r="D2057" s="36">
        <v>500.55950000000001</v>
      </c>
      <c r="E2057" s="36">
        <v>500.55950000000001</v>
      </c>
      <c r="F2057" s="36">
        <v>500.55950000000001</v>
      </c>
      <c r="G2057" s="36"/>
      <c r="H2057" s="36"/>
      <c r="I2057" s="36"/>
      <c r="J2057" s="36"/>
      <c r="K2057" s="36"/>
    </row>
    <row r="2058" spans="1:11" x14ac:dyDescent="0.25">
      <c r="A2058" s="37">
        <v>41691</v>
      </c>
      <c r="B2058" s="36">
        <v>0</v>
      </c>
      <c r="C2058" s="36">
        <v>495.12540000000001</v>
      </c>
      <c r="D2058" s="36">
        <v>495.12540000000001</v>
      </c>
      <c r="E2058" s="36">
        <v>495.12540000000001</v>
      </c>
      <c r="F2058" s="36">
        <v>495.12540000000001</v>
      </c>
      <c r="G2058" s="36"/>
      <c r="H2058" s="36"/>
      <c r="I2058" s="36"/>
      <c r="J2058" s="36"/>
      <c r="K2058" s="36"/>
    </row>
    <row r="2059" spans="1:11" x14ac:dyDescent="0.25">
      <c r="A2059" s="37">
        <v>41694</v>
      </c>
      <c r="B2059" s="36">
        <v>0</v>
      </c>
      <c r="C2059" s="36">
        <v>501.93029999999999</v>
      </c>
      <c r="D2059" s="36">
        <v>501.93029999999999</v>
      </c>
      <c r="E2059" s="36">
        <v>501.93029999999999</v>
      </c>
      <c r="F2059" s="36">
        <v>501.93029999999999</v>
      </c>
      <c r="G2059" s="36"/>
      <c r="H2059" s="36"/>
      <c r="I2059" s="36"/>
      <c r="J2059" s="36"/>
      <c r="K2059" s="36"/>
    </row>
    <row r="2060" spans="1:11" x14ac:dyDescent="0.25">
      <c r="A2060" s="37">
        <v>41695</v>
      </c>
      <c r="B2060" s="36">
        <v>0</v>
      </c>
      <c r="C2060" s="36">
        <v>496.37459999999999</v>
      </c>
      <c r="D2060" s="36">
        <v>496.37459999999999</v>
      </c>
      <c r="E2060" s="36">
        <v>496.37459999999999</v>
      </c>
      <c r="F2060" s="36">
        <v>496.37459999999999</v>
      </c>
      <c r="G2060" s="36"/>
      <c r="H2060" s="36"/>
      <c r="I2060" s="36"/>
      <c r="J2060" s="36"/>
      <c r="K2060" s="36"/>
    </row>
    <row r="2061" spans="1:11" x14ac:dyDescent="0.25">
      <c r="A2061" s="37">
        <v>41696</v>
      </c>
      <c r="B2061" s="36">
        <v>0</v>
      </c>
      <c r="C2061" s="36">
        <v>490.37970000000001</v>
      </c>
      <c r="D2061" s="36">
        <v>490.37970000000001</v>
      </c>
      <c r="E2061" s="36">
        <v>490.37970000000001</v>
      </c>
      <c r="F2061" s="36">
        <v>490.37970000000001</v>
      </c>
      <c r="G2061" s="36"/>
      <c r="H2061" s="36"/>
      <c r="I2061" s="36"/>
      <c r="J2061" s="36"/>
      <c r="K2061" s="36"/>
    </row>
    <row r="2062" spans="1:11" x14ac:dyDescent="0.25">
      <c r="A2062" s="37">
        <v>41697</v>
      </c>
      <c r="B2062" s="36">
        <v>0</v>
      </c>
      <c r="C2062" s="36">
        <v>492.512</v>
      </c>
      <c r="D2062" s="36">
        <v>492.512</v>
      </c>
      <c r="E2062" s="36">
        <v>492.512</v>
      </c>
      <c r="F2062" s="36">
        <v>492.512</v>
      </c>
      <c r="G2062" s="36"/>
      <c r="H2062" s="36"/>
      <c r="I2062" s="36"/>
      <c r="J2062" s="36"/>
      <c r="K2062" s="36"/>
    </row>
    <row r="2063" spans="1:11" x14ac:dyDescent="0.25">
      <c r="A2063" s="37">
        <v>41698</v>
      </c>
      <c r="B2063" s="36">
        <v>0</v>
      </c>
      <c r="C2063" s="36">
        <v>484.71660000000003</v>
      </c>
      <c r="D2063" s="36">
        <v>484.71660000000003</v>
      </c>
      <c r="E2063" s="36">
        <v>484.71660000000003</v>
      </c>
      <c r="F2063" s="36">
        <v>484.71660000000003</v>
      </c>
      <c r="G2063" s="36"/>
      <c r="H2063" s="36"/>
      <c r="I2063" s="36"/>
      <c r="J2063" s="36"/>
      <c r="K2063" s="36"/>
    </row>
    <row r="2064" spans="1:11" x14ac:dyDescent="0.25">
      <c r="A2064" s="37">
        <v>41701</v>
      </c>
      <c r="B2064" s="36">
        <v>0</v>
      </c>
      <c r="C2064" s="36">
        <v>454.89519999999999</v>
      </c>
      <c r="D2064" s="36">
        <v>454.89519999999999</v>
      </c>
      <c r="E2064" s="36">
        <v>454.89519999999999</v>
      </c>
      <c r="F2064" s="36">
        <v>454.89519999999999</v>
      </c>
      <c r="G2064" s="36"/>
      <c r="H2064" s="36"/>
      <c r="I2064" s="36"/>
      <c r="J2064" s="36"/>
      <c r="K2064" s="36"/>
    </row>
    <row r="2065" spans="1:11" x14ac:dyDescent="0.25">
      <c r="A2065" s="37">
        <v>41702</v>
      </c>
      <c r="B2065" s="36">
        <v>0</v>
      </c>
      <c r="C2065" s="36">
        <v>487.23390000000001</v>
      </c>
      <c r="D2065" s="36">
        <v>487.23390000000001</v>
      </c>
      <c r="E2065" s="36">
        <v>487.23390000000001</v>
      </c>
      <c r="F2065" s="36">
        <v>487.23390000000001</v>
      </c>
      <c r="G2065" s="36"/>
      <c r="H2065" s="36"/>
      <c r="I2065" s="36"/>
      <c r="J2065" s="36"/>
      <c r="K2065" s="36"/>
    </row>
    <row r="2066" spans="1:11" x14ac:dyDescent="0.25">
      <c r="A2066" s="37">
        <v>41703</v>
      </c>
      <c r="B2066" s="36">
        <v>0</v>
      </c>
      <c r="C2066" s="36">
        <v>486.86790000000002</v>
      </c>
      <c r="D2066" s="36">
        <v>486.86790000000002</v>
      </c>
      <c r="E2066" s="36">
        <v>486.86790000000002</v>
      </c>
      <c r="F2066" s="36">
        <v>486.86790000000002</v>
      </c>
      <c r="G2066" s="36"/>
      <c r="H2066" s="36"/>
      <c r="I2066" s="36"/>
      <c r="J2066" s="36"/>
      <c r="K2066" s="36"/>
    </row>
    <row r="2067" spans="1:11" x14ac:dyDescent="0.25">
      <c r="A2067" s="37">
        <v>41704</v>
      </c>
      <c r="B2067" s="36">
        <v>0</v>
      </c>
      <c r="C2067" s="36">
        <v>490.99709999999999</v>
      </c>
      <c r="D2067" s="36">
        <v>490.99709999999999</v>
      </c>
      <c r="E2067" s="36">
        <v>490.99709999999999</v>
      </c>
      <c r="F2067" s="36">
        <v>490.99709999999999</v>
      </c>
      <c r="G2067" s="36"/>
      <c r="H2067" s="36"/>
      <c r="I2067" s="36"/>
      <c r="J2067" s="36"/>
      <c r="K2067" s="36"/>
    </row>
    <row r="2068" spans="1:11" x14ac:dyDescent="0.25">
      <c r="A2068" s="37">
        <v>41705</v>
      </c>
      <c r="B2068" s="36">
        <v>0</v>
      </c>
      <c r="C2068" s="36">
        <v>478.55470000000003</v>
      </c>
      <c r="D2068" s="36">
        <v>478.55470000000003</v>
      </c>
      <c r="E2068" s="36">
        <v>478.55470000000003</v>
      </c>
      <c r="F2068" s="36">
        <v>478.55470000000003</v>
      </c>
      <c r="G2068" s="36"/>
      <c r="H2068" s="36"/>
      <c r="I2068" s="36"/>
      <c r="J2068" s="36"/>
      <c r="K2068" s="36"/>
    </row>
    <row r="2069" spans="1:11" x14ac:dyDescent="0.25">
      <c r="A2069" s="37">
        <v>41708</v>
      </c>
      <c r="B2069" s="36">
        <v>0</v>
      </c>
      <c r="C2069" s="36">
        <v>482.47109999999998</v>
      </c>
      <c r="D2069" s="36">
        <v>482.47109999999998</v>
      </c>
      <c r="E2069" s="36">
        <v>482.47109999999998</v>
      </c>
      <c r="F2069" s="36">
        <v>482.47109999999998</v>
      </c>
      <c r="G2069" s="36"/>
      <c r="H2069" s="36"/>
      <c r="I2069" s="36"/>
      <c r="J2069" s="36"/>
      <c r="K2069" s="36"/>
    </row>
    <row r="2070" spans="1:11" x14ac:dyDescent="0.25">
      <c r="A2070" s="37">
        <v>41709</v>
      </c>
      <c r="B2070" s="36">
        <v>0</v>
      </c>
      <c r="C2070" s="36">
        <v>476.17930000000001</v>
      </c>
      <c r="D2070" s="36">
        <v>476.17930000000001</v>
      </c>
      <c r="E2070" s="36">
        <v>476.17930000000001</v>
      </c>
      <c r="F2070" s="36">
        <v>476.17930000000001</v>
      </c>
      <c r="G2070" s="36"/>
      <c r="H2070" s="36"/>
      <c r="I2070" s="36"/>
      <c r="J2070" s="36"/>
      <c r="K2070" s="36"/>
    </row>
    <row r="2071" spans="1:11" x14ac:dyDescent="0.25">
      <c r="A2071" s="37">
        <v>41710</v>
      </c>
      <c r="B2071" s="36">
        <v>0</v>
      </c>
      <c r="C2071" s="36">
        <v>475.83249999999998</v>
      </c>
      <c r="D2071" s="36">
        <v>475.83249999999998</v>
      </c>
      <c r="E2071" s="36">
        <v>475.83249999999998</v>
      </c>
      <c r="F2071" s="36">
        <v>475.83249999999998</v>
      </c>
      <c r="G2071" s="36"/>
      <c r="H2071" s="36"/>
      <c r="I2071" s="36"/>
      <c r="J2071" s="36"/>
      <c r="K2071" s="36"/>
    </row>
    <row r="2072" spans="1:11" x14ac:dyDescent="0.25">
      <c r="A2072" s="37">
        <v>41711</v>
      </c>
      <c r="B2072" s="36">
        <v>0</v>
      </c>
      <c r="C2072" s="36">
        <v>456.89409999999998</v>
      </c>
      <c r="D2072" s="36">
        <v>456.89409999999998</v>
      </c>
      <c r="E2072" s="36">
        <v>456.89409999999998</v>
      </c>
      <c r="F2072" s="36">
        <v>456.89409999999998</v>
      </c>
      <c r="G2072" s="36"/>
      <c r="H2072" s="36"/>
      <c r="I2072" s="36"/>
      <c r="J2072" s="36"/>
      <c r="K2072" s="36"/>
    </row>
    <row r="2073" spans="1:11" x14ac:dyDescent="0.25">
      <c r="A2073" s="37">
        <v>41712</v>
      </c>
      <c r="B2073" s="36">
        <v>0</v>
      </c>
      <c r="C2073" s="36">
        <v>440.97710000000001</v>
      </c>
      <c r="D2073" s="36">
        <v>440.97710000000001</v>
      </c>
      <c r="E2073" s="36">
        <v>440.97710000000001</v>
      </c>
      <c r="F2073" s="36">
        <v>440.97710000000001</v>
      </c>
      <c r="G2073" s="36"/>
      <c r="H2073" s="36"/>
      <c r="I2073" s="36"/>
      <c r="J2073" s="36"/>
      <c r="K2073" s="36"/>
    </row>
    <row r="2074" spans="1:11" x14ac:dyDescent="0.25">
      <c r="A2074" s="37">
        <v>41715</v>
      </c>
      <c r="B2074" s="36">
        <v>0</v>
      </c>
      <c r="C2074" s="36">
        <v>463.00369999999998</v>
      </c>
      <c r="D2074" s="36">
        <v>463.00369999999998</v>
      </c>
      <c r="E2074" s="36">
        <v>463.00369999999998</v>
      </c>
      <c r="F2074" s="36">
        <v>463.00369999999998</v>
      </c>
      <c r="G2074" s="36"/>
      <c r="H2074" s="36"/>
      <c r="I2074" s="36"/>
      <c r="J2074" s="36"/>
      <c r="K2074" s="36"/>
    </row>
    <row r="2075" spans="1:11" x14ac:dyDescent="0.25">
      <c r="A2075" s="37">
        <v>41716</v>
      </c>
      <c r="B2075" s="36">
        <v>0</v>
      </c>
      <c r="C2075" s="36">
        <v>481.48970000000003</v>
      </c>
      <c r="D2075" s="36">
        <v>481.48970000000003</v>
      </c>
      <c r="E2075" s="36">
        <v>481.48970000000003</v>
      </c>
      <c r="F2075" s="36">
        <v>481.48970000000003</v>
      </c>
      <c r="G2075" s="36"/>
      <c r="H2075" s="36"/>
      <c r="I2075" s="36"/>
      <c r="J2075" s="36"/>
      <c r="K2075" s="36"/>
    </row>
    <row r="2076" spans="1:11" x14ac:dyDescent="0.25">
      <c r="A2076" s="37">
        <v>41717</v>
      </c>
      <c r="B2076" s="36">
        <v>0</v>
      </c>
      <c r="C2076" s="36">
        <v>474.30169999999998</v>
      </c>
      <c r="D2076" s="36">
        <v>474.30169999999998</v>
      </c>
      <c r="E2076" s="36">
        <v>474.30169999999998</v>
      </c>
      <c r="F2076" s="36">
        <v>474.30169999999998</v>
      </c>
      <c r="G2076" s="36"/>
      <c r="H2076" s="36"/>
      <c r="I2076" s="36"/>
      <c r="J2076" s="36"/>
      <c r="K2076" s="36"/>
    </row>
    <row r="2077" spans="1:11" x14ac:dyDescent="0.25">
      <c r="A2077" s="37">
        <v>41718</v>
      </c>
      <c r="B2077" s="36">
        <v>0</v>
      </c>
      <c r="C2077" s="36">
        <v>474.37270000000001</v>
      </c>
      <c r="D2077" s="36">
        <v>474.37270000000001</v>
      </c>
      <c r="E2077" s="36">
        <v>474.37270000000001</v>
      </c>
      <c r="F2077" s="36">
        <v>474.37270000000001</v>
      </c>
      <c r="G2077" s="36"/>
      <c r="H2077" s="36"/>
      <c r="I2077" s="36"/>
      <c r="J2077" s="36"/>
      <c r="K2077" s="36"/>
    </row>
    <row r="2078" spans="1:11" x14ac:dyDescent="0.25">
      <c r="A2078" s="37">
        <v>41719</v>
      </c>
      <c r="B2078" s="36">
        <v>0</v>
      </c>
      <c r="C2078" s="36">
        <v>472.07670000000002</v>
      </c>
      <c r="D2078" s="36">
        <v>472.07670000000002</v>
      </c>
      <c r="E2078" s="36">
        <v>472.07670000000002</v>
      </c>
      <c r="F2078" s="36">
        <v>472.07670000000002</v>
      </c>
      <c r="G2078" s="36"/>
      <c r="H2078" s="36"/>
      <c r="I2078" s="36"/>
      <c r="J2078" s="36"/>
      <c r="K2078" s="36"/>
    </row>
    <row r="2079" spans="1:11" x14ac:dyDescent="0.25">
      <c r="A2079" s="37">
        <v>41722</v>
      </c>
      <c r="B2079" s="36">
        <v>0</v>
      </c>
      <c r="C2079" s="36">
        <v>472.53919999999999</v>
      </c>
      <c r="D2079" s="36">
        <v>472.53919999999999</v>
      </c>
      <c r="E2079" s="36">
        <v>472.53919999999999</v>
      </c>
      <c r="F2079" s="36">
        <v>472.53919999999999</v>
      </c>
      <c r="G2079" s="36"/>
      <c r="H2079" s="36"/>
      <c r="I2079" s="36"/>
      <c r="J2079" s="36"/>
      <c r="K2079" s="36"/>
    </row>
    <row r="2080" spans="1:11" x14ac:dyDescent="0.25">
      <c r="A2080" s="37">
        <v>41723</v>
      </c>
      <c r="B2080" s="36">
        <v>0</v>
      </c>
      <c r="C2080" s="36">
        <v>477.48840000000001</v>
      </c>
      <c r="D2080" s="36">
        <v>477.48840000000001</v>
      </c>
      <c r="E2080" s="36">
        <v>477.48840000000001</v>
      </c>
      <c r="F2080" s="36">
        <v>477.48840000000001</v>
      </c>
      <c r="G2080" s="36"/>
      <c r="H2080" s="36"/>
      <c r="I2080" s="36"/>
      <c r="J2080" s="36"/>
      <c r="K2080" s="36"/>
    </row>
    <row r="2081" spans="1:11" x14ac:dyDescent="0.25">
      <c r="A2081" s="37">
        <v>41724</v>
      </c>
      <c r="B2081" s="36">
        <v>0</v>
      </c>
      <c r="C2081" s="36">
        <v>471.22770000000003</v>
      </c>
      <c r="D2081" s="36">
        <v>471.22770000000003</v>
      </c>
      <c r="E2081" s="36">
        <v>471.22770000000003</v>
      </c>
      <c r="F2081" s="36">
        <v>471.22770000000003</v>
      </c>
      <c r="G2081" s="36"/>
      <c r="H2081" s="36"/>
      <c r="I2081" s="36"/>
      <c r="J2081" s="36"/>
      <c r="K2081" s="36"/>
    </row>
    <row r="2082" spans="1:11" x14ac:dyDescent="0.25">
      <c r="A2082" s="37">
        <v>41725</v>
      </c>
      <c r="B2082" s="36">
        <v>0</v>
      </c>
      <c r="C2082" s="36">
        <v>474.24400000000003</v>
      </c>
      <c r="D2082" s="36">
        <v>474.24400000000003</v>
      </c>
      <c r="E2082" s="36">
        <v>474.24400000000003</v>
      </c>
      <c r="F2082" s="36">
        <v>474.24400000000003</v>
      </c>
      <c r="G2082" s="36"/>
      <c r="H2082" s="36"/>
      <c r="I2082" s="36"/>
      <c r="J2082" s="36"/>
      <c r="K2082" s="36"/>
    </row>
    <row r="2083" spans="1:11" x14ac:dyDescent="0.25">
      <c r="A2083" s="37">
        <v>41726</v>
      </c>
      <c r="B2083" s="36">
        <v>0</v>
      </c>
      <c r="C2083" s="36">
        <v>479.02249999999998</v>
      </c>
      <c r="D2083" s="36">
        <v>479.02249999999998</v>
      </c>
      <c r="E2083" s="36">
        <v>479.02249999999998</v>
      </c>
      <c r="F2083" s="36">
        <v>479.02249999999998</v>
      </c>
      <c r="G2083" s="36"/>
      <c r="H2083" s="36"/>
      <c r="I2083" s="36"/>
      <c r="J2083" s="36"/>
      <c r="K2083" s="36"/>
    </row>
    <row r="2084" spans="1:11" x14ac:dyDescent="0.25">
      <c r="A2084" s="37">
        <v>41729</v>
      </c>
      <c r="B2084" s="36">
        <v>0</v>
      </c>
      <c r="C2084" s="36">
        <v>495.16449999999998</v>
      </c>
      <c r="D2084" s="36">
        <v>495.16449999999998</v>
      </c>
      <c r="E2084" s="36">
        <v>495.16449999999998</v>
      </c>
      <c r="F2084" s="36">
        <v>495.16449999999998</v>
      </c>
      <c r="G2084" s="36"/>
      <c r="H2084" s="36"/>
      <c r="I2084" s="36"/>
      <c r="J2084" s="36"/>
      <c r="K2084" s="36"/>
    </row>
    <row r="2085" spans="1:11" x14ac:dyDescent="0.25">
      <c r="A2085" s="37">
        <v>41730</v>
      </c>
      <c r="B2085" s="36">
        <v>0</v>
      </c>
      <c r="C2085" s="36">
        <v>511.6755</v>
      </c>
      <c r="D2085" s="36">
        <v>511.6755</v>
      </c>
      <c r="E2085" s="36">
        <v>511.6755</v>
      </c>
      <c r="F2085" s="36">
        <v>511.6755</v>
      </c>
      <c r="G2085" s="36"/>
      <c r="H2085" s="36"/>
      <c r="I2085" s="36"/>
      <c r="J2085" s="36"/>
      <c r="K2085" s="36"/>
    </row>
    <row r="2086" spans="1:11" x14ac:dyDescent="0.25">
      <c r="A2086" s="37">
        <v>41731</v>
      </c>
      <c r="B2086" s="36">
        <v>0</v>
      </c>
      <c r="C2086" s="36">
        <v>508.4359</v>
      </c>
      <c r="D2086" s="36">
        <v>508.4359</v>
      </c>
      <c r="E2086" s="36">
        <v>508.4359</v>
      </c>
      <c r="F2086" s="36">
        <v>508.4359</v>
      </c>
      <c r="G2086" s="36"/>
      <c r="H2086" s="36"/>
      <c r="I2086" s="36"/>
      <c r="J2086" s="36"/>
      <c r="K2086" s="36"/>
    </row>
    <row r="2087" spans="1:11" x14ac:dyDescent="0.25">
      <c r="A2087" s="37">
        <v>41732</v>
      </c>
      <c r="B2087" s="36">
        <v>0</v>
      </c>
      <c r="C2087" s="36">
        <v>508.53210000000001</v>
      </c>
      <c r="D2087" s="36">
        <v>508.53210000000001</v>
      </c>
      <c r="E2087" s="36">
        <v>508.53210000000001</v>
      </c>
      <c r="F2087" s="36">
        <v>508.53210000000001</v>
      </c>
      <c r="G2087" s="36"/>
      <c r="H2087" s="36"/>
      <c r="I2087" s="36"/>
      <c r="J2087" s="36"/>
      <c r="K2087" s="36"/>
    </row>
    <row r="2088" spans="1:11" x14ac:dyDescent="0.25">
      <c r="A2088" s="37">
        <v>41733</v>
      </c>
      <c r="B2088" s="36">
        <v>0</v>
      </c>
      <c r="C2088" s="36">
        <v>498.06119999999999</v>
      </c>
      <c r="D2088" s="36">
        <v>498.06119999999999</v>
      </c>
      <c r="E2088" s="36">
        <v>498.06119999999999</v>
      </c>
      <c r="F2088" s="36">
        <v>498.06119999999999</v>
      </c>
      <c r="G2088" s="36"/>
      <c r="H2088" s="36"/>
      <c r="I2088" s="36"/>
      <c r="J2088" s="36"/>
      <c r="K2088" s="36"/>
    </row>
    <row r="2089" spans="1:11" x14ac:dyDescent="0.25">
      <c r="A2089" s="37">
        <v>41736</v>
      </c>
      <c r="B2089" s="36">
        <v>0</v>
      </c>
      <c r="C2089" s="36">
        <v>486.60050000000001</v>
      </c>
      <c r="D2089" s="36">
        <v>486.60050000000001</v>
      </c>
      <c r="E2089" s="36">
        <v>486.60050000000001</v>
      </c>
      <c r="F2089" s="36">
        <v>486.60050000000001</v>
      </c>
      <c r="G2089" s="36"/>
      <c r="H2089" s="36"/>
      <c r="I2089" s="36"/>
      <c r="J2089" s="36"/>
      <c r="K2089" s="36"/>
    </row>
    <row r="2090" spans="1:11" x14ac:dyDescent="0.25">
      <c r="A2090" s="37">
        <v>41737</v>
      </c>
      <c r="B2090" s="36">
        <v>0</v>
      </c>
      <c r="C2090" s="36">
        <v>494.78489999999999</v>
      </c>
      <c r="D2090" s="36">
        <v>494.78489999999999</v>
      </c>
      <c r="E2090" s="36">
        <v>494.78489999999999</v>
      </c>
      <c r="F2090" s="36">
        <v>494.78489999999999</v>
      </c>
      <c r="G2090" s="36"/>
      <c r="H2090" s="36"/>
      <c r="I2090" s="36"/>
      <c r="J2090" s="36"/>
      <c r="K2090" s="36"/>
    </row>
    <row r="2091" spans="1:11" x14ac:dyDescent="0.25">
      <c r="A2091" s="37">
        <v>41738</v>
      </c>
      <c r="B2091" s="36">
        <v>0</v>
      </c>
      <c r="C2091" s="36">
        <v>508.74560000000002</v>
      </c>
      <c r="D2091" s="36">
        <v>508.74560000000002</v>
      </c>
      <c r="E2091" s="36">
        <v>508.74560000000002</v>
      </c>
      <c r="F2091" s="36">
        <v>508.74560000000002</v>
      </c>
      <c r="G2091" s="36"/>
      <c r="H2091" s="36"/>
      <c r="I2091" s="36"/>
      <c r="J2091" s="36"/>
      <c r="K2091" s="36"/>
    </row>
    <row r="2092" spans="1:11" x14ac:dyDescent="0.25">
      <c r="A2092" s="37">
        <v>41739</v>
      </c>
      <c r="B2092" s="36">
        <v>0</v>
      </c>
      <c r="C2092" s="36">
        <v>481.46359999999999</v>
      </c>
      <c r="D2092" s="36">
        <v>481.46359999999999</v>
      </c>
      <c r="E2092" s="36">
        <v>481.46359999999999</v>
      </c>
      <c r="F2092" s="36">
        <v>481.46359999999999</v>
      </c>
      <c r="G2092" s="36"/>
      <c r="H2092" s="36"/>
      <c r="I2092" s="36"/>
      <c r="J2092" s="36"/>
      <c r="K2092" s="36"/>
    </row>
    <row r="2093" spans="1:11" x14ac:dyDescent="0.25">
      <c r="A2093" s="37">
        <v>41740</v>
      </c>
      <c r="B2093" s="36">
        <v>0</v>
      </c>
      <c r="C2093" s="36">
        <v>462.6925</v>
      </c>
      <c r="D2093" s="36">
        <v>462.6925</v>
      </c>
      <c r="E2093" s="36">
        <v>462.6925</v>
      </c>
      <c r="F2093" s="36">
        <v>462.6925</v>
      </c>
      <c r="G2093" s="36"/>
      <c r="H2093" s="36"/>
      <c r="I2093" s="36"/>
      <c r="J2093" s="36"/>
      <c r="K2093" s="36"/>
    </row>
    <row r="2094" spans="1:11" x14ac:dyDescent="0.25">
      <c r="A2094" s="37">
        <v>41743</v>
      </c>
      <c r="B2094" s="36">
        <v>0</v>
      </c>
      <c r="C2094" s="36">
        <v>463.64229999999998</v>
      </c>
      <c r="D2094" s="36">
        <v>463.64229999999998</v>
      </c>
      <c r="E2094" s="36">
        <v>463.64229999999998</v>
      </c>
      <c r="F2094" s="36">
        <v>463.64229999999998</v>
      </c>
      <c r="G2094" s="36"/>
      <c r="H2094" s="36"/>
      <c r="I2094" s="36"/>
      <c r="J2094" s="36"/>
      <c r="K2094" s="36"/>
    </row>
    <row r="2095" spans="1:11" x14ac:dyDescent="0.25">
      <c r="A2095" s="37">
        <v>41744</v>
      </c>
      <c r="B2095" s="36">
        <v>0</v>
      </c>
      <c r="C2095" s="36">
        <v>471.83370000000002</v>
      </c>
      <c r="D2095" s="36">
        <v>471.83370000000002</v>
      </c>
      <c r="E2095" s="36">
        <v>471.83370000000002</v>
      </c>
      <c r="F2095" s="36">
        <v>471.83370000000002</v>
      </c>
      <c r="G2095" s="36"/>
      <c r="H2095" s="36"/>
      <c r="I2095" s="36"/>
      <c r="J2095" s="36"/>
      <c r="K2095" s="36"/>
    </row>
    <row r="2096" spans="1:11" x14ac:dyDescent="0.25">
      <c r="A2096" s="37">
        <v>41745</v>
      </c>
      <c r="B2096" s="36">
        <v>0</v>
      </c>
      <c r="C2096" s="36">
        <v>488.7876</v>
      </c>
      <c r="D2096" s="36">
        <v>488.7876</v>
      </c>
      <c r="E2096" s="36">
        <v>488.7876</v>
      </c>
      <c r="F2096" s="36">
        <v>488.7876</v>
      </c>
      <c r="G2096" s="36"/>
      <c r="H2096" s="36"/>
      <c r="I2096" s="36"/>
      <c r="J2096" s="36"/>
      <c r="K2096" s="36"/>
    </row>
    <row r="2097" spans="1:11" x14ac:dyDescent="0.25">
      <c r="A2097" s="37">
        <v>41746</v>
      </c>
      <c r="B2097" s="36">
        <v>0</v>
      </c>
      <c r="C2097" s="36">
        <v>495.7792</v>
      </c>
      <c r="D2097" s="36">
        <v>495.7792</v>
      </c>
      <c r="E2097" s="36">
        <v>495.7792</v>
      </c>
      <c r="F2097" s="36">
        <v>495.7792</v>
      </c>
      <c r="G2097" s="36"/>
      <c r="H2097" s="36"/>
      <c r="I2097" s="36"/>
      <c r="J2097" s="36"/>
      <c r="K2097" s="36"/>
    </row>
    <row r="2098" spans="1:11" x14ac:dyDescent="0.25">
      <c r="A2098" s="37">
        <v>41750</v>
      </c>
      <c r="B2098" s="36">
        <v>0</v>
      </c>
      <c r="C2098" s="36">
        <v>504.76119999999997</v>
      </c>
      <c r="D2098" s="36">
        <v>504.76119999999997</v>
      </c>
      <c r="E2098" s="36">
        <v>504.76119999999997</v>
      </c>
      <c r="F2098" s="36">
        <v>504.76119999999997</v>
      </c>
      <c r="G2098" s="36"/>
      <c r="H2098" s="36"/>
      <c r="I2098" s="36"/>
      <c r="J2098" s="36"/>
      <c r="K2098" s="36"/>
    </row>
    <row r="2099" spans="1:11" x14ac:dyDescent="0.25">
      <c r="A2099" s="37">
        <v>41751</v>
      </c>
      <c r="B2099" s="36">
        <v>0</v>
      </c>
      <c r="C2099" s="36">
        <v>506.976</v>
      </c>
      <c r="D2099" s="36">
        <v>506.976</v>
      </c>
      <c r="E2099" s="36">
        <v>506.976</v>
      </c>
      <c r="F2099" s="36">
        <v>506.976</v>
      </c>
      <c r="G2099" s="36"/>
      <c r="H2099" s="36"/>
      <c r="I2099" s="36"/>
      <c r="J2099" s="36"/>
      <c r="K2099" s="36"/>
    </row>
    <row r="2100" spans="1:11" x14ac:dyDescent="0.25">
      <c r="A2100" s="37">
        <v>41752</v>
      </c>
      <c r="B2100" s="36">
        <v>0</v>
      </c>
      <c r="C2100" s="36">
        <v>503.89240000000001</v>
      </c>
      <c r="D2100" s="36">
        <v>503.89240000000001</v>
      </c>
      <c r="E2100" s="36">
        <v>503.89240000000001</v>
      </c>
      <c r="F2100" s="36">
        <v>503.89240000000001</v>
      </c>
      <c r="G2100" s="36"/>
      <c r="H2100" s="36"/>
      <c r="I2100" s="36"/>
      <c r="J2100" s="36"/>
      <c r="K2100" s="36"/>
    </row>
    <row r="2101" spans="1:11" x14ac:dyDescent="0.25">
      <c r="A2101" s="37">
        <v>41753</v>
      </c>
      <c r="B2101" s="36">
        <v>0</v>
      </c>
      <c r="C2101" s="36">
        <v>497.8492</v>
      </c>
      <c r="D2101" s="36">
        <v>497.8492</v>
      </c>
      <c r="E2101" s="36">
        <v>497.8492</v>
      </c>
      <c r="F2101" s="36">
        <v>497.8492</v>
      </c>
      <c r="G2101" s="36"/>
      <c r="H2101" s="36"/>
      <c r="I2101" s="36"/>
      <c r="J2101" s="36"/>
      <c r="K2101" s="36"/>
    </row>
    <row r="2102" spans="1:11" x14ac:dyDescent="0.25">
      <c r="A2102" s="37">
        <v>41754</v>
      </c>
      <c r="B2102" s="36">
        <v>0</v>
      </c>
      <c r="C2102" s="36">
        <v>494.19439999999997</v>
      </c>
      <c r="D2102" s="36">
        <v>494.19439999999997</v>
      </c>
      <c r="E2102" s="36">
        <v>494.19439999999997</v>
      </c>
      <c r="F2102" s="36">
        <v>494.19439999999997</v>
      </c>
      <c r="G2102" s="36"/>
      <c r="H2102" s="36"/>
      <c r="I2102" s="36"/>
      <c r="J2102" s="36"/>
      <c r="K2102" s="36"/>
    </row>
    <row r="2103" spans="1:11" x14ac:dyDescent="0.25">
      <c r="A2103" s="37">
        <v>41757</v>
      </c>
      <c r="B2103" s="36">
        <v>0</v>
      </c>
      <c r="C2103" s="36">
        <v>504.49009999999998</v>
      </c>
      <c r="D2103" s="36">
        <v>504.49009999999998</v>
      </c>
      <c r="E2103" s="36">
        <v>504.49009999999998</v>
      </c>
      <c r="F2103" s="36">
        <v>504.49009999999998</v>
      </c>
      <c r="G2103" s="36"/>
      <c r="H2103" s="36"/>
      <c r="I2103" s="36"/>
      <c r="J2103" s="36"/>
      <c r="K2103" s="36"/>
    </row>
    <row r="2104" spans="1:11" x14ac:dyDescent="0.25">
      <c r="A2104" s="37">
        <v>41758</v>
      </c>
      <c r="B2104" s="36">
        <v>0</v>
      </c>
      <c r="C2104" s="36">
        <v>514.36509999999998</v>
      </c>
      <c r="D2104" s="36">
        <v>514.36509999999998</v>
      </c>
      <c r="E2104" s="36">
        <v>514.36509999999998</v>
      </c>
      <c r="F2104" s="36">
        <v>514.36509999999998</v>
      </c>
      <c r="G2104" s="36"/>
      <c r="H2104" s="36"/>
      <c r="I2104" s="36"/>
      <c r="J2104" s="36"/>
      <c r="K2104" s="36"/>
    </row>
    <row r="2105" spans="1:11" x14ac:dyDescent="0.25">
      <c r="A2105" s="37">
        <v>41759</v>
      </c>
      <c r="B2105" s="36">
        <v>0</v>
      </c>
      <c r="C2105" s="36">
        <v>511.6619</v>
      </c>
      <c r="D2105" s="36">
        <v>511.6619</v>
      </c>
      <c r="E2105" s="36">
        <v>511.6619</v>
      </c>
      <c r="F2105" s="36">
        <v>511.6619</v>
      </c>
      <c r="G2105" s="36"/>
      <c r="H2105" s="36"/>
      <c r="I2105" s="36"/>
      <c r="J2105" s="36"/>
      <c r="K2105" s="36"/>
    </row>
    <row r="2106" spans="1:11" x14ac:dyDescent="0.25">
      <c r="A2106" s="37">
        <v>41760</v>
      </c>
      <c r="B2106" s="36">
        <v>0</v>
      </c>
      <c r="C2106" s="36">
        <v>513.88670000000002</v>
      </c>
      <c r="D2106" s="36">
        <v>513.88670000000002</v>
      </c>
      <c r="E2106" s="36">
        <v>513.88670000000002</v>
      </c>
      <c r="F2106" s="36">
        <v>513.88670000000002</v>
      </c>
      <c r="G2106" s="36"/>
      <c r="H2106" s="36"/>
      <c r="I2106" s="36"/>
      <c r="J2106" s="36"/>
      <c r="K2106" s="36"/>
    </row>
    <row r="2107" spans="1:11" x14ac:dyDescent="0.25">
      <c r="A2107" s="37">
        <v>41761</v>
      </c>
      <c r="B2107" s="36">
        <v>0</v>
      </c>
      <c r="C2107" s="36">
        <v>515.67830000000004</v>
      </c>
      <c r="D2107" s="36">
        <v>515.67830000000004</v>
      </c>
      <c r="E2107" s="36">
        <v>515.67830000000004</v>
      </c>
      <c r="F2107" s="36">
        <v>515.67830000000004</v>
      </c>
      <c r="G2107" s="36"/>
      <c r="H2107" s="36"/>
      <c r="I2107" s="36"/>
      <c r="J2107" s="36"/>
      <c r="K2107" s="36"/>
    </row>
    <row r="2108" spans="1:11" x14ac:dyDescent="0.25">
      <c r="A2108" s="37">
        <v>41764</v>
      </c>
      <c r="B2108" s="36">
        <v>0</v>
      </c>
      <c r="C2108" s="36">
        <v>520.06569999999999</v>
      </c>
      <c r="D2108" s="36">
        <v>520.06569999999999</v>
      </c>
      <c r="E2108" s="36">
        <v>520.06569999999999</v>
      </c>
      <c r="F2108" s="36">
        <v>520.06569999999999</v>
      </c>
      <c r="G2108" s="36"/>
      <c r="H2108" s="36"/>
      <c r="I2108" s="36"/>
      <c r="J2108" s="36"/>
      <c r="K2108" s="36"/>
    </row>
    <row r="2109" spans="1:11" x14ac:dyDescent="0.25">
      <c r="A2109" s="37">
        <v>41765</v>
      </c>
      <c r="B2109" s="36">
        <v>0</v>
      </c>
      <c r="C2109" s="36">
        <v>518.22550000000001</v>
      </c>
      <c r="D2109" s="36">
        <v>518.22550000000001</v>
      </c>
      <c r="E2109" s="36">
        <v>518.22550000000001</v>
      </c>
      <c r="F2109" s="36">
        <v>518.22550000000001</v>
      </c>
      <c r="G2109" s="36"/>
      <c r="H2109" s="36"/>
      <c r="I2109" s="36"/>
      <c r="J2109" s="36"/>
      <c r="K2109" s="36"/>
    </row>
    <row r="2110" spans="1:11" x14ac:dyDescent="0.25">
      <c r="A2110" s="37">
        <v>41766</v>
      </c>
      <c r="B2110" s="36">
        <v>0</v>
      </c>
      <c r="C2110" s="36">
        <v>527.66269999999997</v>
      </c>
      <c r="D2110" s="36">
        <v>527.66269999999997</v>
      </c>
      <c r="E2110" s="36">
        <v>527.66269999999997</v>
      </c>
      <c r="F2110" s="36">
        <v>527.66269999999997</v>
      </c>
      <c r="G2110" s="36"/>
      <c r="H2110" s="36"/>
      <c r="I2110" s="36"/>
      <c r="J2110" s="36"/>
      <c r="K2110" s="36"/>
    </row>
    <row r="2111" spans="1:11" x14ac:dyDescent="0.25">
      <c r="A2111" s="37">
        <v>41767</v>
      </c>
      <c r="B2111" s="36">
        <v>0</v>
      </c>
      <c r="C2111" s="36">
        <v>526.43520000000001</v>
      </c>
      <c r="D2111" s="36">
        <v>526.43520000000001</v>
      </c>
      <c r="E2111" s="36">
        <v>526.43520000000001</v>
      </c>
      <c r="F2111" s="36">
        <v>526.43520000000001</v>
      </c>
      <c r="G2111" s="36"/>
      <c r="H2111" s="36"/>
      <c r="I2111" s="36"/>
      <c r="J2111" s="36"/>
      <c r="K2111" s="36"/>
    </row>
    <row r="2112" spans="1:11" x14ac:dyDescent="0.25">
      <c r="A2112" s="37">
        <v>41768</v>
      </c>
      <c r="B2112" s="36">
        <v>0</v>
      </c>
      <c r="C2112" s="36">
        <v>536.99649999999997</v>
      </c>
      <c r="D2112" s="36">
        <v>536.99649999999997</v>
      </c>
      <c r="E2112" s="36">
        <v>536.99649999999997</v>
      </c>
      <c r="F2112" s="36">
        <v>536.99649999999997</v>
      </c>
      <c r="G2112" s="36"/>
      <c r="H2112" s="36"/>
      <c r="I2112" s="36"/>
      <c r="J2112" s="36"/>
      <c r="K2112" s="36"/>
    </row>
    <row r="2113" spans="1:11" x14ac:dyDescent="0.25">
      <c r="A2113" s="37">
        <v>41771</v>
      </c>
      <c r="B2113" s="36">
        <v>0</v>
      </c>
      <c r="C2113" s="36">
        <v>554.64239999999995</v>
      </c>
      <c r="D2113" s="36">
        <v>554.64239999999995</v>
      </c>
      <c r="E2113" s="36">
        <v>554.64239999999995</v>
      </c>
      <c r="F2113" s="36">
        <v>554.64239999999995</v>
      </c>
      <c r="G2113" s="36"/>
      <c r="H2113" s="36"/>
      <c r="I2113" s="36"/>
      <c r="J2113" s="36"/>
      <c r="K2113" s="36"/>
    </row>
    <row r="2114" spans="1:11" x14ac:dyDescent="0.25">
      <c r="A2114" s="37">
        <v>41772</v>
      </c>
      <c r="B2114" s="36">
        <v>0</v>
      </c>
      <c r="C2114" s="36">
        <v>551.75869999999998</v>
      </c>
      <c r="D2114" s="36">
        <v>551.75869999999998</v>
      </c>
      <c r="E2114" s="36">
        <v>551.75869999999998</v>
      </c>
      <c r="F2114" s="36">
        <v>551.75869999999998</v>
      </c>
      <c r="G2114" s="36"/>
      <c r="H2114" s="36"/>
      <c r="I2114" s="36"/>
      <c r="J2114" s="36"/>
      <c r="K2114" s="36"/>
    </row>
    <row r="2115" spans="1:11" x14ac:dyDescent="0.25">
      <c r="A2115" s="37">
        <v>41773</v>
      </c>
      <c r="B2115" s="36">
        <v>0</v>
      </c>
      <c r="C2115" s="36">
        <v>554.77589999999998</v>
      </c>
      <c r="D2115" s="36">
        <v>554.77589999999998</v>
      </c>
      <c r="E2115" s="36">
        <v>554.77589999999998</v>
      </c>
      <c r="F2115" s="36">
        <v>554.77589999999998</v>
      </c>
      <c r="G2115" s="36"/>
      <c r="H2115" s="36"/>
      <c r="I2115" s="36"/>
      <c r="J2115" s="36"/>
      <c r="K2115" s="36"/>
    </row>
    <row r="2116" spans="1:11" x14ac:dyDescent="0.25">
      <c r="A2116" s="37">
        <v>41774</v>
      </c>
      <c r="B2116" s="36">
        <v>0</v>
      </c>
      <c r="C2116" s="36">
        <v>548.73249999999996</v>
      </c>
      <c r="D2116" s="36">
        <v>548.73249999999996</v>
      </c>
      <c r="E2116" s="36">
        <v>548.73249999999996</v>
      </c>
      <c r="F2116" s="36">
        <v>548.73249999999996</v>
      </c>
      <c r="G2116" s="36"/>
      <c r="H2116" s="36"/>
      <c r="I2116" s="36"/>
      <c r="J2116" s="36"/>
      <c r="K2116" s="36"/>
    </row>
    <row r="2117" spans="1:11" x14ac:dyDescent="0.25">
      <c r="A2117" s="37">
        <v>41775</v>
      </c>
      <c r="B2117" s="36">
        <v>0</v>
      </c>
      <c r="C2117" s="36">
        <v>561.01760000000002</v>
      </c>
      <c r="D2117" s="36">
        <v>561.01760000000002</v>
      </c>
      <c r="E2117" s="36">
        <v>561.01760000000002</v>
      </c>
      <c r="F2117" s="36">
        <v>561.01760000000002</v>
      </c>
      <c r="G2117" s="36"/>
      <c r="H2117" s="36"/>
      <c r="I2117" s="36"/>
      <c r="J2117" s="36"/>
      <c r="K2117" s="36"/>
    </row>
    <row r="2118" spans="1:11" x14ac:dyDescent="0.25">
      <c r="A2118" s="37">
        <v>41778</v>
      </c>
      <c r="B2118" s="36">
        <v>0</v>
      </c>
      <c r="C2118" s="36">
        <v>568.61379999999997</v>
      </c>
      <c r="D2118" s="36">
        <v>568.61379999999997</v>
      </c>
      <c r="E2118" s="36">
        <v>568.61379999999997</v>
      </c>
      <c r="F2118" s="36">
        <v>568.61379999999997</v>
      </c>
      <c r="G2118" s="36"/>
      <c r="H2118" s="36"/>
      <c r="I2118" s="36"/>
      <c r="J2118" s="36"/>
      <c r="K2118" s="36"/>
    </row>
    <row r="2119" spans="1:11" x14ac:dyDescent="0.25">
      <c r="A2119" s="37">
        <v>41779</v>
      </c>
      <c r="B2119" s="36">
        <v>0</v>
      </c>
      <c r="C2119" s="36">
        <v>572.81510000000003</v>
      </c>
      <c r="D2119" s="36">
        <v>572.81510000000003</v>
      </c>
      <c r="E2119" s="36">
        <v>572.81510000000003</v>
      </c>
      <c r="F2119" s="36">
        <v>572.81510000000003</v>
      </c>
      <c r="G2119" s="36"/>
      <c r="H2119" s="36"/>
      <c r="I2119" s="36"/>
      <c r="J2119" s="36"/>
      <c r="K2119" s="36"/>
    </row>
    <row r="2120" spans="1:11" x14ac:dyDescent="0.25">
      <c r="A2120" s="37">
        <v>41780</v>
      </c>
      <c r="B2120" s="36">
        <v>0</v>
      </c>
      <c r="C2120" s="36">
        <v>582.04750000000001</v>
      </c>
      <c r="D2120" s="36">
        <v>582.04750000000001</v>
      </c>
      <c r="E2120" s="36">
        <v>582.04750000000001</v>
      </c>
      <c r="F2120" s="36">
        <v>582.04750000000001</v>
      </c>
      <c r="G2120" s="36"/>
      <c r="H2120" s="36"/>
      <c r="I2120" s="36"/>
      <c r="J2120" s="36"/>
      <c r="K2120" s="36"/>
    </row>
    <row r="2121" spans="1:11" x14ac:dyDescent="0.25">
      <c r="A2121" s="37">
        <v>41781</v>
      </c>
      <c r="B2121" s="36">
        <v>0</v>
      </c>
      <c r="C2121" s="36">
        <v>582.26499999999999</v>
      </c>
      <c r="D2121" s="36">
        <v>582.26499999999999</v>
      </c>
      <c r="E2121" s="36">
        <v>582.26499999999999</v>
      </c>
      <c r="F2121" s="36">
        <v>582.26499999999999</v>
      </c>
      <c r="G2121" s="36"/>
      <c r="H2121" s="36"/>
      <c r="I2121" s="36"/>
      <c r="J2121" s="36"/>
      <c r="K2121" s="36"/>
    </row>
    <row r="2122" spans="1:11" x14ac:dyDescent="0.25">
      <c r="A2122" s="37">
        <v>41782</v>
      </c>
      <c r="B2122" s="36">
        <v>0</v>
      </c>
      <c r="C2122" s="36">
        <v>588.01070000000004</v>
      </c>
      <c r="D2122" s="36">
        <v>588.01070000000004</v>
      </c>
      <c r="E2122" s="36">
        <v>588.01070000000004</v>
      </c>
      <c r="F2122" s="36">
        <v>588.01070000000004</v>
      </c>
      <c r="G2122" s="36"/>
      <c r="H2122" s="36"/>
      <c r="I2122" s="36"/>
      <c r="J2122" s="36"/>
      <c r="K2122" s="36"/>
    </row>
    <row r="2123" spans="1:11" x14ac:dyDescent="0.25">
      <c r="A2123" s="37">
        <v>41786</v>
      </c>
      <c r="B2123" s="36">
        <v>0</v>
      </c>
      <c r="C2123" s="36">
        <v>604.57249999999999</v>
      </c>
      <c r="D2123" s="36">
        <v>604.57249999999999</v>
      </c>
      <c r="E2123" s="36">
        <v>604.57249999999999</v>
      </c>
      <c r="F2123" s="36">
        <v>604.57249999999999</v>
      </c>
      <c r="G2123" s="36"/>
      <c r="H2123" s="36"/>
      <c r="I2123" s="36"/>
      <c r="J2123" s="36"/>
      <c r="K2123" s="36"/>
    </row>
    <row r="2124" spans="1:11" x14ac:dyDescent="0.25">
      <c r="A2124" s="37">
        <v>41787</v>
      </c>
      <c r="B2124" s="36">
        <v>0</v>
      </c>
      <c r="C2124" s="36">
        <v>606.82240000000002</v>
      </c>
      <c r="D2124" s="36">
        <v>606.82240000000002</v>
      </c>
      <c r="E2124" s="36">
        <v>606.82240000000002</v>
      </c>
      <c r="F2124" s="36">
        <v>606.82240000000002</v>
      </c>
      <c r="G2124" s="36"/>
      <c r="H2124" s="36"/>
      <c r="I2124" s="36"/>
      <c r="J2124" s="36"/>
      <c r="K2124" s="36"/>
    </row>
    <row r="2125" spans="1:11" x14ac:dyDescent="0.25">
      <c r="A2125" s="37">
        <v>41788</v>
      </c>
      <c r="B2125" s="36">
        <v>0</v>
      </c>
      <c r="C2125" s="36">
        <v>608.96190000000001</v>
      </c>
      <c r="D2125" s="36">
        <v>608.96190000000001</v>
      </c>
      <c r="E2125" s="36">
        <v>608.96190000000001</v>
      </c>
      <c r="F2125" s="36">
        <v>608.96190000000001</v>
      </c>
      <c r="G2125" s="36"/>
      <c r="H2125" s="36"/>
      <c r="I2125" s="36"/>
      <c r="J2125" s="36"/>
      <c r="K2125" s="36"/>
    </row>
    <row r="2126" spans="1:11" x14ac:dyDescent="0.25">
      <c r="A2126" s="37">
        <v>41789</v>
      </c>
      <c r="B2126" s="36">
        <v>0</v>
      </c>
      <c r="C2126" s="36">
        <v>608.23969999999997</v>
      </c>
      <c r="D2126" s="36">
        <v>608.23969999999997</v>
      </c>
      <c r="E2126" s="36">
        <v>608.23969999999997</v>
      </c>
      <c r="F2126" s="36">
        <v>608.23969999999997</v>
      </c>
      <c r="G2126" s="36"/>
      <c r="H2126" s="36"/>
      <c r="I2126" s="36"/>
      <c r="J2126" s="36"/>
      <c r="K2126" s="36"/>
    </row>
    <row r="2127" spans="1:11" x14ac:dyDescent="0.25">
      <c r="A2127" s="37">
        <v>41792</v>
      </c>
      <c r="B2127" s="36">
        <v>0</v>
      </c>
      <c r="C2127" s="36">
        <v>612.49279999999999</v>
      </c>
      <c r="D2127" s="36">
        <v>612.49279999999999</v>
      </c>
      <c r="E2127" s="36">
        <v>612.49279999999999</v>
      </c>
      <c r="F2127" s="36">
        <v>612.49279999999999</v>
      </c>
      <c r="G2127" s="36"/>
      <c r="H2127" s="36"/>
      <c r="I2127" s="36"/>
      <c r="J2127" s="36"/>
      <c r="K2127" s="36"/>
    </row>
    <row r="2128" spans="1:11" x14ac:dyDescent="0.25">
      <c r="A2128" s="37">
        <v>41793</v>
      </c>
      <c r="B2128" s="36">
        <v>0</v>
      </c>
      <c r="C2128" s="36">
        <v>611.63049999999998</v>
      </c>
      <c r="D2128" s="36">
        <v>611.63049999999998</v>
      </c>
      <c r="E2128" s="36">
        <v>611.63049999999998</v>
      </c>
      <c r="F2128" s="36">
        <v>611.63049999999998</v>
      </c>
      <c r="G2128" s="36"/>
      <c r="H2128" s="36"/>
      <c r="I2128" s="36"/>
      <c r="J2128" s="36"/>
      <c r="K2128" s="36"/>
    </row>
    <row r="2129" spans="1:11" x14ac:dyDescent="0.25">
      <c r="A2129" s="37">
        <v>41794</v>
      </c>
      <c r="B2129" s="36">
        <v>0</v>
      </c>
      <c r="C2129" s="36">
        <v>617.01729999999998</v>
      </c>
      <c r="D2129" s="36">
        <v>617.01729999999998</v>
      </c>
      <c r="E2129" s="36">
        <v>617.01729999999998</v>
      </c>
      <c r="F2129" s="36">
        <v>617.01729999999998</v>
      </c>
      <c r="G2129" s="36"/>
      <c r="H2129" s="36"/>
      <c r="I2129" s="36"/>
      <c r="J2129" s="36"/>
      <c r="K2129" s="36"/>
    </row>
    <row r="2130" spans="1:11" x14ac:dyDescent="0.25">
      <c r="A2130" s="37">
        <v>41795</v>
      </c>
      <c r="B2130" s="36">
        <v>0</v>
      </c>
      <c r="C2130" s="36">
        <v>640.05799999999999</v>
      </c>
      <c r="D2130" s="36">
        <v>640.05799999999999</v>
      </c>
      <c r="E2130" s="36">
        <v>640.05799999999999</v>
      </c>
      <c r="F2130" s="36">
        <v>640.05799999999999</v>
      </c>
      <c r="G2130" s="36"/>
      <c r="H2130" s="36"/>
      <c r="I2130" s="36"/>
      <c r="J2130" s="36"/>
      <c r="K2130" s="36"/>
    </row>
    <row r="2131" spans="1:11" x14ac:dyDescent="0.25">
      <c r="A2131" s="37">
        <v>41796</v>
      </c>
      <c r="B2131" s="36">
        <v>0</v>
      </c>
      <c r="C2131" s="36">
        <v>669.11959999999999</v>
      </c>
      <c r="D2131" s="36">
        <v>669.11959999999999</v>
      </c>
      <c r="E2131" s="36">
        <v>669.11959999999999</v>
      </c>
      <c r="F2131" s="36">
        <v>669.11959999999999</v>
      </c>
      <c r="G2131" s="36"/>
      <c r="H2131" s="36"/>
      <c r="I2131" s="36"/>
      <c r="J2131" s="36"/>
      <c r="K2131" s="36"/>
    </row>
    <row r="2132" spans="1:11" x14ac:dyDescent="0.25">
      <c r="A2132" s="37">
        <v>41799</v>
      </c>
      <c r="B2132" s="36">
        <v>0</v>
      </c>
      <c r="C2132" s="36">
        <v>661.62760000000003</v>
      </c>
      <c r="D2132" s="36">
        <v>661.62760000000003</v>
      </c>
      <c r="E2132" s="36">
        <v>661.62760000000003</v>
      </c>
      <c r="F2132" s="36">
        <v>661.62760000000003</v>
      </c>
      <c r="G2132" s="36"/>
      <c r="H2132" s="36"/>
      <c r="I2132" s="36"/>
      <c r="J2132" s="36"/>
      <c r="K2132" s="36"/>
    </row>
    <row r="2133" spans="1:11" x14ac:dyDescent="0.25">
      <c r="A2133" s="37">
        <v>41800</v>
      </c>
      <c r="B2133" s="36">
        <v>0</v>
      </c>
      <c r="C2133" s="36">
        <v>673.47180000000003</v>
      </c>
      <c r="D2133" s="36">
        <v>673.47180000000003</v>
      </c>
      <c r="E2133" s="36">
        <v>673.47180000000003</v>
      </c>
      <c r="F2133" s="36">
        <v>673.47180000000003</v>
      </c>
      <c r="G2133" s="36"/>
      <c r="H2133" s="36"/>
      <c r="I2133" s="36"/>
      <c r="J2133" s="36"/>
      <c r="K2133" s="36"/>
    </row>
    <row r="2134" spans="1:11" x14ac:dyDescent="0.25">
      <c r="A2134" s="37">
        <v>41801</v>
      </c>
      <c r="B2134" s="36">
        <v>0</v>
      </c>
      <c r="C2134" s="36">
        <v>659.06380000000001</v>
      </c>
      <c r="D2134" s="36">
        <v>659.06380000000001</v>
      </c>
      <c r="E2134" s="36">
        <v>659.06380000000001</v>
      </c>
      <c r="F2134" s="36">
        <v>659.06380000000001</v>
      </c>
      <c r="G2134" s="36"/>
      <c r="H2134" s="36"/>
      <c r="I2134" s="36"/>
      <c r="J2134" s="36"/>
      <c r="K2134" s="36"/>
    </row>
    <row r="2135" spans="1:11" x14ac:dyDescent="0.25">
      <c r="A2135" s="37">
        <v>41802</v>
      </c>
      <c r="B2135" s="36">
        <v>0</v>
      </c>
      <c r="C2135" s="36">
        <v>625.4597</v>
      </c>
      <c r="D2135" s="36">
        <v>625.4597</v>
      </c>
      <c r="E2135" s="36">
        <v>625.4597</v>
      </c>
      <c r="F2135" s="36">
        <v>625.4597</v>
      </c>
      <c r="G2135" s="36"/>
      <c r="H2135" s="36"/>
      <c r="I2135" s="36"/>
      <c r="J2135" s="36"/>
      <c r="K2135" s="36"/>
    </row>
    <row r="2136" spans="1:11" x14ac:dyDescent="0.25">
      <c r="A2136" s="37">
        <v>41803</v>
      </c>
      <c r="B2136" s="36">
        <v>0</v>
      </c>
      <c r="C2136" s="36">
        <v>635.99720000000002</v>
      </c>
      <c r="D2136" s="36">
        <v>635.99720000000002</v>
      </c>
      <c r="E2136" s="36">
        <v>635.99720000000002</v>
      </c>
      <c r="F2136" s="36">
        <v>635.99720000000002</v>
      </c>
      <c r="G2136" s="36"/>
      <c r="H2136" s="36"/>
      <c r="I2136" s="36"/>
      <c r="J2136" s="36"/>
      <c r="K2136" s="36"/>
    </row>
    <row r="2137" spans="1:11" x14ac:dyDescent="0.25">
      <c r="A2137" s="37">
        <v>41806</v>
      </c>
      <c r="B2137" s="36">
        <v>0</v>
      </c>
      <c r="C2137" s="36">
        <v>637.82000000000005</v>
      </c>
      <c r="D2137" s="36">
        <v>637.82000000000005</v>
      </c>
      <c r="E2137" s="36">
        <v>637.82000000000005</v>
      </c>
      <c r="F2137" s="36">
        <v>637.82000000000005</v>
      </c>
      <c r="G2137" s="36"/>
      <c r="H2137" s="36"/>
      <c r="I2137" s="36"/>
      <c r="J2137" s="36"/>
      <c r="K2137" s="36"/>
    </row>
    <row r="2138" spans="1:11" x14ac:dyDescent="0.25">
      <c r="A2138" s="37">
        <v>41807</v>
      </c>
      <c r="B2138" s="36">
        <v>0</v>
      </c>
      <c r="C2138" s="36">
        <v>660.70899999999995</v>
      </c>
      <c r="D2138" s="36">
        <v>660.70899999999995</v>
      </c>
      <c r="E2138" s="36">
        <v>660.70899999999995</v>
      </c>
      <c r="F2138" s="36">
        <v>660.70899999999995</v>
      </c>
      <c r="G2138" s="36"/>
      <c r="H2138" s="36"/>
      <c r="I2138" s="36"/>
      <c r="J2138" s="36"/>
      <c r="K2138" s="36"/>
    </row>
    <row r="2139" spans="1:11" x14ac:dyDescent="0.25">
      <c r="A2139" s="37">
        <v>41808</v>
      </c>
      <c r="B2139" s="36">
        <v>0</v>
      </c>
      <c r="C2139" s="36">
        <v>691.93529999999998</v>
      </c>
      <c r="D2139" s="36">
        <v>691.93529999999998</v>
      </c>
      <c r="E2139" s="36">
        <v>691.93529999999998</v>
      </c>
      <c r="F2139" s="36">
        <v>691.93529999999998</v>
      </c>
      <c r="G2139" s="36"/>
      <c r="H2139" s="36"/>
      <c r="I2139" s="36"/>
      <c r="J2139" s="36"/>
      <c r="K2139" s="36"/>
    </row>
    <row r="2140" spans="1:11" x14ac:dyDescent="0.25">
      <c r="A2140" s="37">
        <v>41809</v>
      </c>
      <c r="B2140" s="36">
        <v>0</v>
      </c>
      <c r="C2140" s="36">
        <v>692.36369999999999</v>
      </c>
      <c r="D2140" s="36">
        <v>692.36369999999999</v>
      </c>
      <c r="E2140" s="36">
        <v>692.36369999999999</v>
      </c>
      <c r="F2140" s="36">
        <v>692.36369999999999</v>
      </c>
      <c r="G2140" s="36"/>
      <c r="H2140" s="36"/>
      <c r="I2140" s="36"/>
      <c r="J2140" s="36"/>
      <c r="K2140" s="36"/>
    </row>
    <row r="2141" spans="1:11" x14ac:dyDescent="0.25">
      <c r="A2141" s="37">
        <v>41810</v>
      </c>
      <c r="B2141" s="36">
        <v>0</v>
      </c>
      <c r="C2141" s="36">
        <v>683.50729999999999</v>
      </c>
      <c r="D2141" s="36">
        <v>683.50729999999999</v>
      </c>
      <c r="E2141" s="36">
        <v>683.50729999999999</v>
      </c>
      <c r="F2141" s="36">
        <v>683.50729999999999</v>
      </c>
      <c r="G2141" s="36"/>
      <c r="H2141" s="36"/>
      <c r="I2141" s="36"/>
      <c r="J2141" s="36"/>
      <c r="K2141" s="36"/>
    </row>
    <row r="2142" spans="1:11" x14ac:dyDescent="0.25">
      <c r="A2142" s="37">
        <v>41813</v>
      </c>
      <c r="B2142" s="36">
        <v>0</v>
      </c>
      <c r="C2142" s="36">
        <v>699.95979999999997</v>
      </c>
      <c r="D2142" s="36">
        <v>699.95979999999997</v>
      </c>
      <c r="E2142" s="36">
        <v>699.95979999999997</v>
      </c>
      <c r="F2142" s="36">
        <v>699.95979999999997</v>
      </c>
      <c r="G2142" s="36"/>
      <c r="H2142" s="36"/>
      <c r="I2142" s="36"/>
      <c r="J2142" s="36"/>
      <c r="K2142" s="36"/>
    </row>
    <row r="2143" spans="1:11" x14ac:dyDescent="0.25">
      <c r="A2143" s="37">
        <v>41814</v>
      </c>
      <c r="B2143" s="36">
        <v>0</v>
      </c>
      <c r="C2143" s="36">
        <v>674.1979</v>
      </c>
      <c r="D2143" s="36">
        <v>674.1979</v>
      </c>
      <c r="E2143" s="36">
        <v>674.1979</v>
      </c>
      <c r="F2143" s="36">
        <v>674.1979</v>
      </c>
      <c r="G2143" s="36"/>
      <c r="H2143" s="36"/>
      <c r="I2143" s="36"/>
      <c r="J2143" s="36"/>
      <c r="K2143" s="36"/>
    </row>
    <row r="2144" spans="1:11" x14ac:dyDescent="0.25">
      <c r="A2144" s="37">
        <v>41815</v>
      </c>
      <c r="B2144" s="36">
        <v>0</v>
      </c>
      <c r="C2144" s="36">
        <v>696.36279999999999</v>
      </c>
      <c r="D2144" s="36">
        <v>696.36279999999999</v>
      </c>
      <c r="E2144" s="36">
        <v>696.36279999999999</v>
      </c>
      <c r="F2144" s="36">
        <v>696.36279999999999</v>
      </c>
      <c r="G2144" s="36"/>
      <c r="H2144" s="36"/>
      <c r="I2144" s="36"/>
      <c r="J2144" s="36"/>
      <c r="K2144" s="36"/>
    </row>
    <row r="2145" spans="1:11" x14ac:dyDescent="0.25">
      <c r="A2145" s="37">
        <v>41816</v>
      </c>
      <c r="B2145" s="36">
        <v>0</v>
      </c>
      <c r="C2145" s="36">
        <v>691.18650000000002</v>
      </c>
      <c r="D2145" s="36">
        <v>691.18650000000002</v>
      </c>
      <c r="E2145" s="36">
        <v>691.18650000000002</v>
      </c>
      <c r="F2145" s="36">
        <v>691.18650000000002</v>
      </c>
      <c r="G2145" s="36"/>
      <c r="H2145" s="36"/>
      <c r="I2145" s="36"/>
      <c r="J2145" s="36"/>
      <c r="K2145" s="36"/>
    </row>
    <row r="2146" spans="1:11" x14ac:dyDescent="0.25">
      <c r="A2146" s="37">
        <v>41817</v>
      </c>
      <c r="B2146" s="36">
        <v>0</v>
      </c>
      <c r="C2146" s="36">
        <v>697.44230000000005</v>
      </c>
      <c r="D2146" s="36">
        <v>697.44230000000005</v>
      </c>
      <c r="E2146" s="36">
        <v>697.44230000000005</v>
      </c>
      <c r="F2146" s="36">
        <v>697.44230000000005</v>
      </c>
      <c r="G2146" s="36"/>
      <c r="H2146" s="36"/>
      <c r="I2146" s="36"/>
      <c r="J2146" s="36"/>
      <c r="K2146" s="36"/>
    </row>
    <row r="2147" spans="1:11" x14ac:dyDescent="0.25">
      <c r="A2147" s="37">
        <v>41820</v>
      </c>
      <c r="B2147" s="36">
        <v>0</v>
      </c>
      <c r="C2147" s="36">
        <v>704.41269999999997</v>
      </c>
      <c r="D2147" s="36">
        <v>704.41269999999997</v>
      </c>
      <c r="E2147" s="36">
        <v>704.41269999999997</v>
      </c>
      <c r="F2147" s="36">
        <v>704.41269999999997</v>
      </c>
      <c r="G2147" s="36"/>
      <c r="H2147" s="36"/>
      <c r="I2147" s="36"/>
      <c r="J2147" s="36"/>
      <c r="K2147" s="36"/>
    </row>
    <row r="2148" spans="1:11" x14ac:dyDescent="0.25">
      <c r="A2148" s="37">
        <v>41821</v>
      </c>
      <c r="B2148" s="36">
        <v>0</v>
      </c>
      <c r="C2148" s="36">
        <v>725.61710000000005</v>
      </c>
      <c r="D2148" s="36">
        <v>725.61710000000005</v>
      </c>
      <c r="E2148" s="36">
        <v>725.61710000000005</v>
      </c>
      <c r="F2148" s="36">
        <v>725.61710000000005</v>
      </c>
      <c r="G2148" s="36"/>
      <c r="H2148" s="36"/>
      <c r="I2148" s="36"/>
      <c r="J2148" s="36"/>
      <c r="K2148" s="36"/>
    </row>
    <row r="2149" spans="1:11" x14ac:dyDescent="0.25">
      <c r="A2149" s="37">
        <v>41822</v>
      </c>
      <c r="B2149" s="36">
        <v>0</v>
      </c>
      <c r="C2149" s="36">
        <v>731.34770000000003</v>
      </c>
      <c r="D2149" s="36">
        <v>731.34770000000003</v>
      </c>
      <c r="E2149" s="36">
        <v>731.34770000000003</v>
      </c>
      <c r="F2149" s="36">
        <v>731.34770000000003</v>
      </c>
      <c r="G2149" s="36"/>
      <c r="H2149" s="36"/>
      <c r="I2149" s="36"/>
      <c r="J2149" s="36"/>
      <c r="K2149" s="36"/>
    </row>
    <row r="2150" spans="1:11" x14ac:dyDescent="0.25">
      <c r="A2150" s="37">
        <v>41823</v>
      </c>
      <c r="B2150" s="36">
        <v>0</v>
      </c>
      <c r="C2150" s="36">
        <v>738.96590000000003</v>
      </c>
      <c r="D2150" s="36">
        <v>738.96590000000003</v>
      </c>
      <c r="E2150" s="36">
        <v>738.96590000000003</v>
      </c>
      <c r="F2150" s="36">
        <v>738.96590000000003</v>
      </c>
      <c r="G2150" s="36"/>
      <c r="H2150" s="36"/>
      <c r="I2150" s="36"/>
      <c r="J2150" s="36"/>
      <c r="K2150" s="36"/>
    </row>
    <row r="2151" spans="1:11" x14ac:dyDescent="0.25">
      <c r="A2151" s="37">
        <v>41827</v>
      </c>
      <c r="B2151" s="36">
        <v>0</v>
      </c>
      <c r="C2151" s="36">
        <v>723.28330000000005</v>
      </c>
      <c r="D2151" s="36">
        <v>723.28330000000005</v>
      </c>
      <c r="E2151" s="36">
        <v>723.28330000000005</v>
      </c>
      <c r="F2151" s="36">
        <v>723.28330000000005</v>
      </c>
      <c r="G2151" s="36"/>
      <c r="H2151" s="36"/>
      <c r="I2151" s="36"/>
      <c r="J2151" s="36"/>
      <c r="K2151" s="36"/>
    </row>
    <row r="2152" spans="1:11" x14ac:dyDescent="0.25">
      <c r="A2152" s="37">
        <v>41828</v>
      </c>
      <c r="B2152" s="36">
        <v>0</v>
      </c>
      <c r="C2152" s="36">
        <v>711.09169999999995</v>
      </c>
      <c r="D2152" s="36">
        <v>711.09169999999995</v>
      </c>
      <c r="E2152" s="36">
        <v>711.09169999999995</v>
      </c>
      <c r="F2152" s="36">
        <v>711.09169999999995</v>
      </c>
      <c r="G2152" s="36"/>
      <c r="H2152" s="36"/>
      <c r="I2152" s="36"/>
      <c r="J2152" s="36"/>
      <c r="K2152" s="36"/>
    </row>
    <row r="2153" spans="1:11" x14ac:dyDescent="0.25">
      <c r="A2153" s="37">
        <v>41829</v>
      </c>
      <c r="B2153" s="36">
        <v>0</v>
      </c>
      <c r="C2153" s="36">
        <v>727.23389999999995</v>
      </c>
      <c r="D2153" s="36">
        <v>727.23389999999995</v>
      </c>
      <c r="E2153" s="36">
        <v>727.23389999999995</v>
      </c>
      <c r="F2153" s="36">
        <v>727.23389999999995</v>
      </c>
      <c r="G2153" s="36"/>
      <c r="H2153" s="36"/>
      <c r="I2153" s="36"/>
      <c r="J2153" s="36"/>
      <c r="K2153" s="36"/>
    </row>
    <row r="2154" spans="1:11" x14ac:dyDescent="0.25">
      <c r="A2154" s="37">
        <v>41830</v>
      </c>
      <c r="B2154" s="36">
        <v>0</v>
      </c>
      <c r="C2154" s="36">
        <v>699.32830000000001</v>
      </c>
      <c r="D2154" s="36">
        <v>699.32830000000001</v>
      </c>
      <c r="E2154" s="36">
        <v>699.32830000000001</v>
      </c>
      <c r="F2154" s="36">
        <v>699.32830000000001</v>
      </c>
      <c r="G2154" s="36"/>
      <c r="H2154" s="36"/>
      <c r="I2154" s="36"/>
      <c r="J2154" s="36"/>
      <c r="K2154" s="36"/>
    </row>
    <row r="2155" spans="1:11" x14ac:dyDescent="0.25">
      <c r="A2155" s="37">
        <v>41831</v>
      </c>
      <c r="B2155" s="36">
        <v>0</v>
      </c>
      <c r="C2155" s="36">
        <v>709.6961</v>
      </c>
      <c r="D2155" s="36">
        <v>709.6961</v>
      </c>
      <c r="E2155" s="36">
        <v>709.6961</v>
      </c>
      <c r="F2155" s="36">
        <v>709.6961</v>
      </c>
      <c r="G2155" s="36"/>
      <c r="H2155" s="36"/>
      <c r="I2155" s="36"/>
      <c r="J2155" s="36"/>
      <c r="K2155" s="36"/>
    </row>
    <row r="2156" spans="1:11" x14ac:dyDescent="0.25">
      <c r="A2156" s="37">
        <v>41834</v>
      </c>
      <c r="B2156" s="36">
        <v>0</v>
      </c>
      <c r="C2156" s="36">
        <v>729.21249999999998</v>
      </c>
      <c r="D2156" s="36">
        <v>729.21249999999998</v>
      </c>
      <c r="E2156" s="36">
        <v>729.21249999999998</v>
      </c>
      <c r="F2156" s="36">
        <v>729.21249999999998</v>
      </c>
      <c r="G2156" s="36"/>
      <c r="H2156" s="36"/>
      <c r="I2156" s="36"/>
      <c r="J2156" s="36"/>
      <c r="K2156" s="36"/>
    </row>
    <row r="2157" spans="1:11" x14ac:dyDescent="0.25">
      <c r="A2157" s="37">
        <v>41835</v>
      </c>
      <c r="B2157" s="36">
        <v>0</v>
      </c>
      <c r="C2157" s="36">
        <v>714.60050000000001</v>
      </c>
      <c r="D2157" s="36">
        <v>714.60050000000001</v>
      </c>
      <c r="E2157" s="36">
        <v>714.60050000000001</v>
      </c>
      <c r="F2157" s="36">
        <v>714.60050000000001</v>
      </c>
      <c r="G2157" s="36"/>
      <c r="H2157" s="36"/>
      <c r="I2157" s="36"/>
      <c r="J2157" s="36"/>
      <c r="K2157" s="36"/>
    </row>
    <row r="2158" spans="1:11" x14ac:dyDescent="0.25">
      <c r="A2158" s="37">
        <v>41836</v>
      </c>
      <c r="B2158" s="36">
        <v>0</v>
      </c>
      <c r="C2158" s="36">
        <v>730.52930000000003</v>
      </c>
      <c r="D2158" s="36">
        <v>730.52930000000003</v>
      </c>
      <c r="E2158" s="36">
        <v>730.52930000000003</v>
      </c>
      <c r="F2158" s="36">
        <v>730.52930000000003</v>
      </c>
      <c r="G2158" s="36"/>
      <c r="H2158" s="36"/>
      <c r="I2158" s="36"/>
      <c r="J2158" s="36"/>
      <c r="K2158" s="36"/>
    </row>
    <row r="2159" spans="1:11" x14ac:dyDescent="0.25">
      <c r="A2159" s="37">
        <v>41837</v>
      </c>
      <c r="B2159" s="36">
        <v>0</v>
      </c>
      <c r="C2159" s="36">
        <v>657.47180000000003</v>
      </c>
      <c r="D2159" s="36">
        <v>657.47180000000003</v>
      </c>
      <c r="E2159" s="36">
        <v>657.47180000000003</v>
      </c>
      <c r="F2159" s="36">
        <v>657.47180000000003</v>
      </c>
      <c r="G2159" s="36"/>
      <c r="H2159" s="36"/>
      <c r="I2159" s="36"/>
      <c r="J2159" s="36"/>
      <c r="K2159" s="36"/>
    </row>
    <row r="2160" spans="1:11" x14ac:dyDescent="0.25">
      <c r="A2160" s="37">
        <v>41838</v>
      </c>
      <c r="B2160" s="36">
        <v>0</v>
      </c>
      <c r="C2160" s="36">
        <v>706.3578</v>
      </c>
      <c r="D2160" s="36">
        <v>706.3578</v>
      </c>
      <c r="E2160" s="36">
        <v>706.3578</v>
      </c>
      <c r="F2160" s="36">
        <v>706.3578</v>
      </c>
      <c r="G2160" s="36"/>
      <c r="H2160" s="36"/>
      <c r="I2160" s="36"/>
      <c r="J2160" s="36"/>
      <c r="K2160" s="36"/>
    </row>
    <row r="2161" spans="1:11" x14ac:dyDescent="0.25">
      <c r="A2161" s="37">
        <v>41841</v>
      </c>
      <c r="B2161" s="36">
        <v>0</v>
      </c>
      <c r="C2161" s="36">
        <v>687.02329999999995</v>
      </c>
      <c r="D2161" s="36">
        <v>687.02329999999995</v>
      </c>
      <c r="E2161" s="36">
        <v>687.02329999999995</v>
      </c>
      <c r="F2161" s="36">
        <v>687.02329999999995</v>
      </c>
      <c r="G2161" s="36"/>
      <c r="H2161" s="36"/>
      <c r="I2161" s="36"/>
      <c r="J2161" s="36"/>
      <c r="K2161" s="36"/>
    </row>
    <row r="2162" spans="1:11" x14ac:dyDescent="0.25">
      <c r="A2162" s="37">
        <v>41842</v>
      </c>
      <c r="B2162" s="36">
        <v>0</v>
      </c>
      <c r="C2162" s="36">
        <v>704.12720000000002</v>
      </c>
      <c r="D2162" s="36">
        <v>704.12720000000002</v>
      </c>
      <c r="E2162" s="36">
        <v>704.12720000000002</v>
      </c>
      <c r="F2162" s="36">
        <v>704.12720000000002</v>
      </c>
      <c r="G2162" s="36"/>
      <c r="H2162" s="36"/>
      <c r="I2162" s="36"/>
      <c r="J2162" s="36"/>
      <c r="K2162" s="36"/>
    </row>
    <row r="2163" spans="1:11" x14ac:dyDescent="0.25">
      <c r="A2163" s="37">
        <v>41843</v>
      </c>
      <c r="B2163" s="36">
        <v>0</v>
      </c>
      <c r="C2163" s="36">
        <v>695.53380000000004</v>
      </c>
      <c r="D2163" s="36">
        <v>695.53380000000004</v>
      </c>
      <c r="E2163" s="36">
        <v>695.53380000000004</v>
      </c>
      <c r="F2163" s="36">
        <v>695.53380000000004</v>
      </c>
      <c r="G2163" s="36"/>
      <c r="H2163" s="36"/>
      <c r="I2163" s="36"/>
      <c r="J2163" s="36"/>
      <c r="K2163" s="36"/>
    </row>
    <row r="2164" spans="1:11" x14ac:dyDescent="0.25">
      <c r="A2164" s="37">
        <v>41844</v>
      </c>
      <c r="B2164" s="36">
        <v>0</v>
      </c>
      <c r="C2164" s="36">
        <v>700.84699999999998</v>
      </c>
      <c r="D2164" s="36">
        <v>700.84699999999998</v>
      </c>
      <c r="E2164" s="36">
        <v>700.84699999999998</v>
      </c>
      <c r="F2164" s="36">
        <v>700.84699999999998</v>
      </c>
      <c r="G2164" s="36"/>
      <c r="H2164" s="36"/>
      <c r="I2164" s="36"/>
      <c r="J2164" s="36"/>
      <c r="K2164" s="36"/>
    </row>
    <row r="2165" spans="1:11" x14ac:dyDescent="0.25">
      <c r="A2165" s="37">
        <v>41845</v>
      </c>
      <c r="B2165" s="36">
        <v>0</v>
      </c>
      <c r="C2165" s="36">
        <v>680.00400000000002</v>
      </c>
      <c r="D2165" s="36">
        <v>680.00400000000002</v>
      </c>
      <c r="E2165" s="36">
        <v>680.00400000000002</v>
      </c>
      <c r="F2165" s="36">
        <v>680.00400000000002</v>
      </c>
      <c r="G2165" s="36"/>
      <c r="H2165" s="36"/>
      <c r="I2165" s="36"/>
      <c r="J2165" s="36"/>
      <c r="K2165" s="36"/>
    </row>
    <row r="2166" spans="1:11" x14ac:dyDescent="0.25">
      <c r="A2166" s="37">
        <v>41848</v>
      </c>
      <c r="B2166" s="36">
        <v>0</v>
      </c>
      <c r="C2166" s="36">
        <v>685.49990000000003</v>
      </c>
      <c r="D2166" s="36">
        <v>685.49990000000003</v>
      </c>
      <c r="E2166" s="36">
        <v>685.49990000000003</v>
      </c>
      <c r="F2166" s="36">
        <v>685.49990000000003</v>
      </c>
      <c r="G2166" s="36"/>
      <c r="H2166" s="36"/>
      <c r="I2166" s="36"/>
      <c r="J2166" s="36"/>
      <c r="K2166" s="36"/>
    </row>
    <row r="2167" spans="1:11" x14ac:dyDescent="0.25">
      <c r="A2167" s="37">
        <v>41849</v>
      </c>
      <c r="B2167" s="36">
        <v>0</v>
      </c>
      <c r="C2167" s="36">
        <v>685.72199999999998</v>
      </c>
      <c r="D2167" s="36">
        <v>685.72199999999998</v>
      </c>
      <c r="E2167" s="36">
        <v>685.72199999999998</v>
      </c>
      <c r="F2167" s="36">
        <v>685.72199999999998</v>
      </c>
      <c r="G2167" s="36"/>
      <c r="H2167" s="36"/>
      <c r="I2167" s="36"/>
      <c r="J2167" s="36"/>
      <c r="K2167" s="36"/>
    </row>
    <row r="2168" spans="1:11" x14ac:dyDescent="0.25">
      <c r="A2168" s="37">
        <v>41850</v>
      </c>
      <c r="B2168" s="36">
        <v>0</v>
      </c>
      <c r="C2168" s="36">
        <v>674.63599999999997</v>
      </c>
      <c r="D2168" s="36">
        <v>674.63599999999997</v>
      </c>
      <c r="E2168" s="36">
        <v>674.63599999999997</v>
      </c>
      <c r="F2168" s="36">
        <v>674.63599999999997</v>
      </c>
      <c r="G2168" s="36"/>
      <c r="H2168" s="36"/>
      <c r="I2168" s="36"/>
      <c r="J2168" s="36"/>
      <c r="K2168" s="36"/>
    </row>
    <row r="2169" spans="1:11" x14ac:dyDescent="0.25">
      <c r="A2169" s="37">
        <v>41851</v>
      </c>
      <c r="B2169" s="36">
        <v>0</v>
      </c>
      <c r="C2169" s="36">
        <v>613.95339999999999</v>
      </c>
      <c r="D2169" s="36">
        <v>613.95339999999999</v>
      </c>
      <c r="E2169" s="36">
        <v>613.95339999999999</v>
      </c>
      <c r="F2169" s="36">
        <v>613.95339999999999</v>
      </c>
      <c r="G2169" s="36"/>
      <c r="H2169" s="36"/>
      <c r="I2169" s="36"/>
      <c r="J2169" s="36"/>
      <c r="K2169" s="36"/>
    </row>
    <row r="2170" spans="1:11" x14ac:dyDescent="0.25">
      <c r="A2170" s="37">
        <v>41852</v>
      </c>
      <c r="B2170" s="36">
        <v>0</v>
      </c>
      <c r="C2170" s="36">
        <v>586.54269999999997</v>
      </c>
      <c r="D2170" s="36">
        <v>586.54269999999997</v>
      </c>
      <c r="E2170" s="36">
        <v>586.54269999999997</v>
      </c>
      <c r="F2170" s="36">
        <v>586.54269999999997</v>
      </c>
      <c r="G2170" s="36"/>
      <c r="H2170" s="36"/>
      <c r="I2170" s="36"/>
      <c r="J2170" s="36"/>
      <c r="K2170" s="36"/>
    </row>
    <row r="2171" spans="1:11" x14ac:dyDescent="0.25">
      <c r="A2171" s="37">
        <v>41855</v>
      </c>
      <c r="B2171" s="36">
        <v>0</v>
      </c>
      <c r="C2171" s="36">
        <v>621.69640000000004</v>
      </c>
      <c r="D2171" s="36">
        <v>621.69640000000004</v>
      </c>
      <c r="E2171" s="36">
        <v>621.69640000000004</v>
      </c>
      <c r="F2171" s="36">
        <v>621.69640000000004</v>
      </c>
      <c r="G2171" s="36"/>
      <c r="H2171" s="36"/>
      <c r="I2171" s="36"/>
      <c r="J2171" s="36"/>
      <c r="K2171" s="36"/>
    </row>
    <row r="2172" spans="1:11" x14ac:dyDescent="0.25">
      <c r="A2172" s="37">
        <v>41856</v>
      </c>
      <c r="B2172" s="36">
        <v>0</v>
      </c>
      <c r="C2172" s="36">
        <v>570.03049999999996</v>
      </c>
      <c r="D2172" s="36">
        <v>570.03049999999996</v>
      </c>
      <c r="E2172" s="36">
        <v>570.03049999999996</v>
      </c>
      <c r="F2172" s="36">
        <v>570.03049999999996</v>
      </c>
      <c r="G2172" s="36"/>
      <c r="H2172" s="36"/>
      <c r="I2172" s="36"/>
      <c r="J2172" s="36"/>
      <c r="K2172" s="36"/>
    </row>
    <row r="2173" spans="1:11" x14ac:dyDescent="0.25">
      <c r="A2173" s="37">
        <v>41857</v>
      </c>
      <c r="B2173" s="36">
        <v>0</v>
      </c>
      <c r="C2173" s="36">
        <v>567.48199999999997</v>
      </c>
      <c r="D2173" s="36">
        <v>567.48199999999997</v>
      </c>
      <c r="E2173" s="36">
        <v>567.48199999999997</v>
      </c>
      <c r="F2173" s="36">
        <v>567.48199999999997</v>
      </c>
      <c r="G2173" s="36"/>
      <c r="H2173" s="36"/>
      <c r="I2173" s="36"/>
      <c r="J2173" s="36"/>
      <c r="K2173" s="36"/>
    </row>
    <row r="2174" spans="1:11" x14ac:dyDescent="0.25">
      <c r="A2174" s="37">
        <v>41858</v>
      </c>
      <c r="B2174" s="36">
        <v>0</v>
      </c>
      <c r="C2174" s="36">
        <v>553.64059999999995</v>
      </c>
      <c r="D2174" s="36">
        <v>553.64059999999995</v>
      </c>
      <c r="E2174" s="36">
        <v>553.64059999999995</v>
      </c>
      <c r="F2174" s="36">
        <v>553.64059999999995</v>
      </c>
      <c r="G2174" s="36"/>
      <c r="H2174" s="36"/>
      <c r="I2174" s="36"/>
      <c r="J2174" s="36"/>
      <c r="K2174" s="36"/>
    </row>
    <row r="2175" spans="1:11" x14ac:dyDescent="0.25">
      <c r="A2175" s="37">
        <v>41859</v>
      </c>
      <c r="B2175" s="36">
        <v>0</v>
      </c>
      <c r="C2175" s="36">
        <v>576.94209999999998</v>
      </c>
      <c r="D2175" s="36">
        <v>576.94209999999998</v>
      </c>
      <c r="E2175" s="36">
        <v>576.94209999999998</v>
      </c>
      <c r="F2175" s="36">
        <v>576.94209999999998</v>
      </c>
      <c r="G2175" s="36"/>
      <c r="H2175" s="36"/>
      <c r="I2175" s="36"/>
      <c r="J2175" s="36"/>
      <c r="K2175" s="36"/>
    </row>
    <row r="2176" spans="1:11" x14ac:dyDescent="0.25">
      <c r="A2176" s="37">
        <v>41862</v>
      </c>
      <c r="B2176" s="36">
        <v>0</v>
      </c>
      <c r="C2176" s="36">
        <v>600.46169999999995</v>
      </c>
      <c r="D2176" s="36">
        <v>600.46169999999995</v>
      </c>
      <c r="E2176" s="36">
        <v>600.46169999999995</v>
      </c>
      <c r="F2176" s="36">
        <v>600.46169999999995</v>
      </c>
      <c r="G2176" s="36"/>
      <c r="H2176" s="36"/>
      <c r="I2176" s="36"/>
      <c r="J2176" s="36"/>
      <c r="K2176" s="36"/>
    </row>
    <row r="2177" spans="1:11" x14ac:dyDescent="0.25">
      <c r="A2177" s="37">
        <v>41863</v>
      </c>
      <c r="B2177" s="36">
        <v>0</v>
      </c>
      <c r="C2177" s="36">
        <v>604.69259999999997</v>
      </c>
      <c r="D2177" s="36">
        <v>604.69259999999997</v>
      </c>
      <c r="E2177" s="36">
        <v>604.69259999999997</v>
      </c>
      <c r="F2177" s="36">
        <v>604.69259999999997</v>
      </c>
      <c r="G2177" s="36"/>
      <c r="H2177" s="36"/>
      <c r="I2177" s="36"/>
      <c r="J2177" s="36"/>
      <c r="K2177" s="36"/>
    </row>
    <row r="2178" spans="1:11" x14ac:dyDescent="0.25">
      <c r="A2178" s="37">
        <v>41864</v>
      </c>
      <c r="B2178" s="36">
        <v>0</v>
      </c>
      <c r="C2178" s="36">
        <v>639.41489999999999</v>
      </c>
      <c r="D2178" s="36">
        <v>639.41489999999999</v>
      </c>
      <c r="E2178" s="36">
        <v>639.41489999999999</v>
      </c>
      <c r="F2178" s="36">
        <v>639.41489999999999</v>
      </c>
      <c r="G2178" s="36"/>
      <c r="H2178" s="36"/>
      <c r="I2178" s="36"/>
      <c r="J2178" s="36"/>
      <c r="K2178" s="36"/>
    </row>
    <row r="2179" spans="1:11" x14ac:dyDescent="0.25">
      <c r="A2179" s="37">
        <v>41865</v>
      </c>
      <c r="B2179" s="36">
        <v>0</v>
      </c>
      <c r="C2179" s="36">
        <v>658.75710000000004</v>
      </c>
      <c r="D2179" s="36">
        <v>658.75710000000004</v>
      </c>
      <c r="E2179" s="36">
        <v>658.75710000000004</v>
      </c>
      <c r="F2179" s="36">
        <v>658.75710000000004</v>
      </c>
      <c r="G2179" s="36"/>
      <c r="H2179" s="36"/>
      <c r="I2179" s="36"/>
      <c r="J2179" s="36"/>
      <c r="K2179" s="36"/>
    </row>
    <row r="2180" spans="1:11" x14ac:dyDescent="0.25">
      <c r="A2180" s="37">
        <v>41866</v>
      </c>
      <c r="B2180" s="36">
        <v>0</v>
      </c>
      <c r="C2180" s="36">
        <v>661.77880000000005</v>
      </c>
      <c r="D2180" s="36">
        <v>661.77880000000005</v>
      </c>
      <c r="E2180" s="36">
        <v>661.77880000000005</v>
      </c>
      <c r="F2180" s="36">
        <v>661.77880000000005</v>
      </c>
      <c r="G2180" s="36"/>
      <c r="H2180" s="36"/>
      <c r="I2180" s="36"/>
      <c r="J2180" s="36"/>
      <c r="K2180" s="36"/>
    </row>
    <row r="2181" spans="1:11" x14ac:dyDescent="0.25">
      <c r="A2181" s="37">
        <v>41869</v>
      </c>
      <c r="B2181" s="36">
        <v>0</v>
      </c>
      <c r="C2181" s="36">
        <v>683.61680000000001</v>
      </c>
      <c r="D2181" s="36">
        <v>683.61680000000001</v>
      </c>
      <c r="E2181" s="36">
        <v>683.61680000000001</v>
      </c>
      <c r="F2181" s="36">
        <v>683.61680000000001</v>
      </c>
      <c r="G2181" s="36"/>
      <c r="H2181" s="36"/>
      <c r="I2181" s="36"/>
      <c r="J2181" s="36"/>
      <c r="K2181" s="36"/>
    </row>
    <row r="2182" spans="1:11" x14ac:dyDescent="0.25">
      <c r="A2182" s="37">
        <v>41870</v>
      </c>
      <c r="B2182" s="36">
        <v>0</v>
      </c>
      <c r="C2182" s="36">
        <v>691.74329999999998</v>
      </c>
      <c r="D2182" s="36">
        <v>691.74329999999998</v>
      </c>
      <c r="E2182" s="36">
        <v>691.74329999999998</v>
      </c>
      <c r="F2182" s="36">
        <v>691.74329999999998</v>
      </c>
      <c r="G2182" s="36"/>
      <c r="H2182" s="36"/>
      <c r="I2182" s="36"/>
      <c r="J2182" s="36"/>
      <c r="K2182" s="36"/>
    </row>
    <row r="2183" spans="1:11" x14ac:dyDescent="0.25">
      <c r="A2183" s="37">
        <v>41871</v>
      </c>
      <c r="B2183" s="36">
        <v>0</v>
      </c>
      <c r="C2183" s="36">
        <v>688.6413</v>
      </c>
      <c r="D2183" s="36">
        <v>688.6413</v>
      </c>
      <c r="E2183" s="36">
        <v>688.6413</v>
      </c>
      <c r="F2183" s="36">
        <v>688.6413</v>
      </c>
      <c r="G2183" s="36"/>
      <c r="H2183" s="36"/>
      <c r="I2183" s="36"/>
      <c r="J2183" s="36"/>
      <c r="K2183" s="36"/>
    </row>
    <row r="2184" spans="1:11" x14ac:dyDescent="0.25">
      <c r="A2184" s="37">
        <v>41872</v>
      </c>
      <c r="B2184" s="36">
        <v>0</v>
      </c>
      <c r="C2184" s="36">
        <v>685.25210000000004</v>
      </c>
      <c r="D2184" s="36">
        <v>685.25210000000004</v>
      </c>
      <c r="E2184" s="36">
        <v>685.25210000000004</v>
      </c>
      <c r="F2184" s="36">
        <v>685.25210000000004</v>
      </c>
      <c r="G2184" s="36"/>
      <c r="H2184" s="36"/>
      <c r="I2184" s="36"/>
      <c r="J2184" s="36"/>
      <c r="K2184" s="36"/>
    </row>
    <row r="2185" spans="1:11" x14ac:dyDescent="0.25">
      <c r="A2185" s="37">
        <v>41873</v>
      </c>
      <c r="B2185" s="36">
        <v>0</v>
      </c>
      <c r="C2185" s="36">
        <v>687.8279</v>
      </c>
      <c r="D2185" s="36">
        <v>687.8279</v>
      </c>
      <c r="E2185" s="36">
        <v>687.8279</v>
      </c>
      <c r="F2185" s="36">
        <v>687.8279</v>
      </c>
      <c r="G2185" s="36"/>
      <c r="H2185" s="36"/>
      <c r="I2185" s="36"/>
      <c r="J2185" s="36"/>
      <c r="K2185" s="36"/>
    </row>
    <row r="2186" spans="1:11" x14ac:dyDescent="0.25">
      <c r="A2186" s="37">
        <v>41876</v>
      </c>
      <c r="B2186" s="36">
        <v>0</v>
      </c>
      <c r="C2186" s="36">
        <v>693.77629999999999</v>
      </c>
      <c r="D2186" s="36">
        <v>693.77629999999999</v>
      </c>
      <c r="E2186" s="36">
        <v>693.77629999999999</v>
      </c>
      <c r="F2186" s="36">
        <v>693.77629999999999</v>
      </c>
      <c r="G2186" s="36"/>
      <c r="H2186" s="36"/>
      <c r="I2186" s="36"/>
      <c r="J2186" s="36"/>
      <c r="K2186" s="36"/>
    </row>
    <row r="2187" spans="1:11" x14ac:dyDescent="0.25">
      <c r="A2187" s="37">
        <v>41877</v>
      </c>
      <c r="B2187" s="36">
        <v>0</v>
      </c>
      <c r="C2187" s="36">
        <v>687.79819999999995</v>
      </c>
      <c r="D2187" s="36">
        <v>687.79819999999995</v>
      </c>
      <c r="E2187" s="36">
        <v>687.79819999999995</v>
      </c>
      <c r="F2187" s="36">
        <v>687.79819999999995</v>
      </c>
      <c r="G2187" s="36"/>
      <c r="H2187" s="36"/>
      <c r="I2187" s="36"/>
      <c r="J2187" s="36"/>
      <c r="K2187" s="36"/>
    </row>
    <row r="2188" spans="1:11" x14ac:dyDescent="0.25">
      <c r="A2188" s="37">
        <v>41878</v>
      </c>
      <c r="B2188" s="36">
        <v>0</v>
      </c>
      <c r="C2188" s="36">
        <v>682.63120000000004</v>
      </c>
      <c r="D2188" s="36">
        <v>682.63120000000004</v>
      </c>
      <c r="E2188" s="36">
        <v>682.63120000000004</v>
      </c>
      <c r="F2188" s="36">
        <v>682.63120000000004</v>
      </c>
      <c r="G2188" s="36"/>
      <c r="H2188" s="36"/>
      <c r="I2188" s="36"/>
      <c r="J2188" s="36"/>
      <c r="K2188" s="36"/>
    </row>
    <row r="2189" spans="1:11" x14ac:dyDescent="0.25">
      <c r="A2189" s="37">
        <v>41879</v>
      </c>
      <c r="B2189" s="36">
        <v>0</v>
      </c>
      <c r="C2189" s="36">
        <v>672.38170000000002</v>
      </c>
      <c r="D2189" s="36">
        <v>672.38170000000002</v>
      </c>
      <c r="E2189" s="36">
        <v>672.38170000000002</v>
      </c>
      <c r="F2189" s="36">
        <v>672.38170000000002</v>
      </c>
      <c r="G2189" s="36"/>
      <c r="H2189" s="36"/>
      <c r="I2189" s="36"/>
      <c r="J2189" s="36"/>
      <c r="K2189" s="36"/>
    </row>
    <row r="2190" spans="1:11" x14ac:dyDescent="0.25">
      <c r="A2190" s="37">
        <v>41880</v>
      </c>
      <c r="B2190" s="36">
        <v>0</v>
      </c>
      <c r="C2190" s="36">
        <v>678.42110000000002</v>
      </c>
      <c r="D2190" s="36">
        <v>678.42110000000002</v>
      </c>
      <c r="E2190" s="36">
        <v>678.42110000000002</v>
      </c>
      <c r="F2190" s="36">
        <v>678.42110000000002</v>
      </c>
      <c r="G2190" s="36"/>
      <c r="H2190" s="36"/>
      <c r="I2190" s="36"/>
      <c r="J2190" s="36"/>
      <c r="K2190" s="36"/>
    </row>
    <row r="2191" spans="1:11" x14ac:dyDescent="0.25">
      <c r="A2191" s="37">
        <v>41884</v>
      </c>
      <c r="B2191" s="36">
        <v>0</v>
      </c>
      <c r="C2191" s="36">
        <v>673.72220000000004</v>
      </c>
      <c r="D2191" s="36">
        <v>673.72220000000004</v>
      </c>
      <c r="E2191" s="36">
        <v>673.72220000000004</v>
      </c>
      <c r="F2191" s="36">
        <v>673.72220000000004</v>
      </c>
      <c r="G2191" s="36"/>
      <c r="H2191" s="36"/>
      <c r="I2191" s="36"/>
      <c r="J2191" s="36"/>
      <c r="K2191" s="36"/>
    </row>
    <row r="2192" spans="1:11" x14ac:dyDescent="0.25">
      <c r="A2192" s="37">
        <v>41885</v>
      </c>
      <c r="B2192" s="36">
        <v>0</v>
      </c>
      <c r="C2192" s="36">
        <v>680.7758</v>
      </c>
      <c r="D2192" s="36">
        <v>680.7758</v>
      </c>
      <c r="E2192" s="36">
        <v>680.7758</v>
      </c>
      <c r="F2192" s="36">
        <v>680.7758</v>
      </c>
      <c r="G2192" s="36"/>
      <c r="H2192" s="36"/>
      <c r="I2192" s="36"/>
      <c r="J2192" s="36"/>
      <c r="K2192" s="36"/>
    </row>
    <row r="2193" spans="1:11" x14ac:dyDescent="0.25">
      <c r="A2193" s="37">
        <v>41886</v>
      </c>
      <c r="B2193" s="36">
        <v>0</v>
      </c>
      <c r="C2193" s="36">
        <v>676.79219999999998</v>
      </c>
      <c r="D2193" s="36">
        <v>676.79219999999998</v>
      </c>
      <c r="E2193" s="36">
        <v>676.79219999999998</v>
      </c>
      <c r="F2193" s="36">
        <v>676.79219999999998</v>
      </c>
      <c r="G2193" s="36"/>
      <c r="H2193" s="36"/>
      <c r="I2193" s="36"/>
      <c r="J2193" s="36"/>
      <c r="K2193" s="36"/>
    </row>
    <row r="2194" spans="1:11" x14ac:dyDescent="0.25">
      <c r="A2194" s="37">
        <v>41887</v>
      </c>
      <c r="B2194" s="36">
        <v>0</v>
      </c>
      <c r="C2194" s="36">
        <v>694.04780000000005</v>
      </c>
      <c r="D2194" s="36">
        <v>694.04780000000005</v>
      </c>
      <c r="E2194" s="36">
        <v>694.04780000000005</v>
      </c>
      <c r="F2194" s="36">
        <v>694.04780000000005</v>
      </c>
      <c r="G2194" s="36"/>
      <c r="H2194" s="36"/>
      <c r="I2194" s="36"/>
      <c r="J2194" s="36"/>
      <c r="K2194" s="36"/>
    </row>
    <row r="2195" spans="1:11" x14ac:dyDescent="0.25">
      <c r="A2195" s="37">
        <v>41890</v>
      </c>
      <c r="B2195" s="36">
        <v>0</v>
      </c>
      <c r="C2195" s="36">
        <v>690.85649999999998</v>
      </c>
      <c r="D2195" s="36">
        <v>690.85649999999998</v>
      </c>
      <c r="E2195" s="36">
        <v>690.85649999999998</v>
      </c>
      <c r="F2195" s="36">
        <v>690.85649999999998</v>
      </c>
      <c r="G2195" s="36"/>
      <c r="H2195" s="36"/>
      <c r="I2195" s="36"/>
      <c r="J2195" s="36"/>
      <c r="K2195" s="36"/>
    </row>
    <row r="2196" spans="1:11" x14ac:dyDescent="0.25">
      <c r="A2196" s="37">
        <v>41891</v>
      </c>
      <c r="B2196" s="36">
        <v>0</v>
      </c>
      <c r="C2196" s="36">
        <v>673.43539999999996</v>
      </c>
      <c r="D2196" s="36">
        <v>673.43539999999996</v>
      </c>
      <c r="E2196" s="36">
        <v>673.43539999999996</v>
      </c>
      <c r="F2196" s="36">
        <v>673.43539999999996</v>
      </c>
      <c r="G2196" s="36"/>
      <c r="H2196" s="36"/>
      <c r="I2196" s="36"/>
      <c r="J2196" s="36"/>
      <c r="K2196" s="36"/>
    </row>
    <row r="2197" spans="1:11" x14ac:dyDescent="0.25">
      <c r="A2197" s="37">
        <v>41892</v>
      </c>
      <c r="B2197" s="36">
        <v>0</v>
      </c>
      <c r="C2197" s="36">
        <v>678.94290000000001</v>
      </c>
      <c r="D2197" s="36">
        <v>678.94290000000001</v>
      </c>
      <c r="E2197" s="36">
        <v>678.94290000000001</v>
      </c>
      <c r="F2197" s="36">
        <v>678.94290000000001</v>
      </c>
      <c r="G2197" s="36"/>
      <c r="H2197" s="36"/>
      <c r="I2197" s="36"/>
      <c r="J2197" s="36"/>
      <c r="K2197" s="36"/>
    </row>
    <row r="2198" spans="1:11" x14ac:dyDescent="0.25">
      <c r="A2198" s="37">
        <v>41893</v>
      </c>
      <c r="B2198" s="36">
        <v>0</v>
      </c>
      <c r="C2198" s="36">
        <v>678.64250000000004</v>
      </c>
      <c r="D2198" s="36">
        <v>678.64250000000004</v>
      </c>
      <c r="E2198" s="36">
        <v>678.64250000000004</v>
      </c>
      <c r="F2198" s="36">
        <v>678.64250000000004</v>
      </c>
      <c r="G2198" s="36"/>
      <c r="H2198" s="36"/>
      <c r="I2198" s="36"/>
      <c r="J2198" s="36"/>
      <c r="K2198" s="36"/>
    </row>
    <row r="2199" spans="1:11" x14ac:dyDescent="0.25">
      <c r="A2199" s="37">
        <v>41894</v>
      </c>
      <c r="B2199" s="36">
        <v>0</v>
      </c>
      <c r="C2199" s="36">
        <v>664.27440000000001</v>
      </c>
      <c r="D2199" s="36">
        <v>664.27440000000001</v>
      </c>
      <c r="E2199" s="36">
        <v>664.27440000000001</v>
      </c>
      <c r="F2199" s="36">
        <v>664.27440000000001</v>
      </c>
      <c r="G2199" s="36"/>
      <c r="H2199" s="36"/>
      <c r="I2199" s="36"/>
      <c r="J2199" s="36"/>
      <c r="K2199" s="36"/>
    </row>
    <row r="2200" spans="1:11" x14ac:dyDescent="0.25">
      <c r="A2200" s="37">
        <v>41897</v>
      </c>
      <c r="B2200" s="36">
        <v>0</v>
      </c>
      <c r="C2200" s="36">
        <v>645.26030000000003</v>
      </c>
      <c r="D2200" s="36">
        <v>645.26030000000003</v>
      </c>
      <c r="E2200" s="36">
        <v>645.26030000000003</v>
      </c>
      <c r="F2200" s="36">
        <v>645.26030000000003</v>
      </c>
      <c r="G2200" s="36"/>
      <c r="H2200" s="36"/>
      <c r="I2200" s="36"/>
      <c r="J2200" s="36"/>
      <c r="K2200" s="36"/>
    </row>
    <row r="2201" spans="1:11" x14ac:dyDescent="0.25">
      <c r="A2201" s="37">
        <v>41898</v>
      </c>
      <c r="B2201" s="36">
        <v>0</v>
      </c>
      <c r="C2201" s="36">
        <v>679.59870000000001</v>
      </c>
      <c r="D2201" s="36">
        <v>679.59870000000001</v>
      </c>
      <c r="E2201" s="36">
        <v>679.59870000000001</v>
      </c>
      <c r="F2201" s="36">
        <v>679.59870000000001</v>
      </c>
      <c r="G2201" s="36"/>
      <c r="H2201" s="36"/>
      <c r="I2201" s="36"/>
      <c r="J2201" s="36"/>
      <c r="K2201" s="36"/>
    </row>
    <row r="2202" spans="1:11" x14ac:dyDescent="0.25">
      <c r="A2202" s="37">
        <v>41899</v>
      </c>
      <c r="B2202" s="36">
        <v>0</v>
      </c>
      <c r="C2202" s="36">
        <v>681.96339999999998</v>
      </c>
      <c r="D2202" s="36">
        <v>681.96339999999998</v>
      </c>
      <c r="E2202" s="36">
        <v>681.96339999999998</v>
      </c>
      <c r="F2202" s="36">
        <v>681.96339999999998</v>
      </c>
      <c r="G2202" s="36"/>
      <c r="H2202" s="36"/>
      <c r="I2202" s="36"/>
      <c r="J2202" s="36"/>
      <c r="K2202" s="36"/>
    </row>
    <row r="2203" spans="1:11" x14ac:dyDescent="0.25">
      <c r="A2203" s="37">
        <v>41900</v>
      </c>
      <c r="B2203" s="36">
        <v>0</v>
      </c>
      <c r="C2203" s="36">
        <v>693.60130000000004</v>
      </c>
      <c r="D2203" s="36">
        <v>693.60130000000004</v>
      </c>
      <c r="E2203" s="36">
        <v>693.60130000000004</v>
      </c>
      <c r="F2203" s="36">
        <v>693.60130000000004</v>
      </c>
      <c r="G2203" s="36"/>
      <c r="H2203" s="36"/>
      <c r="I2203" s="36"/>
      <c r="J2203" s="36"/>
      <c r="K2203" s="36"/>
    </row>
    <row r="2204" spans="1:11" x14ac:dyDescent="0.25">
      <c r="A2204" s="37">
        <v>41901</v>
      </c>
      <c r="B2204" s="36">
        <v>0</v>
      </c>
      <c r="C2204" s="36">
        <v>694.95609999999999</v>
      </c>
      <c r="D2204" s="36">
        <v>694.95609999999999</v>
      </c>
      <c r="E2204" s="36">
        <v>694.95609999999999</v>
      </c>
      <c r="F2204" s="36">
        <v>694.95609999999999</v>
      </c>
      <c r="G2204" s="36"/>
      <c r="H2204" s="36"/>
      <c r="I2204" s="36"/>
      <c r="J2204" s="36"/>
      <c r="K2204" s="36"/>
    </row>
    <row r="2205" spans="1:11" x14ac:dyDescent="0.25">
      <c r="A2205" s="37">
        <v>41904</v>
      </c>
      <c r="B2205" s="36">
        <v>0</v>
      </c>
      <c r="C2205" s="36">
        <v>669.7808</v>
      </c>
      <c r="D2205" s="36">
        <v>669.7808</v>
      </c>
      <c r="E2205" s="36">
        <v>669.7808</v>
      </c>
      <c r="F2205" s="36">
        <v>669.7808</v>
      </c>
      <c r="G2205" s="36"/>
      <c r="H2205" s="36"/>
      <c r="I2205" s="36"/>
      <c r="J2205" s="36"/>
      <c r="K2205" s="36"/>
    </row>
    <row r="2206" spans="1:11" x14ac:dyDescent="0.25">
      <c r="A2206" s="37">
        <v>41905</v>
      </c>
      <c r="B2206" s="36">
        <v>0</v>
      </c>
      <c r="C2206" s="36">
        <v>647.46510000000001</v>
      </c>
      <c r="D2206" s="36">
        <v>647.46510000000001</v>
      </c>
      <c r="E2206" s="36">
        <v>647.46510000000001</v>
      </c>
      <c r="F2206" s="36">
        <v>647.46510000000001</v>
      </c>
      <c r="G2206" s="36"/>
      <c r="H2206" s="36"/>
      <c r="I2206" s="36"/>
      <c r="J2206" s="36"/>
      <c r="K2206" s="36"/>
    </row>
    <row r="2207" spans="1:11" x14ac:dyDescent="0.25">
      <c r="A2207" s="37">
        <v>41906</v>
      </c>
      <c r="B2207" s="36">
        <v>0</v>
      </c>
      <c r="C2207" s="36">
        <v>665.54740000000004</v>
      </c>
      <c r="D2207" s="36">
        <v>665.54740000000004</v>
      </c>
      <c r="E2207" s="36">
        <v>665.54740000000004</v>
      </c>
      <c r="F2207" s="36">
        <v>665.54740000000004</v>
      </c>
      <c r="G2207" s="36"/>
      <c r="H2207" s="36"/>
      <c r="I2207" s="36"/>
      <c r="J2207" s="36"/>
      <c r="K2207" s="36"/>
    </row>
    <row r="2208" spans="1:11" x14ac:dyDescent="0.25">
      <c r="A2208" s="37">
        <v>41907</v>
      </c>
      <c r="B2208" s="36">
        <v>0</v>
      </c>
      <c r="C2208" s="36">
        <v>617.79740000000004</v>
      </c>
      <c r="D2208" s="36">
        <v>617.79740000000004</v>
      </c>
      <c r="E2208" s="36">
        <v>617.79740000000004</v>
      </c>
      <c r="F2208" s="36">
        <v>617.79740000000004</v>
      </c>
      <c r="G2208" s="36"/>
      <c r="H2208" s="36"/>
      <c r="I2208" s="36"/>
      <c r="J2208" s="36"/>
      <c r="K2208" s="36"/>
    </row>
    <row r="2209" spans="1:11" x14ac:dyDescent="0.25">
      <c r="A2209" s="37">
        <v>41908</v>
      </c>
      <c r="B2209" s="36">
        <v>0</v>
      </c>
      <c r="C2209" s="36">
        <v>637.21069999999997</v>
      </c>
      <c r="D2209" s="36">
        <v>637.21069999999997</v>
      </c>
      <c r="E2209" s="36">
        <v>637.21069999999997</v>
      </c>
      <c r="F2209" s="36">
        <v>637.21069999999997</v>
      </c>
      <c r="G2209" s="36"/>
      <c r="H2209" s="36"/>
      <c r="I2209" s="36"/>
      <c r="J2209" s="36"/>
      <c r="K2209" s="36"/>
    </row>
    <row r="2210" spans="1:11" x14ac:dyDescent="0.25">
      <c r="A2210" s="37">
        <v>41911</v>
      </c>
      <c r="B2210" s="36">
        <v>0</v>
      </c>
      <c r="C2210" s="36">
        <v>605.58540000000005</v>
      </c>
      <c r="D2210" s="36">
        <v>605.58540000000005</v>
      </c>
      <c r="E2210" s="36">
        <v>605.58540000000005</v>
      </c>
      <c r="F2210" s="36">
        <v>605.58540000000005</v>
      </c>
      <c r="G2210" s="36"/>
      <c r="H2210" s="36"/>
      <c r="I2210" s="36"/>
      <c r="J2210" s="36"/>
      <c r="K2210" s="36"/>
    </row>
    <row r="2211" spans="1:11" x14ac:dyDescent="0.25">
      <c r="A2211" s="37">
        <v>41912</v>
      </c>
      <c r="B2211" s="36">
        <v>0</v>
      </c>
      <c r="C2211" s="36">
        <v>600.51940000000002</v>
      </c>
      <c r="D2211" s="36">
        <v>600.51940000000002</v>
      </c>
      <c r="E2211" s="36">
        <v>600.51940000000002</v>
      </c>
      <c r="F2211" s="36">
        <v>600.51940000000002</v>
      </c>
      <c r="G2211" s="36"/>
      <c r="H2211" s="36"/>
      <c r="I2211" s="36"/>
      <c r="J2211" s="36"/>
      <c r="K2211" s="36"/>
    </row>
    <row r="2212" spans="1:11" x14ac:dyDescent="0.25">
      <c r="A2212" s="37">
        <v>41913</v>
      </c>
      <c r="B2212" s="36">
        <v>0</v>
      </c>
      <c r="C2212" s="36">
        <v>575.92719999999997</v>
      </c>
      <c r="D2212" s="36">
        <v>575.92719999999997</v>
      </c>
      <c r="E2212" s="36">
        <v>575.92719999999997</v>
      </c>
      <c r="F2212" s="36">
        <v>575.92719999999997</v>
      </c>
      <c r="G2212" s="36"/>
      <c r="H2212" s="36"/>
      <c r="I2212" s="36"/>
      <c r="J2212" s="36"/>
      <c r="K2212" s="36"/>
    </row>
    <row r="2213" spans="1:11" x14ac:dyDescent="0.25">
      <c r="A2213" s="37">
        <v>41914</v>
      </c>
      <c r="B2213" s="36">
        <v>0</v>
      </c>
      <c r="C2213" s="36">
        <v>591.23739999999998</v>
      </c>
      <c r="D2213" s="36">
        <v>591.23739999999998</v>
      </c>
      <c r="E2213" s="36">
        <v>591.23739999999998</v>
      </c>
      <c r="F2213" s="36">
        <v>591.23739999999998</v>
      </c>
      <c r="G2213" s="36"/>
      <c r="H2213" s="36"/>
      <c r="I2213" s="36"/>
      <c r="J2213" s="36"/>
      <c r="K2213" s="36"/>
    </row>
    <row r="2214" spans="1:11" x14ac:dyDescent="0.25">
      <c r="A2214" s="37">
        <v>41915</v>
      </c>
      <c r="B2214" s="36">
        <v>0</v>
      </c>
      <c r="C2214" s="36">
        <v>627.23580000000004</v>
      </c>
      <c r="D2214" s="36">
        <v>627.23580000000004</v>
      </c>
      <c r="E2214" s="36">
        <v>627.23580000000004</v>
      </c>
      <c r="F2214" s="36">
        <v>627.23580000000004</v>
      </c>
      <c r="G2214" s="36"/>
      <c r="H2214" s="36"/>
      <c r="I2214" s="36"/>
      <c r="J2214" s="36"/>
      <c r="K2214" s="36"/>
    </row>
    <row r="2215" spans="1:11" x14ac:dyDescent="0.25">
      <c r="A2215" s="37">
        <v>41918</v>
      </c>
      <c r="B2215" s="36">
        <v>0</v>
      </c>
      <c r="C2215" s="36">
        <v>616.68039999999996</v>
      </c>
      <c r="D2215" s="36">
        <v>616.68039999999996</v>
      </c>
      <c r="E2215" s="36">
        <v>616.68039999999996</v>
      </c>
      <c r="F2215" s="36">
        <v>616.68039999999996</v>
      </c>
      <c r="G2215" s="36"/>
      <c r="H2215" s="36"/>
      <c r="I2215" s="36"/>
      <c r="J2215" s="36"/>
      <c r="K2215" s="36"/>
    </row>
    <row r="2216" spans="1:11" x14ac:dyDescent="0.25">
      <c r="A2216" s="37">
        <v>41919</v>
      </c>
      <c r="B2216" s="36">
        <v>0</v>
      </c>
      <c r="C2216" s="36">
        <v>574.6046</v>
      </c>
      <c r="D2216" s="36">
        <v>574.6046</v>
      </c>
      <c r="E2216" s="36">
        <v>574.6046</v>
      </c>
      <c r="F2216" s="36">
        <v>574.6046</v>
      </c>
      <c r="G2216" s="36"/>
      <c r="H2216" s="36"/>
      <c r="I2216" s="36"/>
      <c r="J2216" s="36"/>
      <c r="K2216" s="36"/>
    </row>
    <row r="2217" spans="1:11" x14ac:dyDescent="0.25">
      <c r="A2217" s="37">
        <v>41920</v>
      </c>
      <c r="B2217" s="36">
        <v>0</v>
      </c>
      <c r="C2217" s="36">
        <v>620.26089999999999</v>
      </c>
      <c r="D2217" s="36">
        <v>620.26089999999999</v>
      </c>
      <c r="E2217" s="36">
        <v>620.26089999999999</v>
      </c>
      <c r="F2217" s="36">
        <v>620.26089999999999</v>
      </c>
      <c r="G2217" s="36"/>
      <c r="H2217" s="36"/>
      <c r="I2217" s="36"/>
      <c r="J2217" s="36"/>
      <c r="K2217" s="36"/>
    </row>
    <row r="2218" spans="1:11" x14ac:dyDescent="0.25">
      <c r="A2218" s="37">
        <v>41921</v>
      </c>
      <c r="B2218" s="36">
        <v>0</v>
      </c>
      <c r="C2218" s="36">
        <v>566.67679999999996</v>
      </c>
      <c r="D2218" s="36">
        <v>566.67679999999996</v>
      </c>
      <c r="E2218" s="36">
        <v>566.67679999999996</v>
      </c>
      <c r="F2218" s="36">
        <v>566.67679999999996</v>
      </c>
      <c r="G2218" s="36"/>
      <c r="H2218" s="36"/>
      <c r="I2218" s="36"/>
      <c r="J2218" s="36"/>
      <c r="K2218" s="36"/>
    </row>
    <row r="2219" spans="1:11" x14ac:dyDescent="0.25">
      <c r="A2219" s="37">
        <v>41922</v>
      </c>
      <c r="B2219" s="36">
        <v>0</v>
      </c>
      <c r="C2219" s="36">
        <v>510.09460000000001</v>
      </c>
      <c r="D2219" s="36">
        <v>510.09460000000001</v>
      </c>
      <c r="E2219" s="36">
        <v>510.09460000000001</v>
      </c>
      <c r="F2219" s="36">
        <v>510.09460000000001</v>
      </c>
      <c r="G2219" s="36"/>
      <c r="H2219" s="36"/>
      <c r="I2219" s="36"/>
      <c r="J2219" s="36"/>
      <c r="K2219" s="36"/>
    </row>
    <row r="2220" spans="1:11" x14ac:dyDescent="0.25">
      <c r="A2220" s="37">
        <v>41925</v>
      </c>
      <c r="B2220" s="36">
        <v>0</v>
      </c>
      <c r="C2220" s="36">
        <v>455.01440000000002</v>
      </c>
      <c r="D2220" s="36">
        <v>455.01440000000002</v>
      </c>
      <c r="E2220" s="36">
        <v>455.01440000000002</v>
      </c>
      <c r="F2220" s="36">
        <v>455.01440000000002</v>
      </c>
      <c r="G2220" s="36"/>
      <c r="H2220" s="36"/>
      <c r="I2220" s="36"/>
      <c r="J2220" s="36"/>
      <c r="K2220" s="36"/>
    </row>
    <row r="2221" spans="1:11" x14ac:dyDescent="0.25">
      <c r="A2221" s="37">
        <v>41926</v>
      </c>
      <c r="B2221" s="36">
        <v>0</v>
      </c>
      <c r="C2221" s="36">
        <v>453.45589999999999</v>
      </c>
      <c r="D2221" s="36">
        <v>453.45589999999999</v>
      </c>
      <c r="E2221" s="36">
        <v>453.45589999999999</v>
      </c>
      <c r="F2221" s="36">
        <v>453.45589999999999</v>
      </c>
      <c r="G2221" s="36"/>
      <c r="H2221" s="36"/>
      <c r="I2221" s="36"/>
      <c r="J2221" s="36"/>
      <c r="K2221" s="36"/>
    </row>
    <row r="2222" spans="1:11" x14ac:dyDescent="0.25">
      <c r="A2222" s="37">
        <v>41927</v>
      </c>
      <c r="B2222" s="36">
        <v>0</v>
      </c>
      <c r="C2222" s="36">
        <v>449.09070000000003</v>
      </c>
      <c r="D2222" s="36">
        <v>449.09070000000003</v>
      </c>
      <c r="E2222" s="36">
        <v>449.09070000000003</v>
      </c>
      <c r="F2222" s="36">
        <v>449.09070000000003</v>
      </c>
      <c r="G2222" s="36"/>
      <c r="H2222" s="36"/>
      <c r="I2222" s="36"/>
      <c r="J2222" s="36"/>
      <c r="K2222" s="36"/>
    </row>
    <row r="2223" spans="1:11" x14ac:dyDescent="0.25">
      <c r="A2223" s="37">
        <v>41928</v>
      </c>
      <c r="B2223" s="36">
        <v>0</v>
      </c>
      <c r="C2223" s="36">
        <v>444.91669999999999</v>
      </c>
      <c r="D2223" s="36">
        <v>444.91669999999999</v>
      </c>
      <c r="E2223" s="36">
        <v>444.91669999999999</v>
      </c>
      <c r="F2223" s="36">
        <v>444.91669999999999</v>
      </c>
      <c r="G2223" s="36"/>
      <c r="H2223" s="36"/>
      <c r="I2223" s="36"/>
      <c r="J2223" s="36"/>
      <c r="K2223" s="36"/>
    </row>
    <row r="2224" spans="1:11" x14ac:dyDescent="0.25">
      <c r="A2224" s="37">
        <v>41929</v>
      </c>
      <c r="B2224" s="36">
        <v>0</v>
      </c>
      <c r="C2224" s="36">
        <v>462.95030000000003</v>
      </c>
      <c r="D2224" s="36">
        <v>462.95030000000003</v>
      </c>
      <c r="E2224" s="36">
        <v>462.95030000000003</v>
      </c>
      <c r="F2224" s="36">
        <v>462.95030000000003</v>
      </c>
      <c r="G2224" s="36"/>
      <c r="H2224" s="36"/>
      <c r="I2224" s="36"/>
      <c r="J2224" s="36"/>
      <c r="K2224" s="36"/>
    </row>
    <row r="2225" spans="1:11" x14ac:dyDescent="0.25">
      <c r="A2225" s="37">
        <v>41932</v>
      </c>
      <c r="B2225" s="36">
        <v>0</v>
      </c>
      <c r="C2225" s="36">
        <v>495.73860000000002</v>
      </c>
      <c r="D2225" s="36">
        <v>495.73860000000002</v>
      </c>
      <c r="E2225" s="36">
        <v>495.73860000000002</v>
      </c>
      <c r="F2225" s="36">
        <v>495.73860000000002</v>
      </c>
      <c r="G2225" s="36"/>
      <c r="H2225" s="36"/>
      <c r="I2225" s="36"/>
      <c r="J2225" s="36"/>
      <c r="K2225" s="36"/>
    </row>
    <row r="2226" spans="1:11" x14ac:dyDescent="0.25">
      <c r="A2226" s="37">
        <v>41933</v>
      </c>
      <c r="B2226" s="36">
        <v>0</v>
      </c>
      <c r="C2226" s="36">
        <v>533.9117</v>
      </c>
      <c r="D2226" s="36">
        <v>533.9117</v>
      </c>
      <c r="E2226" s="36">
        <v>533.9117</v>
      </c>
      <c r="F2226" s="36">
        <v>533.9117</v>
      </c>
      <c r="G2226" s="36"/>
      <c r="H2226" s="36"/>
      <c r="I2226" s="36"/>
      <c r="J2226" s="36"/>
      <c r="K2226" s="36"/>
    </row>
    <row r="2227" spans="1:11" x14ac:dyDescent="0.25">
      <c r="A2227" s="37">
        <v>41934</v>
      </c>
      <c r="B2227" s="36">
        <v>0</v>
      </c>
      <c r="C2227" s="36">
        <v>494.70839999999998</v>
      </c>
      <c r="D2227" s="36">
        <v>494.70839999999998</v>
      </c>
      <c r="E2227" s="36">
        <v>494.70839999999998</v>
      </c>
      <c r="F2227" s="36">
        <v>494.70839999999998</v>
      </c>
      <c r="G2227" s="36"/>
      <c r="H2227" s="36"/>
      <c r="I2227" s="36"/>
      <c r="J2227" s="36"/>
      <c r="K2227" s="36"/>
    </row>
    <row r="2228" spans="1:11" x14ac:dyDescent="0.25">
      <c r="A2228" s="37">
        <v>41935</v>
      </c>
      <c r="B2228" s="36">
        <v>0</v>
      </c>
      <c r="C2228" s="36">
        <v>520.50890000000004</v>
      </c>
      <c r="D2228" s="36">
        <v>520.50890000000004</v>
      </c>
      <c r="E2228" s="36">
        <v>520.50890000000004</v>
      </c>
      <c r="F2228" s="36">
        <v>520.50890000000004</v>
      </c>
      <c r="G2228" s="36"/>
      <c r="H2228" s="36"/>
      <c r="I2228" s="36"/>
      <c r="J2228" s="36"/>
      <c r="K2228" s="36"/>
    </row>
    <row r="2229" spans="1:11" x14ac:dyDescent="0.25">
      <c r="A2229" s="37">
        <v>41936</v>
      </c>
      <c r="B2229" s="36">
        <v>0</v>
      </c>
      <c r="C2229" s="36">
        <v>525.12890000000004</v>
      </c>
      <c r="D2229" s="36">
        <v>525.12890000000004</v>
      </c>
      <c r="E2229" s="36">
        <v>525.12890000000004</v>
      </c>
      <c r="F2229" s="36">
        <v>525.12890000000004</v>
      </c>
      <c r="G2229" s="36"/>
      <c r="H2229" s="36"/>
      <c r="I2229" s="36"/>
      <c r="J2229" s="36"/>
      <c r="K2229" s="36"/>
    </row>
    <row r="2230" spans="1:11" x14ac:dyDescent="0.25">
      <c r="A2230" s="37">
        <v>41939</v>
      </c>
      <c r="B2230" s="36">
        <v>0</v>
      </c>
      <c r="C2230" s="36">
        <v>534.44119999999998</v>
      </c>
      <c r="D2230" s="36">
        <v>534.44119999999998</v>
      </c>
      <c r="E2230" s="36">
        <v>534.44119999999998</v>
      </c>
      <c r="F2230" s="36">
        <v>534.44119999999998</v>
      </c>
      <c r="G2230" s="36"/>
      <c r="H2230" s="36"/>
      <c r="I2230" s="36"/>
      <c r="J2230" s="36"/>
      <c r="K2230" s="36"/>
    </row>
    <row r="2231" spans="1:11" x14ac:dyDescent="0.25">
      <c r="A2231" s="37">
        <v>41940</v>
      </c>
      <c r="B2231" s="36">
        <v>0</v>
      </c>
      <c r="C2231" s="36">
        <v>568.81380000000001</v>
      </c>
      <c r="D2231" s="36">
        <v>568.81380000000001</v>
      </c>
      <c r="E2231" s="36">
        <v>568.81380000000001</v>
      </c>
      <c r="F2231" s="36">
        <v>568.81380000000001</v>
      </c>
      <c r="G2231" s="36"/>
      <c r="H2231" s="36"/>
      <c r="I2231" s="36"/>
      <c r="J2231" s="36"/>
      <c r="K2231" s="36"/>
    </row>
    <row r="2232" spans="1:11" x14ac:dyDescent="0.25">
      <c r="A2232" s="37">
        <v>41941</v>
      </c>
      <c r="B2232" s="36">
        <v>0</v>
      </c>
      <c r="C2232" s="36">
        <v>563.36770000000001</v>
      </c>
      <c r="D2232" s="36">
        <v>563.36770000000001</v>
      </c>
      <c r="E2232" s="36">
        <v>563.36770000000001</v>
      </c>
      <c r="F2232" s="36">
        <v>563.36770000000001</v>
      </c>
      <c r="G2232" s="36"/>
      <c r="H2232" s="36"/>
      <c r="I2232" s="36"/>
      <c r="J2232" s="36"/>
      <c r="K2232" s="36"/>
    </row>
    <row r="2233" spans="1:11" x14ac:dyDescent="0.25">
      <c r="A2233" s="37">
        <v>41942</v>
      </c>
      <c r="B2233" s="36">
        <v>0</v>
      </c>
      <c r="C2233" s="36">
        <v>558.21939999999995</v>
      </c>
      <c r="D2233" s="36">
        <v>558.21939999999995</v>
      </c>
      <c r="E2233" s="36">
        <v>558.21939999999995</v>
      </c>
      <c r="F2233" s="36">
        <v>558.21939999999995</v>
      </c>
      <c r="G2233" s="36"/>
      <c r="H2233" s="36"/>
      <c r="I2233" s="36"/>
      <c r="J2233" s="36"/>
      <c r="K2233" s="36"/>
    </row>
    <row r="2234" spans="1:11" x14ac:dyDescent="0.25">
      <c r="A2234" s="37">
        <v>41943</v>
      </c>
      <c r="B2234" s="36">
        <v>0</v>
      </c>
      <c r="C2234" s="36">
        <v>576.10680000000002</v>
      </c>
      <c r="D2234" s="36">
        <v>576.10680000000002</v>
      </c>
      <c r="E2234" s="36">
        <v>576.10680000000002</v>
      </c>
      <c r="F2234" s="36">
        <v>576.10680000000002</v>
      </c>
      <c r="G2234" s="36"/>
      <c r="H2234" s="36"/>
      <c r="I2234" s="36"/>
      <c r="J2234" s="36"/>
      <c r="K2234" s="36"/>
    </row>
    <row r="2235" spans="1:11" x14ac:dyDescent="0.25">
      <c r="A2235" s="37">
        <v>41946</v>
      </c>
      <c r="B2235" s="36">
        <v>0</v>
      </c>
      <c r="C2235" s="36">
        <v>563.73699999999997</v>
      </c>
      <c r="D2235" s="36">
        <v>563.73699999999997</v>
      </c>
      <c r="E2235" s="36">
        <v>563.73699999999997</v>
      </c>
      <c r="F2235" s="36">
        <v>563.73699999999997</v>
      </c>
      <c r="G2235" s="36"/>
      <c r="H2235" s="36"/>
      <c r="I2235" s="36"/>
      <c r="J2235" s="36"/>
      <c r="K2235" s="36"/>
    </row>
    <row r="2236" spans="1:11" x14ac:dyDescent="0.25">
      <c r="A2236" s="37">
        <v>41947</v>
      </c>
      <c r="B2236" s="36">
        <v>0</v>
      </c>
      <c r="C2236" s="36">
        <v>569.23519999999996</v>
      </c>
      <c r="D2236" s="36">
        <v>569.23519999999996</v>
      </c>
      <c r="E2236" s="36">
        <v>569.23519999999996</v>
      </c>
      <c r="F2236" s="36">
        <v>569.23519999999996</v>
      </c>
      <c r="G2236" s="36"/>
      <c r="H2236" s="36"/>
      <c r="I2236" s="36"/>
      <c r="J2236" s="36"/>
      <c r="K2236" s="36"/>
    </row>
    <row r="2237" spans="1:11" x14ac:dyDescent="0.25">
      <c r="A2237" s="37">
        <v>41948</v>
      </c>
      <c r="B2237" s="36">
        <v>0</v>
      </c>
      <c r="C2237" s="36">
        <v>574.04859999999996</v>
      </c>
      <c r="D2237" s="36">
        <v>574.04859999999996</v>
      </c>
      <c r="E2237" s="36">
        <v>574.04859999999996</v>
      </c>
      <c r="F2237" s="36">
        <v>574.04859999999996</v>
      </c>
      <c r="G2237" s="36"/>
      <c r="H2237" s="36"/>
      <c r="I2237" s="36"/>
      <c r="J2237" s="36"/>
      <c r="K2237" s="36"/>
    </row>
    <row r="2238" spans="1:11" x14ac:dyDescent="0.25">
      <c r="A2238" s="37">
        <v>41949</v>
      </c>
      <c r="B2238" s="36">
        <v>0</v>
      </c>
      <c r="C2238" s="36">
        <v>593.15700000000004</v>
      </c>
      <c r="D2238" s="36">
        <v>593.15700000000004</v>
      </c>
      <c r="E2238" s="36">
        <v>593.15700000000004</v>
      </c>
      <c r="F2238" s="36">
        <v>593.15700000000004</v>
      </c>
      <c r="G2238" s="36"/>
      <c r="H2238" s="36"/>
      <c r="I2238" s="36"/>
      <c r="J2238" s="36"/>
      <c r="K2238" s="36"/>
    </row>
    <row r="2239" spans="1:11" x14ac:dyDescent="0.25">
      <c r="A2239" s="37">
        <v>41950</v>
      </c>
      <c r="B2239" s="36">
        <v>0</v>
      </c>
      <c r="C2239" s="36">
        <v>599.71849999999995</v>
      </c>
      <c r="D2239" s="36">
        <v>599.71849999999995</v>
      </c>
      <c r="E2239" s="36">
        <v>599.71849999999995</v>
      </c>
      <c r="F2239" s="36">
        <v>599.71849999999995</v>
      </c>
      <c r="G2239" s="36"/>
      <c r="H2239" s="36"/>
      <c r="I2239" s="36"/>
      <c r="J2239" s="36"/>
      <c r="K2239" s="36"/>
    </row>
    <row r="2240" spans="1:11" x14ac:dyDescent="0.25">
      <c r="A2240" s="37">
        <v>41953</v>
      </c>
      <c r="B2240" s="36">
        <v>0</v>
      </c>
      <c r="C2240" s="36">
        <v>624.57799999999997</v>
      </c>
      <c r="D2240" s="36">
        <v>624.57799999999997</v>
      </c>
      <c r="E2240" s="36">
        <v>624.57799999999997</v>
      </c>
      <c r="F2240" s="36">
        <v>624.57799999999997</v>
      </c>
      <c r="G2240" s="36"/>
      <c r="H2240" s="36"/>
      <c r="I2240" s="36"/>
      <c r="J2240" s="36"/>
      <c r="K2240" s="36"/>
    </row>
    <row r="2241" spans="1:11" x14ac:dyDescent="0.25">
      <c r="A2241" s="37">
        <v>41954</v>
      </c>
      <c r="B2241" s="36">
        <v>0</v>
      </c>
      <c r="C2241" s="36">
        <v>621.50930000000005</v>
      </c>
      <c r="D2241" s="36">
        <v>621.50930000000005</v>
      </c>
      <c r="E2241" s="36">
        <v>621.50930000000005</v>
      </c>
      <c r="F2241" s="36">
        <v>621.50930000000005</v>
      </c>
      <c r="G2241" s="36"/>
      <c r="H2241" s="36"/>
      <c r="I2241" s="36"/>
      <c r="J2241" s="36"/>
      <c r="K2241" s="36"/>
    </row>
    <row r="2242" spans="1:11" x14ac:dyDescent="0.25">
      <c r="A2242" s="37">
        <v>41955</v>
      </c>
      <c r="B2242" s="36">
        <v>0</v>
      </c>
      <c r="C2242" s="36">
        <v>617.40520000000004</v>
      </c>
      <c r="D2242" s="36">
        <v>617.40520000000004</v>
      </c>
      <c r="E2242" s="36">
        <v>617.40520000000004</v>
      </c>
      <c r="F2242" s="36">
        <v>617.40520000000004</v>
      </c>
      <c r="G2242" s="36"/>
      <c r="H2242" s="36"/>
      <c r="I2242" s="36"/>
      <c r="J2242" s="36"/>
      <c r="K2242" s="36"/>
    </row>
    <row r="2243" spans="1:11" x14ac:dyDescent="0.25">
      <c r="A2243" s="37">
        <v>41956</v>
      </c>
      <c r="B2243" s="36">
        <v>0</v>
      </c>
      <c r="C2243" s="36">
        <v>605.96870000000001</v>
      </c>
      <c r="D2243" s="36">
        <v>605.96870000000001</v>
      </c>
      <c r="E2243" s="36">
        <v>605.96870000000001</v>
      </c>
      <c r="F2243" s="36">
        <v>605.96870000000001</v>
      </c>
      <c r="G2243" s="36"/>
      <c r="H2243" s="36"/>
      <c r="I2243" s="36"/>
      <c r="J2243" s="36"/>
      <c r="K2243" s="36"/>
    </row>
    <row r="2244" spans="1:11" x14ac:dyDescent="0.25">
      <c r="A2244" s="37">
        <v>41957</v>
      </c>
      <c r="B2244" s="36">
        <v>0</v>
      </c>
      <c r="C2244" s="36">
        <v>606.14790000000005</v>
      </c>
      <c r="D2244" s="36">
        <v>606.14790000000005</v>
      </c>
      <c r="E2244" s="36">
        <v>606.14790000000005</v>
      </c>
      <c r="F2244" s="36">
        <v>606.14790000000005</v>
      </c>
      <c r="G2244" s="36"/>
      <c r="H2244" s="36"/>
      <c r="I2244" s="36"/>
      <c r="J2244" s="36"/>
      <c r="K2244" s="36"/>
    </row>
    <row r="2245" spans="1:11" x14ac:dyDescent="0.25">
      <c r="A2245" s="37">
        <v>41960</v>
      </c>
      <c r="B2245" s="36">
        <v>0</v>
      </c>
      <c r="C2245" s="36">
        <v>608.05510000000004</v>
      </c>
      <c r="D2245" s="36">
        <v>608.05510000000004</v>
      </c>
      <c r="E2245" s="36">
        <v>608.05510000000004</v>
      </c>
      <c r="F2245" s="36">
        <v>608.05510000000004</v>
      </c>
      <c r="G2245" s="36"/>
      <c r="H2245" s="36"/>
      <c r="I2245" s="36"/>
      <c r="J2245" s="36"/>
      <c r="K2245" s="36"/>
    </row>
    <row r="2246" spans="1:11" x14ac:dyDescent="0.25">
      <c r="A2246" s="37">
        <v>41961</v>
      </c>
      <c r="B2246" s="36">
        <v>0</v>
      </c>
      <c r="C2246" s="36">
        <v>618.87800000000004</v>
      </c>
      <c r="D2246" s="36">
        <v>618.87800000000004</v>
      </c>
      <c r="E2246" s="36">
        <v>618.87800000000004</v>
      </c>
      <c r="F2246" s="36">
        <v>618.87800000000004</v>
      </c>
      <c r="G2246" s="36"/>
      <c r="H2246" s="36"/>
      <c r="I2246" s="36"/>
      <c r="J2246" s="36"/>
      <c r="K2246" s="36"/>
    </row>
    <row r="2247" spans="1:11" x14ac:dyDescent="0.25">
      <c r="A2247" s="37">
        <v>41962</v>
      </c>
      <c r="B2247" s="36">
        <v>0</v>
      </c>
      <c r="C2247" s="36">
        <v>604.06449999999995</v>
      </c>
      <c r="D2247" s="36">
        <v>604.06449999999995</v>
      </c>
      <c r="E2247" s="36">
        <v>604.06449999999995</v>
      </c>
      <c r="F2247" s="36">
        <v>604.06449999999995</v>
      </c>
      <c r="G2247" s="36"/>
      <c r="H2247" s="36"/>
      <c r="I2247" s="36"/>
      <c r="J2247" s="36"/>
      <c r="K2247" s="36"/>
    </row>
    <row r="2248" spans="1:11" x14ac:dyDescent="0.25">
      <c r="A2248" s="37">
        <v>41963</v>
      </c>
      <c r="B2248" s="36">
        <v>0</v>
      </c>
      <c r="C2248" s="36">
        <v>608.78089999999997</v>
      </c>
      <c r="D2248" s="36">
        <v>608.78089999999997</v>
      </c>
      <c r="E2248" s="36">
        <v>608.78089999999997</v>
      </c>
      <c r="F2248" s="36">
        <v>608.78089999999997</v>
      </c>
      <c r="G2248" s="36"/>
      <c r="H2248" s="36"/>
      <c r="I2248" s="36"/>
      <c r="J2248" s="36"/>
      <c r="K2248" s="36"/>
    </row>
    <row r="2249" spans="1:11" x14ac:dyDescent="0.25">
      <c r="A2249" s="37">
        <v>41964</v>
      </c>
      <c r="B2249" s="36">
        <v>0</v>
      </c>
      <c r="C2249" s="36">
        <v>622.0883</v>
      </c>
      <c r="D2249" s="36">
        <v>622.0883</v>
      </c>
      <c r="E2249" s="36">
        <v>622.0883</v>
      </c>
      <c r="F2249" s="36">
        <v>622.0883</v>
      </c>
      <c r="G2249" s="36"/>
      <c r="H2249" s="36"/>
      <c r="I2249" s="36"/>
      <c r="J2249" s="36"/>
      <c r="K2249" s="36"/>
    </row>
    <row r="2250" spans="1:11" x14ac:dyDescent="0.25">
      <c r="A2250" s="37">
        <v>41967</v>
      </c>
      <c r="B2250" s="36">
        <v>0</v>
      </c>
      <c r="C2250" s="36">
        <v>635.00369999999998</v>
      </c>
      <c r="D2250" s="36">
        <v>635.00369999999998</v>
      </c>
      <c r="E2250" s="36">
        <v>635.00369999999998</v>
      </c>
      <c r="F2250" s="36">
        <v>635.00369999999998</v>
      </c>
      <c r="G2250" s="36"/>
      <c r="H2250" s="36"/>
      <c r="I2250" s="36"/>
      <c r="J2250" s="36"/>
      <c r="K2250" s="36"/>
    </row>
    <row r="2251" spans="1:11" x14ac:dyDescent="0.25">
      <c r="A2251" s="37">
        <v>41968</v>
      </c>
      <c r="B2251" s="36">
        <v>0</v>
      </c>
      <c r="C2251" s="36">
        <v>637.88699999999994</v>
      </c>
      <c r="D2251" s="36">
        <v>637.88699999999994</v>
      </c>
      <c r="E2251" s="36">
        <v>637.88699999999994</v>
      </c>
      <c r="F2251" s="36">
        <v>637.88699999999994</v>
      </c>
      <c r="G2251" s="36"/>
      <c r="H2251" s="36"/>
      <c r="I2251" s="36"/>
      <c r="J2251" s="36"/>
      <c r="K2251" s="36"/>
    </row>
    <row r="2252" spans="1:11" x14ac:dyDescent="0.25">
      <c r="A2252" s="37">
        <v>41969</v>
      </c>
      <c r="B2252" s="36">
        <v>0</v>
      </c>
      <c r="C2252" s="36">
        <v>648.67830000000004</v>
      </c>
      <c r="D2252" s="36">
        <v>648.67830000000004</v>
      </c>
      <c r="E2252" s="36">
        <v>648.67830000000004</v>
      </c>
      <c r="F2252" s="36">
        <v>648.67830000000004</v>
      </c>
      <c r="G2252" s="36"/>
      <c r="H2252" s="36"/>
      <c r="I2252" s="36"/>
      <c r="J2252" s="36"/>
      <c r="K2252" s="36"/>
    </row>
    <row r="2253" spans="1:11" x14ac:dyDescent="0.25">
      <c r="A2253" s="37">
        <v>41971</v>
      </c>
      <c r="B2253" s="36">
        <v>0</v>
      </c>
      <c r="C2253" s="36">
        <v>626.46820000000002</v>
      </c>
      <c r="D2253" s="36">
        <v>626.46820000000002</v>
      </c>
      <c r="E2253" s="36">
        <v>626.46820000000002</v>
      </c>
      <c r="F2253" s="36">
        <v>626.46820000000002</v>
      </c>
      <c r="G2253" s="36"/>
      <c r="H2253" s="36"/>
      <c r="I2253" s="36"/>
      <c r="J2253" s="36"/>
      <c r="K2253" s="36"/>
    </row>
    <row r="2254" spans="1:11" x14ac:dyDescent="0.25">
      <c r="A2254" s="37">
        <v>41974</v>
      </c>
      <c r="B2254" s="36">
        <v>0</v>
      </c>
      <c r="C2254" s="36">
        <v>601.78189999999995</v>
      </c>
      <c r="D2254" s="36">
        <v>601.78189999999995</v>
      </c>
      <c r="E2254" s="36">
        <v>601.78189999999995</v>
      </c>
      <c r="F2254" s="36">
        <v>601.78189999999995</v>
      </c>
      <c r="G2254" s="36"/>
      <c r="H2254" s="36"/>
      <c r="I2254" s="36"/>
      <c r="J2254" s="36"/>
      <c r="K2254" s="36"/>
    </row>
    <row r="2255" spans="1:11" x14ac:dyDescent="0.25">
      <c r="A2255" s="37">
        <v>41975</v>
      </c>
      <c r="B2255" s="36">
        <v>0</v>
      </c>
      <c r="C2255" s="36">
        <v>635.71749999999997</v>
      </c>
      <c r="D2255" s="36">
        <v>635.71749999999997</v>
      </c>
      <c r="E2255" s="36">
        <v>635.71749999999997</v>
      </c>
      <c r="F2255" s="36">
        <v>635.71749999999997</v>
      </c>
      <c r="G2255" s="36"/>
      <c r="H2255" s="36"/>
      <c r="I2255" s="36"/>
      <c r="J2255" s="36"/>
      <c r="K2255" s="36"/>
    </row>
    <row r="2256" spans="1:11" x14ac:dyDescent="0.25">
      <c r="A2256" s="37">
        <v>41976</v>
      </c>
      <c r="B2256" s="36">
        <v>0</v>
      </c>
      <c r="C2256" s="36">
        <v>648.47270000000003</v>
      </c>
      <c r="D2256" s="36">
        <v>648.47270000000003</v>
      </c>
      <c r="E2256" s="36">
        <v>648.47270000000003</v>
      </c>
      <c r="F2256" s="36">
        <v>648.47270000000003</v>
      </c>
      <c r="G2256" s="36"/>
      <c r="H2256" s="36"/>
      <c r="I2256" s="36"/>
      <c r="J2256" s="36"/>
      <c r="K2256" s="36"/>
    </row>
    <row r="2257" spans="1:11" x14ac:dyDescent="0.25">
      <c r="A2257" s="37">
        <v>41977</v>
      </c>
      <c r="B2257" s="36">
        <v>0</v>
      </c>
      <c r="C2257" s="36">
        <v>648.31150000000002</v>
      </c>
      <c r="D2257" s="36">
        <v>648.31150000000002</v>
      </c>
      <c r="E2257" s="36">
        <v>648.31150000000002</v>
      </c>
      <c r="F2257" s="36">
        <v>648.31150000000002</v>
      </c>
      <c r="G2257" s="36"/>
      <c r="H2257" s="36"/>
      <c r="I2257" s="36"/>
      <c r="J2257" s="36"/>
      <c r="K2257" s="36"/>
    </row>
    <row r="2258" spans="1:11" x14ac:dyDescent="0.25">
      <c r="A2258" s="37">
        <v>41978</v>
      </c>
      <c r="B2258" s="36">
        <v>0</v>
      </c>
      <c r="C2258" s="36">
        <v>657.00969999999995</v>
      </c>
      <c r="D2258" s="36">
        <v>657.00969999999995</v>
      </c>
      <c r="E2258" s="36">
        <v>657.00969999999995</v>
      </c>
      <c r="F2258" s="36">
        <v>657.00969999999995</v>
      </c>
      <c r="G2258" s="36"/>
      <c r="H2258" s="36"/>
      <c r="I2258" s="36"/>
      <c r="J2258" s="36"/>
      <c r="K2258" s="36"/>
    </row>
    <row r="2259" spans="1:11" x14ac:dyDescent="0.25">
      <c r="A2259" s="37">
        <v>41981</v>
      </c>
      <c r="B2259" s="36">
        <v>0</v>
      </c>
      <c r="C2259" s="36">
        <v>629.49990000000003</v>
      </c>
      <c r="D2259" s="36">
        <v>629.49990000000003</v>
      </c>
      <c r="E2259" s="36">
        <v>629.49990000000003</v>
      </c>
      <c r="F2259" s="36">
        <v>629.49990000000003</v>
      </c>
      <c r="G2259" s="36"/>
      <c r="H2259" s="36"/>
      <c r="I2259" s="36"/>
      <c r="J2259" s="36"/>
      <c r="K2259" s="36"/>
    </row>
    <row r="2260" spans="1:11" x14ac:dyDescent="0.25">
      <c r="A2260" s="37">
        <v>41982</v>
      </c>
      <c r="B2260" s="36">
        <v>0</v>
      </c>
      <c r="C2260" s="36">
        <v>627.46770000000004</v>
      </c>
      <c r="D2260" s="36">
        <v>627.46770000000004</v>
      </c>
      <c r="E2260" s="36">
        <v>627.46770000000004</v>
      </c>
      <c r="F2260" s="36">
        <v>627.46770000000004</v>
      </c>
      <c r="G2260" s="36"/>
      <c r="H2260" s="36"/>
      <c r="I2260" s="36"/>
      <c r="J2260" s="36"/>
      <c r="K2260" s="36"/>
    </row>
    <row r="2261" spans="1:11" x14ac:dyDescent="0.25">
      <c r="A2261" s="37">
        <v>41983</v>
      </c>
      <c r="B2261" s="36">
        <v>0</v>
      </c>
      <c r="C2261" s="36">
        <v>560.28210000000001</v>
      </c>
      <c r="D2261" s="36">
        <v>560.28210000000001</v>
      </c>
      <c r="E2261" s="36">
        <v>560.28210000000001</v>
      </c>
      <c r="F2261" s="36">
        <v>560.28210000000001</v>
      </c>
      <c r="G2261" s="36"/>
      <c r="H2261" s="36"/>
      <c r="I2261" s="36"/>
      <c r="J2261" s="36"/>
      <c r="K2261" s="36"/>
    </row>
    <row r="2262" spans="1:11" x14ac:dyDescent="0.25">
      <c r="A2262" s="37">
        <v>41984</v>
      </c>
      <c r="B2262" s="36">
        <v>0</v>
      </c>
      <c r="C2262" s="36">
        <v>528.44539999999995</v>
      </c>
      <c r="D2262" s="36">
        <v>528.44539999999995</v>
      </c>
      <c r="E2262" s="36">
        <v>528.44539999999995</v>
      </c>
      <c r="F2262" s="36">
        <v>528.44539999999995</v>
      </c>
      <c r="G2262" s="36"/>
      <c r="H2262" s="36"/>
      <c r="I2262" s="36"/>
      <c r="J2262" s="36"/>
      <c r="K2262" s="36"/>
    </row>
    <row r="2263" spans="1:11" x14ac:dyDescent="0.25">
      <c r="A2263" s="37">
        <v>41985</v>
      </c>
      <c r="B2263" s="36">
        <v>0</v>
      </c>
      <c r="C2263" s="36">
        <v>494.03840000000002</v>
      </c>
      <c r="D2263" s="36">
        <v>494.03840000000002</v>
      </c>
      <c r="E2263" s="36">
        <v>494.03840000000002</v>
      </c>
      <c r="F2263" s="36">
        <v>494.03840000000002</v>
      </c>
      <c r="G2263" s="36"/>
      <c r="H2263" s="36"/>
      <c r="I2263" s="36"/>
      <c r="J2263" s="36"/>
      <c r="K2263" s="36"/>
    </row>
    <row r="2264" spans="1:11" x14ac:dyDescent="0.25">
      <c r="A2264" s="37">
        <v>41988</v>
      </c>
      <c r="B2264" s="36">
        <v>0</v>
      </c>
      <c r="C2264" s="36">
        <v>508.21069999999997</v>
      </c>
      <c r="D2264" s="36">
        <v>508.21069999999997</v>
      </c>
      <c r="E2264" s="36">
        <v>508.21069999999997</v>
      </c>
      <c r="F2264" s="36">
        <v>508.21069999999997</v>
      </c>
      <c r="G2264" s="36"/>
      <c r="H2264" s="36"/>
      <c r="I2264" s="36"/>
      <c r="J2264" s="36"/>
      <c r="K2264" s="36"/>
    </row>
    <row r="2265" spans="1:11" x14ac:dyDescent="0.25">
      <c r="A2265" s="37">
        <v>41989</v>
      </c>
      <c r="B2265" s="36">
        <v>0</v>
      </c>
      <c r="C2265" s="36">
        <v>487.5754</v>
      </c>
      <c r="D2265" s="36">
        <v>487.5754</v>
      </c>
      <c r="E2265" s="36">
        <v>487.5754</v>
      </c>
      <c r="F2265" s="36">
        <v>487.5754</v>
      </c>
      <c r="G2265" s="36"/>
      <c r="H2265" s="36"/>
      <c r="I2265" s="36"/>
      <c r="J2265" s="36"/>
      <c r="K2265" s="36"/>
    </row>
    <row r="2266" spans="1:11" x14ac:dyDescent="0.25">
      <c r="A2266" s="37">
        <v>41990</v>
      </c>
      <c r="B2266" s="36">
        <v>0</v>
      </c>
      <c r="C2266" s="36">
        <v>532.44740000000002</v>
      </c>
      <c r="D2266" s="36">
        <v>532.44740000000002</v>
      </c>
      <c r="E2266" s="36">
        <v>532.44740000000002</v>
      </c>
      <c r="F2266" s="36">
        <v>532.44740000000002</v>
      </c>
      <c r="G2266" s="36"/>
      <c r="H2266" s="36"/>
      <c r="I2266" s="36"/>
      <c r="J2266" s="36"/>
      <c r="K2266" s="36"/>
    </row>
    <row r="2267" spans="1:11" x14ac:dyDescent="0.25">
      <c r="A2267" s="37">
        <v>41991</v>
      </c>
      <c r="B2267" s="36">
        <v>0</v>
      </c>
      <c r="C2267" s="36">
        <v>546.74090000000001</v>
      </c>
      <c r="D2267" s="36">
        <v>546.74090000000001</v>
      </c>
      <c r="E2267" s="36">
        <v>546.74090000000001</v>
      </c>
      <c r="F2267" s="36">
        <v>546.74090000000001</v>
      </c>
      <c r="G2267" s="36"/>
      <c r="H2267" s="36"/>
      <c r="I2267" s="36"/>
      <c r="J2267" s="36"/>
      <c r="K2267" s="36"/>
    </row>
    <row r="2268" spans="1:11" x14ac:dyDescent="0.25">
      <c r="A2268" s="37">
        <v>41992</v>
      </c>
      <c r="B2268" s="36">
        <v>0</v>
      </c>
      <c r="C2268" s="36">
        <v>557.30179999999996</v>
      </c>
      <c r="D2268" s="36">
        <v>557.30179999999996</v>
      </c>
      <c r="E2268" s="36">
        <v>557.30179999999996</v>
      </c>
      <c r="F2268" s="36">
        <v>557.30179999999996</v>
      </c>
      <c r="G2268" s="36"/>
      <c r="H2268" s="36"/>
      <c r="I2268" s="36"/>
      <c r="J2268" s="36"/>
      <c r="K2268" s="36"/>
    </row>
    <row r="2269" spans="1:11" x14ac:dyDescent="0.25">
      <c r="A2269" s="37">
        <v>41995</v>
      </c>
      <c r="B2269" s="36">
        <v>0</v>
      </c>
      <c r="C2269" s="36">
        <v>579.68539999999996</v>
      </c>
      <c r="D2269" s="36">
        <v>579.68539999999996</v>
      </c>
      <c r="E2269" s="36">
        <v>579.68539999999996</v>
      </c>
      <c r="F2269" s="36">
        <v>579.68539999999996</v>
      </c>
      <c r="G2269" s="36"/>
      <c r="H2269" s="36"/>
      <c r="I2269" s="36"/>
      <c r="J2269" s="36"/>
      <c r="K2269" s="36"/>
    </row>
    <row r="2270" spans="1:11" x14ac:dyDescent="0.25">
      <c r="A2270" s="37">
        <v>41996</v>
      </c>
      <c r="B2270" s="36">
        <v>0</v>
      </c>
      <c r="C2270" s="36">
        <v>580.5598</v>
      </c>
      <c r="D2270" s="36">
        <v>580.5598</v>
      </c>
      <c r="E2270" s="36">
        <v>580.5598</v>
      </c>
      <c r="F2270" s="36">
        <v>580.5598</v>
      </c>
      <c r="G2270" s="36"/>
      <c r="H2270" s="36"/>
      <c r="I2270" s="36"/>
      <c r="J2270" s="36"/>
      <c r="K2270" s="36"/>
    </row>
    <row r="2271" spans="1:11" x14ac:dyDescent="0.25">
      <c r="A2271" s="37">
        <v>41997</v>
      </c>
      <c r="B2271" s="36">
        <v>0</v>
      </c>
      <c r="C2271" s="36">
        <v>577.61109999999996</v>
      </c>
      <c r="D2271" s="36">
        <v>577.61109999999996</v>
      </c>
      <c r="E2271" s="36">
        <v>577.61109999999996</v>
      </c>
      <c r="F2271" s="36">
        <v>577.61109999999996</v>
      </c>
      <c r="G2271" s="36"/>
      <c r="H2271" s="36"/>
      <c r="I2271" s="36"/>
      <c r="J2271" s="36"/>
      <c r="K2271" s="36"/>
    </row>
    <row r="2272" spans="1:11" x14ac:dyDescent="0.25">
      <c r="A2272" s="37">
        <v>41999</v>
      </c>
      <c r="B2272" s="36">
        <v>0</v>
      </c>
      <c r="C2272" s="36">
        <v>580.97209999999995</v>
      </c>
      <c r="D2272" s="36">
        <v>580.97209999999995</v>
      </c>
      <c r="E2272" s="36">
        <v>580.97209999999995</v>
      </c>
      <c r="F2272" s="36">
        <v>580.97209999999995</v>
      </c>
      <c r="G2272" s="36"/>
      <c r="H2272" s="36"/>
      <c r="I2272" s="36"/>
      <c r="J2272" s="36"/>
      <c r="K2272" s="36"/>
    </row>
    <row r="2273" spans="1:11" x14ac:dyDescent="0.25">
      <c r="A2273" s="37">
        <v>42002</v>
      </c>
      <c r="B2273" s="36">
        <v>0</v>
      </c>
      <c r="C2273" s="36">
        <v>584.9796</v>
      </c>
      <c r="D2273" s="36">
        <v>584.9796</v>
      </c>
      <c r="E2273" s="36">
        <v>584.9796</v>
      </c>
      <c r="F2273" s="36">
        <v>584.9796</v>
      </c>
      <c r="G2273" s="36"/>
      <c r="H2273" s="36"/>
      <c r="I2273" s="36"/>
      <c r="J2273" s="36"/>
      <c r="K2273" s="36"/>
    </row>
    <row r="2274" spans="1:11" x14ac:dyDescent="0.25">
      <c r="A2274" s="37">
        <v>42003</v>
      </c>
      <c r="B2274" s="36">
        <v>0</v>
      </c>
      <c r="C2274" s="36">
        <v>568.56209999999999</v>
      </c>
      <c r="D2274" s="36">
        <v>568.56209999999999</v>
      </c>
      <c r="E2274" s="36">
        <v>568.56209999999999</v>
      </c>
      <c r="F2274" s="36">
        <v>568.56209999999999</v>
      </c>
      <c r="G2274" s="36"/>
      <c r="H2274" s="36"/>
      <c r="I2274" s="36"/>
      <c r="J2274" s="36"/>
      <c r="K2274" s="36"/>
    </row>
    <row r="2275" spans="1:11" x14ac:dyDescent="0.25">
      <c r="A2275" s="37">
        <v>42004</v>
      </c>
      <c r="B2275" s="36">
        <v>0</v>
      </c>
      <c r="C2275" s="36">
        <v>515.92740000000003</v>
      </c>
      <c r="D2275" s="36">
        <v>515.92740000000003</v>
      </c>
      <c r="E2275" s="36">
        <v>515.92740000000003</v>
      </c>
      <c r="F2275" s="36">
        <v>515.92740000000003</v>
      </c>
      <c r="G2275" s="36"/>
      <c r="H2275" s="36"/>
      <c r="I2275" s="36"/>
      <c r="J2275" s="36"/>
      <c r="K2275" s="36"/>
    </row>
    <row r="2276" spans="1:11" x14ac:dyDescent="0.25">
      <c r="A2276" s="37">
        <v>42006</v>
      </c>
      <c r="B2276" s="36">
        <v>0</v>
      </c>
      <c r="C2276" s="36">
        <v>531.89559999999994</v>
      </c>
      <c r="D2276" s="36">
        <v>531.89559999999994</v>
      </c>
      <c r="E2276" s="36">
        <v>531.89559999999994</v>
      </c>
      <c r="F2276" s="36">
        <v>531.89559999999994</v>
      </c>
      <c r="G2276" s="36"/>
      <c r="H2276" s="36"/>
      <c r="I2276" s="36"/>
      <c r="J2276" s="36"/>
      <c r="K2276" s="36"/>
    </row>
    <row r="2277" spans="1:11" x14ac:dyDescent="0.25">
      <c r="A2277" s="37">
        <v>42009</v>
      </c>
      <c r="B2277" s="36">
        <v>0</v>
      </c>
      <c r="C2277" s="36">
        <v>491.74119999999999</v>
      </c>
      <c r="D2277" s="36">
        <v>491.74119999999999</v>
      </c>
      <c r="E2277" s="36">
        <v>491.74119999999999</v>
      </c>
      <c r="F2277" s="36">
        <v>491.74119999999999</v>
      </c>
      <c r="G2277" s="36"/>
      <c r="H2277" s="36"/>
      <c r="I2277" s="36"/>
      <c r="J2277" s="36"/>
      <c r="K2277" s="36"/>
    </row>
    <row r="2278" spans="1:11" x14ac:dyDescent="0.25">
      <c r="A2278" s="37">
        <v>42010</v>
      </c>
      <c r="B2278" s="36">
        <v>0</v>
      </c>
      <c r="C2278" s="36">
        <v>485.86630000000002</v>
      </c>
      <c r="D2278" s="36">
        <v>485.86630000000002</v>
      </c>
      <c r="E2278" s="36">
        <v>485.86630000000002</v>
      </c>
      <c r="F2278" s="36">
        <v>485.86630000000002</v>
      </c>
      <c r="G2278" s="36"/>
      <c r="H2278" s="36"/>
      <c r="I2278" s="36"/>
      <c r="J2278" s="36"/>
      <c r="K2278" s="36"/>
    </row>
    <row r="2279" spans="1:11" x14ac:dyDescent="0.25">
      <c r="A2279" s="37">
        <v>42011</v>
      </c>
      <c r="B2279" s="36">
        <v>0</v>
      </c>
      <c r="C2279" s="36">
        <v>494.97469999999998</v>
      </c>
      <c r="D2279" s="36">
        <v>494.97469999999998</v>
      </c>
      <c r="E2279" s="36">
        <v>494.97469999999998</v>
      </c>
      <c r="F2279" s="36">
        <v>494.97469999999998</v>
      </c>
      <c r="G2279" s="36"/>
      <c r="H2279" s="36"/>
      <c r="I2279" s="36"/>
      <c r="J2279" s="36"/>
      <c r="K2279" s="36"/>
    </row>
    <row r="2280" spans="1:11" x14ac:dyDescent="0.25">
      <c r="A2280" s="37">
        <v>42012</v>
      </c>
      <c r="B2280" s="36">
        <v>0</v>
      </c>
      <c r="C2280" s="36">
        <v>526.70420000000001</v>
      </c>
      <c r="D2280" s="36">
        <v>526.70420000000001</v>
      </c>
      <c r="E2280" s="36">
        <v>526.70420000000001</v>
      </c>
      <c r="F2280" s="36">
        <v>526.70420000000001</v>
      </c>
      <c r="G2280" s="36"/>
      <c r="H2280" s="36"/>
      <c r="I2280" s="36"/>
      <c r="J2280" s="36"/>
      <c r="K2280" s="36"/>
    </row>
    <row r="2281" spans="1:11" x14ac:dyDescent="0.25">
      <c r="A2281" s="37">
        <v>42013</v>
      </c>
      <c r="B2281" s="36">
        <v>0</v>
      </c>
      <c r="C2281" s="36">
        <v>507.12220000000002</v>
      </c>
      <c r="D2281" s="36">
        <v>507.12220000000002</v>
      </c>
      <c r="E2281" s="36">
        <v>507.12220000000002</v>
      </c>
      <c r="F2281" s="36">
        <v>507.12220000000002</v>
      </c>
      <c r="G2281" s="36"/>
      <c r="H2281" s="36"/>
      <c r="I2281" s="36"/>
      <c r="J2281" s="36"/>
      <c r="K2281" s="36"/>
    </row>
    <row r="2282" spans="1:11" x14ac:dyDescent="0.25">
      <c r="A2282" s="37">
        <v>42016</v>
      </c>
      <c r="B2282" s="36">
        <v>0</v>
      </c>
      <c r="C2282" s="36">
        <v>481.96749999999997</v>
      </c>
      <c r="D2282" s="36">
        <v>481.96749999999997</v>
      </c>
      <c r="E2282" s="36">
        <v>481.96749999999997</v>
      </c>
      <c r="F2282" s="36">
        <v>481.96749999999997</v>
      </c>
      <c r="G2282" s="36"/>
      <c r="H2282" s="36"/>
      <c r="I2282" s="36"/>
      <c r="J2282" s="36"/>
      <c r="K2282" s="36"/>
    </row>
    <row r="2283" spans="1:11" x14ac:dyDescent="0.25">
      <c r="A2283" s="37">
        <v>42017</v>
      </c>
      <c r="B2283" s="36">
        <v>0</v>
      </c>
      <c r="C2283" s="36">
        <v>467.85899999999998</v>
      </c>
      <c r="D2283" s="36">
        <v>467.85899999999998</v>
      </c>
      <c r="E2283" s="36">
        <v>467.85899999999998</v>
      </c>
      <c r="F2283" s="36">
        <v>467.85899999999998</v>
      </c>
      <c r="G2283" s="36"/>
      <c r="H2283" s="36"/>
      <c r="I2283" s="36"/>
      <c r="J2283" s="36"/>
      <c r="K2283" s="36"/>
    </row>
    <row r="2284" spans="1:11" x14ac:dyDescent="0.25">
      <c r="A2284" s="37">
        <v>42018</v>
      </c>
      <c r="B2284" s="36">
        <v>0</v>
      </c>
      <c r="C2284" s="36">
        <v>458.72559999999999</v>
      </c>
      <c r="D2284" s="36">
        <v>458.72559999999999</v>
      </c>
      <c r="E2284" s="36">
        <v>458.72559999999999</v>
      </c>
      <c r="F2284" s="36">
        <v>458.72559999999999</v>
      </c>
      <c r="G2284" s="36"/>
      <c r="H2284" s="36"/>
      <c r="I2284" s="36"/>
      <c r="J2284" s="36"/>
      <c r="K2284" s="36"/>
    </row>
    <row r="2285" spans="1:11" x14ac:dyDescent="0.25">
      <c r="A2285" s="37">
        <v>42019</v>
      </c>
      <c r="B2285" s="36">
        <v>0</v>
      </c>
      <c r="C2285" s="36">
        <v>448.14519999999999</v>
      </c>
      <c r="D2285" s="36">
        <v>448.14519999999999</v>
      </c>
      <c r="E2285" s="36">
        <v>448.14519999999999</v>
      </c>
      <c r="F2285" s="36">
        <v>448.14519999999999</v>
      </c>
      <c r="G2285" s="36"/>
      <c r="H2285" s="36"/>
      <c r="I2285" s="36"/>
      <c r="J2285" s="36"/>
      <c r="K2285" s="36"/>
    </row>
    <row r="2286" spans="1:11" x14ac:dyDescent="0.25">
      <c r="A2286" s="37">
        <v>42020</v>
      </c>
      <c r="B2286" s="36">
        <v>0</v>
      </c>
      <c r="C2286" s="36">
        <v>458.92610000000002</v>
      </c>
      <c r="D2286" s="36">
        <v>458.92610000000002</v>
      </c>
      <c r="E2286" s="36">
        <v>458.92610000000002</v>
      </c>
      <c r="F2286" s="36">
        <v>458.92610000000002</v>
      </c>
      <c r="G2286" s="36"/>
      <c r="H2286" s="36"/>
      <c r="I2286" s="36"/>
      <c r="J2286" s="36"/>
      <c r="K2286" s="36"/>
    </row>
    <row r="2287" spans="1:11" x14ac:dyDescent="0.25">
      <c r="A2287" s="37">
        <v>42024</v>
      </c>
      <c r="B2287" s="36">
        <v>0</v>
      </c>
      <c r="C2287" s="36">
        <v>459.16419999999999</v>
      </c>
      <c r="D2287" s="36">
        <v>459.16419999999999</v>
      </c>
      <c r="E2287" s="36">
        <v>459.16419999999999</v>
      </c>
      <c r="F2287" s="36">
        <v>459.16419999999999</v>
      </c>
      <c r="G2287" s="36"/>
      <c r="H2287" s="36"/>
      <c r="I2287" s="36"/>
      <c r="J2287" s="36"/>
      <c r="K2287" s="36"/>
    </row>
    <row r="2288" spans="1:11" x14ac:dyDescent="0.25">
      <c r="A2288" s="37">
        <v>42025</v>
      </c>
      <c r="B2288" s="36">
        <v>0</v>
      </c>
      <c r="C2288" s="36">
        <v>480.36689999999999</v>
      </c>
      <c r="D2288" s="36">
        <v>480.36689999999999</v>
      </c>
      <c r="E2288" s="36">
        <v>480.36689999999999</v>
      </c>
      <c r="F2288" s="36">
        <v>480.36689999999999</v>
      </c>
      <c r="G2288" s="36"/>
      <c r="H2288" s="36"/>
      <c r="I2288" s="36"/>
      <c r="J2288" s="36"/>
      <c r="K2288" s="36"/>
    </row>
    <row r="2289" spans="1:11" x14ac:dyDescent="0.25">
      <c r="A2289" s="37">
        <v>42026</v>
      </c>
      <c r="B2289" s="36">
        <v>0</v>
      </c>
      <c r="C2289" s="36">
        <v>511.64690000000002</v>
      </c>
      <c r="D2289" s="36">
        <v>511.64690000000002</v>
      </c>
      <c r="E2289" s="36">
        <v>511.64690000000002</v>
      </c>
      <c r="F2289" s="36">
        <v>511.64690000000002</v>
      </c>
      <c r="G2289" s="36"/>
      <c r="H2289" s="36"/>
      <c r="I2289" s="36"/>
      <c r="J2289" s="36"/>
      <c r="K2289" s="36"/>
    </row>
    <row r="2290" spans="1:11" x14ac:dyDescent="0.25">
      <c r="A2290" s="37">
        <v>42027</v>
      </c>
      <c r="B2290" s="36">
        <v>0</v>
      </c>
      <c r="C2290" s="36">
        <v>500.46390000000002</v>
      </c>
      <c r="D2290" s="36">
        <v>500.46390000000002</v>
      </c>
      <c r="E2290" s="36">
        <v>500.46390000000002</v>
      </c>
      <c r="F2290" s="36">
        <v>500.46390000000002</v>
      </c>
      <c r="G2290" s="36"/>
      <c r="H2290" s="36"/>
      <c r="I2290" s="36"/>
      <c r="J2290" s="36"/>
      <c r="K2290" s="36"/>
    </row>
    <row r="2291" spans="1:11" x14ac:dyDescent="0.25">
      <c r="A2291" s="37">
        <v>42030</v>
      </c>
      <c r="B2291" s="36">
        <v>0</v>
      </c>
      <c r="C2291" s="36">
        <v>521.202</v>
      </c>
      <c r="D2291" s="36">
        <v>521.202</v>
      </c>
      <c r="E2291" s="36">
        <v>521.202</v>
      </c>
      <c r="F2291" s="36">
        <v>521.202</v>
      </c>
      <c r="G2291" s="36"/>
      <c r="H2291" s="36"/>
      <c r="I2291" s="36"/>
      <c r="J2291" s="36"/>
      <c r="K2291" s="36"/>
    </row>
    <row r="2292" spans="1:11" x14ac:dyDescent="0.25">
      <c r="A2292" s="37">
        <v>42031</v>
      </c>
      <c r="B2292" s="36">
        <v>0</v>
      </c>
      <c r="C2292" s="36">
        <v>500.72059999999999</v>
      </c>
      <c r="D2292" s="36">
        <v>500.72059999999999</v>
      </c>
      <c r="E2292" s="36">
        <v>500.72059999999999</v>
      </c>
      <c r="F2292" s="36">
        <v>500.72059999999999</v>
      </c>
      <c r="G2292" s="36"/>
      <c r="H2292" s="36"/>
      <c r="I2292" s="36"/>
      <c r="J2292" s="36"/>
      <c r="K2292" s="36"/>
    </row>
    <row r="2293" spans="1:11" x14ac:dyDescent="0.25">
      <c r="A2293" s="37">
        <v>42032</v>
      </c>
      <c r="B2293" s="36">
        <v>0</v>
      </c>
      <c r="C2293" s="36">
        <v>457.23770000000002</v>
      </c>
      <c r="D2293" s="36">
        <v>457.23770000000002</v>
      </c>
      <c r="E2293" s="36">
        <v>457.23770000000002</v>
      </c>
      <c r="F2293" s="36">
        <v>457.23770000000002</v>
      </c>
      <c r="G2293" s="36"/>
      <c r="H2293" s="36"/>
      <c r="I2293" s="36"/>
      <c r="J2293" s="36"/>
      <c r="K2293" s="36"/>
    </row>
    <row r="2294" spans="1:11" x14ac:dyDescent="0.25">
      <c r="A2294" s="37">
        <v>42033</v>
      </c>
      <c r="B2294" s="36">
        <v>0</v>
      </c>
      <c r="C2294" s="36">
        <v>472.92680000000001</v>
      </c>
      <c r="D2294" s="36">
        <v>472.92680000000001</v>
      </c>
      <c r="E2294" s="36">
        <v>472.92680000000001</v>
      </c>
      <c r="F2294" s="36">
        <v>472.92680000000001</v>
      </c>
      <c r="G2294" s="36"/>
      <c r="H2294" s="36"/>
      <c r="I2294" s="36"/>
      <c r="J2294" s="36"/>
      <c r="K2294" s="36"/>
    </row>
    <row r="2295" spans="1:11" x14ac:dyDescent="0.25">
      <c r="A2295" s="37">
        <v>42034</v>
      </c>
      <c r="B2295" s="36">
        <v>0</v>
      </c>
      <c r="C2295" s="36">
        <v>426.72039999999998</v>
      </c>
      <c r="D2295" s="36">
        <v>426.72039999999998</v>
      </c>
      <c r="E2295" s="36">
        <v>426.72039999999998</v>
      </c>
      <c r="F2295" s="36">
        <v>426.72039999999998</v>
      </c>
      <c r="G2295" s="36"/>
      <c r="H2295" s="36"/>
      <c r="I2295" s="36"/>
      <c r="J2295" s="36"/>
      <c r="K2295" s="36"/>
    </row>
    <row r="2296" spans="1:11" x14ac:dyDescent="0.25">
      <c r="A2296" s="37">
        <v>42037</v>
      </c>
      <c r="B2296" s="36">
        <v>0</v>
      </c>
      <c r="C2296" s="36">
        <v>447.60849999999999</v>
      </c>
      <c r="D2296" s="36">
        <v>447.60849999999999</v>
      </c>
      <c r="E2296" s="36">
        <v>447.60849999999999</v>
      </c>
      <c r="F2296" s="36">
        <v>447.60849999999999</v>
      </c>
      <c r="G2296" s="36"/>
      <c r="H2296" s="36"/>
      <c r="I2296" s="36"/>
      <c r="J2296" s="36"/>
      <c r="K2296" s="36"/>
    </row>
    <row r="2297" spans="1:11" x14ac:dyDescent="0.25">
      <c r="A2297" s="37">
        <v>42038</v>
      </c>
      <c r="B2297" s="36">
        <v>0</v>
      </c>
      <c r="C2297" s="36">
        <v>470.76209999999998</v>
      </c>
      <c r="D2297" s="36">
        <v>470.76209999999998</v>
      </c>
      <c r="E2297" s="36">
        <v>470.76209999999998</v>
      </c>
      <c r="F2297" s="36">
        <v>470.76209999999998</v>
      </c>
      <c r="G2297" s="36"/>
      <c r="H2297" s="36"/>
      <c r="I2297" s="36"/>
      <c r="J2297" s="36"/>
      <c r="K2297" s="36"/>
    </row>
    <row r="2298" spans="1:11" x14ac:dyDescent="0.25">
      <c r="A2298" s="37">
        <v>42039</v>
      </c>
      <c r="B2298" s="36">
        <v>0</v>
      </c>
      <c r="C2298" s="36">
        <v>457.45620000000002</v>
      </c>
      <c r="D2298" s="36">
        <v>457.45620000000002</v>
      </c>
      <c r="E2298" s="36">
        <v>457.45620000000002</v>
      </c>
      <c r="F2298" s="36">
        <v>457.45620000000002</v>
      </c>
      <c r="G2298" s="36"/>
      <c r="H2298" s="36"/>
      <c r="I2298" s="36"/>
      <c r="J2298" s="36"/>
      <c r="K2298" s="36"/>
    </row>
    <row r="2299" spans="1:11" x14ac:dyDescent="0.25">
      <c r="A2299" s="37">
        <v>42040</v>
      </c>
      <c r="B2299" s="36">
        <v>0</v>
      </c>
      <c r="C2299" s="36">
        <v>475.072</v>
      </c>
      <c r="D2299" s="36">
        <v>475.072</v>
      </c>
      <c r="E2299" s="36">
        <v>475.072</v>
      </c>
      <c r="F2299" s="36">
        <v>475.072</v>
      </c>
      <c r="G2299" s="36"/>
      <c r="H2299" s="36"/>
      <c r="I2299" s="36"/>
      <c r="J2299" s="36"/>
      <c r="K2299" s="36"/>
    </row>
    <row r="2300" spans="1:11" x14ac:dyDescent="0.25">
      <c r="A2300" s="37">
        <v>42041</v>
      </c>
      <c r="B2300" s="36">
        <v>0</v>
      </c>
      <c r="C2300" s="36">
        <v>447.28269999999998</v>
      </c>
      <c r="D2300" s="36">
        <v>447.28269999999998</v>
      </c>
      <c r="E2300" s="36">
        <v>447.28269999999998</v>
      </c>
      <c r="F2300" s="36">
        <v>447.28269999999998</v>
      </c>
      <c r="G2300" s="36"/>
      <c r="H2300" s="36"/>
      <c r="I2300" s="36"/>
      <c r="J2300" s="36"/>
      <c r="K2300" s="36"/>
    </row>
    <row r="2301" spans="1:11" x14ac:dyDescent="0.25">
      <c r="A2301" s="37">
        <v>42044</v>
      </c>
      <c r="B2301" s="36">
        <v>0</v>
      </c>
      <c r="C2301" s="36">
        <v>449.39569999999998</v>
      </c>
      <c r="D2301" s="36">
        <v>449.39569999999998</v>
      </c>
      <c r="E2301" s="36">
        <v>449.39569999999998</v>
      </c>
      <c r="F2301" s="36">
        <v>449.39569999999998</v>
      </c>
      <c r="G2301" s="36"/>
      <c r="H2301" s="36"/>
      <c r="I2301" s="36"/>
      <c r="J2301" s="36"/>
      <c r="K2301" s="36"/>
    </row>
    <row r="2302" spans="1:11" x14ac:dyDescent="0.25">
      <c r="A2302" s="37">
        <v>42045</v>
      </c>
      <c r="B2302" s="36">
        <v>0</v>
      </c>
      <c r="C2302" s="36">
        <v>469.36219999999997</v>
      </c>
      <c r="D2302" s="36">
        <v>469.36219999999997</v>
      </c>
      <c r="E2302" s="36">
        <v>469.36219999999997</v>
      </c>
      <c r="F2302" s="36">
        <v>469.36219999999997</v>
      </c>
      <c r="G2302" s="36"/>
      <c r="H2302" s="36"/>
      <c r="I2302" s="36"/>
      <c r="J2302" s="36"/>
      <c r="K2302" s="36"/>
    </row>
    <row r="2303" spans="1:11" x14ac:dyDescent="0.25">
      <c r="A2303" s="37">
        <v>42046</v>
      </c>
      <c r="B2303" s="36">
        <v>0</v>
      </c>
      <c r="C2303" s="36">
        <v>462.37479999999999</v>
      </c>
      <c r="D2303" s="36">
        <v>462.37479999999999</v>
      </c>
      <c r="E2303" s="36">
        <v>462.37479999999999</v>
      </c>
      <c r="F2303" s="36">
        <v>462.37479999999999</v>
      </c>
      <c r="G2303" s="36"/>
      <c r="H2303" s="36"/>
      <c r="I2303" s="36"/>
      <c r="J2303" s="36"/>
      <c r="K2303" s="36"/>
    </row>
    <row r="2304" spans="1:11" x14ac:dyDescent="0.25">
      <c r="A2304" s="37">
        <v>42047</v>
      </c>
      <c r="B2304" s="36">
        <v>0</v>
      </c>
      <c r="C2304" s="36">
        <v>493.8904</v>
      </c>
      <c r="D2304" s="36">
        <v>493.8904</v>
      </c>
      <c r="E2304" s="36">
        <v>493.8904</v>
      </c>
      <c r="F2304" s="36">
        <v>493.8904</v>
      </c>
      <c r="G2304" s="36"/>
      <c r="H2304" s="36"/>
      <c r="I2304" s="36"/>
      <c r="J2304" s="36"/>
      <c r="K2304" s="36"/>
    </row>
    <row r="2305" spans="1:11" x14ac:dyDescent="0.25">
      <c r="A2305" s="37">
        <v>42048</v>
      </c>
      <c r="B2305" s="36">
        <v>0</v>
      </c>
      <c r="C2305" s="36">
        <v>498.53129999999999</v>
      </c>
      <c r="D2305" s="36">
        <v>498.53129999999999</v>
      </c>
      <c r="E2305" s="36">
        <v>498.53129999999999</v>
      </c>
      <c r="F2305" s="36">
        <v>498.53129999999999</v>
      </c>
      <c r="G2305" s="36"/>
      <c r="H2305" s="36"/>
      <c r="I2305" s="36"/>
      <c r="J2305" s="36"/>
      <c r="K2305" s="36"/>
    </row>
    <row r="2306" spans="1:11" x14ac:dyDescent="0.25">
      <c r="A2306" s="37">
        <v>42052</v>
      </c>
      <c r="B2306" s="36">
        <v>0</v>
      </c>
      <c r="C2306" s="36">
        <v>495.85</v>
      </c>
      <c r="D2306" s="36">
        <v>495.85</v>
      </c>
      <c r="E2306" s="36">
        <v>495.85</v>
      </c>
      <c r="F2306" s="36">
        <v>495.85</v>
      </c>
      <c r="G2306" s="36"/>
      <c r="H2306" s="36"/>
      <c r="I2306" s="36"/>
      <c r="J2306" s="36"/>
      <c r="K2306" s="36"/>
    </row>
    <row r="2307" spans="1:11" x14ac:dyDescent="0.25">
      <c r="A2307" s="37">
        <v>42053</v>
      </c>
      <c r="B2307" s="36">
        <v>0</v>
      </c>
      <c r="C2307" s="36">
        <v>501.0265</v>
      </c>
      <c r="D2307" s="36">
        <v>501.0265</v>
      </c>
      <c r="E2307" s="36">
        <v>501.0265</v>
      </c>
      <c r="F2307" s="36">
        <v>501.0265</v>
      </c>
      <c r="G2307" s="36"/>
      <c r="H2307" s="36"/>
      <c r="I2307" s="36"/>
      <c r="J2307" s="36"/>
      <c r="K2307" s="36"/>
    </row>
    <row r="2308" spans="1:11" x14ac:dyDescent="0.25">
      <c r="A2308" s="37">
        <v>42054</v>
      </c>
      <c r="B2308" s="36">
        <v>0</v>
      </c>
      <c r="C2308" s="36">
        <v>510.3451</v>
      </c>
      <c r="D2308" s="36">
        <v>510.3451</v>
      </c>
      <c r="E2308" s="36">
        <v>510.3451</v>
      </c>
      <c r="F2308" s="36">
        <v>510.3451</v>
      </c>
      <c r="G2308" s="36"/>
      <c r="H2308" s="36"/>
      <c r="I2308" s="36"/>
      <c r="J2308" s="36"/>
      <c r="K2308" s="36"/>
    </row>
    <row r="2309" spans="1:11" x14ac:dyDescent="0.25">
      <c r="A2309" s="37">
        <v>42055</v>
      </c>
      <c r="B2309" s="36">
        <v>0</v>
      </c>
      <c r="C2309" s="36">
        <v>531.33870000000002</v>
      </c>
      <c r="D2309" s="36">
        <v>531.33870000000002</v>
      </c>
      <c r="E2309" s="36">
        <v>531.33870000000002</v>
      </c>
      <c r="F2309" s="36">
        <v>531.33870000000002</v>
      </c>
      <c r="G2309" s="36"/>
      <c r="H2309" s="36"/>
      <c r="I2309" s="36"/>
      <c r="J2309" s="36"/>
      <c r="K2309" s="36"/>
    </row>
    <row r="2310" spans="1:11" x14ac:dyDescent="0.25">
      <c r="A2310" s="37">
        <v>42058</v>
      </c>
      <c r="B2310" s="36">
        <v>0</v>
      </c>
      <c r="C2310" s="36">
        <v>527.02610000000004</v>
      </c>
      <c r="D2310" s="36">
        <v>527.02610000000004</v>
      </c>
      <c r="E2310" s="36">
        <v>527.02610000000004</v>
      </c>
      <c r="F2310" s="36">
        <v>527.02610000000004</v>
      </c>
      <c r="G2310" s="36"/>
      <c r="H2310" s="36"/>
      <c r="I2310" s="36"/>
      <c r="J2310" s="36"/>
      <c r="K2310" s="36"/>
    </row>
    <row r="2311" spans="1:11" x14ac:dyDescent="0.25">
      <c r="A2311" s="37">
        <v>42059</v>
      </c>
      <c r="B2311" s="36">
        <v>0</v>
      </c>
      <c r="C2311" s="36">
        <v>550.67349999999999</v>
      </c>
      <c r="D2311" s="36">
        <v>550.67349999999999</v>
      </c>
      <c r="E2311" s="36">
        <v>550.67349999999999</v>
      </c>
      <c r="F2311" s="36">
        <v>550.67349999999999</v>
      </c>
      <c r="G2311" s="36"/>
      <c r="H2311" s="36"/>
      <c r="I2311" s="36"/>
      <c r="J2311" s="36"/>
      <c r="K2311" s="36"/>
    </row>
    <row r="2312" spans="1:11" x14ac:dyDescent="0.25">
      <c r="A2312" s="37">
        <v>42060</v>
      </c>
      <c r="B2312" s="36">
        <v>0</v>
      </c>
      <c r="C2312" s="36">
        <v>547.50919999999996</v>
      </c>
      <c r="D2312" s="36">
        <v>547.50919999999996</v>
      </c>
      <c r="E2312" s="36">
        <v>547.50919999999996</v>
      </c>
      <c r="F2312" s="36">
        <v>547.50919999999996</v>
      </c>
      <c r="G2312" s="36"/>
      <c r="H2312" s="36"/>
      <c r="I2312" s="36"/>
      <c r="J2312" s="36"/>
      <c r="K2312" s="36"/>
    </row>
    <row r="2313" spans="1:11" x14ac:dyDescent="0.25">
      <c r="A2313" s="37">
        <v>42061</v>
      </c>
      <c r="B2313" s="36">
        <v>0</v>
      </c>
      <c r="C2313" s="36">
        <v>551.15070000000003</v>
      </c>
      <c r="D2313" s="36">
        <v>551.15070000000003</v>
      </c>
      <c r="E2313" s="36">
        <v>551.15070000000003</v>
      </c>
      <c r="F2313" s="36">
        <v>551.15070000000003</v>
      </c>
      <c r="G2313" s="36"/>
      <c r="H2313" s="36"/>
      <c r="I2313" s="36"/>
      <c r="J2313" s="36"/>
      <c r="K2313" s="36"/>
    </row>
    <row r="2314" spans="1:11" x14ac:dyDescent="0.25">
      <c r="A2314" s="37">
        <v>42062</v>
      </c>
      <c r="B2314" s="36">
        <v>0</v>
      </c>
      <c r="C2314" s="36">
        <v>553.46839999999997</v>
      </c>
      <c r="D2314" s="36">
        <v>553.46839999999997</v>
      </c>
      <c r="E2314" s="36">
        <v>553.46839999999997</v>
      </c>
      <c r="F2314" s="36">
        <v>553.46839999999997</v>
      </c>
      <c r="G2314" s="36"/>
      <c r="H2314" s="36"/>
      <c r="I2314" s="36"/>
      <c r="J2314" s="36"/>
      <c r="K2314" s="36"/>
    </row>
    <row r="2315" spans="1:11" x14ac:dyDescent="0.25">
      <c r="A2315" s="37">
        <v>42065</v>
      </c>
      <c r="B2315" s="36">
        <v>0</v>
      </c>
      <c r="C2315" s="36">
        <v>574.01900000000001</v>
      </c>
      <c r="D2315" s="36">
        <v>574.01900000000001</v>
      </c>
      <c r="E2315" s="36">
        <v>574.01900000000001</v>
      </c>
      <c r="F2315" s="36">
        <v>574.01900000000001</v>
      </c>
      <c r="G2315" s="36"/>
      <c r="H2315" s="36"/>
      <c r="I2315" s="36"/>
      <c r="J2315" s="36"/>
      <c r="K2315" s="36"/>
    </row>
    <row r="2316" spans="1:11" x14ac:dyDescent="0.25">
      <c r="A2316" s="37">
        <v>42066</v>
      </c>
      <c r="B2316" s="36">
        <v>0</v>
      </c>
      <c r="C2316" s="36">
        <v>560.51099999999997</v>
      </c>
      <c r="D2316" s="36">
        <v>560.51099999999997</v>
      </c>
      <c r="E2316" s="36">
        <v>560.51099999999997</v>
      </c>
      <c r="F2316" s="36">
        <v>560.51099999999997</v>
      </c>
      <c r="G2316" s="36"/>
      <c r="H2316" s="36"/>
      <c r="I2316" s="36"/>
      <c r="J2316" s="36"/>
      <c r="K2316" s="36"/>
    </row>
    <row r="2317" spans="1:11" x14ac:dyDescent="0.25">
      <c r="A2317" s="37">
        <v>42067</v>
      </c>
      <c r="B2317" s="36">
        <v>0</v>
      </c>
      <c r="C2317" s="36">
        <v>562.20389999999998</v>
      </c>
      <c r="D2317" s="36">
        <v>562.20389999999998</v>
      </c>
      <c r="E2317" s="36">
        <v>562.20389999999998</v>
      </c>
      <c r="F2317" s="36">
        <v>562.20389999999998</v>
      </c>
      <c r="G2317" s="36"/>
      <c r="H2317" s="36"/>
      <c r="I2317" s="36"/>
      <c r="J2317" s="36"/>
      <c r="K2317" s="36"/>
    </row>
    <row r="2318" spans="1:11" x14ac:dyDescent="0.25">
      <c r="A2318" s="37">
        <v>42068</v>
      </c>
      <c r="B2318" s="36">
        <v>0</v>
      </c>
      <c r="C2318" s="36">
        <v>569.55909999999994</v>
      </c>
      <c r="D2318" s="36">
        <v>569.55909999999994</v>
      </c>
      <c r="E2318" s="36">
        <v>569.55909999999994</v>
      </c>
      <c r="F2318" s="36">
        <v>569.55909999999994</v>
      </c>
      <c r="G2318" s="36"/>
      <c r="H2318" s="36"/>
      <c r="I2318" s="36"/>
      <c r="J2318" s="36"/>
      <c r="K2318" s="36"/>
    </row>
    <row r="2319" spans="1:11" x14ac:dyDescent="0.25">
      <c r="A2319" s="37">
        <v>42069</v>
      </c>
      <c r="B2319" s="36">
        <v>0</v>
      </c>
      <c r="C2319" s="36">
        <v>542.62850000000003</v>
      </c>
      <c r="D2319" s="36">
        <v>542.62850000000003</v>
      </c>
      <c r="E2319" s="36">
        <v>542.62850000000003</v>
      </c>
      <c r="F2319" s="36">
        <v>542.62850000000003</v>
      </c>
      <c r="G2319" s="36"/>
      <c r="H2319" s="36"/>
      <c r="I2319" s="36"/>
      <c r="J2319" s="36"/>
      <c r="K2319" s="36"/>
    </row>
    <row r="2320" spans="1:11" x14ac:dyDescent="0.25">
      <c r="A2320" s="37">
        <v>42072</v>
      </c>
      <c r="B2320" s="36">
        <v>0</v>
      </c>
      <c r="C2320" s="36">
        <v>554.8904</v>
      </c>
      <c r="D2320" s="36">
        <v>554.8904</v>
      </c>
      <c r="E2320" s="36">
        <v>554.8904</v>
      </c>
      <c r="F2320" s="36">
        <v>554.8904</v>
      </c>
      <c r="G2320" s="36"/>
      <c r="H2320" s="36"/>
      <c r="I2320" s="36"/>
      <c r="J2320" s="36"/>
      <c r="K2320" s="36"/>
    </row>
    <row r="2321" spans="1:11" x14ac:dyDescent="0.25">
      <c r="A2321" s="37">
        <v>42073</v>
      </c>
      <c r="B2321" s="36">
        <v>0</v>
      </c>
      <c r="C2321" s="36">
        <v>533.34249999999997</v>
      </c>
      <c r="D2321" s="36">
        <v>533.34249999999997</v>
      </c>
      <c r="E2321" s="36">
        <v>533.34249999999997</v>
      </c>
      <c r="F2321" s="36">
        <v>533.34249999999997</v>
      </c>
      <c r="G2321" s="36"/>
      <c r="H2321" s="36"/>
      <c r="I2321" s="36"/>
      <c r="J2321" s="36"/>
      <c r="K2321" s="36"/>
    </row>
    <row r="2322" spans="1:11" x14ac:dyDescent="0.25">
      <c r="A2322" s="37">
        <v>42074</v>
      </c>
      <c r="B2322" s="36">
        <v>0</v>
      </c>
      <c r="C2322" s="36">
        <v>519.20029999999997</v>
      </c>
      <c r="D2322" s="36">
        <v>519.20029999999997</v>
      </c>
      <c r="E2322" s="36">
        <v>519.20029999999997</v>
      </c>
      <c r="F2322" s="36">
        <v>519.20029999999997</v>
      </c>
      <c r="G2322" s="36"/>
      <c r="H2322" s="36"/>
      <c r="I2322" s="36"/>
      <c r="J2322" s="36"/>
      <c r="K2322" s="36"/>
    </row>
    <row r="2323" spans="1:11" x14ac:dyDescent="0.25">
      <c r="A2323" s="37">
        <v>42075</v>
      </c>
      <c r="B2323" s="36">
        <v>0</v>
      </c>
      <c r="C2323" s="36">
        <v>551.00310000000002</v>
      </c>
      <c r="D2323" s="36">
        <v>551.00310000000002</v>
      </c>
      <c r="E2323" s="36">
        <v>551.00310000000002</v>
      </c>
      <c r="F2323" s="36">
        <v>551.00310000000002</v>
      </c>
      <c r="G2323" s="36"/>
      <c r="H2323" s="36"/>
      <c r="I2323" s="36"/>
      <c r="J2323" s="36"/>
      <c r="K2323" s="36"/>
    </row>
    <row r="2324" spans="1:11" x14ac:dyDescent="0.25">
      <c r="A2324" s="37">
        <v>42076</v>
      </c>
      <c r="B2324" s="36">
        <v>0</v>
      </c>
      <c r="C2324" s="36">
        <v>537.81659999999999</v>
      </c>
      <c r="D2324" s="36">
        <v>537.81659999999999</v>
      </c>
      <c r="E2324" s="36">
        <v>537.81659999999999</v>
      </c>
      <c r="F2324" s="36">
        <v>537.81659999999999</v>
      </c>
      <c r="G2324" s="36"/>
      <c r="H2324" s="36"/>
      <c r="I2324" s="36"/>
      <c r="J2324" s="36"/>
      <c r="K2324" s="36"/>
    </row>
    <row r="2325" spans="1:11" x14ac:dyDescent="0.25">
      <c r="A2325" s="37">
        <v>42079</v>
      </c>
      <c r="B2325" s="36">
        <v>0</v>
      </c>
      <c r="C2325" s="36">
        <v>550.0652</v>
      </c>
      <c r="D2325" s="36">
        <v>550.0652</v>
      </c>
      <c r="E2325" s="36">
        <v>550.0652</v>
      </c>
      <c r="F2325" s="36">
        <v>550.0652</v>
      </c>
      <c r="G2325" s="36"/>
      <c r="H2325" s="36"/>
      <c r="I2325" s="36"/>
      <c r="J2325" s="36"/>
      <c r="K2325" s="36"/>
    </row>
    <row r="2326" spans="1:11" x14ac:dyDescent="0.25">
      <c r="A2326" s="37">
        <v>42080</v>
      </c>
      <c r="B2326" s="36">
        <v>0</v>
      </c>
      <c r="C2326" s="36">
        <v>554.61189999999999</v>
      </c>
      <c r="D2326" s="36">
        <v>554.61189999999999</v>
      </c>
      <c r="E2326" s="36">
        <v>554.61189999999999</v>
      </c>
      <c r="F2326" s="36">
        <v>554.61189999999999</v>
      </c>
      <c r="G2326" s="36"/>
      <c r="H2326" s="36"/>
      <c r="I2326" s="36"/>
      <c r="J2326" s="36"/>
      <c r="K2326" s="36"/>
    </row>
    <row r="2327" spans="1:11" x14ac:dyDescent="0.25">
      <c r="A2327" s="37">
        <v>42081</v>
      </c>
      <c r="B2327" s="36">
        <v>0</v>
      </c>
      <c r="C2327" s="36">
        <v>576.74509999999998</v>
      </c>
      <c r="D2327" s="36">
        <v>576.74509999999998</v>
      </c>
      <c r="E2327" s="36">
        <v>576.74509999999998</v>
      </c>
      <c r="F2327" s="36">
        <v>576.74509999999998</v>
      </c>
      <c r="G2327" s="36"/>
      <c r="H2327" s="36"/>
      <c r="I2327" s="36"/>
      <c r="J2327" s="36"/>
      <c r="K2327" s="36"/>
    </row>
    <row r="2328" spans="1:11" x14ac:dyDescent="0.25">
      <c r="A2328" s="37">
        <v>42082</v>
      </c>
      <c r="B2328" s="36">
        <v>0</v>
      </c>
      <c r="C2328" s="36">
        <v>576.34379999999999</v>
      </c>
      <c r="D2328" s="36">
        <v>576.34379999999999</v>
      </c>
      <c r="E2328" s="36">
        <v>576.34379999999999</v>
      </c>
      <c r="F2328" s="36">
        <v>576.34379999999999</v>
      </c>
      <c r="G2328" s="36"/>
      <c r="H2328" s="36"/>
      <c r="I2328" s="36"/>
      <c r="J2328" s="36"/>
      <c r="K2328" s="36"/>
    </row>
    <row r="2329" spans="1:11" x14ac:dyDescent="0.25">
      <c r="A2329" s="37">
        <v>42083</v>
      </c>
      <c r="B2329" s="36">
        <v>0</v>
      </c>
      <c r="C2329" s="36">
        <v>588.52260000000001</v>
      </c>
      <c r="D2329" s="36">
        <v>588.52260000000001</v>
      </c>
      <c r="E2329" s="36">
        <v>588.52260000000001</v>
      </c>
      <c r="F2329" s="36">
        <v>588.52260000000001</v>
      </c>
      <c r="G2329" s="36"/>
      <c r="H2329" s="36"/>
      <c r="I2329" s="36"/>
      <c r="J2329" s="36"/>
      <c r="K2329" s="36"/>
    </row>
    <row r="2330" spans="1:11" x14ac:dyDescent="0.25">
      <c r="A2330" s="37">
        <v>42086</v>
      </c>
      <c r="B2330" s="36">
        <v>0</v>
      </c>
      <c r="C2330" s="36">
        <v>599.56740000000002</v>
      </c>
      <c r="D2330" s="36">
        <v>599.56740000000002</v>
      </c>
      <c r="E2330" s="36">
        <v>599.56740000000002</v>
      </c>
      <c r="F2330" s="36">
        <v>599.56740000000002</v>
      </c>
      <c r="G2330" s="36"/>
      <c r="H2330" s="36"/>
      <c r="I2330" s="36"/>
      <c r="J2330" s="36"/>
      <c r="K2330" s="36"/>
    </row>
    <row r="2331" spans="1:11" x14ac:dyDescent="0.25">
      <c r="A2331" s="37">
        <v>42087</v>
      </c>
      <c r="B2331" s="36">
        <v>0</v>
      </c>
      <c r="C2331" s="36">
        <v>598.98350000000005</v>
      </c>
      <c r="D2331" s="36">
        <v>598.98350000000005</v>
      </c>
      <c r="E2331" s="36">
        <v>598.98350000000005</v>
      </c>
      <c r="F2331" s="36">
        <v>598.98350000000005</v>
      </c>
      <c r="G2331" s="36"/>
      <c r="H2331" s="36"/>
      <c r="I2331" s="36"/>
      <c r="J2331" s="36"/>
      <c r="K2331" s="36"/>
    </row>
    <row r="2332" spans="1:11" x14ac:dyDescent="0.25">
      <c r="A2332" s="37">
        <v>42088</v>
      </c>
      <c r="B2332" s="36">
        <v>0</v>
      </c>
      <c r="C2332" s="36">
        <v>572.58190000000002</v>
      </c>
      <c r="D2332" s="36">
        <v>572.58190000000002</v>
      </c>
      <c r="E2332" s="36">
        <v>572.58190000000002</v>
      </c>
      <c r="F2332" s="36">
        <v>572.58190000000002</v>
      </c>
      <c r="G2332" s="36"/>
      <c r="H2332" s="36"/>
      <c r="I2332" s="36"/>
      <c r="J2332" s="36"/>
      <c r="K2332" s="36"/>
    </row>
    <row r="2333" spans="1:11" x14ac:dyDescent="0.25">
      <c r="A2333" s="37">
        <v>42089</v>
      </c>
      <c r="B2333" s="36">
        <v>0</v>
      </c>
      <c r="C2333" s="36">
        <v>574.9597</v>
      </c>
      <c r="D2333" s="36">
        <v>574.9597</v>
      </c>
      <c r="E2333" s="36">
        <v>574.9597</v>
      </c>
      <c r="F2333" s="36">
        <v>574.9597</v>
      </c>
      <c r="G2333" s="36"/>
      <c r="H2333" s="36"/>
      <c r="I2333" s="36"/>
      <c r="J2333" s="36"/>
      <c r="K2333" s="36"/>
    </row>
    <row r="2334" spans="1:11" x14ac:dyDescent="0.25">
      <c r="A2334" s="37">
        <v>42090</v>
      </c>
      <c r="B2334" s="36">
        <v>0</v>
      </c>
      <c r="C2334" s="36">
        <v>583.53639999999996</v>
      </c>
      <c r="D2334" s="36">
        <v>583.53639999999996</v>
      </c>
      <c r="E2334" s="36">
        <v>583.53639999999996</v>
      </c>
      <c r="F2334" s="36">
        <v>583.53639999999996</v>
      </c>
      <c r="G2334" s="36"/>
      <c r="H2334" s="36"/>
      <c r="I2334" s="36"/>
      <c r="J2334" s="36"/>
      <c r="K2334" s="36"/>
    </row>
    <row r="2335" spans="1:11" x14ac:dyDescent="0.25">
      <c r="A2335" s="37">
        <v>42093</v>
      </c>
      <c r="B2335" s="36">
        <v>0</v>
      </c>
      <c r="C2335" s="36">
        <v>602.07399999999996</v>
      </c>
      <c r="D2335" s="36">
        <v>602.07399999999996</v>
      </c>
      <c r="E2335" s="36">
        <v>602.07399999999996</v>
      </c>
      <c r="F2335" s="36">
        <v>602.07399999999996</v>
      </c>
      <c r="G2335" s="36"/>
      <c r="H2335" s="36"/>
      <c r="I2335" s="36"/>
      <c r="J2335" s="36"/>
      <c r="K2335" s="36"/>
    </row>
    <row r="2336" spans="1:11" x14ac:dyDescent="0.25">
      <c r="A2336" s="37">
        <v>42094</v>
      </c>
      <c r="B2336" s="36">
        <v>0</v>
      </c>
      <c r="C2336" s="36">
        <v>585.9846</v>
      </c>
      <c r="D2336" s="36">
        <v>585.9846</v>
      </c>
      <c r="E2336" s="36">
        <v>585.9846</v>
      </c>
      <c r="F2336" s="36">
        <v>585.9846</v>
      </c>
      <c r="G2336" s="36"/>
      <c r="H2336" s="36"/>
      <c r="I2336" s="36"/>
      <c r="J2336" s="36"/>
      <c r="K2336" s="36"/>
    </row>
    <row r="2337" spans="1:11" x14ac:dyDescent="0.25">
      <c r="A2337" s="37">
        <v>42095</v>
      </c>
      <c r="B2337" s="36">
        <v>0</v>
      </c>
      <c r="C2337" s="36">
        <v>584.84199999999998</v>
      </c>
      <c r="D2337" s="36">
        <v>584.84199999999998</v>
      </c>
      <c r="E2337" s="36">
        <v>584.84199999999998</v>
      </c>
      <c r="F2337" s="36">
        <v>584.84199999999998</v>
      </c>
      <c r="G2337" s="36"/>
      <c r="H2337" s="36"/>
      <c r="I2337" s="36"/>
      <c r="J2337" s="36"/>
      <c r="K2337" s="36"/>
    </row>
    <row r="2338" spans="1:11" x14ac:dyDescent="0.25">
      <c r="A2338" s="37">
        <v>42096</v>
      </c>
      <c r="B2338" s="36">
        <v>0</v>
      </c>
      <c r="C2338" s="36">
        <v>599.22270000000003</v>
      </c>
      <c r="D2338" s="36">
        <v>599.22270000000003</v>
      </c>
      <c r="E2338" s="36">
        <v>599.22270000000003</v>
      </c>
      <c r="F2338" s="36">
        <v>599.22270000000003</v>
      </c>
      <c r="G2338" s="36"/>
      <c r="H2338" s="36"/>
      <c r="I2338" s="36"/>
      <c r="J2338" s="36"/>
      <c r="K2338" s="36"/>
    </row>
    <row r="2339" spans="1:11" x14ac:dyDescent="0.25">
      <c r="A2339" s="37">
        <v>42100</v>
      </c>
      <c r="B2339" s="36">
        <v>0</v>
      </c>
      <c r="C2339" s="36">
        <v>611.14250000000004</v>
      </c>
      <c r="D2339" s="36">
        <v>611.14250000000004</v>
      </c>
      <c r="E2339" s="36">
        <v>611.14250000000004</v>
      </c>
      <c r="F2339" s="36">
        <v>611.14250000000004</v>
      </c>
      <c r="G2339" s="36"/>
      <c r="H2339" s="36"/>
      <c r="I2339" s="36"/>
      <c r="J2339" s="36"/>
      <c r="K2339" s="36"/>
    </row>
    <row r="2340" spans="1:11" x14ac:dyDescent="0.25">
      <c r="A2340" s="37">
        <v>42101</v>
      </c>
      <c r="B2340" s="36">
        <v>0</v>
      </c>
      <c r="C2340" s="36">
        <v>614.23059999999998</v>
      </c>
      <c r="D2340" s="36">
        <v>614.23059999999998</v>
      </c>
      <c r="E2340" s="36">
        <v>614.23059999999998</v>
      </c>
      <c r="F2340" s="36">
        <v>614.23059999999998</v>
      </c>
      <c r="G2340" s="36"/>
      <c r="H2340" s="36"/>
      <c r="I2340" s="36"/>
      <c r="J2340" s="36"/>
      <c r="K2340" s="36"/>
    </row>
    <row r="2341" spans="1:11" x14ac:dyDescent="0.25">
      <c r="A2341" s="37">
        <v>42102</v>
      </c>
      <c r="B2341" s="36">
        <v>0</v>
      </c>
      <c r="C2341" s="36">
        <v>621.93629999999996</v>
      </c>
      <c r="D2341" s="36">
        <v>621.93629999999996</v>
      </c>
      <c r="E2341" s="36">
        <v>621.93629999999996</v>
      </c>
      <c r="F2341" s="36">
        <v>621.93629999999996</v>
      </c>
      <c r="G2341" s="36"/>
      <c r="H2341" s="36"/>
      <c r="I2341" s="36"/>
      <c r="J2341" s="36"/>
      <c r="K2341" s="36"/>
    </row>
    <row r="2342" spans="1:11" x14ac:dyDescent="0.25">
      <c r="A2342" s="37">
        <v>42103</v>
      </c>
      <c r="B2342" s="36">
        <v>0</v>
      </c>
      <c r="C2342" s="36">
        <v>644.38980000000004</v>
      </c>
      <c r="D2342" s="36">
        <v>644.38980000000004</v>
      </c>
      <c r="E2342" s="36">
        <v>644.38980000000004</v>
      </c>
      <c r="F2342" s="36">
        <v>644.38980000000004</v>
      </c>
      <c r="G2342" s="36"/>
      <c r="H2342" s="36"/>
      <c r="I2342" s="36"/>
      <c r="J2342" s="36"/>
      <c r="K2342" s="36"/>
    </row>
    <row r="2343" spans="1:11" x14ac:dyDescent="0.25">
      <c r="A2343" s="37">
        <v>42104</v>
      </c>
      <c r="B2343" s="36">
        <v>0</v>
      </c>
      <c r="C2343" s="36">
        <v>673.94949999999994</v>
      </c>
      <c r="D2343" s="36">
        <v>673.94949999999994</v>
      </c>
      <c r="E2343" s="36">
        <v>673.94949999999994</v>
      </c>
      <c r="F2343" s="36">
        <v>673.94949999999994</v>
      </c>
      <c r="G2343" s="36"/>
      <c r="H2343" s="36"/>
      <c r="I2343" s="36"/>
      <c r="J2343" s="36"/>
      <c r="K2343" s="36"/>
    </row>
    <row r="2344" spans="1:11" x14ac:dyDescent="0.25">
      <c r="A2344" s="37">
        <v>42107</v>
      </c>
      <c r="B2344" s="36">
        <v>0</v>
      </c>
      <c r="C2344" s="36">
        <v>652.60530000000006</v>
      </c>
      <c r="D2344" s="36">
        <v>652.60530000000006</v>
      </c>
      <c r="E2344" s="36">
        <v>652.60530000000006</v>
      </c>
      <c r="F2344" s="36">
        <v>652.60530000000006</v>
      </c>
      <c r="G2344" s="36"/>
      <c r="H2344" s="36"/>
      <c r="I2344" s="36"/>
      <c r="J2344" s="36"/>
      <c r="K2344" s="36"/>
    </row>
    <row r="2345" spans="1:11" x14ac:dyDescent="0.25">
      <c r="A2345" s="37">
        <v>42108</v>
      </c>
      <c r="B2345" s="36">
        <v>0</v>
      </c>
      <c r="C2345" s="36">
        <v>662.55930000000001</v>
      </c>
      <c r="D2345" s="36">
        <v>662.55930000000001</v>
      </c>
      <c r="E2345" s="36">
        <v>662.55930000000001</v>
      </c>
      <c r="F2345" s="36">
        <v>662.55930000000001</v>
      </c>
      <c r="G2345" s="36"/>
      <c r="H2345" s="36"/>
      <c r="I2345" s="36"/>
      <c r="J2345" s="36"/>
      <c r="K2345" s="36"/>
    </row>
    <row r="2346" spans="1:11" x14ac:dyDescent="0.25">
      <c r="A2346" s="37">
        <v>42109</v>
      </c>
      <c r="B2346" s="36">
        <v>0</v>
      </c>
      <c r="C2346" s="36">
        <v>674.75109999999995</v>
      </c>
      <c r="D2346" s="36">
        <v>674.75109999999995</v>
      </c>
      <c r="E2346" s="36">
        <v>674.75109999999995</v>
      </c>
      <c r="F2346" s="36">
        <v>674.75109999999995</v>
      </c>
      <c r="G2346" s="36"/>
      <c r="H2346" s="36"/>
      <c r="I2346" s="36"/>
      <c r="J2346" s="36"/>
      <c r="K2346" s="36"/>
    </row>
    <row r="2347" spans="1:11" x14ac:dyDescent="0.25">
      <c r="A2347" s="37">
        <v>42110</v>
      </c>
      <c r="B2347" s="36">
        <v>0</v>
      </c>
      <c r="C2347" s="36">
        <v>687.41430000000003</v>
      </c>
      <c r="D2347" s="36">
        <v>687.41430000000003</v>
      </c>
      <c r="E2347" s="36">
        <v>687.41430000000003</v>
      </c>
      <c r="F2347" s="36">
        <v>687.41430000000003</v>
      </c>
      <c r="G2347" s="36"/>
      <c r="H2347" s="36"/>
      <c r="I2347" s="36"/>
      <c r="J2347" s="36"/>
      <c r="K2347" s="36"/>
    </row>
    <row r="2348" spans="1:11" x14ac:dyDescent="0.25">
      <c r="A2348" s="37">
        <v>42111</v>
      </c>
      <c r="B2348" s="36">
        <v>0</v>
      </c>
      <c r="C2348" s="36">
        <v>662.11379999999997</v>
      </c>
      <c r="D2348" s="36">
        <v>662.11379999999997</v>
      </c>
      <c r="E2348" s="36">
        <v>662.11379999999997</v>
      </c>
      <c r="F2348" s="36">
        <v>662.11379999999997</v>
      </c>
      <c r="G2348" s="36"/>
      <c r="H2348" s="36"/>
      <c r="I2348" s="36"/>
      <c r="J2348" s="36"/>
      <c r="K2348" s="36"/>
    </row>
    <row r="2349" spans="1:11" x14ac:dyDescent="0.25">
      <c r="A2349" s="37">
        <v>42114</v>
      </c>
      <c r="B2349" s="36">
        <v>0</v>
      </c>
      <c r="C2349" s="36">
        <v>687.41629999999998</v>
      </c>
      <c r="D2349" s="36">
        <v>687.41629999999998</v>
      </c>
      <c r="E2349" s="36">
        <v>687.41629999999998</v>
      </c>
      <c r="F2349" s="36">
        <v>687.41629999999998</v>
      </c>
      <c r="G2349" s="36"/>
      <c r="H2349" s="36"/>
      <c r="I2349" s="36"/>
      <c r="J2349" s="36"/>
      <c r="K2349" s="36"/>
    </row>
    <row r="2350" spans="1:11" x14ac:dyDescent="0.25">
      <c r="A2350" s="37">
        <v>42115</v>
      </c>
      <c r="B2350" s="36">
        <v>0</v>
      </c>
      <c r="C2350" s="36">
        <v>687.34450000000004</v>
      </c>
      <c r="D2350" s="36">
        <v>687.34450000000004</v>
      </c>
      <c r="E2350" s="36">
        <v>687.34450000000004</v>
      </c>
      <c r="F2350" s="36">
        <v>687.34450000000004</v>
      </c>
      <c r="G2350" s="36"/>
      <c r="H2350" s="36"/>
      <c r="I2350" s="36"/>
      <c r="J2350" s="36"/>
      <c r="K2350" s="36"/>
    </row>
    <row r="2351" spans="1:11" x14ac:dyDescent="0.25">
      <c r="A2351" s="37">
        <v>42116</v>
      </c>
      <c r="B2351" s="36">
        <v>0</v>
      </c>
      <c r="C2351" s="36">
        <v>694.40020000000004</v>
      </c>
      <c r="D2351" s="36">
        <v>694.40020000000004</v>
      </c>
      <c r="E2351" s="36">
        <v>694.40020000000004</v>
      </c>
      <c r="F2351" s="36">
        <v>694.40020000000004</v>
      </c>
      <c r="G2351" s="36"/>
      <c r="H2351" s="36"/>
      <c r="I2351" s="36"/>
      <c r="J2351" s="36"/>
      <c r="K2351" s="36"/>
    </row>
    <row r="2352" spans="1:11" x14ac:dyDescent="0.25">
      <c r="A2352" s="37">
        <v>42117</v>
      </c>
      <c r="B2352" s="36">
        <v>0</v>
      </c>
      <c r="C2352" s="36">
        <v>703.19330000000002</v>
      </c>
      <c r="D2352" s="36">
        <v>703.19330000000002</v>
      </c>
      <c r="E2352" s="36">
        <v>703.19330000000002</v>
      </c>
      <c r="F2352" s="36">
        <v>703.19330000000002</v>
      </c>
      <c r="G2352" s="36"/>
      <c r="H2352" s="36"/>
      <c r="I2352" s="36"/>
      <c r="J2352" s="36"/>
      <c r="K2352" s="36"/>
    </row>
    <row r="2353" spans="1:11" x14ac:dyDescent="0.25">
      <c r="A2353" s="37">
        <v>42118</v>
      </c>
      <c r="B2353" s="36">
        <v>0</v>
      </c>
      <c r="C2353" s="36">
        <v>708.50160000000005</v>
      </c>
      <c r="D2353" s="36">
        <v>708.50160000000005</v>
      </c>
      <c r="E2353" s="36">
        <v>708.50160000000005</v>
      </c>
      <c r="F2353" s="36">
        <v>708.50160000000005</v>
      </c>
      <c r="G2353" s="36"/>
      <c r="H2353" s="36"/>
      <c r="I2353" s="36"/>
      <c r="J2353" s="36"/>
      <c r="K2353" s="36"/>
    </row>
    <row r="2354" spans="1:11" x14ac:dyDescent="0.25">
      <c r="A2354" s="37">
        <v>42121</v>
      </c>
      <c r="B2354" s="36">
        <v>0</v>
      </c>
      <c r="C2354" s="36">
        <v>683.84019999999998</v>
      </c>
      <c r="D2354" s="36">
        <v>683.84019999999998</v>
      </c>
      <c r="E2354" s="36">
        <v>683.84019999999998</v>
      </c>
      <c r="F2354" s="36">
        <v>683.84019999999998</v>
      </c>
      <c r="G2354" s="36"/>
      <c r="H2354" s="36"/>
      <c r="I2354" s="36"/>
      <c r="J2354" s="36"/>
      <c r="K2354" s="36"/>
    </row>
    <row r="2355" spans="1:11" x14ac:dyDescent="0.25">
      <c r="A2355" s="37">
        <v>42122</v>
      </c>
      <c r="B2355" s="36">
        <v>0</v>
      </c>
      <c r="C2355" s="36">
        <v>709.36400000000003</v>
      </c>
      <c r="D2355" s="36">
        <v>709.36400000000003</v>
      </c>
      <c r="E2355" s="36">
        <v>709.36400000000003</v>
      </c>
      <c r="F2355" s="36">
        <v>709.36400000000003</v>
      </c>
      <c r="G2355" s="36"/>
      <c r="H2355" s="36"/>
      <c r="I2355" s="36"/>
      <c r="J2355" s="36"/>
      <c r="K2355" s="36"/>
    </row>
    <row r="2356" spans="1:11" x14ac:dyDescent="0.25">
      <c r="A2356" s="37">
        <v>42123</v>
      </c>
      <c r="B2356" s="36">
        <v>0</v>
      </c>
      <c r="C2356" s="36">
        <v>689.51639999999998</v>
      </c>
      <c r="D2356" s="36">
        <v>689.51639999999998</v>
      </c>
      <c r="E2356" s="36">
        <v>689.51639999999998</v>
      </c>
      <c r="F2356" s="36">
        <v>689.51639999999998</v>
      </c>
      <c r="G2356" s="36"/>
      <c r="H2356" s="36"/>
      <c r="I2356" s="36"/>
      <c r="J2356" s="36"/>
      <c r="K2356" s="36"/>
    </row>
    <row r="2357" spans="1:11" x14ac:dyDescent="0.25">
      <c r="A2357" s="37">
        <v>42124</v>
      </c>
      <c r="B2357" s="36">
        <v>0</v>
      </c>
      <c r="C2357" s="36">
        <v>668.7482</v>
      </c>
      <c r="D2357" s="36">
        <v>668.7482</v>
      </c>
      <c r="E2357" s="36">
        <v>668.7482</v>
      </c>
      <c r="F2357" s="36">
        <v>668.7482</v>
      </c>
      <c r="G2357" s="36"/>
      <c r="H2357" s="36"/>
      <c r="I2357" s="36"/>
      <c r="J2357" s="36"/>
      <c r="K2357" s="36"/>
    </row>
    <row r="2358" spans="1:11" x14ac:dyDescent="0.25">
      <c r="A2358" s="37">
        <v>42125</v>
      </c>
      <c r="B2358" s="36">
        <v>0</v>
      </c>
      <c r="C2358" s="36">
        <v>705.24369999999999</v>
      </c>
      <c r="D2358" s="36">
        <v>705.24369999999999</v>
      </c>
      <c r="E2358" s="36">
        <v>705.24369999999999</v>
      </c>
      <c r="F2358" s="36">
        <v>705.24369999999999</v>
      </c>
      <c r="G2358" s="36"/>
      <c r="H2358" s="36"/>
      <c r="I2358" s="36"/>
      <c r="J2358" s="36"/>
      <c r="K2358" s="36"/>
    </row>
    <row r="2359" spans="1:11" x14ac:dyDescent="0.25">
      <c r="A2359" s="37">
        <v>42128</v>
      </c>
      <c r="B2359" s="36">
        <v>0</v>
      </c>
      <c r="C2359" s="36">
        <v>702.74009999999998</v>
      </c>
      <c r="D2359" s="36">
        <v>702.74009999999998</v>
      </c>
      <c r="E2359" s="36">
        <v>702.74009999999998</v>
      </c>
      <c r="F2359" s="36">
        <v>702.74009999999998</v>
      </c>
      <c r="G2359" s="36"/>
      <c r="H2359" s="36"/>
      <c r="I2359" s="36"/>
      <c r="J2359" s="36"/>
      <c r="K2359" s="36"/>
    </row>
    <row r="2360" spans="1:11" x14ac:dyDescent="0.25">
      <c r="A2360" s="37">
        <v>42129</v>
      </c>
      <c r="B2360" s="36">
        <v>0</v>
      </c>
      <c r="C2360" s="36">
        <v>681.1232</v>
      </c>
      <c r="D2360" s="36">
        <v>681.1232</v>
      </c>
      <c r="E2360" s="36">
        <v>681.1232</v>
      </c>
      <c r="F2360" s="36">
        <v>681.1232</v>
      </c>
      <c r="G2360" s="36"/>
      <c r="H2360" s="36"/>
      <c r="I2360" s="36"/>
      <c r="J2360" s="36"/>
      <c r="K2360" s="36"/>
    </row>
    <row r="2361" spans="1:11" x14ac:dyDescent="0.25">
      <c r="A2361" s="37">
        <v>42130</v>
      </c>
      <c r="B2361" s="36">
        <v>0</v>
      </c>
      <c r="C2361" s="36">
        <v>665.75959999999998</v>
      </c>
      <c r="D2361" s="36">
        <v>665.75959999999998</v>
      </c>
      <c r="E2361" s="36">
        <v>665.75959999999998</v>
      </c>
      <c r="F2361" s="36">
        <v>665.75959999999998</v>
      </c>
      <c r="G2361" s="36"/>
      <c r="H2361" s="36"/>
      <c r="I2361" s="36"/>
      <c r="J2361" s="36"/>
      <c r="K2361" s="36"/>
    </row>
    <row r="2362" spans="1:11" x14ac:dyDescent="0.25">
      <c r="A2362" s="37">
        <v>42131</v>
      </c>
      <c r="B2362" s="36">
        <v>0</v>
      </c>
      <c r="C2362" s="36">
        <v>674.15890000000002</v>
      </c>
      <c r="D2362" s="36">
        <v>674.15890000000002</v>
      </c>
      <c r="E2362" s="36">
        <v>674.15890000000002</v>
      </c>
      <c r="F2362" s="36">
        <v>674.15890000000002</v>
      </c>
      <c r="G2362" s="36"/>
      <c r="H2362" s="36"/>
      <c r="I2362" s="36"/>
      <c r="J2362" s="36"/>
      <c r="K2362" s="36"/>
    </row>
    <row r="2363" spans="1:11" x14ac:dyDescent="0.25">
      <c r="A2363" s="37">
        <v>42132</v>
      </c>
      <c r="B2363" s="36">
        <v>0</v>
      </c>
      <c r="C2363" s="36">
        <v>710.36220000000003</v>
      </c>
      <c r="D2363" s="36">
        <v>710.36220000000003</v>
      </c>
      <c r="E2363" s="36">
        <v>710.36220000000003</v>
      </c>
      <c r="F2363" s="36">
        <v>710.36220000000003</v>
      </c>
      <c r="G2363" s="36"/>
      <c r="H2363" s="36"/>
      <c r="I2363" s="36"/>
      <c r="J2363" s="36"/>
      <c r="K2363" s="36"/>
    </row>
    <row r="2364" spans="1:11" x14ac:dyDescent="0.25">
      <c r="A2364" s="37">
        <v>42135</v>
      </c>
      <c r="B2364" s="36">
        <v>0</v>
      </c>
      <c r="C2364" s="36">
        <v>690.1934</v>
      </c>
      <c r="D2364" s="36">
        <v>690.1934</v>
      </c>
      <c r="E2364" s="36">
        <v>690.1934</v>
      </c>
      <c r="F2364" s="36">
        <v>690.1934</v>
      </c>
      <c r="G2364" s="36"/>
      <c r="H2364" s="36"/>
      <c r="I2364" s="36"/>
      <c r="J2364" s="36"/>
      <c r="K2364" s="36"/>
    </row>
    <row r="2365" spans="1:11" x14ac:dyDescent="0.25">
      <c r="A2365" s="37">
        <v>42136</v>
      </c>
      <c r="B2365" s="36">
        <v>0</v>
      </c>
      <c r="C2365" s="36">
        <v>692.9751</v>
      </c>
      <c r="D2365" s="36">
        <v>692.9751</v>
      </c>
      <c r="E2365" s="36">
        <v>692.9751</v>
      </c>
      <c r="F2365" s="36">
        <v>692.9751</v>
      </c>
      <c r="G2365" s="36"/>
      <c r="H2365" s="36"/>
      <c r="I2365" s="36"/>
      <c r="J2365" s="36"/>
      <c r="K2365" s="36"/>
    </row>
    <row r="2366" spans="1:11" x14ac:dyDescent="0.25">
      <c r="A2366" s="37">
        <v>42137</v>
      </c>
      <c r="B2366" s="36">
        <v>0</v>
      </c>
      <c r="C2366" s="36">
        <v>703.27499999999998</v>
      </c>
      <c r="D2366" s="36">
        <v>703.27499999999998</v>
      </c>
      <c r="E2366" s="36">
        <v>703.27499999999998</v>
      </c>
      <c r="F2366" s="36">
        <v>703.27499999999998</v>
      </c>
      <c r="G2366" s="36"/>
      <c r="H2366" s="36"/>
      <c r="I2366" s="36"/>
      <c r="J2366" s="36"/>
      <c r="K2366" s="36"/>
    </row>
    <row r="2367" spans="1:11" x14ac:dyDescent="0.25">
      <c r="A2367" s="37">
        <v>42138</v>
      </c>
      <c r="B2367" s="36">
        <v>0</v>
      </c>
      <c r="C2367" s="36">
        <v>718.10940000000005</v>
      </c>
      <c r="D2367" s="36">
        <v>718.10940000000005</v>
      </c>
      <c r="E2367" s="36">
        <v>718.10940000000005</v>
      </c>
      <c r="F2367" s="36">
        <v>718.10940000000005</v>
      </c>
      <c r="G2367" s="36"/>
      <c r="H2367" s="36"/>
      <c r="I2367" s="36"/>
      <c r="J2367" s="36"/>
      <c r="K2367" s="36"/>
    </row>
    <row r="2368" spans="1:11" x14ac:dyDescent="0.25">
      <c r="A2368" s="37">
        <v>42139</v>
      </c>
      <c r="B2368" s="36">
        <v>0</v>
      </c>
      <c r="C2368" s="36">
        <v>725.32640000000004</v>
      </c>
      <c r="D2368" s="36">
        <v>725.32640000000004</v>
      </c>
      <c r="E2368" s="36">
        <v>725.32640000000004</v>
      </c>
      <c r="F2368" s="36">
        <v>725.32640000000004</v>
      </c>
      <c r="G2368" s="36"/>
      <c r="H2368" s="36"/>
      <c r="I2368" s="36"/>
      <c r="J2368" s="36"/>
      <c r="K2368" s="36"/>
    </row>
    <row r="2369" spans="1:11" x14ac:dyDescent="0.25">
      <c r="A2369" s="37">
        <v>42142</v>
      </c>
      <c r="B2369" s="36">
        <v>0</v>
      </c>
      <c r="C2369" s="36">
        <v>751.79229999999995</v>
      </c>
      <c r="D2369" s="36">
        <v>751.79229999999995</v>
      </c>
      <c r="E2369" s="36">
        <v>751.79229999999995</v>
      </c>
      <c r="F2369" s="36">
        <v>751.79229999999995</v>
      </c>
      <c r="G2369" s="36"/>
      <c r="H2369" s="36"/>
      <c r="I2369" s="36"/>
      <c r="J2369" s="36"/>
      <c r="K2369" s="36"/>
    </row>
    <row r="2370" spans="1:11" x14ac:dyDescent="0.25">
      <c r="A2370" s="37">
        <v>42143</v>
      </c>
      <c r="B2370" s="36">
        <v>0</v>
      </c>
      <c r="C2370" s="36">
        <v>759.37900000000002</v>
      </c>
      <c r="D2370" s="36">
        <v>759.37900000000002</v>
      </c>
      <c r="E2370" s="36">
        <v>759.37900000000002</v>
      </c>
      <c r="F2370" s="36">
        <v>759.37900000000002</v>
      </c>
      <c r="G2370" s="36"/>
      <c r="H2370" s="36"/>
      <c r="I2370" s="36"/>
      <c r="J2370" s="36"/>
      <c r="K2370" s="36"/>
    </row>
    <row r="2371" spans="1:11" x14ac:dyDescent="0.25">
      <c r="A2371" s="37">
        <v>42144</v>
      </c>
      <c r="B2371" s="36">
        <v>0</v>
      </c>
      <c r="C2371" s="36">
        <v>755.78250000000003</v>
      </c>
      <c r="D2371" s="36">
        <v>755.78250000000003</v>
      </c>
      <c r="E2371" s="36">
        <v>755.78250000000003</v>
      </c>
      <c r="F2371" s="36">
        <v>755.78250000000003</v>
      </c>
      <c r="G2371" s="36"/>
      <c r="H2371" s="36"/>
      <c r="I2371" s="36"/>
      <c r="J2371" s="36"/>
      <c r="K2371" s="36"/>
    </row>
    <row r="2372" spans="1:11" x14ac:dyDescent="0.25">
      <c r="A2372" s="37">
        <v>42145</v>
      </c>
      <c r="B2372" s="36">
        <v>0</v>
      </c>
      <c r="C2372" s="36">
        <v>780.84439999999995</v>
      </c>
      <c r="D2372" s="36">
        <v>780.84439999999995</v>
      </c>
      <c r="E2372" s="36">
        <v>780.84439999999995</v>
      </c>
      <c r="F2372" s="36">
        <v>780.84439999999995</v>
      </c>
      <c r="G2372" s="36"/>
      <c r="H2372" s="36"/>
      <c r="I2372" s="36"/>
      <c r="J2372" s="36"/>
      <c r="K2372" s="36"/>
    </row>
    <row r="2373" spans="1:11" x14ac:dyDescent="0.25">
      <c r="A2373" s="37">
        <v>42146</v>
      </c>
      <c r="B2373" s="36">
        <v>0</v>
      </c>
      <c r="C2373" s="36">
        <v>775.16369999999995</v>
      </c>
      <c r="D2373" s="36">
        <v>775.16369999999995</v>
      </c>
      <c r="E2373" s="36">
        <v>775.16369999999995</v>
      </c>
      <c r="F2373" s="36">
        <v>775.16369999999995</v>
      </c>
      <c r="G2373" s="36"/>
      <c r="H2373" s="36"/>
      <c r="I2373" s="36"/>
      <c r="J2373" s="36"/>
      <c r="K2373" s="36"/>
    </row>
    <row r="2374" spans="1:11" x14ac:dyDescent="0.25">
      <c r="A2374" s="37">
        <v>42150</v>
      </c>
      <c r="B2374" s="36">
        <v>0</v>
      </c>
      <c r="C2374" s="36">
        <v>747.09400000000005</v>
      </c>
      <c r="D2374" s="36">
        <v>747.09400000000005</v>
      </c>
      <c r="E2374" s="36">
        <v>747.09400000000005</v>
      </c>
      <c r="F2374" s="36">
        <v>747.09400000000005</v>
      </c>
      <c r="G2374" s="36"/>
      <c r="H2374" s="36"/>
      <c r="I2374" s="36"/>
      <c r="J2374" s="36"/>
      <c r="K2374" s="36"/>
    </row>
    <row r="2375" spans="1:11" x14ac:dyDescent="0.25">
      <c r="A2375" s="37">
        <v>42151</v>
      </c>
      <c r="B2375" s="36">
        <v>0</v>
      </c>
      <c r="C2375" s="36">
        <v>776.44560000000001</v>
      </c>
      <c r="D2375" s="36">
        <v>776.44560000000001</v>
      </c>
      <c r="E2375" s="36">
        <v>776.44560000000001</v>
      </c>
      <c r="F2375" s="36">
        <v>776.44560000000001</v>
      </c>
      <c r="G2375" s="36"/>
      <c r="H2375" s="36"/>
      <c r="I2375" s="36"/>
      <c r="J2375" s="36"/>
      <c r="K2375" s="36"/>
    </row>
    <row r="2376" spans="1:11" x14ac:dyDescent="0.25">
      <c r="A2376" s="37">
        <v>42152</v>
      </c>
      <c r="B2376" s="36">
        <v>0</v>
      </c>
      <c r="C2376" s="36">
        <v>764.33879999999999</v>
      </c>
      <c r="D2376" s="36">
        <v>764.33879999999999</v>
      </c>
      <c r="E2376" s="36">
        <v>764.33879999999999</v>
      </c>
      <c r="F2376" s="36">
        <v>764.33879999999999</v>
      </c>
      <c r="G2376" s="36"/>
      <c r="H2376" s="36"/>
      <c r="I2376" s="36"/>
      <c r="J2376" s="36"/>
      <c r="K2376" s="36"/>
    </row>
    <row r="2377" spans="1:11" x14ac:dyDescent="0.25">
      <c r="A2377" s="37">
        <v>42153</v>
      </c>
      <c r="B2377" s="36">
        <v>0</v>
      </c>
      <c r="C2377" s="36">
        <v>763.53269999999998</v>
      </c>
      <c r="D2377" s="36">
        <v>763.53269999999998</v>
      </c>
      <c r="E2377" s="36">
        <v>763.53269999999998</v>
      </c>
      <c r="F2377" s="36">
        <v>763.53269999999998</v>
      </c>
      <c r="G2377" s="36"/>
      <c r="H2377" s="36"/>
      <c r="I2377" s="36"/>
      <c r="J2377" s="36"/>
      <c r="K2377" s="36"/>
    </row>
    <row r="2378" spans="1:11" x14ac:dyDescent="0.25">
      <c r="A2378" s="37">
        <v>42156</v>
      </c>
      <c r="B2378" s="36">
        <v>0</v>
      </c>
      <c r="C2378" s="36">
        <v>768.55340000000001</v>
      </c>
      <c r="D2378" s="36">
        <v>768.55340000000001</v>
      </c>
      <c r="E2378" s="36">
        <v>768.55340000000001</v>
      </c>
      <c r="F2378" s="36">
        <v>768.55340000000001</v>
      </c>
      <c r="G2378" s="36"/>
      <c r="H2378" s="36"/>
      <c r="I2378" s="36"/>
      <c r="J2378" s="36"/>
      <c r="K2378" s="36"/>
    </row>
    <row r="2379" spans="1:11" x14ac:dyDescent="0.25">
      <c r="A2379" s="37">
        <v>42157</v>
      </c>
      <c r="B2379" s="36">
        <v>0</v>
      </c>
      <c r="C2379" s="36">
        <v>753.30150000000003</v>
      </c>
      <c r="D2379" s="36">
        <v>753.30150000000003</v>
      </c>
      <c r="E2379" s="36">
        <v>753.30150000000003</v>
      </c>
      <c r="F2379" s="36">
        <v>753.30150000000003</v>
      </c>
      <c r="G2379" s="36"/>
      <c r="H2379" s="36"/>
      <c r="I2379" s="36"/>
      <c r="J2379" s="36"/>
      <c r="K2379" s="36"/>
    </row>
    <row r="2380" spans="1:11" x14ac:dyDescent="0.25">
      <c r="A2380" s="37">
        <v>42158</v>
      </c>
      <c r="B2380" s="36">
        <v>0</v>
      </c>
      <c r="C2380" s="36">
        <v>766.53769999999997</v>
      </c>
      <c r="D2380" s="36">
        <v>766.53769999999997</v>
      </c>
      <c r="E2380" s="36">
        <v>766.53769999999997</v>
      </c>
      <c r="F2380" s="36">
        <v>766.53769999999997</v>
      </c>
      <c r="G2380" s="36"/>
      <c r="H2380" s="36"/>
      <c r="I2380" s="36"/>
      <c r="J2380" s="36"/>
      <c r="K2380" s="36"/>
    </row>
    <row r="2381" spans="1:11" x14ac:dyDescent="0.25">
      <c r="A2381" s="37">
        <v>42159</v>
      </c>
      <c r="B2381" s="36">
        <v>0</v>
      </c>
      <c r="C2381" s="36">
        <v>741.12919999999997</v>
      </c>
      <c r="D2381" s="36">
        <v>741.12919999999997</v>
      </c>
      <c r="E2381" s="36">
        <v>741.12919999999997</v>
      </c>
      <c r="F2381" s="36">
        <v>741.12919999999997</v>
      </c>
      <c r="G2381" s="36"/>
      <c r="H2381" s="36"/>
      <c r="I2381" s="36"/>
      <c r="J2381" s="36"/>
      <c r="K2381" s="36"/>
    </row>
    <row r="2382" spans="1:11" x14ac:dyDescent="0.25">
      <c r="A2382" s="37">
        <v>42160</v>
      </c>
      <c r="B2382" s="36">
        <v>0</v>
      </c>
      <c r="C2382" s="36">
        <v>753.3134</v>
      </c>
      <c r="D2382" s="36">
        <v>753.3134</v>
      </c>
      <c r="E2382" s="36">
        <v>753.3134</v>
      </c>
      <c r="F2382" s="36">
        <v>753.3134</v>
      </c>
      <c r="G2382" s="36"/>
      <c r="H2382" s="36"/>
      <c r="I2382" s="36"/>
      <c r="J2382" s="36"/>
      <c r="K2382" s="36"/>
    </row>
    <row r="2383" spans="1:11" x14ac:dyDescent="0.25">
      <c r="A2383" s="37">
        <v>42163</v>
      </c>
      <c r="B2383" s="36">
        <v>0</v>
      </c>
      <c r="C2383" s="36">
        <v>737.65769999999998</v>
      </c>
      <c r="D2383" s="36">
        <v>737.65769999999998</v>
      </c>
      <c r="E2383" s="36">
        <v>737.65769999999998</v>
      </c>
      <c r="F2383" s="36">
        <v>737.65769999999998</v>
      </c>
      <c r="G2383" s="36"/>
      <c r="H2383" s="36"/>
      <c r="I2383" s="36"/>
      <c r="J2383" s="36"/>
      <c r="K2383" s="36"/>
    </row>
    <row r="2384" spans="1:11" x14ac:dyDescent="0.25">
      <c r="A2384" s="37">
        <v>42164</v>
      </c>
      <c r="B2384" s="36">
        <v>0</v>
      </c>
      <c r="C2384" s="36">
        <v>747.6191</v>
      </c>
      <c r="D2384" s="36">
        <v>747.6191</v>
      </c>
      <c r="E2384" s="36">
        <v>747.6191</v>
      </c>
      <c r="F2384" s="36">
        <v>747.6191</v>
      </c>
      <c r="G2384" s="36"/>
      <c r="H2384" s="36"/>
      <c r="I2384" s="36"/>
      <c r="J2384" s="36"/>
      <c r="K2384" s="36"/>
    </row>
    <row r="2385" spans="1:11" x14ac:dyDescent="0.25">
      <c r="A2385" s="37">
        <v>42165</v>
      </c>
      <c r="B2385" s="36">
        <v>0</v>
      </c>
      <c r="C2385" s="36">
        <v>779.50289999999995</v>
      </c>
      <c r="D2385" s="36">
        <v>779.50289999999995</v>
      </c>
      <c r="E2385" s="36">
        <v>779.50289999999995</v>
      </c>
      <c r="F2385" s="36">
        <v>779.50289999999995</v>
      </c>
      <c r="G2385" s="36"/>
      <c r="H2385" s="36"/>
      <c r="I2385" s="36"/>
      <c r="J2385" s="36"/>
      <c r="K2385" s="36"/>
    </row>
    <row r="2386" spans="1:11" x14ac:dyDescent="0.25">
      <c r="A2386" s="37">
        <v>42166</v>
      </c>
      <c r="B2386" s="36">
        <v>0</v>
      </c>
      <c r="C2386" s="36">
        <v>795.72109999999998</v>
      </c>
      <c r="D2386" s="36">
        <v>795.72109999999998</v>
      </c>
      <c r="E2386" s="36">
        <v>795.72109999999998</v>
      </c>
      <c r="F2386" s="36">
        <v>795.72109999999998</v>
      </c>
      <c r="G2386" s="36"/>
      <c r="H2386" s="36"/>
      <c r="I2386" s="36"/>
      <c r="J2386" s="36"/>
      <c r="K2386" s="36"/>
    </row>
    <row r="2387" spans="1:11" x14ac:dyDescent="0.25">
      <c r="A2387" s="37">
        <v>42167</v>
      </c>
      <c r="B2387" s="36">
        <v>0</v>
      </c>
      <c r="C2387" s="36">
        <v>786.17769999999996</v>
      </c>
      <c r="D2387" s="36">
        <v>786.17769999999996</v>
      </c>
      <c r="E2387" s="36">
        <v>786.17769999999996</v>
      </c>
      <c r="F2387" s="36">
        <v>786.17769999999996</v>
      </c>
      <c r="G2387" s="36"/>
      <c r="H2387" s="36"/>
      <c r="I2387" s="36"/>
      <c r="J2387" s="36"/>
      <c r="K2387" s="36"/>
    </row>
    <row r="2388" spans="1:11" x14ac:dyDescent="0.25">
      <c r="A2388" s="37">
        <v>42170</v>
      </c>
      <c r="B2388" s="36">
        <v>0</v>
      </c>
      <c r="C2388" s="36">
        <v>752.10640000000001</v>
      </c>
      <c r="D2388" s="36">
        <v>752.10640000000001</v>
      </c>
      <c r="E2388" s="36">
        <v>752.10640000000001</v>
      </c>
      <c r="F2388" s="36">
        <v>752.10640000000001</v>
      </c>
      <c r="G2388" s="36"/>
      <c r="H2388" s="36"/>
      <c r="I2388" s="36"/>
      <c r="J2388" s="36"/>
      <c r="K2388" s="36"/>
    </row>
    <row r="2389" spans="1:11" x14ac:dyDescent="0.25">
      <c r="A2389" s="37">
        <v>42171</v>
      </c>
      <c r="B2389" s="36">
        <v>0</v>
      </c>
      <c r="C2389" s="36">
        <v>767.18359999999996</v>
      </c>
      <c r="D2389" s="36">
        <v>767.18359999999996</v>
      </c>
      <c r="E2389" s="36">
        <v>767.18359999999996</v>
      </c>
      <c r="F2389" s="36">
        <v>767.18359999999996</v>
      </c>
      <c r="G2389" s="36"/>
      <c r="H2389" s="36"/>
      <c r="I2389" s="36"/>
      <c r="J2389" s="36"/>
      <c r="K2389" s="36"/>
    </row>
    <row r="2390" spans="1:11" x14ac:dyDescent="0.25">
      <c r="A2390" s="37">
        <v>42172</v>
      </c>
      <c r="B2390" s="36">
        <v>0</v>
      </c>
      <c r="C2390" s="36">
        <v>767.67719999999997</v>
      </c>
      <c r="D2390" s="36">
        <v>767.67719999999997</v>
      </c>
      <c r="E2390" s="36">
        <v>767.67719999999997</v>
      </c>
      <c r="F2390" s="36">
        <v>767.67719999999997</v>
      </c>
      <c r="G2390" s="36"/>
      <c r="H2390" s="36"/>
      <c r="I2390" s="36"/>
      <c r="J2390" s="36"/>
      <c r="K2390" s="36"/>
    </row>
    <row r="2391" spans="1:11" x14ac:dyDescent="0.25">
      <c r="A2391" s="37">
        <v>42173</v>
      </c>
      <c r="B2391" s="36">
        <v>0</v>
      </c>
      <c r="C2391" s="36">
        <v>789.05529999999999</v>
      </c>
      <c r="D2391" s="36">
        <v>789.05529999999999</v>
      </c>
      <c r="E2391" s="36">
        <v>789.05529999999999</v>
      </c>
      <c r="F2391" s="36">
        <v>789.05529999999999</v>
      </c>
      <c r="G2391" s="36"/>
      <c r="H2391" s="36"/>
      <c r="I2391" s="36"/>
      <c r="J2391" s="36"/>
      <c r="K2391" s="36"/>
    </row>
    <row r="2392" spans="1:11" x14ac:dyDescent="0.25">
      <c r="A2392" s="37">
        <v>42174</v>
      </c>
      <c r="B2392" s="36">
        <v>0</v>
      </c>
      <c r="C2392" s="36">
        <v>781.90099999999995</v>
      </c>
      <c r="D2392" s="36">
        <v>781.90099999999995</v>
      </c>
      <c r="E2392" s="36">
        <v>781.90099999999995</v>
      </c>
      <c r="F2392" s="36">
        <v>781.90099999999995</v>
      </c>
      <c r="G2392" s="36"/>
      <c r="H2392" s="36"/>
      <c r="I2392" s="36"/>
      <c r="J2392" s="36"/>
      <c r="K2392" s="36"/>
    </row>
    <row r="2393" spans="1:11" x14ac:dyDescent="0.25">
      <c r="A2393" s="37">
        <v>42177</v>
      </c>
      <c r="B2393" s="36">
        <v>0</v>
      </c>
      <c r="C2393" s="36">
        <v>817.52009999999996</v>
      </c>
      <c r="D2393" s="36">
        <v>817.52009999999996</v>
      </c>
      <c r="E2393" s="36">
        <v>817.52009999999996</v>
      </c>
      <c r="F2393" s="36">
        <v>817.52009999999996</v>
      </c>
      <c r="G2393" s="36"/>
      <c r="H2393" s="36"/>
      <c r="I2393" s="36"/>
      <c r="J2393" s="36"/>
      <c r="K2393" s="36"/>
    </row>
    <row r="2394" spans="1:11" x14ac:dyDescent="0.25">
      <c r="A2394" s="37">
        <v>42178</v>
      </c>
      <c r="B2394" s="36">
        <v>0</v>
      </c>
      <c r="C2394" s="36">
        <v>837.28539999999998</v>
      </c>
      <c r="D2394" s="36">
        <v>837.28539999999998</v>
      </c>
      <c r="E2394" s="36">
        <v>837.28539999999998</v>
      </c>
      <c r="F2394" s="36">
        <v>837.28539999999998</v>
      </c>
      <c r="G2394" s="36"/>
      <c r="H2394" s="36"/>
      <c r="I2394" s="36"/>
      <c r="J2394" s="36"/>
      <c r="K2394" s="36"/>
    </row>
    <row r="2395" spans="1:11" x14ac:dyDescent="0.25">
      <c r="A2395" s="37">
        <v>42179</v>
      </c>
      <c r="B2395" s="36">
        <v>0</v>
      </c>
      <c r="C2395" s="36">
        <v>820.90419999999995</v>
      </c>
      <c r="D2395" s="36">
        <v>820.90419999999995</v>
      </c>
      <c r="E2395" s="36">
        <v>820.90419999999995</v>
      </c>
      <c r="F2395" s="36">
        <v>820.90419999999995</v>
      </c>
      <c r="G2395" s="36"/>
      <c r="H2395" s="36"/>
      <c r="I2395" s="36"/>
      <c r="J2395" s="36"/>
      <c r="K2395" s="36"/>
    </row>
    <row r="2396" spans="1:11" x14ac:dyDescent="0.25">
      <c r="A2396" s="37">
        <v>42180</v>
      </c>
      <c r="B2396" s="36">
        <v>0</v>
      </c>
      <c r="C2396" s="36">
        <v>815.18020000000001</v>
      </c>
      <c r="D2396" s="36">
        <v>815.18020000000001</v>
      </c>
      <c r="E2396" s="36">
        <v>815.18020000000001</v>
      </c>
      <c r="F2396" s="36">
        <v>815.18020000000001</v>
      </c>
      <c r="G2396" s="36"/>
      <c r="H2396" s="36"/>
      <c r="I2396" s="36"/>
      <c r="J2396" s="36"/>
      <c r="K2396" s="36"/>
    </row>
    <row r="2397" spans="1:11" x14ac:dyDescent="0.25">
      <c r="A2397" s="37">
        <v>42181</v>
      </c>
      <c r="B2397" s="36">
        <v>0</v>
      </c>
      <c r="C2397" s="36">
        <v>817.03359999999998</v>
      </c>
      <c r="D2397" s="36">
        <v>817.03359999999998</v>
      </c>
      <c r="E2397" s="36">
        <v>817.03359999999998</v>
      </c>
      <c r="F2397" s="36">
        <v>817.03359999999998</v>
      </c>
      <c r="G2397" s="36"/>
      <c r="H2397" s="36"/>
      <c r="I2397" s="36"/>
      <c r="J2397" s="36"/>
      <c r="K2397" s="36"/>
    </row>
    <row r="2398" spans="1:11" x14ac:dyDescent="0.25">
      <c r="A2398" s="37">
        <v>42184</v>
      </c>
      <c r="B2398" s="36">
        <v>0</v>
      </c>
      <c r="C2398" s="36">
        <v>678.53779999999995</v>
      </c>
      <c r="D2398" s="36">
        <v>678.53779999999995</v>
      </c>
      <c r="E2398" s="36">
        <v>678.53779999999995</v>
      </c>
      <c r="F2398" s="36">
        <v>678.53779999999995</v>
      </c>
      <c r="G2398" s="36"/>
      <c r="H2398" s="36"/>
      <c r="I2398" s="36"/>
      <c r="J2398" s="36"/>
      <c r="K2398" s="36"/>
    </row>
    <row r="2399" spans="1:11" x14ac:dyDescent="0.25">
      <c r="A2399" s="37">
        <v>42185</v>
      </c>
      <c r="B2399" s="36">
        <v>0</v>
      </c>
      <c r="C2399" s="36">
        <v>681.51760000000002</v>
      </c>
      <c r="D2399" s="36">
        <v>681.51760000000002</v>
      </c>
      <c r="E2399" s="36">
        <v>681.51760000000002</v>
      </c>
      <c r="F2399" s="36">
        <v>681.51760000000002</v>
      </c>
      <c r="G2399" s="36"/>
      <c r="H2399" s="36"/>
      <c r="I2399" s="36"/>
      <c r="J2399" s="36"/>
      <c r="K2399" s="36"/>
    </row>
    <row r="2400" spans="1:11" x14ac:dyDescent="0.25">
      <c r="A2400" s="37">
        <v>42186</v>
      </c>
      <c r="B2400" s="36">
        <v>0</v>
      </c>
      <c r="C2400" s="36">
        <v>726.03660000000002</v>
      </c>
      <c r="D2400" s="36">
        <v>726.03660000000002</v>
      </c>
      <c r="E2400" s="36">
        <v>726.03660000000002</v>
      </c>
      <c r="F2400" s="36">
        <v>726.03660000000002</v>
      </c>
      <c r="G2400" s="36"/>
      <c r="H2400" s="36"/>
      <c r="I2400" s="36"/>
      <c r="J2400" s="36"/>
      <c r="K2400" s="36"/>
    </row>
    <row r="2401" spans="1:11" x14ac:dyDescent="0.25">
      <c r="A2401" s="37">
        <v>42187</v>
      </c>
      <c r="B2401" s="36">
        <v>0</v>
      </c>
      <c r="C2401" s="36">
        <v>685.01750000000004</v>
      </c>
      <c r="D2401" s="36">
        <v>685.01750000000004</v>
      </c>
      <c r="E2401" s="36">
        <v>685.01750000000004</v>
      </c>
      <c r="F2401" s="36">
        <v>685.01750000000004</v>
      </c>
      <c r="G2401" s="36"/>
      <c r="H2401" s="36"/>
      <c r="I2401" s="36"/>
      <c r="J2401" s="36"/>
      <c r="K2401" s="36"/>
    </row>
    <row r="2402" spans="1:11" x14ac:dyDescent="0.25">
      <c r="A2402" s="37">
        <v>42191</v>
      </c>
      <c r="B2402" s="36">
        <v>0</v>
      </c>
      <c r="C2402" s="36">
        <v>666.173</v>
      </c>
      <c r="D2402" s="36">
        <v>666.173</v>
      </c>
      <c r="E2402" s="36">
        <v>666.173</v>
      </c>
      <c r="F2402" s="36">
        <v>666.173</v>
      </c>
      <c r="G2402" s="36"/>
      <c r="H2402" s="36"/>
      <c r="I2402" s="36"/>
      <c r="J2402" s="36"/>
      <c r="K2402" s="36"/>
    </row>
    <row r="2403" spans="1:11" x14ac:dyDescent="0.25">
      <c r="A2403" s="37">
        <v>42192</v>
      </c>
      <c r="B2403" s="36">
        <v>0</v>
      </c>
      <c r="C2403" s="36">
        <v>698.17179999999996</v>
      </c>
      <c r="D2403" s="36">
        <v>698.17179999999996</v>
      </c>
      <c r="E2403" s="36">
        <v>698.17179999999996</v>
      </c>
      <c r="F2403" s="36">
        <v>698.17179999999996</v>
      </c>
      <c r="G2403" s="36"/>
      <c r="H2403" s="36"/>
      <c r="I2403" s="36"/>
      <c r="J2403" s="36"/>
      <c r="K2403" s="36"/>
    </row>
    <row r="2404" spans="1:11" x14ac:dyDescent="0.25">
      <c r="A2404" s="37">
        <v>42193</v>
      </c>
      <c r="B2404" s="36">
        <v>0</v>
      </c>
      <c r="C2404" s="36">
        <v>636.55709999999999</v>
      </c>
      <c r="D2404" s="36">
        <v>636.55709999999999</v>
      </c>
      <c r="E2404" s="36">
        <v>636.55709999999999</v>
      </c>
      <c r="F2404" s="36">
        <v>636.55709999999999</v>
      </c>
      <c r="G2404" s="36"/>
      <c r="H2404" s="36"/>
      <c r="I2404" s="36"/>
      <c r="J2404" s="36"/>
      <c r="K2404" s="36"/>
    </row>
    <row r="2405" spans="1:11" x14ac:dyDescent="0.25">
      <c r="A2405" s="37">
        <v>42194</v>
      </c>
      <c r="B2405" s="36">
        <v>0</v>
      </c>
      <c r="C2405" s="36">
        <v>632.53520000000003</v>
      </c>
      <c r="D2405" s="36">
        <v>632.53520000000003</v>
      </c>
      <c r="E2405" s="36">
        <v>632.53520000000003</v>
      </c>
      <c r="F2405" s="36">
        <v>632.53520000000003</v>
      </c>
      <c r="G2405" s="36"/>
      <c r="H2405" s="36"/>
      <c r="I2405" s="36"/>
      <c r="J2405" s="36"/>
      <c r="K2405" s="36"/>
    </row>
    <row r="2406" spans="1:11" x14ac:dyDescent="0.25">
      <c r="A2406" s="37">
        <v>42195</v>
      </c>
      <c r="B2406" s="36">
        <v>0</v>
      </c>
      <c r="C2406" s="36">
        <v>677.67520000000002</v>
      </c>
      <c r="D2406" s="36">
        <v>677.67520000000002</v>
      </c>
      <c r="E2406" s="36">
        <v>677.67520000000002</v>
      </c>
      <c r="F2406" s="36">
        <v>677.67520000000002</v>
      </c>
      <c r="G2406" s="36"/>
      <c r="H2406" s="36"/>
      <c r="I2406" s="36"/>
      <c r="J2406" s="36"/>
      <c r="K2406" s="36"/>
    </row>
    <row r="2407" spans="1:11" x14ac:dyDescent="0.25">
      <c r="A2407" s="37">
        <v>42198</v>
      </c>
      <c r="B2407" s="36">
        <v>0</v>
      </c>
      <c r="C2407" s="36">
        <v>748.16610000000003</v>
      </c>
      <c r="D2407" s="36">
        <v>748.16610000000003</v>
      </c>
      <c r="E2407" s="36">
        <v>748.16610000000003</v>
      </c>
      <c r="F2407" s="36">
        <v>748.16610000000003</v>
      </c>
      <c r="G2407" s="36"/>
      <c r="H2407" s="36"/>
      <c r="I2407" s="36"/>
      <c r="J2407" s="36"/>
      <c r="K2407" s="36"/>
    </row>
    <row r="2408" spans="1:11" x14ac:dyDescent="0.25">
      <c r="A2408" s="37">
        <v>42199</v>
      </c>
      <c r="B2408" s="36">
        <v>0</v>
      </c>
      <c r="C2408" s="36">
        <v>750.48889999999994</v>
      </c>
      <c r="D2408" s="36">
        <v>750.48889999999994</v>
      </c>
      <c r="E2408" s="36">
        <v>750.48889999999994</v>
      </c>
      <c r="F2408" s="36">
        <v>750.48889999999994</v>
      </c>
      <c r="G2408" s="36"/>
      <c r="H2408" s="36"/>
      <c r="I2408" s="36"/>
      <c r="J2408" s="36"/>
      <c r="K2408" s="36"/>
    </row>
    <row r="2409" spans="1:11" x14ac:dyDescent="0.25">
      <c r="A2409" s="37">
        <v>42200</v>
      </c>
      <c r="B2409" s="36">
        <v>0</v>
      </c>
      <c r="C2409" s="36">
        <v>750.16210000000001</v>
      </c>
      <c r="D2409" s="36">
        <v>750.16210000000001</v>
      </c>
      <c r="E2409" s="36">
        <v>750.16210000000001</v>
      </c>
      <c r="F2409" s="36">
        <v>750.16210000000001</v>
      </c>
      <c r="G2409" s="36"/>
      <c r="H2409" s="36"/>
      <c r="I2409" s="36"/>
      <c r="J2409" s="36"/>
      <c r="K2409" s="36"/>
    </row>
    <row r="2410" spans="1:11" x14ac:dyDescent="0.25">
      <c r="A2410" s="37">
        <v>42201</v>
      </c>
      <c r="B2410" s="36">
        <v>0</v>
      </c>
      <c r="C2410" s="36">
        <v>802.69380000000001</v>
      </c>
      <c r="D2410" s="36">
        <v>802.69380000000001</v>
      </c>
      <c r="E2410" s="36">
        <v>802.69380000000001</v>
      </c>
      <c r="F2410" s="36">
        <v>802.69380000000001</v>
      </c>
      <c r="G2410" s="36"/>
      <c r="H2410" s="36"/>
      <c r="I2410" s="36"/>
      <c r="J2410" s="36"/>
      <c r="K2410" s="36"/>
    </row>
    <row r="2411" spans="1:11" x14ac:dyDescent="0.25">
      <c r="A2411" s="37">
        <v>42202</v>
      </c>
      <c r="B2411" s="36">
        <v>0</v>
      </c>
      <c r="C2411" s="36">
        <v>809.67920000000004</v>
      </c>
      <c r="D2411" s="36">
        <v>809.67920000000004</v>
      </c>
      <c r="E2411" s="36">
        <v>809.67920000000004</v>
      </c>
      <c r="F2411" s="36">
        <v>809.67920000000004</v>
      </c>
      <c r="G2411" s="36"/>
      <c r="H2411" s="36"/>
      <c r="I2411" s="36"/>
      <c r="J2411" s="36"/>
      <c r="K2411" s="36"/>
    </row>
    <row r="2412" spans="1:11" x14ac:dyDescent="0.25">
      <c r="A2412" s="37">
        <v>42205</v>
      </c>
      <c r="B2412" s="36">
        <v>0</v>
      </c>
      <c r="C2412" s="36">
        <v>814.82380000000001</v>
      </c>
      <c r="D2412" s="36">
        <v>814.82380000000001</v>
      </c>
      <c r="E2412" s="36">
        <v>814.82380000000001</v>
      </c>
      <c r="F2412" s="36">
        <v>814.82380000000001</v>
      </c>
      <c r="G2412" s="36"/>
      <c r="H2412" s="36"/>
      <c r="I2412" s="36"/>
      <c r="J2412" s="36"/>
      <c r="K2412" s="36"/>
    </row>
    <row r="2413" spans="1:11" x14ac:dyDescent="0.25">
      <c r="A2413" s="37">
        <v>42206</v>
      </c>
      <c r="B2413" s="36">
        <v>0</v>
      </c>
      <c r="C2413" s="36">
        <v>817.22630000000004</v>
      </c>
      <c r="D2413" s="36">
        <v>817.22630000000004</v>
      </c>
      <c r="E2413" s="36">
        <v>817.22630000000004</v>
      </c>
      <c r="F2413" s="36">
        <v>817.22630000000004</v>
      </c>
      <c r="G2413" s="36"/>
      <c r="H2413" s="36"/>
      <c r="I2413" s="36"/>
      <c r="J2413" s="36"/>
      <c r="K2413" s="36"/>
    </row>
    <row r="2414" spans="1:11" x14ac:dyDescent="0.25">
      <c r="A2414" s="37">
        <v>42207</v>
      </c>
      <c r="B2414" s="36">
        <v>0</v>
      </c>
      <c r="C2414" s="36">
        <v>818.94079999999997</v>
      </c>
      <c r="D2414" s="36">
        <v>818.94079999999997</v>
      </c>
      <c r="E2414" s="36">
        <v>818.94079999999997</v>
      </c>
      <c r="F2414" s="36">
        <v>818.94079999999997</v>
      </c>
      <c r="G2414" s="36"/>
      <c r="H2414" s="36"/>
      <c r="I2414" s="36"/>
      <c r="J2414" s="36"/>
      <c r="K2414" s="36"/>
    </row>
    <row r="2415" spans="1:11" x14ac:dyDescent="0.25">
      <c r="A2415" s="37">
        <v>42208</v>
      </c>
      <c r="B2415" s="36">
        <v>0</v>
      </c>
      <c r="C2415" s="36">
        <v>804.56089999999995</v>
      </c>
      <c r="D2415" s="36">
        <v>804.56089999999995</v>
      </c>
      <c r="E2415" s="36">
        <v>804.56089999999995</v>
      </c>
      <c r="F2415" s="36">
        <v>804.56089999999995</v>
      </c>
      <c r="G2415" s="36"/>
      <c r="H2415" s="36"/>
      <c r="I2415" s="36"/>
      <c r="J2415" s="36"/>
      <c r="K2415" s="36"/>
    </row>
    <row r="2416" spans="1:11" x14ac:dyDescent="0.25">
      <c r="A2416" s="37">
        <v>42209</v>
      </c>
      <c r="B2416" s="36">
        <v>0</v>
      </c>
      <c r="C2416" s="36">
        <v>781.68190000000004</v>
      </c>
      <c r="D2416" s="36">
        <v>781.68190000000004</v>
      </c>
      <c r="E2416" s="36">
        <v>781.68190000000004</v>
      </c>
      <c r="F2416" s="36">
        <v>781.68190000000004</v>
      </c>
      <c r="G2416" s="36"/>
      <c r="H2416" s="36"/>
      <c r="I2416" s="36"/>
      <c r="J2416" s="36"/>
      <c r="K2416" s="36"/>
    </row>
    <row r="2417" spans="1:11" x14ac:dyDescent="0.25">
      <c r="A2417" s="37">
        <v>42212</v>
      </c>
      <c r="B2417" s="36">
        <v>0</v>
      </c>
      <c r="C2417" s="36">
        <v>732.51430000000005</v>
      </c>
      <c r="D2417" s="36">
        <v>732.51430000000005</v>
      </c>
      <c r="E2417" s="36">
        <v>732.51430000000005</v>
      </c>
      <c r="F2417" s="36">
        <v>732.51430000000005</v>
      </c>
      <c r="G2417" s="36"/>
      <c r="H2417" s="36"/>
      <c r="I2417" s="36"/>
      <c r="J2417" s="36"/>
      <c r="K2417" s="36"/>
    </row>
    <row r="2418" spans="1:11" x14ac:dyDescent="0.25">
      <c r="A2418" s="37">
        <v>42213</v>
      </c>
      <c r="B2418" s="36">
        <v>0</v>
      </c>
      <c r="C2418" s="36">
        <v>798.73329999999999</v>
      </c>
      <c r="D2418" s="36">
        <v>798.73329999999999</v>
      </c>
      <c r="E2418" s="36">
        <v>798.73329999999999</v>
      </c>
      <c r="F2418" s="36">
        <v>798.73329999999999</v>
      </c>
      <c r="G2418" s="36"/>
      <c r="H2418" s="36"/>
      <c r="I2418" s="36"/>
      <c r="J2418" s="36"/>
      <c r="K2418" s="36"/>
    </row>
    <row r="2419" spans="1:11" x14ac:dyDescent="0.25">
      <c r="A2419" s="37">
        <v>42214</v>
      </c>
      <c r="B2419" s="36">
        <v>0</v>
      </c>
      <c r="C2419" s="36">
        <v>807.58540000000005</v>
      </c>
      <c r="D2419" s="36">
        <v>807.58540000000005</v>
      </c>
      <c r="E2419" s="36">
        <v>807.58540000000005</v>
      </c>
      <c r="F2419" s="36">
        <v>807.58540000000005</v>
      </c>
      <c r="G2419" s="36"/>
      <c r="H2419" s="36"/>
      <c r="I2419" s="36"/>
      <c r="J2419" s="36"/>
      <c r="K2419" s="36"/>
    </row>
    <row r="2420" spans="1:11" x14ac:dyDescent="0.25">
      <c r="A2420" s="37">
        <v>42215</v>
      </c>
      <c r="B2420" s="36">
        <v>0</v>
      </c>
      <c r="C2420" s="36">
        <v>814.46230000000003</v>
      </c>
      <c r="D2420" s="36">
        <v>814.46230000000003</v>
      </c>
      <c r="E2420" s="36">
        <v>814.46230000000003</v>
      </c>
      <c r="F2420" s="36">
        <v>814.46230000000003</v>
      </c>
      <c r="G2420" s="36"/>
      <c r="H2420" s="36"/>
      <c r="I2420" s="36"/>
      <c r="J2420" s="36"/>
      <c r="K2420" s="36"/>
    </row>
    <row r="2421" spans="1:11" x14ac:dyDescent="0.25">
      <c r="A2421" s="37">
        <v>42216</v>
      </c>
      <c r="B2421" s="36">
        <v>0</v>
      </c>
      <c r="C2421" s="36">
        <v>812.44100000000003</v>
      </c>
      <c r="D2421" s="36">
        <v>812.44100000000003</v>
      </c>
      <c r="E2421" s="36">
        <v>812.44100000000003</v>
      </c>
      <c r="F2421" s="36">
        <v>812.44100000000003</v>
      </c>
      <c r="G2421" s="36"/>
      <c r="H2421" s="36"/>
      <c r="I2421" s="36"/>
      <c r="J2421" s="36"/>
      <c r="K2421" s="36"/>
    </row>
    <row r="2422" spans="1:11" x14ac:dyDescent="0.25">
      <c r="A2422" s="37">
        <v>42219</v>
      </c>
      <c r="B2422" s="36">
        <v>0</v>
      </c>
      <c r="C2422" s="36">
        <v>822.67439999999999</v>
      </c>
      <c r="D2422" s="36">
        <v>822.67439999999999</v>
      </c>
      <c r="E2422" s="36">
        <v>822.67439999999999</v>
      </c>
      <c r="F2422" s="36">
        <v>822.67439999999999</v>
      </c>
      <c r="G2422" s="36"/>
      <c r="H2422" s="36"/>
      <c r="I2422" s="36"/>
      <c r="J2422" s="36"/>
      <c r="K2422" s="36"/>
    </row>
    <row r="2423" spans="1:11" x14ac:dyDescent="0.25">
      <c r="A2423" s="37">
        <v>42220</v>
      </c>
      <c r="B2423" s="36">
        <v>0</v>
      </c>
      <c r="C2423" s="36">
        <v>819.72050000000002</v>
      </c>
      <c r="D2423" s="36">
        <v>819.72050000000002</v>
      </c>
      <c r="E2423" s="36">
        <v>819.72050000000002</v>
      </c>
      <c r="F2423" s="36">
        <v>819.72050000000002</v>
      </c>
      <c r="G2423" s="36"/>
      <c r="H2423" s="36"/>
      <c r="I2423" s="36"/>
      <c r="J2423" s="36"/>
      <c r="K2423" s="36"/>
    </row>
    <row r="2424" spans="1:11" x14ac:dyDescent="0.25">
      <c r="A2424" s="37">
        <v>42221</v>
      </c>
      <c r="B2424" s="36">
        <v>0</v>
      </c>
      <c r="C2424" s="36">
        <v>830.11440000000005</v>
      </c>
      <c r="D2424" s="36">
        <v>830.11440000000005</v>
      </c>
      <c r="E2424" s="36">
        <v>830.11440000000005</v>
      </c>
      <c r="F2424" s="36">
        <v>830.11440000000005</v>
      </c>
      <c r="G2424" s="36"/>
      <c r="H2424" s="36"/>
      <c r="I2424" s="36"/>
      <c r="J2424" s="36"/>
      <c r="K2424" s="36"/>
    </row>
    <row r="2425" spans="1:11" x14ac:dyDescent="0.25">
      <c r="A2425" s="37">
        <v>42222</v>
      </c>
      <c r="B2425" s="36">
        <v>0</v>
      </c>
      <c r="C2425" s="36">
        <v>798.49919999999997</v>
      </c>
      <c r="D2425" s="36">
        <v>798.49919999999997</v>
      </c>
      <c r="E2425" s="36">
        <v>798.49919999999997</v>
      </c>
      <c r="F2425" s="36">
        <v>798.49919999999997</v>
      </c>
      <c r="G2425" s="36"/>
      <c r="H2425" s="36"/>
      <c r="I2425" s="36"/>
      <c r="J2425" s="36"/>
      <c r="K2425" s="36"/>
    </row>
    <row r="2426" spans="1:11" x14ac:dyDescent="0.25">
      <c r="A2426" s="37">
        <v>42223</v>
      </c>
      <c r="B2426" s="36">
        <v>0</v>
      </c>
      <c r="C2426" s="36">
        <v>804.64890000000003</v>
      </c>
      <c r="D2426" s="36">
        <v>804.64890000000003</v>
      </c>
      <c r="E2426" s="36">
        <v>804.64890000000003</v>
      </c>
      <c r="F2426" s="36">
        <v>804.64890000000003</v>
      </c>
      <c r="G2426" s="36"/>
      <c r="H2426" s="36"/>
      <c r="I2426" s="36"/>
      <c r="J2426" s="36"/>
      <c r="K2426" s="36"/>
    </row>
    <row r="2427" spans="1:11" x14ac:dyDescent="0.25">
      <c r="A2427" s="37">
        <v>42226</v>
      </c>
      <c r="B2427" s="36">
        <v>0</v>
      </c>
      <c r="C2427" s="36">
        <v>834.97450000000003</v>
      </c>
      <c r="D2427" s="36">
        <v>834.97450000000003</v>
      </c>
      <c r="E2427" s="36">
        <v>834.97450000000003</v>
      </c>
      <c r="F2427" s="36">
        <v>834.97450000000003</v>
      </c>
      <c r="G2427" s="36"/>
      <c r="H2427" s="36"/>
      <c r="I2427" s="36"/>
      <c r="J2427" s="36"/>
      <c r="K2427" s="36"/>
    </row>
    <row r="2428" spans="1:11" x14ac:dyDescent="0.25">
      <c r="A2428" s="37">
        <v>42227</v>
      </c>
      <c r="B2428" s="36">
        <v>0</v>
      </c>
      <c r="C2428" s="36">
        <v>795.60900000000004</v>
      </c>
      <c r="D2428" s="36">
        <v>795.60900000000004</v>
      </c>
      <c r="E2428" s="36">
        <v>795.60900000000004</v>
      </c>
      <c r="F2428" s="36">
        <v>795.60900000000004</v>
      </c>
      <c r="G2428" s="36"/>
      <c r="H2428" s="36"/>
      <c r="I2428" s="36"/>
      <c r="J2428" s="36"/>
      <c r="K2428" s="36"/>
    </row>
    <row r="2429" spans="1:11" x14ac:dyDescent="0.25">
      <c r="A2429" s="37">
        <v>42228</v>
      </c>
      <c r="B2429" s="36">
        <v>0</v>
      </c>
      <c r="C2429" s="36">
        <v>799.5308</v>
      </c>
      <c r="D2429" s="36">
        <v>799.5308</v>
      </c>
      <c r="E2429" s="36">
        <v>799.5308</v>
      </c>
      <c r="F2429" s="36">
        <v>799.5308</v>
      </c>
      <c r="G2429" s="36"/>
      <c r="H2429" s="36"/>
      <c r="I2429" s="36"/>
      <c r="J2429" s="36"/>
      <c r="K2429" s="36"/>
    </row>
    <row r="2430" spans="1:11" x14ac:dyDescent="0.25">
      <c r="A2430" s="37">
        <v>42229</v>
      </c>
      <c r="B2430" s="36">
        <v>0</v>
      </c>
      <c r="C2430" s="36">
        <v>809.0077</v>
      </c>
      <c r="D2430" s="36">
        <v>809.0077</v>
      </c>
      <c r="E2430" s="36">
        <v>809.0077</v>
      </c>
      <c r="F2430" s="36">
        <v>809.0077</v>
      </c>
      <c r="G2430" s="36"/>
      <c r="H2430" s="36"/>
      <c r="I2430" s="36"/>
      <c r="J2430" s="36"/>
      <c r="K2430" s="36"/>
    </row>
    <row r="2431" spans="1:11" x14ac:dyDescent="0.25">
      <c r="A2431" s="37">
        <v>42230</v>
      </c>
      <c r="B2431" s="36">
        <v>0</v>
      </c>
      <c r="C2431" s="36">
        <v>810.37779999999998</v>
      </c>
      <c r="D2431" s="36">
        <v>810.37779999999998</v>
      </c>
      <c r="E2431" s="36">
        <v>810.37779999999998</v>
      </c>
      <c r="F2431" s="36">
        <v>810.37779999999998</v>
      </c>
      <c r="G2431" s="36"/>
      <c r="H2431" s="36"/>
      <c r="I2431" s="36"/>
      <c r="J2431" s="36"/>
      <c r="K2431" s="36"/>
    </row>
    <row r="2432" spans="1:11" x14ac:dyDescent="0.25">
      <c r="A2432" s="37">
        <v>42233</v>
      </c>
      <c r="B2432" s="36">
        <v>0</v>
      </c>
      <c r="C2432" s="36">
        <v>819.41129999999998</v>
      </c>
      <c r="D2432" s="36">
        <v>819.41129999999998</v>
      </c>
      <c r="E2432" s="36">
        <v>819.41129999999998</v>
      </c>
      <c r="F2432" s="36">
        <v>819.41129999999998</v>
      </c>
      <c r="G2432" s="36"/>
      <c r="H2432" s="36"/>
      <c r="I2432" s="36"/>
      <c r="J2432" s="36"/>
      <c r="K2432" s="36"/>
    </row>
    <row r="2433" spans="1:11" x14ac:dyDescent="0.25">
      <c r="A2433" s="37">
        <v>42234</v>
      </c>
      <c r="B2433" s="36">
        <v>0</v>
      </c>
      <c r="C2433" s="36">
        <v>808.84109999999998</v>
      </c>
      <c r="D2433" s="36">
        <v>808.84109999999998</v>
      </c>
      <c r="E2433" s="36">
        <v>808.84109999999998</v>
      </c>
      <c r="F2433" s="36">
        <v>808.84109999999998</v>
      </c>
      <c r="G2433" s="36"/>
      <c r="H2433" s="36"/>
      <c r="I2433" s="36"/>
      <c r="J2433" s="36"/>
      <c r="K2433" s="36"/>
    </row>
    <row r="2434" spans="1:11" x14ac:dyDescent="0.25">
      <c r="A2434" s="37">
        <v>42235</v>
      </c>
      <c r="B2434" s="36">
        <v>0</v>
      </c>
      <c r="C2434" s="36">
        <v>797.66629999999998</v>
      </c>
      <c r="D2434" s="36">
        <v>797.66629999999998</v>
      </c>
      <c r="E2434" s="36">
        <v>797.66629999999998</v>
      </c>
      <c r="F2434" s="36">
        <v>797.66629999999998</v>
      </c>
      <c r="G2434" s="36"/>
      <c r="H2434" s="36"/>
      <c r="I2434" s="36"/>
      <c r="J2434" s="36"/>
      <c r="K2434" s="36"/>
    </row>
    <row r="2435" spans="1:11" x14ac:dyDescent="0.25">
      <c r="A2435" s="37">
        <v>42236</v>
      </c>
      <c r="B2435" s="36">
        <v>0</v>
      </c>
      <c r="C2435" s="36">
        <v>725.63549999999998</v>
      </c>
      <c r="D2435" s="36">
        <v>725.63549999999998</v>
      </c>
      <c r="E2435" s="36">
        <v>725.63549999999998</v>
      </c>
      <c r="F2435" s="36">
        <v>725.63549999999998</v>
      </c>
      <c r="G2435" s="36"/>
      <c r="H2435" s="36"/>
      <c r="I2435" s="36"/>
      <c r="J2435" s="36"/>
      <c r="K2435" s="36"/>
    </row>
    <row r="2436" spans="1:11" x14ac:dyDescent="0.25">
      <c r="A2436" s="37">
        <v>42237</v>
      </c>
      <c r="B2436" s="36">
        <v>0</v>
      </c>
      <c r="C2436" s="36">
        <v>615.66250000000002</v>
      </c>
      <c r="D2436" s="36">
        <v>615.66250000000002</v>
      </c>
      <c r="E2436" s="36">
        <v>615.66250000000002</v>
      </c>
      <c r="F2436" s="36">
        <v>615.66250000000002</v>
      </c>
      <c r="G2436" s="36"/>
      <c r="H2436" s="36"/>
      <c r="I2436" s="36"/>
      <c r="J2436" s="36"/>
      <c r="K2436" s="36"/>
    </row>
    <row r="2437" spans="1:11" x14ac:dyDescent="0.25">
      <c r="A2437" s="37">
        <v>42240</v>
      </c>
      <c r="B2437" s="36">
        <v>0</v>
      </c>
      <c r="C2437" s="36">
        <v>505.18610000000001</v>
      </c>
      <c r="D2437" s="36">
        <v>505.18610000000001</v>
      </c>
      <c r="E2437" s="36">
        <v>505.18610000000001</v>
      </c>
      <c r="F2437" s="36">
        <v>505.18610000000001</v>
      </c>
      <c r="G2437" s="36"/>
      <c r="H2437" s="36"/>
      <c r="I2437" s="36"/>
      <c r="J2437" s="36"/>
      <c r="K2437" s="36"/>
    </row>
    <row r="2438" spans="1:11" x14ac:dyDescent="0.25">
      <c r="A2438" s="37">
        <v>42241</v>
      </c>
      <c r="B2438" s="36">
        <v>0</v>
      </c>
      <c r="C2438" s="36">
        <v>459.0258</v>
      </c>
      <c r="D2438" s="36">
        <v>459.0258</v>
      </c>
      <c r="E2438" s="36">
        <v>459.0258</v>
      </c>
      <c r="F2438" s="36">
        <v>459.0258</v>
      </c>
      <c r="G2438" s="36"/>
      <c r="H2438" s="36"/>
      <c r="I2438" s="36"/>
      <c r="J2438" s="36"/>
      <c r="K2438" s="36"/>
    </row>
    <row r="2439" spans="1:11" x14ac:dyDescent="0.25">
      <c r="A2439" s="37">
        <v>42242</v>
      </c>
      <c r="B2439" s="36">
        <v>0</v>
      </c>
      <c r="C2439" s="36">
        <v>497.24029999999999</v>
      </c>
      <c r="D2439" s="36">
        <v>497.24029999999999</v>
      </c>
      <c r="E2439" s="36">
        <v>497.24029999999999</v>
      </c>
      <c r="F2439" s="36">
        <v>497.24029999999999</v>
      </c>
      <c r="G2439" s="36"/>
      <c r="H2439" s="36"/>
      <c r="I2439" s="36"/>
      <c r="J2439" s="36"/>
      <c r="K2439" s="36"/>
    </row>
    <row r="2440" spans="1:11" x14ac:dyDescent="0.25">
      <c r="A2440" s="37">
        <v>42243</v>
      </c>
      <c r="B2440" s="36">
        <v>0</v>
      </c>
      <c r="C2440" s="36">
        <v>484.03859999999997</v>
      </c>
      <c r="D2440" s="36">
        <v>484.03859999999997</v>
      </c>
      <c r="E2440" s="36">
        <v>484.03859999999997</v>
      </c>
      <c r="F2440" s="36">
        <v>484.03859999999997</v>
      </c>
      <c r="G2440" s="36"/>
      <c r="H2440" s="36"/>
      <c r="I2440" s="36"/>
      <c r="J2440" s="36"/>
      <c r="K2440" s="36"/>
    </row>
    <row r="2441" spans="1:11" x14ac:dyDescent="0.25">
      <c r="A2441" s="37">
        <v>42244</v>
      </c>
      <c r="B2441" s="36">
        <v>0</v>
      </c>
      <c r="C2441" s="36">
        <v>449.20359999999999</v>
      </c>
      <c r="D2441" s="36">
        <v>449.20359999999999</v>
      </c>
      <c r="E2441" s="36">
        <v>449.20359999999999</v>
      </c>
      <c r="F2441" s="36">
        <v>449.20359999999999</v>
      </c>
      <c r="G2441" s="36"/>
      <c r="H2441" s="36"/>
      <c r="I2441" s="36"/>
      <c r="J2441" s="36"/>
      <c r="K2441" s="36"/>
    </row>
    <row r="2442" spans="1:11" x14ac:dyDescent="0.25">
      <c r="A2442" s="37">
        <v>42247</v>
      </c>
      <c r="B2442" s="36">
        <v>0</v>
      </c>
      <c r="C2442" s="36">
        <v>446.28590000000003</v>
      </c>
      <c r="D2442" s="36">
        <v>446.28590000000003</v>
      </c>
      <c r="E2442" s="36">
        <v>446.28590000000003</v>
      </c>
      <c r="F2442" s="36">
        <v>446.28590000000003</v>
      </c>
      <c r="G2442" s="36"/>
      <c r="H2442" s="36"/>
      <c r="I2442" s="36"/>
      <c r="J2442" s="36"/>
      <c r="K2442" s="36"/>
    </row>
    <row r="2443" spans="1:11" x14ac:dyDescent="0.25">
      <c r="A2443" s="37">
        <v>42248</v>
      </c>
      <c r="B2443" s="36">
        <v>0</v>
      </c>
      <c r="C2443" s="36">
        <v>377.25839999999999</v>
      </c>
      <c r="D2443" s="36">
        <v>377.25839999999999</v>
      </c>
      <c r="E2443" s="36">
        <v>377.25839999999999</v>
      </c>
      <c r="F2443" s="36">
        <v>377.25839999999999</v>
      </c>
      <c r="G2443" s="36"/>
      <c r="H2443" s="36"/>
      <c r="I2443" s="36"/>
      <c r="J2443" s="36"/>
      <c r="K2443" s="36"/>
    </row>
    <row r="2444" spans="1:11" x14ac:dyDescent="0.25">
      <c r="A2444" s="37">
        <v>42249</v>
      </c>
      <c r="B2444" s="36">
        <v>0</v>
      </c>
      <c r="C2444" s="36">
        <v>414.65480000000002</v>
      </c>
      <c r="D2444" s="36">
        <v>414.65480000000002</v>
      </c>
      <c r="E2444" s="36">
        <v>414.65480000000002</v>
      </c>
      <c r="F2444" s="36">
        <v>414.65480000000002</v>
      </c>
      <c r="G2444" s="36"/>
      <c r="H2444" s="36"/>
      <c r="I2444" s="36"/>
      <c r="J2444" s="36"/>
      <c r="K2444" s="36"/>
    </row>
    <row r="2445" spans="1:11" x14ac:dyDescent="0.25">
      <c r="A2445" s="37">
        <v>42250</v>
      </c>
      <c r="B2445" s="36">
        <v>0</v>
      </c>
      <c r="C2445" s="36">
        <v>419.72399999999999</v>
      </c>
      <c r="D2445" s="36">
        <v>419.72399999999999</v>
      </c>
      <c r="E2445" s="36">
        <v>419.72399999999999</v>
      </c>
      <c r="F2445" s="36">
        <v>419.72399999999999</v>
      </c>
      <c r="G2445" s="36"/>
      <c r="H2445" s="36"/>
      <c r="I2445" s="36"/>
      <c r="J2445" s="36"/>
      <c r="K2445" s="36"/>
    </row>
    <row r="2446" spans="1:11" x14ac:dyDescent="0.25">
      <c r="A2446" s="37">
        <v>42251</v>
      </c>
      <c r="B2446" s="36">
        <v>0</v>
      </c>
      <c r="C2446" s="36">
        <v>397.18689999999998</v>
      </c>
      <c r="D2446" s="36">
        <v>397.18689999999998</v>
      </c>
      <c r="E2446" s="36">
        <v>397.18689999999998</v>
      </c>
      <c r="F2446" s="36">
        <v>397.18689999999998</v>
      </c>
      <c r="G2446" s="36"/>
      <c r="H2446" s="36"/>
      <c r="I2446" s="36"/>
      <c r="J2446" s="36"/>
      <c r="K2446" s="36"/>
    </row>
    <row r="2447" spans="1:11" x14ac:dyDescent="0.25">
      <c r="A2447" s="37">
        <v>42255</v>
      </c>
      <c r="B2447" s="36">
        <v>0</v>
      </c>
      <c r="C2447" s="36">
        <v>426.64569999999998</v>
      </c>
      <c r="D2447" s="36">
        <v>426.64569999999998</v>
      </c>
      <c r="E2447" s="36">
        <v>426.64569999999998</v>
      </c>
      <c r="F2447" s="36">
        <v>426.64569999999998</v>
      </c>
      <c r="G2447" s="36"/>
      <c r="H2447" s="36"/>
      <c r="I2447" s="36"/>
      <c r="J2447" s="36"/>
      <c r="K2447" s="36"/>
    </row>
    <row r="2448" spans="1:11" x14ac:dyDescent="0.25">
      <c r="A2448" s="37">
        <v>42256</v>
      </c>
      <c r="B2448" s="36">
        <v>0</v>
      </c>
      <c r="C2448" s="36">
        <v>416.40870000000001</v>
      </c>
      <c r="D2448" s="36">
        <v>416.40870000000001</v>
      </c>
      <c r="E2448" s="36">
        <v>416.40870000000001</v>
      </c>
      <c r="F2448" s="36">
        <v>416.40870000000001</v>
      </c>
      <c r="G2448" s="36"/>
      <c r="H2448" s="36"/>
      <c r="I2448" s="36"/>
      <c r="J2448" s="36"/>
      <c r="K2448" s="36"/>
    </row>
    <row r="2449" spans="1:11" x14ac:dyDescent="0.25">
      <c r="A2449" s="37">
        <v>42257</v>
      </c>
      <c r="B2449" s="36">
        <v>0</v>
      </c>
      <c r="C2449" s="36">
        <v>423.40550000000002</v>
      </c>
      <c r="D2449" s="36">
        <v>423.40550000000002</v>
      </c>
      <c r="E2449" s="36">
        <v>423.40550000000002</v>
      </c>
      <c r="F2449" s="36">
        <v>423.40550000000002</v>
      </c>
      <c r="G2449" s="36"/>
      <c r="H2449" s="36"/>
      <c r="I2449" s="36"/>
      <c r="J2449" s="36"/>
      <c r="K2449" s="36"/>
    </row>
    <row r="2450" spans="1:11" x14ac:dyDescent="0.25">
      <c r="A2450" s="37">
        <v>42258</v>
      </c>
      <c r="B2450" s="36">
        <v>0</v>
      </c>
      <c r="C2450" s="36">
        <v>436.82069999999999</v>
      </c>
      <c r="D2450" s="36">
        <v>436.82069999999999</v>
      </c>
      <c r="E2450" s="36">
        <v>436.82069999999999</v>
      </c>
      <c r="F2450" s="36">
        <v>436.82069999999999</v>
      </c>
      <c r="G2450" s="36"/>
      <c r="H2450" s="36"/>
      <c r="I2450" s="36"/>
      <c r="J2450" s="36"/>
      <c r="K2450" s="36"/>
    </row>
    <row r="2451" spans="1:11" x14ac:dyDescent="0.25">
      <c r="A2451" s="37">
        <v>42261</v>
      </c>
      <c r="B2451" s="36">
        <v>0</v>
      </c>
      <c r="C2451" s="36">
        <v>435.72250000000003</v>
      </c>
      <c r="D2451" s="36">
        <v>435.72250000000003</v>
      </c>
      <c r="E2451" s="36">
        <v>435.72250000000003</v>
      </c>
      <c r="F2451" s="36">
        <v>435.72250000000003</v>
      </c>
      <c r="G2451" s="36"/>
      <c r="H2451" s="36"/>
      <c r="I2451" s="36"/>
      <c r="J2451" s="36"/>
      <c r="K2451" s="36"/>
    </row>
    <row r="2452" spans="1:11" x14ac:dyDescent="0.25">
      <c r="A2452" s="37">
        <v>42262</v>
      </c>
      <c r="B2452" s="36">
        <v>0</v>
      </c>
      <c r="C2452" s="36">
        <v>479.30459999999999</v>
      </c>
      <c r="D2452" s="36">
        <v>479.30459999999999</v>
      </c>
      <c r="E2452" s="36">
        <v>479.30459999999999</v>
      </c>
      <c r="F2452" s="36">
        <v>479.30459999999999</v>
      </c>
      <c r="G2452" s="36"/>
      <c r="H2452" s="36"/>
      <c r="I2452" s="36"/>
      <c r="J2452" s="36"/>
      <c r="K2452" s="36"/>
    </row>
    <row r="2453" spans="1:11" x14ac:dyDescent="0.25">
      <c r="A2453" s="37">
        <v>42263</v>
      </c>
      <c r="B2453" s="36">
        <v>0</v>
      </c>
      <c r="C2453" s="36">
        <v>508.28370000000001</v>
      </c>
      <c r="D2453" s="36">
        <v>508.28370000000001</v>
      </c>
      <c r="E2453" s="36">
        <v>508.28370000000001</v>
      </c>
      <c r="F2453" s="36">
        <v>508.28370000000001</v>
      </c>
      <c r="G2453" s="36"/>
      <c r="H2453" s="36"/>
      <c r="I2453" s="36"/>
      <c r="J2453" s="36"/>
      <c r="K2453" s="36"/>
    </row>
    <row r="2454" spans="1:11" x14ac:dyDescent="0.25">
      <c r="A2454" s="37">
        <v>42264</v>
      </c>
      <c r="B2454" s="36">
        <v>0</v>
      </c>
      <c r="C2454" s="36">
        <v>515.37360000000001</v>
      </c>
      <c r="D2454" s="36">
        <v>515.37360000000001</v>
      </c>
      <c r="E2454" s="36">
        <v>515.37360000000001</v>
      </c>
      <c r="F2454" s="36">
        <v>515.37360000000001</v>
      </c>
      <c r="G2454" s="36"/>
      <c r="H2454" s="36"/>
      <c r="I2454" s="36"/>
      <c r="J2454" s="36"/>
      <c r="K2454" s="36"/>
    </row>
    <row r="2455" spans="1:11" x14ac:dyDescent="0.25">
      <c r="A2455" s="37">
        <v>42265</v>
      </c>
      <c r="B2455" s="36">
        <v>0</v>
      </c>
      <c r="C2455" s="36">
        <v>445.62349999999998</v>
      </c>
      <c r="D2455" s="36">
        <v>445.62349999999998</v>
      </c>
      <c r="E2455" s="36">
        <v>445.62349999999998</v>
      </c>
      <c r="F2455" s="36">
        <v>445.62349999999998</v>
      </c>
      <c r="G2455" s="36"/>
      <c r="H2455" s="36"/>
      <c r="I2455" s="36"/>
      <c r="J2455" s="36"/>
      <c r="K2455" s="36"/>
    </row>
    <row r="2456" spans="1:11" x14ac:dyDescent="0.25">
      <c r="A2456" s="37">
        <v>42268</v>
      </c>
      <c r="B2456" s="36">
        <v>0</v>
      </c>
      <c r="C2456" s="36">
        <v>473.71980000000002</v>
      </c>
      <c r="D2456" s="36">
        <v>473.71980000000002</v>
      </c>
      <c r="E2456" s="36">
        <v>473.71980000000002</v>
      </c>
      <c r="F2456" s="36">
        <v>473.71980000000002</v>
      </c>
      <c r="G2456" s="36"/>
      <c r="H2456" s="36"/>
      <c r="I2456" s="36"/>
      <c r="J2456" s="36"/>
      <c r="K2456" s="36"/>
    </row>
    <row r="2457" spans="1:11" x14ac:dyDescent="0.25">
      <c r="A2457" s="37">
        <v>42269</v>
      </c>
      <c r="B2457" s="36">
        <v>0</v>
      </c>
      <c r="C2457" s="36">
        <v>444.97340000000003</v>
      </c>
      <c r="D2457" s="36">
        <v>444.97340000000003</v>
      </c>
      <c r="E2457" s="36">
        <v>444.97340000000003</v>
      </c>
      <c r="F2457" s="36">
        <v>444.97340000000003</v>
      </c>
      <c r="G2457" s="36"/>
      <c r="H2457" s="36"/>
      <c r="I2457" s="36"/>
      <c r="J2457" s="36"/>
      <c r="K2457" s="36"/>
    </row>
    <row r="2458" spans="1:11" x14ac:dyDescent="0.25">
      <c r="A2458" s="37">
        <v>42270</v>
      </c>
      <c r="B2458" s="36">
        <v>0</v>
      </c>
      <c r="C2458" s="36">
        <v>461.1549</v>
      </c>
      <c r="D2458" s="36">
        <v>461.1549</v>
      </c>
      <c r="E2458" s="36">
        <v>461.1549</v>
      </c>
      <c r="F2458" s="36">
        <v>461.1549</v>
      </c>
      <c r="G2458" s="36"/>
      <c r="H2458" s="36"/>
      <c r="I2458" s="36"/>
      <c r="J2458" s="36"/>
      <c r="K2458" s="36"/>
    </row>
    <row r="2459" spans="1:11" x14ac:dyDescent="0.25">
      <c r="A2459" s="37">
        <v>42271</v>
      </c>
      <c r="B2459" s="36">
        <v>0</v>
      </c>
      <c r="C2459" s="36">
        <v>446.8494</v>
      </c>
      <c r="D2459" s="36">
        <v>446.8494</v>
      </c>
      <c r="E2459" s="36">
        <v>446.8494</v>
      </c>
      <c r="F2459" s="36">
        <v>446.8494</v>
      </c>
      <c r="G2459" s="36"/>
      <c r="H2459" s="36"/>
      <c r="I2459" s="36"/>
      <c r="J2459" s="36"/>
      <c r="K2459" s="36"/>
    </row>
    <row r="2460" spans="1:11" x14ac:dyDescent="0.25">
      <c r="A2460" s="37">
        <v>42272</v>
      </c>
      <c r="B2460" s="36">
        <v>0</v>
      </c>
      <c r="C2460" s="36">
        <v>437.65480000000002</v>
      </c>
      <c r="D2460" s="36">
        <v>437.65480000000002</v>
      </c>
      <c r="E2460" s="36">
        <v>437.65480000000002</v>
      </c>
      <c r="F2460" s="36">
        <v>437.65480000000002</v>
      </c>
      <c r="G2460" s="36"/>
      <c r="H2460" s="36"/>
      <c r="I2460" s="36"/>
      <c r="J2460" s="36"/>
      <c r="K2460" s="36"/>
    </row>
    <row r="2461" spans="1:11" x14ac:dyDescent="0.25">
      <c r="A2461" s="37">
        <v>42275</v>
      </c>
      <c r="B2461" s="36">
        <v>0</v>
      </c>
      <c r="C2461" s="36">
        <v>408.0016</v>
      </c>
      <c r="D2461" s="36">
        <v>408.0016</v>
      </c>
      <c r="E2461" s="36">
        <v>408.0016</v>
      </c>
      <c r="F2461" s="36">
        <v>408.0016</v>
      </c>
      <c r="G2461" s="36"/>
      <c r="H2461" s="36"/>
      <c r="I2461" s="36"/>
      <c r="J2461" s="36"/>
      <c r="K2461" s="36"/>
    </row>
    <row r="2462" spans="1:11" x14ac:dyDescent="0.25">
      <c r="A2462" s="37">
        <v>42276</v>
      </c>
      <c r="B2462" s="36">
        <v>0</v>
      </c>
      <c r="C2462" s="36">
        <v>403.41820000000001</v>
      </c>
      <c r="D2462" s="36">
        <v>403.41820000000001</v>
      </c>
      <c r="E2462" s="36">
        <v>403.41820000000001</v>
      </c>
      <c r="F2462" s="36">
        <v>403.41820000000001</v>
      </c>
      <c r="G2462" s="36"/>
      <c r="H2462" s="36"/>
      <c r="I2462" s="36"/>
      <c r="J2462" s="36"/>
      <c r="K2462" s="36"/>
    </row>
    <row r="2463" spans="1:11" x14ac:dyDescent="0.25">
      <c r="A2463" s="37">
        <v>42277</v>
      </c>
      <c r="B2463" s="36">
        <v>0</v>
      </c>
      <c r="C2463" s="36">
        <v>424.67770000000002</v>
      </c>
      <c r="D2463" s="36">
        <v>424.67770000000002</v>
      </c>
      <c r="E2463" s="36">
        <v>424.67770000000002</v>
      </c>
      <c r="F2463" s="36">
        <v>424.67770000000002</v>
      </c>
      <c r="G2463" s="36"/>
      <c r="H2463" s="36"/>
      <c r="I2463" s="36"/>
      <c r="J2463" s="36"/>
      <c r="K2463" s="36"/>
    </row>
    <row r="2464" spans="1:11" x14ac:dyDescent="0.25">
      <c r="A2464" s="37">
        <v>42278</v>
      </c>
      <c r="B2464" s="36">
        <v>0</v>
      </c>
      <c r="C2464" s="36">
        <v>427.23360000000002</v>
      </c>
      <c r="D2464" s="36">
        <v>427.23360000000002</v>
      </c>
      <c r="E2464" s="36">
        <v>427.23360000000002</v>
      </c>
      <c r="F2464" s="36">
        <v>427.23360000000002</v>
      </c>
      <c r="G2464" s="36"/>
      <c r="H2464" s="36"/>
      <c r="I2464" s="36"/>
      <c r="J2464" s="36"/>
      <c r="K2464" s="36"/>
    </row>
    <row r="2465" spans="1:11" x14ac:dyDescent="0.25">
      <c r="A2465" s="37">
        <v>42279</v>
      </c>
      <c r="B2465" s="36">
        <v>0</v>
      </c>
      <c r="C2465" s="36">
        <v>449.31459999999998</v>
      </c>
      <c r="D2465" s="36">
        <v>449.31459999999998</v>
      </c>
      <c r="E2465" s="36">
        <v>449.31459999999998</v>
      </c>
      <c r="F2465" s="36">
        <v>449.31459999999998</v>
      </c>
      <c r="G2465" s="36"/>
      <c r="H2465" s="36"/>
      <c r="I2465" s="36"/>
      <c r="J2465" s="36"/>
      <c r="K2465" s="36"/>
    </row>
    <row r="2466" spans="1:11" x14ac:dyDescent="0.25">
      <c r="A2466" s="37">
        <v>42282</v>
      </c>
      <c r="B2466" s="36">
        <v>0</v>
      </c>
      <c r="C2466" s="36">
        <v>477.4631</v>
      </c>
      <c r="D2466" s="36">
        <v>477.4631</v>
      </c>
      <c r="E2466" s="36">
        <v>477.4631</v>
      </c>
      <c r="F2466" s="36">
        <v>477.4631</v>
      </c>
      <c r="G2466" s="36"/>
      <c r="H2466" s="36"/>
      <c r="I2466" s="36"/>
      <c r="J2466" s="36"/>
      <c r="K2466" s="36"/>
    </row>
    <row r="2467" spans="1:11" x14ac:dyDescent="0.25">
      <c r="A2467" s="37">
        <v>42283</v>
      </c>
      <c r="B2467" s="36">
        <v>0</v>
      </c>
      <c r="C2467" s="36">
        <v>472.58969999999999</v>
      </c>
      <c r="D2467" s="36">
        <v>472.58969999999999</v>
      </c>
      <c r="E2467" s="36">
        <v>472.58969999999999</v>
      </c>
      <c r="F2467" s="36">
        <v>472.58969999999999</v>
      </c>
      <c r="G2467" s="36"/>
      <c r="H2467" s="36"/>
      <c r="I2467" s="36"/>
      <c r="J2467" s="36"/>
      <c r="K2467" s="36"/>
    </row>
    <row r="2468" spans="1:11" x14ac:dyDescent="0.25">
      <c r="A2468" s="37">
        <v>42284</v>
      </c>
      <c r="B2468" s="36">
        <v>0</v>
      </c>
      <c r="C2468" s="36">
        <v>482.34609999999998</v>
      </c>
      <c r="D2468" s="36">
        <v>482.34609999999998</v>
      </c>
      <c r="E2468" s="36">
        <v>482.34609999999998</v>
      </c>
      <c r="F2468" s="36">
        <v>482.34609999999998</v>
      </c>
      <c r="G2468" s="36"/>
      <c r="H2468" s="36"/>
      <c r="I2468" s="36"/>
      <c r="J2468" s="36"/>
      <c r="K2468" s="36"/>
    </row>
    <row r="2469" spans="1:11" x14ac:dyDescent="0.25">
      <c r="A2469" s="37">
        <v>42285</v>
      </c>
      <c r="B2469" s="36">
        <v>0</v>
      </c>
      <c r="C2469" s="36">
        <v>505.74639999999999</v>
      </c>
      <c r="D2469" s="36">
        <v>505.74639999999999</v>
      </c>
      <c r="E2469" s="36">
        <v>505.74639999999999</v>
      </c>
      <c r="F2469" s="36">
        <v>505.74639999999999</v>
      </c>
      <c r="G2469" s="36"/>
      <c r="H2469" s="36"/>
      <c r="I2469" s="36"/>
      <c r="J2469" s="36"/>
      <c r="K2469" s="36"/>
    </row>
    <row r="2470" spans="1:11" x14ac:dyDescent="0.25">
      <c r="A2470" s="37">
        <v>42286</v>
      </c>
      <c r="B2470" s="36">
        <v>0</v>
      </c>
      <c r="C2470" s="36">
        <v>506.5335</v>
      </c>
      <c r="D2470" s="36">
        <v>506.5335</v>
      </c>
      <c r="E2470" s="36">
        <v>506.5335</v>
      </c>
      <c r="F2470" s="36">
        <v>506.5335</v>
      </c>
      <c r="G2470" s="36"/>
      <c r="H2470" s="36"/>
      <c r="I2470" s="36"/>
      <c r="J2470" s="36"/>
      <c r="K2470" s="36"/>
    </row>
    <row r="2471" spans="1:11" x14ac:dyDescent="0.25">
      <c r="A2471" s="37">
        <v>42289</v>
      </c>
      <c r="B2471" s="36">
        <v>0</v>
      </c>
      <c r="C2471" s="36">
        <v>537.53840000000002</v>
      </c>
      <c r="D2471" s="36">
        <v>537.53840000000002</v>
      </c>
      <c r="E2471" s="36">
        <v>537.53840000000002</v>
      </c>
      <c r="F2471" s="36">
        <v>537.53840000000002</v>
      </c>
      <c r="G2471" s="36"/>
      <c r="H2471" s="36"/>
      <c r="I2471" s="36"/>
      <c r="J2471" s="36"/>
      <c r="K2471" s="36"/>
    </row>
    <row r="2472" spans="1:11" x14ac:dyDescent="0.25">
      <c r="A2472" s="37">
        <v>42290</v>
      </c>
      <c r="B2472" s="36">
        <v>0</v>
      </c>
      <c r="C2472" s="36">
        <v>507.88760000000002</v>
      </c>
      <c r="D2472" s="36">
        <v>507.88760000000002</v>
      </c>
      <c r="E2472" s="36">
        <v>507.88760000000002</v>
      </c>
      <c r="F2472" s="36">
        <v>507.88760000000002</v>
      </c>
      <c r="G2472" s="36"/>
      <c r="H2472" s="36"/>
      <c r="I2472" s="36"/>
      <c r="J2472" s="36"/>
      <c r="K2472" s="36"/>
    </row>
    <row r="2473" spans="1:11" x14ac:dyDescent="0.25">
      <c r="A2473" s="37">
        <v>42291</v>
      </c>
      <c r="B2473" s="36">
        <v>0</v>
      </c>
      <c r="C2473" s="36">
        <v>496.53719999999998</v>
      </c>
      <c r="D2473" s="36">
        <v>496.53719999999998</v>
      </c>
      <c r="E2473" s="36">
        <v>496.53719999999998</v>
      </c>
      <c r="F2473" s="36">
        <v>496.53719999999998</v>
      </c>
      <c r="G2473" s="36"/>
      <c r="H2473" s="36"/>
      <c r="I2473" s="36"/>
      <c r="J2473" s="36"/>
      <c r="K2473" s="36"/>
    </row>
    <row r="2474" spans="1:11" x14ac:dyDescent="0.25">
      <c r="A2474" s="37">
        <v>42292</v>
      </c>
      <c r="B2474" s="36">
        <v>0</v>
      </c>
      <c r="C2474" s="36">
        <v>533.86320000000001</v>
      </c>
      <c r="D2474" s="36">
        <v>533.86320000000001</v>
      </c>
      <c r="E2474" s="36">
        <v>533.86320000000001</v>
      </c>
      <c r="F2474" s="36">
        <v>533.86320000000001</v>
      </c>
      <c r="G2474" s="36"/>
      <c r="H2474" s="36"/>
      <c r="I2474" s="36"/>
      <c r="J2474" s="36"/>
      <c r="K2474" s="36"/>
    </row>
    <row r="2475" spans="1:11" x14ac:dyDescent="0.25">
      <c r="A2475" s="37">
        <v>42293</v>
      </c>
      <c r="B2475" s="36">
        <v>0</v>
      </c>
      <c r="C2475" s="36">
        <v>538.54409999999996</v>
      </c>
      <c r="D2475" s="36">
        <v>538.54409999999996</v>
      </c>
      <c r="E2475" s="36">
        <v>538.54409999999996</v>
      </c>
      <c r="F2475" s="36">
        <v>538.54409999999996</v>
      </c>
      <c r="G2475" s="36"/>
      <c r="H2475" s="36"/>
      <c r="I2475" s="36"/>
      <c r="J2475" s="36"/>
      <c r="K2475" s="36"/>
    </row>
    <row r="2476" spans="1:11" x14ac:dyDescent="0.25">
      <c r="A2476" s="37">
        <v>42296</v>
      </c>
      <c r="B2476" s="36">
        <v>0</v>
      </c>
      <c r="C2476" s="36">
        <v>576.17849999999999</v>
      </c>
      <c r="D2476" s="36">
        <v>576.17849999999999</v>
      </c>
      <c r="E2476" s="36">
        <v>576.17849999999999</v>
      </c>
      <c r="F2476" s="36">
        <v>576.17849999999999</v>
      </c>
      <c r="G2476" s="36"/>
      <c r="H2476" s="36"/>
      <c r="I2476" s="36"/>
      <c r="J2476" s="36"/>
      <c r="K2476" s="36"/>
    </row>
    <row r="2477" spans="1:11" x14ac:dyDescent="0.25">
      <c r="A2477" s="37">
        <v>42297</v>
      </c>
      <c r="B2477" s="36">
        <v>0</v>
      </c>
      <c r="C2477" s="36">
        <v>560.79579999999999</v>
      </c>
      <c r="D2477" s="36">
        <v>560.79579999999999</v>
      </c>
      <c r="E2477" s="36">
        <v>560.79579999999999</v>
      </c>
      <c r="F2477" s="36">
        <v>560.79579999999999</v>
      </c>
      <c r="G2477" s="36"/>
      <c r="H2477" s="36"/>
      <c r="I2477" s="36"/>
      <c r="J2477" s="36"/>
      <c r="K2477" s="36"/>
    </row>
    <row r="2478" spans="1:11" x14ac:dyDescent="0.25">
      <c r="A2478" s="37">
        <v>42298</v>
      </c>
      <c r="B2478" s="36">
        <v>0</v>
      </c>
      <c r="C2478" s="36">
        <v>520.49710000000005</v>
      </c>
      <c r="D2478" s="36">
        <v>520.49710000000005</v>
      </c>
      <c r="E2478" s="36">
        <v>520.49710000000005</v>
      </c>
      <c r="F2478" s="36">
        <v>520.49710000000005</v>
      </c>
      <c r="G2478" s="36"/>
      <c r="H2478" s="36"/>
      <c r="I2478" s="36"/>
      <c r="J2478" s="36"/>
      <c r="K2478" s="36"/>
    </row>
    <row r="2479" spans="1:11" x14ac:dyDescent="0.25">
      <c r="A2479" s="37">
        <v>42299</v>
      </c>
      <c r="B2479" s="36">
        <v>0</v>
      </c>
      <c r="C2479" s="36">
        <v>565.32150000000001</v>
      </c>
      <c r="D2479" s="36">
        <v>565.32150000000001</v>
      </c>
      <c r="E2479" s="36">
        <v>565.32150000000001</v>
      </c>
      <c r="F2479" s="36">
        <v>565.32150000000001</v>
      </c>
      <c r="G2479" s="36"/>
      <c r="H2479" s="36"/>
      <c r="I2479" s="36"/>
      <c r="J2479" s="36"/>
      <c r="K2479" s="36"/>
    </row>
    <row r="2480" spans="1:11" x14ac:dyDescent="0.25">
      <c r="A2480" s="37">
        <v>42300</v>
      </c>
      <c r="B2480" s="36">
        <v>0</v>
      </c>
      <c r="C2480" s="36">
        <v>558.65560000000005</v>
      </c>
      <c r="D2480" s="36">
        <v>558.65560000000005</v>
      </c>
      <c r="E2480" s="36">
        <v>558.65560000000005</v>
      </c>
      <c r="F2480" s="36">
        <v>558.65560000000005</v>
      </c>
      <c r="G2480" s="36"/>
      <c r="H2480" s="36"/>
      <c r="I2480" s="36"/>
      <c r="J2480" s="36"/>
      <c r="K2480" s="36"/>
    </row>
    <row r="2481" spans="1:11" x14ac:dyDescent="0.25">
      <c r="A2481" s="37">
        <v>42303</v>
      </c>
      <c r="B2481" s="36">
        <v>0</v>
      </c>
      <c r="C2481" s="36">
        <v>542.2758</v>
      </c>
      <c r="D2481" s="36">
        <v>542.2758</v>
      </c>
      <c r="E2481" s="36">
        <v>542.2758</v>
      </c>
      <c r="F2481" s="36">
        <v>542.2758</v>
      </c>
      <c r="G2481" s="36"/>
      <c r="H2481" s="36"/>
      <c r="I2481" s="36"/>
      <c r="J2481" s="36"/>
      <c r="K2481" s="36"/>
    </row>
    <row r="2482" spans="1:11" x14ac:dyDescent="0.25">
      <c r="A2482" s="37">
        <v>42304</v>
      </c>
      <c r="B2482" s="36">
        <v>0</v>
      </c>
      <c r="C2482" s="36">
        <v>551.51440000000002</v>
      </c>
      <c r="D2482" s="36">
        <v>551.51440000000002</v>
      </c>
      <c r="E2482" s="36">
        <v>551.51440000000002</v>
      </c>
      <c r="F2482" s="36">
        <v>551.51440000000002</v>
      </c>
      <c r="G2482" s="36"/>
      <c r="H2482" s="36"/>
      <c r="I2482" s="36"/>
      <c r="J2482" s="36"/>
      <c r="K2482" s="36"/>
    </row>
    <row r="2483" spans="1:11" x14ac:dyDescent="0.25">
      <c r="A2483" s="37">
        <v>42305</v>
      </c>
      <c r="B2483" s="36">
        <v>0</v>
      </c>
      <c r="C2483" s="36">
        <v>568.12480000000005</v>
      </c>
      <c r="D2483" s="36">
        <v>568.12480000000005</v>
      </c>
      <c r="E2483" s="36">
        <v>568.12480000000005</v>
      </c>
      <c r="F2483" s="36">
        <v>568.12480000000005</v>
      </c>
      <c r="G2483" s="36"/>
      <c r="H2483" s="36"/>
      <c r="I2483" s="36"/>
      <c r="J2483" s="36"/>
      <c r="K2483" s="36"/>
    </row>
    <row r="2484" spans="1:11" x14ac:dyDescent="0.25">
      <c r="A2484" s="37">
        <v>42306</v>
      </c>
      <c r="B2484" s="36">
        <v>0</v>
      </c>
      <c r="C2484" s="36">
        <v>563.14160000000004</v>
      </c>
      <c r="D2484" s="36">
        <v>563.14160000000004</v>
      </c>
      <c r="E2484" s="36">
        <v>563.14160000000004</v>
      </c>
      <c r="F2484" s="36">
        <v>563.14160000000004</v>
      </c>
      <c r="G2484" s="36"/>
      <c r="H2484" s="36"/>
      <c r="I2484" s="36"/>
      <c r="J2484" s="36"/>
      <c r="K2484" s="36"/>
    </row>
    <row r="2485" spans="1:11" x14ac:dyDescent="0.25">
      <c r="A2485" s="37">
        <v>42307</v>
      </c>
      <c r="B2485" s="36">
        <v>0</v>
      </c>
      <c r="C2485" s="36">
        <v>554.97810000000004</v>
      </c>
      <c r="D2485" s="36">
        <v>554.97810000000004</v>
      </c>
      <c r="E2485" s="36">
        <v>554.97810000000004</v>
      </c>
      <c r="F2485" s="36">
        <v>554.97810000000004</v>
      </c>
      <c r="G2485" s="36"/>
      <c r="H2485" s="36"/>
      <c r="I2485" s="36"/>
      <c r="J2485" s="36"/>
      <c r="K2485" s="36"/>
    </row>
    <row r="2486" spans="1:11" x14ac:dyDescent="0.25">
      <c r="A2486" s="37">
        <v>42310</v>
      </c>
      <c r="B2486" s="36">
        <v>0</v>
      </c>
      <c r="C2486" s="36">
        <v>582.52179999999998</v>
      </c>
      <c r="D2486" s="36">
        <v>582.52179999999998</v>
      </c>
      <c r="E2486" s="36">
        <v>582.52179999999998</v>
      </c>
      <c r="F2486" s="36">
        <v>582.52179999999998</v>
      </c>
      <c r="G2486" s="36"/>
      <c r="H2486" s="36"/>
      <c r="I2486" s="36"/>
      <c r="J2486" s="36"/>
      <c r="K2486" s="36"/>
    </row>
    <row r="2487" spans="1:11" x14ac:dyDescent="0.25">
      <c r="A2487" s="37">
        <v>42311</v>
      </c>
      <c r="B2487" s="36">
        <v>0</v>
      </c>
      <c r="C2487" s="36">
        <v>567.49459999999999</v>
      </c>
      <c r="D2487" s="36">
        <v>567.49459999999999</v>
      </c>
      <c r="E2487" s="36">
        <v>567.49459999999999</v>
      </c>
      <c r="F2487" s="36">
        <v>567.49459999999999</v>
      </c>
      <c r="G2487" s="36"/>
      <c r="H2487" s="36"/>
      <c r="I2487" s="36"/>
      <c r="J2487" s="36"/>
      <c r="K2487" s="36"/>
    </row>
    <row r="2488" spans="1:11" x14ac:dyDescent="0.25">
      <c r="A2488" s="37">
        <v>42312</v>
      </c>
      <c r="B2488" s="36">
        <v>0</v>
      </c>
      <c r="C2488" s="36">
        <v>546.58510000000001</v>
      </c>
      <c r="D2488" s="36">
        <v>546.58510000000001</v>
      </c>
      <c r="E2488" s="36">
        <v>546.58510000000001</v>
      </c>
      <c r="F2488" s="36">
        <v>546.58510000000001</v>
      </c>
      <c r="G2488" s="36"/>
      <c r="H2488" s="36"/>
      <c r="I2488" s="36"/>
      <c r="J2488" s="36"/>
      <c r="K2488" s="36"/>
    </row>
    <row r="2489" spans="1:11" x14ac:dyDescent="0.25">
      <c r="A2489" s="37">
        <v>42313</v>
      </c>
      <c r="B2489" s="36">
        <v>0</v>
      </c>
      <c r="C2489" s="36">
        <v>562.49570000000006</v>
      </c>
      <c r="D2489" s="36">
        <v>562.49570000000006</v>
      </c>
      <c r="E2489" s="36">
        <v>562.49570000000006</v>
      </c>
      <c r="F2489" s="36">
        <v>562.49570000000006</v>
      </c>
      <c r="G2489" s="36"/>
      <c r="H2489" s="36"/>
      <c r="I2489" s="36"/>
      <c r="J2489" s="36"/>
      <c r="K2489" s="36"/>
    </row>
    <row r="2490" spans="1:11" x14ac:dyDescent="0.25">
      <c r="A2490" s="37">
        <v>42314</v>
      </c>
      <c r="B2490" s="36">
        <v>0</v>
      </c>
      <c r="C2490" s="36">
        <v>573.67790000000002</v>
      </c>
      <c r="D2490" s="36">
        <v>573.67790000000002</v>
      </c>
      <c r="E2490" s="36">
        <v>573.67790000000002</v>
      </c>
      <c r="F2490" s="36">
        <v>573.67790000000002</v>
      </c>
      <c r="G2490" s="36"/>
      <c r="H2490" s="36"/>
      <c r="I2490" s="36"/>
      <c r="J2490" s="36"/>
      <c r="K2490" s="36"/>
    </row>
    <row r="2491" spans="1:11" x14ac:dyDescent="0.25">
      <c r="A2491" s="37">
        <v>42317</v>
      </c>
      <c r="B2491" s="36">
        <v>0</v>
      </c>
      <c r="C2491" s="36">
        <v>546.93259999999998</v>
      </c>
      <c r="D2491" s="36">
        <v>546.93259999999998</v>
      </c>
      <c r="E2491" s="36">
        <v>546.93259999999998</v>
      </c>
      <c r="F2491" s="36">
        <v>546.93259999999998</v>
      </c>
      <c r="G2491" s="36"/>
      <c r="H2491" s="36"/>
      <c r="I2491" s="36"/>
      <c r="J2491" s="36"/>
      <c r="K2491" s="36"/>
    </row>
    <row r="2492" spans="1:11" x14ac:dyDescent="0.25">
      <c r="A2492" s="37">
        <v>42318</v>
      </c>
      <c r="B2492" s="36">
        <v>0</v>
      </c>
      <c r="C2492" s="36">
        <v>559.89080000000001</v>
      </c>
      <c r="D2492" s="36">
        <v>559.89080000000001</v>
      </c>
      <c r="E2492" s="36">
        <v>559.89080000000001</v>
      </c>
      <c r="F2492" s="36">
        <v>559.89080000000001</v>
      </c>
      <c r="G2492" s="36"/>
      <c r="H2492" s="36"/>
      <c r="I2492" s="36"/>
      <c r="J2492" s="36"/>
      <c r="K2492" s="36"/>
    </row>
    <row r="2493" spans="1:11" x14ac:dyDescent="0.25">
      <c r="A2493" s="37">
        <v>42319</v>
      </c>
      <c r="B2493" s="36">
        <v>0</v>
      </c>
      <c r="C2493" s="36">
        <v>548.42349999999999</v>
      </c>
      <c r="D2493" s="36">
        <v>548.42349999999999</v>
      </c>
      <c r="E2493" s="36">
        <v>548.42349999999999</v>
      </c>
      <c r="F2493" s="36">
        <v>548.42349999999999</v>
      </c>
      <c r="G2493" s="36"/>
      <c r="H2493" s="36"/>
      <c r="I2493" s="36"/>
      <c r="J2493" s="36"/>
      <c r="K2493" s="36"/>
    </row>
    <row r="2494" spans="1:11" x14ac:dyDescent="0.25">
      <c r="A2494" s="37">
        <v>42320</v>
      </c>
      <c r="B2494" s="36">
        <v>0</v>
      </c>
      <c r="C2494" s="36">
        <v>498.05349999999999</v>
      </c>
      <c r="D2494" s="36">
        <v>498.05349999999999</v>
      </c>
      <c r="E2494" s="36">
        <v>498.05349999999999</v>
      </c>
      <c r="F2494" s="36">
        <v>498.05349999999999</v>
      </c>
      <c r="G2494" s="36"/>
      <c r="H2494" s="36"/>
      <c r="I2494" s="36"/>
      <c r="J2494" s="36"/>
      <c r="K2494" s="36"/>
    </row>
    <row r="2495" spans="1:11" x14ac:dyDescent="0.25">
      <c r="A2495" s="37">
        <v>42321</v>
      </c>
      <c r="B2495" s="36">
        <v>0</v>
      </c>
      <c r="C2495" s="36">
        <v>462.5573</v>
      </c>
      <c r="D2495" s="36">
        <v>462.5573</v>
      </c>
      <c r="E2495" s="36">
        <v>462.5573</v>
      </c>
      <c r="F2495" s="36">
        <v>462.5573</v>
      </c>
      <c r="G2495" s="36"/>
      <c r="H2495" s="36"/>
      <c r="I2495" s="36"/>
      <c r="J2495" s="36"/>
      <c r="K2495" s="36"/>
    </row>
    <row r="2496" spans="1:11" x14ac:dyDescent="0.25">
      <c r="A2496" s="37">
        <v>42324</v>
      </c>
      <c r="B2496" s="36">
        <v>0</v>
      </c>
      <c r="C2496" s="36">
        <v>508.48660000000001</v>
      </c>
      <c r="D2496" s="36">
        <v>508.48660000000001</v>
      </c>
      <c r="E2496" s="36">
        <v>508.48660000000001</v>
      </c>
      <c r="F2496" s="36">
        <v>508.48660000000001</v>
      </c>
      <c r="G2496" s="36"/>
      <c r="H2496" s="36"/>
      <c r="I2496" s="36"/>
      <c r="J2496" s="36"/>
      <c r="K2496" s="36"/>
    </row>
    <row r="2497" spans="1:11" x14ac:dyDescent="0.25">
      <c r="A2497" s="37">
        <v>42325</v>
      </c>
      <c r="B2497" s="36">
        <v>0</v>
      </c>
      <c r="C2497" s="36">
        <v>484.62900000000002</v>
      </c>
      <c r="D2497" s="36">
        <v>484.62900000000002</v>
      </c>
      <c r="E2497" s="36">
        <v>484.62900000000002</v>
      </c>
      <c r="F2497" s="36">
        <v>484.62900000000002</v>
      </c>
      <c r="G2497" s="36"/>
      <c r="H2497" s="36"/>
      <c r="I2497" s="36"/>
      <c r="J2497" s="36"/>
      <c r="K2497" s="36"/>
    </row>
    <row r="2498" spans="1:11" x14ac:dyDescent="0.25">
      <c r="A2498" s="37">
        <v>42326</v>
      </c>
      <c r="B2498" s="36">
        <v>0</v>
      </c>
      <c r="C2498" s="36">
        <v>515.78740000000005</v>
      </c>
      <c r="D2498" s="36">
        <v>515.78740000000005</v>
      </c>
      <c r="E2498" s="36">
        <v>515.78740000000005</v>
      </c>
      <c r="F2498" s="36">
        <v>515.78740000000005</v>
      </c>
      <c r="G2498" s="36"/>
      <c r="H2498" s="36"/>
      <c r="I2498" s="36"/>
      <c r="J2498" s="36"/>
      <c r="K2498" s="36"/>
    </row>
    <row r="2499" spans="1:11" x14ac:dyDescent="0.25">
      <c r="A2499" s="37">
        <v>42327</v>
      </c>
      <c r="B2499" s="36">
        <v>0</v>
      </c>
      <c r="C2499" s="36">
        <v>495.6096</v>
      </c>
      <c r="D2499" s="36">
        <v>495.6096</v>
      </c>
      <c r="E2499" s="36">
        <v>495.6096</v>
      </c>
      <c r="F2499" s="36">
        <v>495.6096</v>
      </c>
      <c r="G2499" s="36"/>
      <c r="H2499" s="36"/>
      <c r="I2499" s="36"/>
      <c r="J2499" s="36"/>
      <c r="K2499" s="36"/>
    </row>
    <row r="2500" spans="1:11" x14ac:dyDescent="0.25">
      <c r="A2500" s="37">
        <v>42328</v>
      </c>
      <c r="B2500" s="36">
        <v>0</v>
      </c>
      <c r="C2500" s="36">
        <v>513.3587</v>
      </c>
      <c r="D2500" s="36">
        <v>513.3587</v>
      </c>
      <c r="E2500" s="36">
        <v>513.3587</v>
      </c>
      <c r="F2500" s="36">
        <v>513.3587</v>
      </c>
      <c r="G2500" s="36"/>
      <c r="H2500" s="36"/>
      <c r="I2500" s="36"/>
      <c r="J2500" s="36"/>
      <c r="K2500" s="36"/>
    </row>
    <row r="2501" spans="1:11" x14ac:dyDescent="0.25">
      <c r="A2501" s="37">
        <v>42331</v>
      </c>
      <c r="B2501" s="36">
        <v>0</v>
      </c>
      <c r="C2501" s="36">
        <v>527.64279999999997</v>
      </c>
      <c r="D2501" s="36">
        <v>527.64279999999997</v>
      </c>
      <c r="E2501" s="36">
        <v>527.64279999999997</v>
      </c>
      <c r="F2501" s="36">
        <v>527.64279999999997</v>
      </c>
      <c r="G2501" s="36"/>
      <c r="H2501" s="36"/>
      <c r="I2501" s="36"/>
      <c r="J2501" s="36"/>
      <c r="K2501" s="36"/>
    </row>
    <row r="2502" spans="1:11" x14ac:dyDescent="0.25">
      <c r="A2502" s="37">
        <v>42332</v>
      </c>
      <c r="B2502" s="36">
        <v>0</v>
      </c>
      <c r="C2502" s="36">
        <v>522.9221</v>
      </c>
      <c r="D2502" s="36">
        <v>522.9221</v>
      </c>
      <c r="E2502" s="36">
        <v>522.9221</v>
      </c>
      <c r="F2502" s="36">
        <v>522.9221</v>
      </c>
      <c r="G2502" s="36"/>
      <c r="H2502" s="36"/>
      <c r="I2502" s="36"/>
      <c r="J2502" s="36"/>
      <c r="K2502" s="36"/>
    </row>
    <row r="2503" spans="1:11" x14ac:dyDescent="0.25">
      <c r="A2503" s="37">
        <v>42333</v>
      </c>
      <c r="B2503" s="36">
        <v>0</v>
      </c>
      <c r="C2503" s="36">
        <v>531.77639999999997</v>
      </c>
      <c r="D2503" s="36">
        <v>531.77639999999997</v>
      </c>
      <c r="E2503" s="36">
        <v>531.77639999999997</v>
      </c>
      <c r="F2503" s="36">
        <v>531.77639999999997</v>
      </c>
      <c r="G2503" s="36"/>
      <c r="H2503" s="36"/>
      <c r="I2503" s="36"/>
      <c r="J2503" s="36"/>
      <c r="K2503" s="36"/>
    </row>
    <row r="2504" spans="1:11" x14ac:dyDescent="0.25">
      <c r="A2504" s="37">
        <v>42335</v>
      </c>
      <c r="B2504" s="36">
        <v>0</v>
      </c>
      <c r="C2504" s="36">
        <v>525.92190000000005</v>
      </c>
      <c r="D2504" s="36">
        <v>525.92190000000005</v>
      </c>
      <c r="E2504" s="36">
        <v>525.92190000000005</v>
      </c>
      <c r="F2504" s="36">
        <v>525.92190000000005</v>
      </c>
      <c r="G2504" s="36"/>
      <c r="H2504" s="36"/>
      <c r="I2504" s="36"/>
      <c r="J2504" s="36"/>
      <c r="K2504" s="36"/>
    </row>
    <row r="2505" spans="1:11" x14ac:dyDescent="0.25">
      <c r="A2505" s="37">
        <v>42338</v>
      </c>
      <c r="B2505" s="36">
        <v>0</v>
      </c>
      <c r="C2505" s="36">
        <v>530.30510000000004</v>
      </c>
      <c r="D2505" s="36">
        <v>530.30510000000004</v>
      </c>
      <c r="E2505" s="36">
        <v>530.30510000000004</v>
      </c>
      <c r="F2505" s="36">
        <v>530.30510000000004</v>
      </c>
      <c r="G2505" s="36"/>
      <c r="H2505" s="36"/>
      <c r="I2505" s="36"/>
      <c r="J2505" s="36"/>
      <c r="K2505" s="36"/>
    </row>
    <row r="2506" spans="1:11" x14ac:dyDescent="0.25">
      <c r="A2506" s="37">
        <v>42339</v>
      </c>
      <c r="B2506" s="36">
        <v>0</v>
      </c>
      <c r="C2506" s="36">
        <v>553.3066</v>
      </c>
      <c r="D2506" s="36">
        <v>553.3066</v>
      </c>
      <c r="E2506" s="36">
        <v>553.3066</v>
      </c>
      <c r="F2506" s="36">
        <v>553.3066</v>
      </c>
      <c r="G2506" s="36"/>
      <c r="H2506" s="36"/>
      <c r="I2506" s="36"/>
      <c r="J2506" s="36"/>
      <c r="K2506" s="36"/>
    </row>
    <row r="2507" spans="1:11" x14ac:dyDescent="0.25">
      <c r="A2507" s="37">
        <v>42340</v>
      </c>
      <c r="B2507" s="36">
        <v>0</v>
      </c>
      <c r="C2507" s="36">
        <v>530.89580000000001</v>
      </c>
      <c r="D2507" s="36">
        <v>530.89580000000001</v>
      </c>
      <c r="E2507" s="36">
        <v>530.89580000000001</v>
      </c>
      <c r="F2507" s="36">
        <v>530.89580000000001</v>
      </c>
      <c r="G2507" s="36"/>
      <c r="H2507" s="36"/>
      <c r="I2507" s="36"/>
      <c r="J2507" s="36"/>
      <c r="K2507" s="36"/>
    </row>
    <row r="2508" spans="1:11" x14ac:dyDescent="0.25">
      <c r="A2508" s="37">
        <v>42341</v>
      </c>
      <c r="B2508" s="36">
        <v>0</v>
      </c>
      <c r="C2508" s="36">
        <v>489.76859999999999</v>
      </c>
      <c r="D2508" s="36">
        <v>489.76859999999999</v>
      </c>
      <c r="E2508" s="36">
        <v>489.76859999999999</v>
      </c>
      <c r="F2508" s="36">
        <v>489.76859999999999</v>
      </c>
      <c r="G2508" s="36"/>
      <c r="H2508" s="36"/>
      <c r="I2508" s="36"/>
      <c r="J2508" s="36"/>
      <c r="K2508" s="36"/>
    </row>
    <row r="2509" spans="1:11" x14ac:dyDescent="0.25">
      <c r="A2509" s="37">
        <v>42342</v>
      </c>
      <c r="B2509" s="36">
        <v>0</v>
      </c>
      <c r="C2509" s="36">
        <v>536.45119999999997</v>
      </c>
      <c r="D2509" s="36">
        <v>536.45119999999997</v>
      </c>
      <c r="E2509" s="36">
        <v>536.45119999999997</v>
      </c>
      <c r="F2509" s="36">
        <v>536.45119999999997</v>
      </c>
      <c r="G2509" s="36"/>
      <c r="H2509" s="36"/>
      <c r="I2509" s="36"/>
      <c r="J2509" s="36"/>
      <c r="K2509" s="36"/>
    </row>
    <row r="2510" spans="1:11" x14ac:dyDescent="0.25">
      <c r="A2510" s="37">
        <v>42345</v>
      </c>
      <c r="B2510" s="36">
        <v>0</v>
      </c>
      <c r="C2510" s="36">
        <v>522.1</v>
      </c>
      <c r="D2510" s="36">
        <v>522.1</v>
      </c>
      <c r="E2510" s="36">
        <v>522.1</v>
      </c>
      <c r="F2510" s="36">
        <v>522.1</v>
      </c>
      <c r="G2510" s="36"/>
      <c r="H2510" s="36"/>
      <c r="I2510" s="36"/>
      <c r="J2510" s="36"/>
      <c r="K2510" s="36"/>
    </row>
    <row r="2511" spans="1:11" x14ac:dyDescent="0.25">
      <c r="A2511" s="37">
        <v>42346</v>
      </c>
      <c r="B2511" s="36">
        <v>0</v>
      </c>
      <c r="C2511" s="36">
        <v>506.19470000000001</v>
      </c>
      <c r="D2511" s="36">
        <v>506.19470000000001</v>
      </c>
      <c r="E2511" s="36">
        <v>506.19470000000001</v>
      </c>
      <c r="F2511" s="36">
        <v>506.19470000000001</v>
      </c>
      <c r="G2511" s="36"/>
      <c r="H2511" s="36"/>
      <c r="I2511" s="36"/>
      <c r="J2511" s="36"/>
      <c r="K2511" s="36"/>
    </row>
    <row r="2512" spans="1:11" x14ac:dyDescent="0.25">
      <c r="A2512" s="37">
        <v>42347</v>
      </c>
      <c r="B2512" s="36">
        <v>0</v>
      </c>
      <c r="C2512" s="36">
        <v>486.87470000000002</v>
      </c>
      <c r="D2512" s="36">
        <v>486.87470000000002</v>
      </c>
      <c r="E2512" s="36">
        <v>486.87470000000002</v>
      </c>
      <c r="F2512" s="36">
        <v>486.87470000000002</v>
      </c>
      <c r="G2512" s="36"/>
      <c r="H2512" s="36"/>
      <c r="I2512" s="36"/>
      <c r="J2512" s="36"/>
      <c r="K2512" s="36"/>
    </row>
    <row r="2513" spans="1:11" x14ac:dyDescent="0.25">
      <c r="A2513" s="37">
        <v>42348</v>
      </c>
      <c r="B2513" s="36">
        <v>0</v>
      </c>
      <c r="C2513" s="36">
        <v>480.30970000000002</v>
      </c>
      <c r="D2513" s="36">
        <v>480.30970000000002</v>
      </c>
      <c r="E2513" s="36">
        <v>480.30970000000002</v>
      </c>
      <c r="F2513" s="36">
        <v>480.30970000000002</v>
      </c>
      <c r="G2513" s="36"/>
      <c r="H2513" s="36"/>
      <c r="I2513" s="36"/>
      <c r="J2513" s="36"/>
      <c r="K2513" s="36"/>
    </row>
    <row r="2514" spans="1:11" x14ac:dyDescent="0.25">
      <c r="A2514" s="37">
        <v>42349</v>
      </c>
      <c r="B2514" s="36">
        <v>0</v>
      </c>
      <c r="C2514" s="36">
        <v>407.46910000000003</v>
      </c>
      <c r="D2514" s="36">
        <v>407.46910000000003</v>
      </c>
      <c r="E2514" s="36">
        <v>407.46910000000003</v>
      </c>
      <c r="F2514" s="36">
        <v>407.46910000000003</v>
      </c>
      <c r="G2514" s="36"/>
      <c r="H2514" s="36"/>
      <c r="I2514" s="36"/>
      <c r="J2514" s="36"/>
      <c r="K2514" s="36"/>
    </row>
    <row r="2515" spans="1:11" x14ac:dyDescent="0.25">
      <c r="A2515" s="37">
        <v>42352</v>
      </c>
      <c r="B2515" s="36">
        <v>0</v>
      </c>
      <c r="C2515" s="36">
        <v>436.18029999999999</v>
      </c>
      <c r="D2515" s="36">
        <v>436.18029999999999</v>
      </c>
      <c r="E2515" s="36">
        <v>436.18029999999999</v>
      </c>
      <c r="F2515" s="36">
        <v>436.18029999999999</v>
      </c>
      <c r="G2515" s="36"/>
      <c r="H2515" s="36"/>
      <c r="I2515" s="36"/>
      <c r="J2515" s="36"/>
      <c r="K2515" s="36"/>
    </row>
    <row r="2516" spans="1:11" x14ac:dyDescent="0.25">
      <c r="A2516" s="37">
        <v>42353</v>
      </c>
      <c r="B2516" s="36">
        <v>0</v>
      </c>
      <c r="C2516" s="36">
        <v>456.50380000000001</v>
      </c>
      <c r="D2516" s="36">
        <v>456.50380000000001</v>
      </c>
      <c r="E2516" s="36">
        <v>456.50380000000001</v>
      </c>
      <c r="F2516" s="36">
        <v>456.50380000000001</v>
      </c>
      <c r="G2516" s="36"/>
      <c r="H2516" s="36"/>
      <c r="I2516" s="36"/>
      <c r="J2516" s="36"/>
      <c r="K2516" s="36"/>
    </row>
    <row r="2517" spans="1:11" x14ac:dyDescent="0.25">
      <c r="A2517" s="37">
        <v>42354</v>
      </c>
      <c r="B2517" s="36">
        <v>0</v>
      </c>
      <c r="C2517" s="36">
        <v>488.48050000000001</v>
      </c>
      <c r="D2517" s="36">
        <v>488.48050000000001</v>
      </c>
      <c r="E2517" s="36">
        <v>488.48050000000001</v>
      </c>
      <c r="F2517" s="36">
        <v>488.48050000000001</v>
      </c>
      <c r="G2517" s="36"/>
      <c r="H2517" s="36"/>
      <c r="I2517" s="36"/>
      <c r="J2517" s="36"/>
      <c r="K2517" s="36"/>
    </row>
    <row r="2518" spans="1:11" x14ac:dyDescent="0.25">
      <c r="A2518" s="37">
        <v>42355</v>
      </c>
      <c r="B2518" s="36">
        <v>0</v>
      </c>
      <c r="C2518" s="36">
        <v>470.18509999999998</v>
      </c>
      <c r="D2518" s="36">
        <v>470.18509999999998</v>
      </c>
      <c r="E2518" s="36">
        <v>470.18509999999998</v>
      </c>
      <c r="F2518" s="36">
        <v>470.18509999999998</v>
      </c>
      <c r="G2518" s="36"/>
      <c r="H2518" s="36"/>
      <c r="I2518" s="36"/>
      <c r="J2518" s="36"/>
      <c r="K2518" s="36"/>
    </row>
    <row r="2519" spans="1:11" x14ac:dyDescent="0.25">
      <c r="A2519" s="37">
        <v>42356</v>
      </c>
      <c r="B2519" s="36">
        <v>0</v>
      </c>
      <c r="C2519" s="36">
        <v>430.38900000000001</v>
      </c>
      <c r="D2519" s="36">
        <v>430.38900000000001</v>
      </c>
      <c r="E2519" s="36">
        <v>430.38900000000001</v>
      </c>
      <c r="F2519" s="36">
        <v>430.38900000000001</v>
      </c>
      <c r="G2519" s="36"/>
      <c r="H2519" s="36"/>
      <c r="I2519" s="36"/>
      <c r="J2519" s="36"/>
      <c r="K2519" s="36"/>
    </row>
    <row r="2520" spans="1:11" x14ac:dyDescent="0.25">
      <c r="A2520" s="37">
        <v>42359</v>
      </c>
      <c r="B2520" s="36">
        <v>0</v>
      </c>
      <c r="C2520" s="36">
        <v>443.43490000000003</v>
      </c>
      <c r="D2520" s="36">
        <v>443.43490000000003</v>
      </c>
      <c r="E2520" s="36">
        <v>443.43490000000003</v>
      </c>
      <c r="F2520" s="36">
        <v>443.43490000000003</v>
      </c>
      <c r="G2520" s="36"/>
      <c r="H2520" s="36"/>
      <c r="I2520" s="36"/>
      <c r="J2520" s="36"/>
      <c r="K2520" s="36"/>
    </row>
    <row r="2521" spans="1:11" x14ac:dyDescent="0.25">
      <c r="A2521" s="37">
        <v>42360</v>
      </c>
      <c r="B2521" s="36">
        <v>0</v>
      </c>
      <c r="C2521" s="36">
        <v>468.71379999999999</v>
      </c>
      <c r="D2521" s="36">
        <v>468.71379999999999</v>
      </c>
      <c r="E2521" s="36">
        <v>468.71379999999999</v>
      </c>
      <c r="F2521" s="36">
        <v>468.71379999999999</v>
      </c>
      <c r="G2521" s="36"/>
      <c r="H2521" s="36"/>
      <c r="I2521" s="36"/>
      <c r="J2521" s="36"/>
      <c r="K2521" s="36"/>
    </row>
    <row r="2522" spans="1:11" x14ac:dyDescent="0.25">
      <c r="A2522" s="37">
        <v>42361</v>
      </c>
      <c r="B2522" s="36">
        <v>0</v>
      </c>
      <c r="C2522" s="36">
        <v>480.4513</v>
      </c>
      <c r="D2522" s="36">
        <v>480.4513</v>
      </c>
      <c r="E2522" s="36">
        <v>480.4513</v>
      </c>
      <c r="F2522" s="36">
        <v>480.4513</v>
      </c>
      <c r="G2522" s="36"/>
      <c r="H2522" s="36"/>
      <c r="I2522" s="36"/>
      <c r="J2522" s="36"/>
      <c r="K2522" s="36"/>
    </row>
    <row r="2523" spans="1:11" x14ac:dyDescent="0.25">
      <c r="A2523" s="37">
        <v>42362</v>
      </c>
      <c r="B2523" s="36">
        <v>0</v>
      </c>
      <c r="C2523" s="36">
        <v>469.27409999999998</v>
      </c>
      <c r="D2523" s="36">
        <v>469.27409999999998</v>
      </c>
      <c r="E2523" s="36">
        <v>469.27409999999998</v>
      </c>
      <c r="F2523" s="36">
        <v>469.27409999999998</v>
      </c>
      <c r="G2523" s="36"/>
      <c r="H2523" s="36"/>
      <c r="I2523" s="36"/>
      <c r="J2523" s="36"/>
      <c r="K2523" s="36"/>
    </row>
    <row r="2524" spans="1:11" x14ac:dyDescent="0.25">
      <c r="A2524" s="37">
        <v>42366</v>
      </c>
      <c r="B2524" s="36">
        <v>0</v>
      </c>
      <c r="C2524" s="36">
        <v>477.9819</v>
      </c>
      <c r="D2524" s="36">
        <v>477.9819</v>
      </c>
      <c r="E2524" s="36">
        <v>477.9819</v>
      </c>
      <c r="F2524" s="36">
        <v>477.9819</v>
      </c>
      <c r="G2524" s="36"/>
      <c r="H2524" s="36"/>
      <c r="I2524" s="36"/>
      <c r="J2524" s="36"/>
      <c r="K2524" s="36"/>
    </row>
    <row r="2525" spans="1:11" x14ac:dyDescent="0.25">
      <c r="A2525" s="37">
        <v>42367</v>
      </c>
      <c r="B2525" s="36">
        <v>0</v>
      </c>
      <c r="C2525" s="36">
        <v>486.50360000000001</v>
      </c>
      <c r="D2525" s="36">
        <v>486.50360000000001</v>
      </c>
      <c r="E2525" s="36">
        <v>486.50360000000001</v>
      </c>
      <c r="F2525" s="36">
        <v>486.50360000000001</v>
      </c>
      <c r="G2525" s="36"/>
      <c r="H2525" s="36"/>
      <c r="I2525" s="36"/>
      <c r="J2525" s="36"/>
      <c r="K2525" s="36"/>
    </row>
    <row r="2526" spans="1:11" x14ac:dyDescent="0.25">
      <c r="A2526" s="37">
        <v>42368</v>
      </c>
      <c r="B2526" s="36">
        <v>0</v>
      </c>
      <c r="C2526" s="36">
        <v>471.83370000000002</v>
      </c>
      <c r="D2526" s="36">
        <v>471.83370000000002</v>
      </c>
      <c r="E2526" s="36">
        <v>471.83370000000002</v>
      </c>
      <c r="F2526" s="36">
        <v>471.83370000000002</v>
      </c>
      <c r="G2526" s="36"/>
      <c r="H2526" s="36"/>
      <c r="I2526" s="36"/>
      <c r="J2526" s="36"/>
      <c r="K2526" s="36"/>
    </row>
    <row r="2527" spans="1:11" x14ac:dyDescent="0.25">
      <c r="A2527" s="37">
        <v>42369</v>
      </c>
      <c r="B2527" s="36">
        <v>0</v>
      </c>
      <c r="C2527" s="36">
        <v>463.00130000000001</v>
      </c>
      <c r="D2527" s="36">
        <v>463.00130000000001</v>
      </c>
      <c r="E2527" s="36">
        <v>463.00130000000001</v>
      </c>
      <c r="F2527" s="36">
        <v>463.00130000000001</v>
      </c>
      <c r="G2527" s="36"/>
      <c r="H2527" s="36"/>
      <c r="I2527" s="36"/>
      <c r="J2527" s="36"/>
      <c r="K2527" s="36"/>
    </row>
    <row r="2528" spans="1:11" x14ac:dyDescent="0.25">
      <c r="A2528" s="37">
        <v>42373</v>
      </c>
      <c r="B2528" s="36">
        <v>0</v>
      </c>
      <c r="C2528" s="36">
        <v>428.24220000000003</v>
      </c>
      <c r="D2528" s="36">
        <v>428.24220000000003</v>
      </c>
      <c r="E2528" s="36">
        <v>428.24220000000003</v>
      </c>
      <c r="F2528" s="36">
        <v>428.24220000000003</v>
      </c>
      <c r="G2528" s="36"/>
      <c r="H2528" s="36"/>
      <c r="I2528" s="36"/>
      <c r="J2528" s="36"/>
      <c r="K2528" s="36"/>
    </row>
    <row r="2529" spans="1:11" x14ac:dyDescent="0.25">
      <c r="A2529" s="37">
        <v>42374</v>
      </c>
      <c r="B2529" s="36">
        <v>0</v>
      </c>
      <c r="C2529" s="36">
        <v>444.29379999999998</v>
      </c>
      <c r="D2529" s="36">
        <v>444.29379999999998</v>
      </c>
      <c r="E2529" s="36">
        <v>444.29379999999998</v>
      </c>
      <c r="F2529" s="36">
        <v>444.29379999999998</v>
      </c>
      <c r="G2529" s="36"/>
      <c r="H2529" s="36"/>
      <c r="I2529" s="36"/>
      <c r="J2529" s="36"/>
      <c r="K2529" s="36"/>
    </row>
    <row r="2530" spans="1:11" x14ac:dyDescent="0.25">
      <c r="A2530" s="37">
        <v>42375</v>
      </c>
      <c r="B2530" s="36">
        <v>0</v>
      </c>
      <c r="C2530" s="36">
        <v>427.92500000000001</v>
      </c>
      <c r="D2530" s="36">
        <v>427.92500000000001</v>
      </c>
      <c r="E2530" s="36">
        <v>427.92500000000001</v>
      </c>
      <c r="F2530" s="36">
        <v>427.92500000000001</v>
      </c>
      <c r="G2530" s="36"/>
      <c r="H2530" s="36"/>
      <c r="I2530" s="36"/>
      <c r="J2530" s="36"/>
      <c r="K2530" s="36"/>
    </row>
    <row r="2531" spans="1:11" x14ac:dyDescent="0.25">
      <c r="A2531" s="37">
        <v>42376</v>
      </c>
      <c r="B2531" s="36">
        <v>0</v>
      </c>
      <c r="C2531" s="36">
        <v>389.71640000000002</v>
      </c>
      <c r="D2531" s="36">
        <v>389.71640000000002</v>
      </c>
      <c r="E2531" s="36">
        <v>389.71640000000002</v>
      </c>
      <c r="F2531" s="36">
        <v>389.71640000000002</v>
      </c>
      <c r="G2531" s="36"/>
      <c r="H2531" s="36"/>
      <c r="I2531" s="36"/>
      <c r="J2531" s="36"/>
      <c r="K2531" s="36"/>
    </row>
    <row r="2532" spans="1:11" x14ac:dyDescent="0.25">
      <c r="A2532" s="37">
        <v>42377</v>
      </c>
      <c r="B2532" s="36">
        <v>0</v>
      </c>
      <c r="C2532" s="36">
        <v>363.19389999999999</v>
      </c>
      <c r="D2532" s="36">
        <v>363.19389999999999</v>
      </c>
      <c r="E2532" s="36">
        <v>363.19389999999999</v>
      </c>
      <c r="F2532" s="36">
        <v>363.19389999999999</v>
      </c>
      <c r="G2532" s="36"/>
      <c r="H2532" s="36"/>
      <c r="I2532" s="36"/>
      <c r="J2532" s="36"/>
      <c r="K2532" s="36"/>
    </row>
    <row r="2533" spans="1:11" x14ac:dyDescent="0.25">
      <c r="A2533" s="37">
        <v>42380</v>
      </c>
      <c r="B2533" s="36">
        <v>0</v>
      </c>
      <c r="C2533" s="36">
        <v>374.68650000000002</v>
      </c>
      <c r="D2533" s="36">
        <v>374.68650000000002</v>
      </c>
      <c r="E2533" s="36">
        <v>374.68650000000002</v>
      </c>
      <c r="F2533" s="36">
        <v>374.68650000000002</v>
      </c>
      <c r="G2533" s="36"/>
      <c r="H2533" s="36"/>
      <c r="I2533" s="36"/>
      <c r="J2533" s="36"/>
      <c r="K2533" s="36"/>
    </row>
    <row r="2534" spans="1:11" x14ac:dyDescent="0.25">
      <c r="A2534" s="37">
        <v>42381</v>
      </c>
      <c r="B2534" s="36">
        <v>0</v>
      </c>
      <c r="C2534" s="36">
        <v>393.24689999999998</v>
      </c>
      <c r="D2534" s="36">
        <v>393.24689999999998</v>
      </c>
      <c r="E2534" s="36">
        <v>393.24689999999998</v>
      </c>
      <c r="F2534" s="36">
        <v>393.24689999999998</v>
      </c>
      <c r="G2534" s="36"/>
      <c r="H2534" s="36"/>
      <c r="I2534" s="36"/>
      <c r="J2534" s="36"/>
      <c r="K2534" s="36"/>
    </row>
    <row r="2535" spans="1:11" x14ac:dyDescent="0.25">
      <c r="A2535" s="37">
        <v>42382</v>
      </c>
      <c r="B2535" s="36">
        <v>0</v>
      </c>
      <c r="C2535" s="36">
        <v>354.56990000000002</v>
      </c>
      <c r="D2535" s="36">
        <v>354.56990000000002</v>
      </c>
      <c r="E2535" s="36">
        <v>354.56990000000002</v>
      </c>
      <c r="F2535" s="36">
        <v>354.56990000000002</v>
      </c>
      <c r="G2535" s="36"/>
      <c r="H2535" s="36"/>
      <c r="I2535" s="36"/>
      <c r="J2535" s="36"/>
      <c r="K2535" s="36"/>
    </row>
    <row r="2536" spans="1:11" x14ac:dyDescent="0.25">
      <c r="A2536" s="37">
        <v>42383</v>
      </c>
      <c r="B2536" s="36">
        <v>0</v>
      </c>
      <c r="C2536" s="36">
        <v>368.67500000000001</v>
      </c>
      <c r="D2536" s="36">
        <v>368.67500000000001</v>
      </c>
      <c r="E2536" s="36">
        <v>368.67500000000001</v>
      </c>
      <c r="F2536" s="36">
        <v>368.67500000000001</v>
      </c>
      <c r="G2536" s="36"/>
      <c r="H2536" s="36"/>
      <c r="I2536" s="36"/>
      <c r="J2536" s="36"/>
      <c r="K2536" s="36"/>
    </row>
    <row r="2537" spans="1:11" x14ac:dyDescent="0.25">
      <c r="A2537" s="37">
        <v>42384</v>
      </c>
      <c r="B2537" s="36">
        <v>0</v>
      </c>
      <c r="C2537" s="36">
        <v>333.1071</v>
      </c>
      <c r="D2537" s="36">
        <v>333.1071</v>
      </c>
      <c r="E2537" s="36">
        <v>333.1071</v>
      </c>
      <c r="F2537" s="36">
        <v>333.1071</v>
      </c>
      <c r="G2537" s="36"/>
      <c r="H2537" s="36"/>
      <c r="I2537" s="36"/>
      <c r="J2537" s="36"/>
      <c r="K2537" s="36"/>
    </row>
    <row r="2538" spans="1:11" x14ac:dyDescent="0.25">
      <c r="A2538" s="37">
        <v>42388</v>
      </c>
      <c r="B2538" s="36">
        <v>0</v>
      </c>
      <c r="C2538" s="36">
        <v>332.47719999999998</v>
      </c>
      <c r="D2538" s="36">
        <v>332.47719999999998</v>
      </c>
      <c r="E2538" s="36">
        <v>332.47719999999998</v>
      </c>
      <c r="F2538" s="36">
        <v>332.47719999999998</v>
      </c>
      <c r="G2538" s="36"/>
      <c r="H2538" s="36"/>
      <c r="I2538" s="36"/>
      <c r="J2538" s="36"/>
      <c r="K2538" s="36"/>
    </row>
    <row r="2539" spans="1:11" x14ac:dyDescent="0.25">
      <c r="A2539" s="37">
        <v>42389</v>
      </c>
      <c r="B2539" s="36">
        <v>0</v>
      </c>
      <c r="C2539" s="36">
        <v>322.6139</v>
      </c>
      <c r="D2539" s="36">
        <v>322.6139</v>
      </c>
      <c r="E2539" s="36">
        <v>322.6139</v>
      </c>
      <c r="F2539" s="36">
        <v>322.6139</v>
      </c>
      <c r="G2539" s="36"/>
      <c r="H2539" s="36"/>
      <c r="I2539" s="36"/>
      <c r="J2539" s="36"/>
      <c r="K2539" s="36"/>
    </row>
    <row r="2540" spans="1:11" x14ac:dyDescent="0.25">
      <c r="A2540" s="37">
        <v>42390</v>
      </c>
      <c r="B2540" s="36">
        <v>0</v>
      </c>
      <c r="C2540" s="36">
        <v>324.56729999999999</v>
      </c>
      <c r="D2540" s="36">
        <v>324.56729999999999</v>
      </c>
      <c r="E2540" s="36">
        <v>324.56729999999999</v>
      </c>
      <c r="F2540" s="36">
        <v>324.56729999999999</v>
      </c>
      <c r="G2540" s="36"/>
      <c r="H2540" s="36"/>
      <c r="I2540" s="36"/>
      <c r="J2540" s="36"/>
      <c r="K2540" s="36"/>
    </row>
    <row r="2541" spans="1:11" x14ac:dyDescent="0.25">
      <c r="A2541" s="37">
        <v>42391</v>
      </c>
      <c r="B2541" s="36">
        <v>0</v>
      </c>
      <c r="C2541" s="36">
        <v>350.61380000000003</v>
      </c>
      <c r="D2541" s="36">
        <v>350.61380000000003</v>
      </c>
      <c r="E2541" s="36">
        <v>350.61380000000003</v>
      </c>
      <c r="F2541" s="36">
        <v>350.61380000000003</v>
      </c>
      <c r="G2541" s="36"/>
      <c r="H2541" s="36"/>
      <c r="I2541" s="36"/>
      <c r="J2541" s="36"/>
      <c r="K2541" s="36"/>
    </row>
    <row r="2542" spans="1:11" x14ac:dyDescent="0.25">
      <c r="A2542" s="37">
        <v>42394</v>
      </c>
      <c r="B2542" s="36">
        <v>0</v>
      </c>
      <c r="C2542" s="36">
        <v>334.62479999999999</v>
      </c>
      <c r="D2542" s="36">
        <v>334.62479999999999</v>
      </c>
      <c r="E2542" s="36">
        <v>334.62479999999999</v>
      </c>
      <c r="F2542" s="36">
        <v>334.62479999999999</v>
      </c>
      <c r="G2542" s="36"/>
      <c r="H2542" s="36"/>
      <c r="I2542" s="36"/>
      <c r="J2542" s="36"/>
      <c r="K2542" s="36"/>
    </row>
    <row r="2543" spans="1:11" x14ac:dyDescent="0.25">
      <c r="A2543" s="37">
        <v>42395</v>
      </c>
      <c r="B2543" s="36">
        <v>0</v>
      </c>
      <c r="C2543" s="36">
        <v>349.97899999999998</v>
      </c>
      <c r="D2543" s="36">
        <v>349.97899999999998</v>
      </c>
      <c r="E2543" s="36">
        <v>349.97899999999998</v>
      </c>
      <c r="F2543" s="36">
        <v>349.97899999999998</v>
      </c>
      <c r="G2543" s="36"/>
      <c r="H2543" s="36"/>
      <c r="I2543" s="36"/>
      <c r="J2543" s="36"/>
      <c r="K2543" s="36"/>
    </row>
    <row r="2544" spans="1:11" x14ac:dyDescent="0.25">
      <c r="A2544" s="37">
        <v>42396</v>
      </c>
      <c r="B2544" s="36">
        <v>0</v>
      </c>
      <c r="C2544" s="36">
        <v>334.7303</v>
      </c>
      <c r="D2544" s="36">
        <v>334.7303</v>
      </c>
      <c r="E2544" s="36">
        <v>334.7303</v>
      </c>
      <c r="F2544" s="36">
        <v>334.7303</v>
      </c>
      <c r="G2544" s="36"/>
      <c r="H2544" s="36"/>
      <c r="I2544" s="36"/>
      <c r="J2544" s="36"/>
      <c r="K2544" s="36"/>
    </row>
    <row r="2545" spans="1:11" x14ac:dyDescent="0.25">
      <c r="A2545" s="37">
        <v>42397</v>
      </c>
      <c r="B2545" s="36">
        <v>0</v>
      </c>
      <c r="C2545" s="36">
        <v>346.66950000000003</v>
      </c>
      <c r="D2545" s="36">
        <v>346.66950000000003</v>
      </c>
      <c r="E2545" s="36">
        <v>346.66950000000003</v>
      </c>
      <c r="F2545" s="36">
        <v>346.66950000000003</v>
      </c>
      <c r="G2545" s="36"/>
      <c r="H2545" s="36"/>
      <c r="I2545" s="36"/>
      <c r="J2545" s="36"/>
      <c r="K2545" s="36"/>
    </row>
    <row r="2546" spans="1:11" x14ac:dyDescent="0.25">
      <c r="A2546" s="37">
        <v>42398</v>
      </c>
      <c r="B2546" s="36">
        <v>0</v>
      </c>
      <c r="C2546" s="36">
        <v>361.97179999999997</v>
      </c>
      <c r="D2546" s="36">
        <v>361.97179999999997</v>
      </c>
      <c r="E2546" s="36">
        <v>361.97179999999997</v>
      </c>
      <c r="F2546" s="36">
        <v>361.97179999999997</v>
      </c>
      <c r="G2546" s="36"/>
      <c r="H2546" s="36"/>
      <c r="I2546" s="36"/>
      <c r="J2546" s="36"/>
      <c r="K2546" s="36"/>
    </row>
    <row r="2547" spans="1:11" x14ac:dyDescent="0.25">
      <c r="A2547" s="37">
        <v>42401</v>
      </c>
      <c r="B2547" s="36">
        <v>0</v>
      </c>
      <c r="C2547" s="36">
        <v>367.93040000000002</v>
      </c>
      <c r="D2547" s="36">
        <v>367.93040000000002</v>
      </c>
      <c r="E2547" s="36">
        <v>367.93040000000002</v>
      </c>
      <c r="F2547" s="36">
        <v>367.93040000000002</v>
      </c>
      <c r="G2547" s="36"/>
      <c r="H2547" s="36"/>
      <c r="I2547" s="36"/>
      <c r="J2547" s="36"/>
      <c r="K2547" s="36"/>
    </row>
    <row r="2548" spans="1:11" x14ac:dyDescent="0.25">
      <c r="A2548" s="37">
        <v>42402</v>
      </c>
      <c r="B2548" s="36">
        <v>0</v>
      </c>
      <c r="C2548" s="36">
        <v>340.26499999999999</v>
      </c>
      <c r="D2548" s="36">
        <v>340.26499999999999</v>
      </c>
      <c r="E2548" s="36">
        <v>340.26499999999999</v>
      </c>
      <c r="F2548" s="36">
        <v>340.26499999999999</v>
      </c>
      <c r="G2548" s="36"/>
      <c r="H2548" s="36"/>
      <c r="I2548" s="36"/>
      <c r="J2548" s="36"/>
      <c r="K2548" s="36"/>
    </row>
    <row r="2549" spans="1:11" x14ac:dyDescent="0.25">
      <c r="A2549" s="37">
        <v>42403</v>
      </c>
      <c r="B2549" s="36">
        <v>0</v>
      </c>
      <c r="C2549" s="36">
        <v>343.98430000000002</v>
      </c>
      <c r="D2549" s="36">
        <v>343.98430000000002</v>
      </c>
      <c r="E2549" s="36">
        <v>343.98430000000002</v>
      </c>
      <c r="F2549" s="36">
        <v>343.98430000000002</v>
      </c>
      <c r="G2549" s="36"/>
      <c r="H2549" s="36"/>
      <c r="I2549" s="36"/>
      <c r="J2549" s="36"/>
      <c r="K2549" s="36"/>
    </row>
    <row r="2550" spans="1:11" x14ac:dyDescent="0.25">
      <c r="A2550" s="37">
        <v>42404</v>
      </c>
      <c r="B2550" s="36">
        <v>0</v>
      </c>
      <c r="C2550" s="36">
        <v>341.18770000000001</v>
      </c>
      <c r="D2550" s="36">
        <v>341.18770000000001</v>
      </c>
      <c r="E2550" s="36">
        <v>341.18770000000001</v>
      </c>
      <c r="F2550" s="36">
        <v>341.18770000000001</v>
      </c>
      <c r="G2550" s="36"/>
      <c r="H2550" s="36"/>
      <c r="I2550" s="36"/>
      <c r="J2550" s="36"/>
      <c r="K2550" s="36"/>
    </row>
    <row r="2551" spans="1:11" x14ac:dyDescent="0.25">
      <c r="A2551" s="37">
        <v>42405</v>
      </c>
      <c r="B2551" s="36">
        <v>0</v>
      </c>
      <c r="C2551" s="36">
        <v>326.52499999999998</v>
      </c>
      <c r="D2551" s="36">
        <v>326.52499999999998</v>
      </c>
      <c r="E2551" s="36">
        <v>326.52499999999998</v>
      </c>
      <c r="F2551" s="36">
        <v>326.52499999999998</v>
      </c>
      <c r="G2551" s="36"/>
      <c r="H2551" s="36"/>
      <c r="I2551" s="36"/>
      <c r="J2551" s="36"/>
      <c r="K2551" s="36"/>
    </row>
    <row r="2552" spans="1:11" x14ac:dyDescent="0.25">
      <c r="A2552" s="37">
        <v>42408</v>
      </c>
      <c r="B2552" s="36">
        <v>0</v>
      </c>
      <c r="C2552" s="36">
        <v>314.61750000000001</v>
      </c>
      <c r="D2552" s="36">
        <v>314.61750000000001</v>
      </c>
      <c r="E2552" s="36">
        <v>314.61750000000001</v>
      </c>
      <c r="F2552" s="36">
        <v>314.61750000000001</v>
      </c>
      <c r="G2552" s="36"/>
      <c r="H2552" s="36"/>
      <c r="I2552" s="36"/>
      <c r="J2552" s="36"/>
      <c r="K2552" s="36"/>
    </row>
    <row r="2553" spans="1:11" x14ac:dyDescent="0.25">
      <c r="A2553" s="37">
        <v>42409</v>
      </c>
      <c r="B2553" s="36">
        <v>0</v>
      </c>
      <c r="C2553" s="36">
        <v>309.69299999999998</v>
      </c>
      <c r="D2553" s="36">
        <v>309.69299999999998</v>
      </c>
      <c r="E2553" s="36">
        <v>309.69299999999998</v>
      </c>
      <c r="F2553" s="36">
        <v>309.69299999999998</v>
      </c>
      <c r="G2553" s="36"/>
      <c r="H2553" s="36"/>
      <c r="I2553" s="36"/>
      <c r="J2553" s="36"/>
      <c r="K2553" s="36"/>
    </row>
    <row r="2554" spans="1:11" x14ac:dyDescent="0.25">
      <c r="A2554" s="37">
        <v>42410</v>
      </c>
      <c r="B2554" s="36">
        <v>0</v>
      </c>
      <c r="C2554" s="36">
        <v>308.1671</v>
      </c>
      <c r="D2554" s="36">
        <v>308.1671</v>
      </c>
      <c r="E2554" s="36">
        <v>308.1671</v>
      </c>
      <c r="F2554" s="36">
        <v>308.1671</v>
      </c>
      <c r="G2554" s="36"/>
      <c r="H2554" s="36"/>
      <c r="I2554" s="36"/>
      <c r="J2554" s="36"/>
      <c r="K2554" s="36"/>
    </row>
    <row r="2555" spans="1:11" x14ac:dyDescent="0.25">
      <c r="A2555" s="37">
        <v>42411</v>
      </c>
      <c r="B2555" s="36">
        <v>0</v>
      </c>
      <c r="C2555" s="36">
        <v>293.19779999999997</v>
      </c>
      <c r="D2555" s="36">
        <v>293.19779999999997</v>
      </c>
      <c r="E2555" s="36">
        <v>293.19779999999997</v>
      </c>
      <c r="F2555" s="36">
        <v>293.19779999999997</v>
      </c>
      <c r="G2555" s="36"/>
      <c r="H2555" s="36"/>
      <c r="I2555" s="36"/>
      <c r="J2555" s="36"/>
      <c r="K2555" s="36"/>
    </row>
    <row r="2556" spans="1:11" x14ac:dyDescent="0.25">
      <c r="A2556" s="37">
        <v>42412</v>
      </c>
      <c r="B2556" s="36">
        <v>0</v>
      </c>
      <c r="C2556" s="36">
        <v>301.41000000000003</v>
      </c>
      <c r="D2556" s="36">
        <v>301.41000000000003</v>
      </c>
      <c r="E2556" s="36">
        <v>301.41000000000003</v>
      </c>
      <c r="F2556" s="36">
        <v>301.41000000000003</v>
      </c>
      <c r="G2556" s="36"/>
      <c r="H2556" s="36"/>
      <c r="I2556" s="36"/>
      <c r="J2556" s="36"/>
      <c r="K2556" s="36"/>
    </row>
    <row r="2557" spans="1:11" x14ac:dyDescent="0.25">
      <c r="A2557" s="37">
        <v>42416</v>
      </c>
      <c r="B2557" s="36">
        <v>0</v>
      </c>
      <c r="C2557" s="36">
        <v>315.4923</v>
      </c>
      <c r="D2557" s="36">
        <v>315.4923</v>
      </c>
      <c r="E2557" s="36">
        <v>315.4923</v>
      </c>
      <c r="F2557" s="36">
        <v>315.4923</v>
      </c>
      <c r="G2557" s="36"/>
      <c r="H2557" s="36"/>
      <c r="I2557" s="36"/>
      <c r="J2557" s="36"/>
      <c r="K2557" s="36"/>
    </row>
    <row r="2558" spans="1:11" x14ac:dyDescent="0.25">
      <c r="A2558" s="37">
        <v>42417</v>
      </c>
      <c r="B2558" s="36">
        <v>0</v>
      </c>
      <c r="C2558" s="36">
        <v>328.43419999999998</v>
      </c>
      <c r="D2558" s="36">
        <v>328.43419999999998</v>
      </c>
      <c r="E2558" s="36">
        <v>328.43419999999998</v>
      </c>
      <c r="F2558" s="36">
        <v>328.43419999999998</v>
      </c>
      <c r="G2558" s="36"/>
      <c r="H2558" s="36"/>
      <c r="I2558" s="36"/>
      <c r="J2558" s="36"/>
      <c r="K2558" s="36"/>
    </row>
    <row r="2559" spans="1:11" x14ac:dyDescent="0.25">
      <c r="A2559" s="37">
        <v>42418</v>
      </c>
      <c r="B2559" s="36">
        <v>0</v>
      </c>
      <c r="C2559" s="36">
        <v>328.87130000000002</v>
      </c>
      <c r="D2559" s="36">
        <v>328.87130000000002</v>
      </c>
      <c r="E2559" s="36">
        <v>328.87130000000002</v>
      </c>
      <c r="F2559" s="36">
        <v>328.87130000000002</v>
      </c>
      <c r="G2559" s="36"/>
      <c r="H2559" s="36"/>
      <c r="I2559" s="36"/>
      <c r="J2559" s="36"/>
      <c r="K2559" s="36"/>
    </row>
    <row r="2560" spans="1:11" x14ac:dyDescent="0.25">
      <c r="A2560" s="37">
        <v>42419</v>
      </c>
      <c r="B2560" s="36">
        <v>0</v>
      </c>
      <c r="C2560" s="36">
        <v>337.38569999999999</v>
      </c>
      <c r="D2560" s="36">
        <v>337.38569999999999</v>
      </c>
      <c r="E2560" s="36">
        <v>337.38569999999999</v>
      </c>
      <c r="F2560" s="36">
        <v>337.38569999999999</v>
      </c>
      <c r="G2560" s="36"/>
      <c r="H2560" s="36"/>
      <c r="I2560" s="36"/>
      <c r="J2560" s="36"/>
      <c r="K2560" s="36"/>
    </row>
    <row r="2561" spans="1:11" x14ac:dyDescent="0.25">
      <c r="A2561" s="37">
        <v>42422</v>
      </c>
      <c r="B2561" s="36">
        <v>0</v>
      </c>
      <c r="C2561" s="36">
        <v>356.60180000000003</v>
      </c>
      <c r="D2561" s="36">
        <v>356.60180000000003</v>
      </c>
      <c r="E2561" s="36">
        <v>356.60180000000003</v>
      </c>
      <c r="F2561" s="36">
        <v>356.60180000000003</v>
      </c>
      <c r="G2561" s="36"/>
      <c r="H2561" s="36"/>
      <c r="I2561" s="36"/>
      <c r="J2561" s="36"/>
      <c r="K2561" s="36"/>
    </row>
    <row r="2562" spans="1:11" x14ac:dyDescent="0.25">
      <c r="A2562" s="37">
        <v>42423</v>
      </c>
      <c r="B2562" s="36">
        <v>0</v>
      </c>
      <c r="C2562" s="36">
        <v>341.2885</v>
      </c>
      <c r="D2562" s="36">
        <v>341.2885</v>
      </c>
      <c r="E2562" s="36">
        <v>341.2885</v>
      </c>
      <c r="F2562" s="36">
        <v>341.2885</v>
      </c>
      <c r="G2562" s="36"/>
      <c r="H2562" s="36"/>
      <c r="I2562" s="36"/>
      <c r="J2562" s="36"/>
      <c r="K2562" s="36"/>
    </row>
    <row r="2563" spans="1:11" x14ac:dyDescent="0.25">
      <c r="A2563" s="37">
        <v>42424</v>
      </c>
      <c r="B2563" s="36">
        <v>0</v>
      </c>
      <c r="C2563" s="36">
        <v>341.7921</v>
      </c>
      <c r="D2563" s="36">
        <v>341.7921</v>
      </c>
      <c r="E2563" s="36">
        <v>341.7921</v>
      </c>
      <c r="F2563" s="36">
        <v>341.7921</v>
      </c>
      <c r="G2563" s="36"/>
      <c r="H2563" s="36"/>
      <c r="I2563" s="36"/>
      <c r="J2563" s="36"/>
      <c r="K2563" s="36"/>
    </row>
    <row r="2564" spans="1:11" x14ac:dyDescent="0.25">
      <c r="A2564" s="37">
        <v>42425</v>
      </c>
      <c r="B2564" s="36">
        <v>0</v>
      </c>
      <c r="C2564" s="36">
        <v>353.45479999999998</v>
      </c>
      <c r="D2564" s="36">
        <v>353.45479999999998</v>
      </c>
      <c r="E2564" s="36">
        <v>353.45479999999998</v>
      </c>
      <c r="F2564" s="36">
        <v>353.45479999999998</v>
      </c>
      <c r="G2564" s="36"/>
      <c r="H2564" s="36"/>
      <c r="I2564" s="36"/>
      <c r="J2564" s="36"/>
      <c r="K2564" s="36"/>
    </row>
    <row r="2565" spans="1:11" x14ac:dyDescent="0.25">
      <c r="A2565" s="37">
        <v>42426</v>
      </c>
      <c r="B2565" s="36">
        <v>0</v>
      </c>
      <c r="C2565" s="36">
        <v>349.81830000000002</v>
      </c>
      <c r="D2565" s="36">
        <v>349.81830000000002</v>
      </c>
      <c r="E2565" s="36">
        <v>349.81830000000002</v>
      </c>
      <c r="F2565" s="36">
        <v>349.81830000000002</v>
      </c>
      <c r="G2565" s="36"/>
      <c r="H2565" s="36"/>
      <c r="I2565" s="36"/>
      <c r="J2565" s="36"/>
      <c r="K2565" s="36"/>
    </row>
    <row r="2566" spans="1:11" x14ac:dyDescent="0.25">
      <c r="A2566" s="37">
        <v>42429</v>
      </c>
      <c r="B2566" s="36">
        <v>0</v>
      </c>
      <c r="C2566" s="36">
        <v>346.04880000000003</v>
      </c>
      <c r="D2566" s="36">
        <v>346.04880000000003</v>
      </c>
      <c r="E2566" s="36">
        <v>346.04880000000003</v>
      </c>
      <c r="F2566" s="36">
        <v>346.04880000000003</v>
      </c>
      <c r="G2566" s="36"/>
      <c r="H2566" s="36"/>
      <c r="I2566" s="36"/>
      <c r="J2566" s="36"/>
      <c r="K2566" s="36"/>
    </row>
    <row r="2567" spans="1:11" x14ac:dyDescent="0.25">
      <c r="A2567" s="37">
        <v>42430</v>
      </c>
      <c r="B2567" s="36">
        <v>0</v>
      </c>
      <c r="C2567" s="36">
        <v>371.88209999999998</v>
      </c>
      <c r="D2567" s="36">
        <v>371.88209999999998</v>
      </c>
      <c r="E2567" s="36">
        <v>371.88209999999998</v>
      </c>
      <c r="F2567" s="36">
        <v>371.88209999999998</v>
      </c>
      <c r="G2567" s="36"/>
      <c r="H2567" s="36"/>
      <c r="I2567" s="36"/>
      <c r="J2567" s="36"/>
      <c r="K2567" s="36"/>
    </row>
    <row r="2568" spans="1:11" x14ac:dyDescent="0.25">
      <c r="A2568" s="37">
        <v>42431</v>
      </c>
      <c r="B2568" s="36">
        <v>0</v>
      </c>
      <c r="C2568" s="36">
        <v>379.61430000000001</v>
      </c>
      <c r="D2568" s="36">
        <v>379.61430000000001</v>
      </c>
      <c r="E2568" s="36">
        <v>379.61430000000001</v>
      </c>
      <c r="F2568" s="36">
        <v>379.61430000000001</v>
      </c>
      <c r="G2568" s="36"/>
      <c r="H2568" s="36"/>
      <c r="I2568" s="36"/>
      <c r="J2568" s="36"/>
      <c r="K2568" s="36"/>
    </row>
    <row r="2569" spans="1:11" x14ac:dyDescent="0.25">
      <c r="A2569" s="37">
        <v>42432</v>
      </c>
      <c r="B2569" s="36">
        <v>0</v>
      </c>
      <c r="C2569" s="36">
        <v>393.1891</v>
      </c>
      <c r="D2569" s="36">
        <v>393.1891</v>
      </c>
      <c r="E2569" s="36">
        <v>393.1891</v>
      </c>
      <c r="F2569" s="36">
        <v>393.1891</v>
      </c>
      <c r="G2569" s="36"/>
      <c r="H2569" s="36"/>
      <c r="I2569" s="36"/>
      <c r="J2569" s="36"/>
      <c r="K2569" s="36"/>
    </row>
    <row r="2570" spans="1:11" x14ac:dyDescent="0.25">
      <c r="A2570" s="37">
        <v>42433</v>
      </c>
      <c r="B2570" s="36">
        <v>0</v>
      </c>
      <c r="C2570" s="36">
        <v>389.58030000000002</v>
      </c>
      <c r="D2570" s="36">
        <v>389.58030000000002</v>
      </c>
      <c r="E2570" s="36">
        <v>389.58030000000002</v>
      </c>
      <c r="F2570" s="36">
        <v>389.58030000000002</v>
      </c>
      <c r="G2570" s="36"/>
      <c r="H2570" s="36"/>
      <c r="I2570" s="36"/>
      <c r="J2570" s="36"/>
      <c r="K2570" s="36"/>
    </row>
    <row r="2571" spans="1:11" x14ac:dyDescent="0.25">
      <c r="A2571" s="37">
        <v>42436</v>
      </c>
      <c r="B2571" s="36">
        <v>0</v>
      </c>
      <c r="C2571" s="36">
        <v>387.11130000000003</v>
      </c>
      <c r="D2571" s="36">
        <v>387.11130000000003</v>
      </c>
      <c r="E2571" s="36">
        <v>387.11130000000003</v>
      </c>
      <c r="F2571" s="36">
        <v>387.11130000000003</v>
      </c>
      <c r="G2571" s="36"/>
      <c r="H2571" s="36"/>
      <c r="I2571" s="36"/>
      <c r="J2571" s="36"/>
      <c r="K2571" s="36"/>
    </row>
    <row r="2572" spans="1:11" x14ac:dyDescent="0.25">
      <c r="A2572" s="37">
        <v>42437</v>
      </c>
      <c r="B2572" s="36">
        <v>0</v>
      </c>
      <c r="C2572" s="36">
        <v>373.55410000000001</v>
      </c>
      <c r="D2572" s="36">
        <v>373.55410000000001</v>
      </c>
      <c r="E2572" s="36">
        <v>373.55410000000001</v>
      </c>
      <c r="F2572" s="36">
        <v>373.55410000000001</v>
      </c>
      <c r="G2572" s="36"/>
      <c r="H2572" s="36"/>
      <c r="I2572" s="36"/>
      <c r="J2572" s="36"/>
      <c r="K2572" s="36"/>
    </row>
    <row r="2573" spans="1:11" x14ac:dyDescent="0.25">
      <c r="A2573" s="37">
        <v>42438</v>
      </c>
      <c r="B2573" s="36">
        <v>0</v>
      </c>
      <c r="C2573" s="36">
        <v>377.00020000000001</v>
      </c>
      <c r="D2573" s="36">
        <v>377.00020000000001</v>
      </c>
      <c r="E2573" s="36">
        <v>377.00020000000001</v>
      </c>
      <c r="F2573" s="36">
        <v>377.00020000000001</v>
      </c>
      <c r="G2573" s="36"/>
      <c r="H2573" s="36"/>
      <c r="I2573" s="36"/>
      <c r="J2573" s="36"/>
      <c r="K2573" s="36"/>
    </row>
    <row r="2574" spans="1:11" x14ac:dyDescent="0.25">
      <c r="A2574" s="37">
        <v>42439</v>
      </c>
      <c r="B2574" s="36">
        <v>0</v>
      </c>
      <c r="C2574" s="36">
        <v>383.05070000000001</v>
      </c>
      <c r="D2574" s="36">
        <v>383.05070000000001</v>
      </c>
      <c r="E2574" s="36">
        <v>383.05070000000001</v>
      </c>
      <c r="F2574" s="36">
        <v>383.05070000000001</v>
      </c>
      <c r="G2574" s="36"/>
      <c r="H2574" s="36"/>
      <c r="I2574" s="36"/>
      <c r="J2574" s="36"/>
      <c r="K2574" s="36"/>
    </row>
    <row r="2575" spans="1:11" x14ac:dyDescent="0.25">
      <c r="A2575" s="37">
        <v>42440</v>
      </c>
      <c r="B2575" s="36">
        <v>0</v>
      </c>
      <c r="C2575" s="36">
        <v>403.30650000000003</v>
      </c>
      <c r="D2575" s="36">
        <v>403.30650000000003</v>
      </c>
      <c r="E2575" s="36">
        <v>403.30650000000003</v>
      </c>
      <c r="F2575" s="36">
        <v>403.30650000000003</v>
      </c>
      <c r="G2575" s="36"/>
      <c r="H2575" s="36"/>
      <c r="I2575" s="36"/>
      <c r="J2575" s="36"/>
      <c r="K2575" s="36"/>
    </row>
    <row r="2576" spans="1:11" x14ac:dyDescent="0.25">
      <c r="A2576" s="37">
        <v>42443</v>
      </c>
      <c r="B2576" s="36">
        <v>0</v>
      </c>
      <c r="C2576" s="36">
        <v>411.74329999999998</v>
      </c>
      <c r="D2576" s="36">
        <v>411.74329999999998</v>
      </c>
      <c r="E2576" s="36">
        <v>411.74329999999998</v>
      </c>
      <c r="F2576" s="36">
        <v>411.74329999999998</v>
      </c>
      <c r="G2576" s="36"/>
      <c r="H2576" s="36"/>
      <c r="I2576" s="36"/>
      <c r="J2576" s="36"/>
      <c r="K2576" s="36"/>
    </row>
    <row r="2577" spans="1:11" x14ac:dyDescent="0.25">
      <c r="A2577" s="37">
        <v>42444</v>
      </c>
      <c r="B2577" s="36">
        <v>0</v>
      </c>
      <c r="C2577" s="36">
        <v>403.70850000000002</v>
      </c>
      <c r="D2577" s="36">
        <v>403.70850000000002</v>
      </c>
      <c r="E2577" s="36">
        <v>403.70850000000002</v>
      </c>
      <c r="F2577" s="36">
        <v>403.70850000000002</v>
      </c>
      <c r="G2577" s="36"/>
      <c r="H2577" s="36"/>
      <c r="I2577" s="36"/>
      <c r="J2577" s="36"/>
      <c r="K2577" s="36"/>
    </row>
    <row r="2578" spans="1:11" x14ac:dyDescent="0.25">
      <c r="A2578" s="37">
        <v>42445</v>
      </c>
      <c r="B2578" s="36">
        <v>0</v>
      </c>
      <c r="C2578" s="36">
        <v>419.80599999999998</v>
      </c>
      <c r="D2578" s="36">
        <v>419.80599999999998</v>
      </c>
      <c r="E2578" s="36">
        <v>419.80599999999998</v>
      </c>
      <c r="F2578" s="36">
        <v>419.80599999999998</v>
      </c>
      <c r="G2578" s="36"/>
      <c r="H2578" s="36"/>
      <c r="I2578" s="36"/>
      <c r="J2578" s="36"/>
      <c r="K2578" s="36"/>
    </row>
    <row r="2579" spans="1:11" x14ac:dyDescent="0.25">
      <c r="A2579" s="37">
        <v>42446</v>
      </c>
      <c r="B2579" s="36">
        <v>0</v>
      </c>
      <c r="C2579" s="36">
        <v>432.19929999999999</v>
      </c>
      <c r="D2579" s="36">
        <v>432.19929999999999</v>
      </c>
      <c r="E2579" s="36">
        <v>432.19929999999999</v>
      </c>
      <c r="F2579" s="36">
        <v>432.19929999999999</v>
      </c>
      <c r="G2579" s="36"/>
      <c r="H2579" s="36"/>
      <c r="I2579" s="36"/>
      <c r="J2579" s="36"/>
      <c r="K2579" s="36"/>
    </row>
    <row r="2580" spans="1:11" x14ac:dyDescent="0.25">
      <c r="A2580" s="37">
        <v>42447</v>
      </c>
      <c r="B2580" s="36">
        <v>0</v>
      </c>
      <c r="C2580" s="36">
        <v>434.94560000000001</v>
      </c>
      <c r="D2580" s="36">
        <v>434.94560000000001</v>
      </c>
      <c r="E2580" s="36">
        <v>434.94560000000001</v>
      </c>
      <c r="F2580" s="36">
        <v>434.94560000000001</v>
      </c>
      <c r="G2580" s="36"/>
      <c r="H2580" s="36"/>
      <c r="I2580" s="36"/>
      <c r="J2580" s="36"/>
      <c r="K2580" s="36"/>
    </row>
    <row r="2581" spans="1:11" x14ac:dyDescent="0.25">
      <c r="A2581" s="37">
        <v>42450</v>
      </c>
      <c r="B2581" s="36">
        <v>0</v>
      </c>
      <c r="C2581" s="36">
        <v>445.93009999999998</v>
      </c>
      <c r="D2581" s="36">
        <v>445.93009999999998</v>
      </c>
      <c r="E2581" s="36">
        <v>445.93009999999998</v>
      </c>
      <c r="F2581" s="36">
        <v>445.93009999999998</v>
      </c>
      <c r="G2581" s="36"/>
      <c r="H2581" s="36"/>
      <c r="I2581" s="36"/>
      <c r="J2581" s="36"/>
      <c r="K2581" s="36"/>
    </row>
    <row r="2582" spans="1:11" x14ac:dyDescent="0.25">
      <c r="A2582" s="37">
        <v>42451</v>
      </c>
      <c r="B2582" s="36">
        <v>0</v>
      </c>
      <c r="C2582" s="36">
        <v>451.66149999999999</v>
      </c>
      <c r="D2582" s="36">
        <v>451.66149999999999</v>
      </c>
      <c r="E2582" s="36">
        <v>451.66149999999999</v>
      </c>
      <c r="F2582" s="36">
        <v>451.66149999999999</v>
      </c>
      <c r="G2582" s="36"/>
      <c r="H2582" s="36"/>
      <c r="I2582" s="36"/>
      <c r="J2582" s="36"/>
      <c r="K2582" s="36"/>
    </row>
    <row r="2583" spans="1:11" x14ac:dyDescent="0.25">
      <c r="A2583" s="37">
        <v>42452</v>
      </c>
      <c r="B2583" s="36">
        <v>0</v>
      </c>
      <c r="C2583" s="36">
        <v>431.95030000000003</v>
      </c>
      <c r="D2583" s="36">
        <v>431.95030000000003</v>
      </c>
      <c r="E2583" s="36">
        <v>431.95030000000003</v>
      </c>
      <c r="F2583" s="36">
        <v>431.95030000000003</v>
      </c>
      <c r="G2583" s="36"/>
      <c r="H2583" s="36"/>
      <c r="I2583" s="36"/>
      <c r="J2583" s="36"/>
      <c r="K2583" s="36"/>
    </row>
    <row r="2584" spans="1:11" x14ac:dyDescent="0.25">
      <c r="A2584" s="37">
        <v>42453</v>
      </c>
      <c r="B2584" s="36">
        <v>0</v>
      </c>
      <c r="C2584" s="36">
        <v>433.32850000000002</v>
      </c>
      <c r="D2584" s="36">
        <v>433.32850000000002</v>
      </c>
      <c r="E2584" s="36">
        <v>433.32850000000002</v>
      </c>
      <c r="F2584" s="36">
        <v>433.32850000000002</v>
      </c>
      <c r="G2584" s="36"/>
      <c r="H2584" s="36"/>
      <c r="I2584" s="36"/>
      <c r="J2584" s="36"/>
      <c r="K2584" s="36"/>
    </row>
    <row r="2585" spans="1:11" x14ac:dyDescent="0.25">
      <c r="A2585" s="37">
        <v>42457</v>
      </c>
      <c r="B2585" s="36">
        <v>0</v>
      </c>
      <c r="C2585" s="36">
        <v>440.09699999999998</v>
      </c>
      <c r="D2585" s="36">
        <v>440.09699999999998</v>
      </c>
      <c r="E2585" s="36">
        <v>440.09699999999998</v>
      </c>
      <c r="F2585" s="36">
        <v>440.09699999999998</v>
      </c>
      <c r="G2585" s="36"/>
      <c r="H2585" s="36"/>
      <c r="I2585" s="36"/>
      <c r="J2585" s="36"/>
      <c r="K2585" s="36"/>
    </row>
    <row r="2586" spans="1:11" x14ac:dyDescent="0.25">
      <c r="A2586" s="37">
        <v>42458</v>
      </c>
      <c r="B2586" s="36">
        <v>0</v>
      </c>
      <c r="C2586" s="36">
        <v>464.22210000000001</v>
      </c>
      <c r="D2586" s="36">
        <v>464.22210000000001</v>
      </c>
      <c r="E2586" s="36">
        <v>464.22210000000001</v>
      </c>
      <c r="F2586" s="36">
        <v>464.22210000000001</v>
      </c>
      <c r="G2586" s="36"/>
      <c r="H2586" s="36"/>
      <c r="I2586" s="36"/>
      <c r="J2586" s="36"/>
      <c r="K2586" s="36"/>
    </row>
    <row r="2587" spans="1:11" x14ac:dyDescent="0.25">
      <c r="A2587" s="37">
        <v>42459</v>
      </c>
      <c r="B2587" s="36">
        <v>0</v>
      </c>
      <c r="C2587" s="36">
        <v>477.26010000000002</v>
      </c>
      <c r="D2587" s="36">
        <v>477.26010000000002</v>
      </c>
      <c r="E2587" s="36">
        <v>477.26010000000002</v>
      </c>
      <c r="F2587" s="36">
        <v>477.26010000000002</v>
      </c>
      <c r="G2587" s="36"/>
      <c r="H2587" s="36"/>
      <c r="I2587" s="36"/>
      <c r="J2587" s="36"/>
      <c r="K2587" s="36"/>
    </row>
    <row r="2588" spans="1:11" x14ac:dyDescent="0.25">
      <c r="A2588" s="37">
        <v>42460</v>
      </c>
      <c r="B2588" s="36">
        <v>0</v>
      </c>
      <c r="C2588" s="36">
        <v>473.26</v>
      </c>
      <c r="D2588" s="36">
        <v>473.26</v>
      </c>
      <c r="E2588" s="36">
        <v>473.26</v>
      </c>
      <c r="F2588" s="36">
        <v>473.26</v>
      </c>
      <c r="G2588" s="36"/>
      <c r="H2588" s="36"/>
      <c r="I2588" s="36"/>
      <c r="J2588" s="36"/>
      <c r="K2588" s="36"/>
    </row>
    <row r="2589" spans="1:11" x14ac:dyDescent="0.25">
      <c r="A2589" s="37">
        <v>42461</v>
      </c>
      <c r="B2589" s="36">
        <v>0</v>
      </c>
      <c r="C2589" s="36">
        <v>487.27800000000002</v>
      </c>
      <c r="D2589" s="36">
        <v>487.27800000000002</v>
      </c>
      <c r="E2589" s="36">
        <v>487.27800000000002</v>
      </c>
      <c r="F2589" s="36">
        <v>487.27800000000002</v>
      </c>
      <c r="G2589" s="36"/>
      <c r="H2589" s="36"/>
      <c r="I2589" s="36"/>
      <c r="J2589" s="36"/>
      <c r="K2589" s="36"/>
    </row>
    <row r="2590" spans="1:11" x14ac:dyDescent="0.25">
      <c r="A2590" s="37">
        <v>42464</v>
      </c>
      <c r="B2590" s="36">
        <v>0</v>
      </c>
      <c r="C2590" s="36">
        <v>473.51819999999998</v>
      </c>
      <c r="D2590" s="36">
        <v>473.51819999999998</v>
      </c>
      <c r="E2590" s="36">
        <v>473.51819999999998</v>
      </c>
      <c r="F2590" s="36">
        <v>473.51819999999998</v>
      </c>
      <c r="G2590" s="36"/>
      <c r="H2590" s="36"/>
      <c r="I2590" s="36"/>
      <c r="J2590" s="36"/>
      <c r="K2590" s="36"/>
    </row>
    <row r="2591" spans="1:11" x14ac:dyDescent="0.25">
      <c r="A2591" s="37">
        <v>42465</v>
      </c>
      <c r="B2591" s="36">
        <v>0</v>
      </c>
      <c r="C2591" s="36">
        <v>447.94420000000002</v>
      </c>
      <c r="D2591" s="36">
        <v>447.94420000000002</v>
      </c>
      <c r="E2591" s="36">
        <v>447.94420000000002</v>
      </c>
      <c r="F2591" s="36">
        <v>447.94420000000002</v>
      </c>
      <c r="G2591" s="36"/>
      <c r="H2591" s="36"/>
      <c r="I2591" s="36"/>
      <c r="J2591" s="36"/>
      <c r="K2591" s="36"/>
    </row>
    <row r="2592" spans="1:11" x14ac:dyDescent="0.25">
      <c r="A2592" s="37">
        <v>42466</v>
      </c>
      <c r="B2592" s="36">
        <v>0</v>
      </c>
      <c r="C2592" s="36">
        <v>474.58749999999998</v>
      </c>
      <c r="D2592" s="36">
        <v>474.58749999999998</v>
      </c>
      <c r="E2592" s="36">
        <v>474.58749999999998</v>
      </c>
      <c r="F2592" s="36">
        <v>474.58749999999998</v>
      </c>
      <c r="G2592" s="36"/>
      <c r="H2592" s="36"/>
      <c r="I2592" s="36"/>
      <c r="J2592" s="36"/>
      <c r="K2592" s="36"/>
    </row>
    <row r="2593" spans="1:11" x14ac:dyDescent="0.25">
      <c r="A2593" s="37">
        <v>42467</v>
      </c>
      <c r="B2593" s="36">
        <v>0</v>
      </c>
      <c r="C2593" s="36">
        <v>430.79840000000002</v>
      </c>
      <c r="D2593" s="36">
        <v>430.79840000000002</v>
      </c>
      <c r="E2593" s="36">
        <v>430.79840000000002</v>
      </c>
      <c r="F2593" s="36">
        <v>430.79840000000002</v>
      </c>
      <c r="G2593" s="36"/>
      <c r="H2593" s="36"/>
      <c r="I2593" s="36"/>
      <c r="J2593" s="36"/>
      <c r="K2593" s="36"/>
    </row>
    <row r="2594" spans="1:11" x14ac:dyDescent="0.25">
      <c r="A2594" s="37">
        <v>42468</v>
      </c>
      <c r="B2594" s="36">
        <v>0</v>
      </c>
      <c r="C2594" s="36">
        <v>439.36919999999998</v>
      </c>
      <c r="D2594" s="36">
        <v>439.36919999999998</v>
      </c>
      <c r="E2594" s="36">
        <v>439.36919999999998</v>
      </c>
      <c r="F2594" s="36">
        <v>439.36919999999998</v>
      </c>
      <c r="G2594" s="36"/>
      <c r="H2594" s="36"/>
      <c r="I2594" s="36"/>
      <c r="J2594" s="36"/>
      <c r="K2594" s="36"/>
    </row>
    <row r="2595" spans="1:11" x14ac:dyDescent="0.25">
      <c r="A2595" s="37">
        <v>42471</v>
      </c>
      <c r="B2595" s="36">
        <v>0</v>
      </c>
      <c r="C2595" s="36">
        <v>437.52199999999999</v>
      </c>
      <c r="D2595" s="36">
        <v>437.52199999999999</v>
      </c>
      <c r="E2595" s="36">
        <v>437.52199999999999</v>
      </c>
      <c r="F2595" s="36">
        <v>437.52199999999999</v>
      </c>
      <c r="G2595" s="36"/>
      <c r="H2595" s="36"/>
      <c r="I2595" s="36"/>
      <c r="J2595" s="36"/>
      <c r="K2595" s="36"/>
    </row>
    <row r="2596" spans="1:11" x14ac:dyDescent="0.25">
      <c r="A2596" s="37">
        <v>42472</v>
      </c>
      <c r="B2596" s="36">
        <v>0</v>
      </c>
      <c r="C2596" s="36">
        <v>451.21510000000001</v>
      </c>
      <c r="D2596" s="36">
        <v>451.21510000000001</v>
      </c>
      <c r="E2596" s="36">
        <v>451.21510000000001</v>
      </c>
      <c r="F2596" s="36">
        <v>451.21510000000001</v>
      </c>
      <c r="G2596" s="36"/>
      <c r="H2596" s="36"/>
      <c r="I2596" s="36"/>
      <c r="J2596" s="36"/>
      <c r="K2596" s="36"/>
    </row>
    <row r="2597" spans="1:11" x14ac:dyDescent="0.25">
      <c r="A2597" s="37">
        <v>42473</v>
      </c>
      <c r="B2597" s="36">
        <v>0</v>
      </c>
      <c r="C2597" s="36">
        <v>473.0222</v>
      </c>
      <c r="D2597" s="36">
        <v>473.0222</v>
      </c>
      <c r="E2597" s="36">
        <v>473.0222</v>
      </c>
      <c r="F2597" s="36">
        <v>473.0222</v>
      </c>
      <c r="G2597" s="36"/>
      <c r="H2597" s="36"/>
      <c r="I2597" s="36"/>
      <c r="J2597" s="36"/>
      <c r="K2597" s="36"/>
    </row>
    <row r="2598" spans="1:11" x14ac:dyDescent="0.25">
      <c r="A2598" s="37">
        <v>42474</v>
      </c>
      <c r="B2598" s="36">
        <v>0</v>
      </c>
      <c r="C2598" s="36">
        <v>474.73239999999998</v>
      </c>
      <c r="D2598" s="36">
        <v>474.73239999999998</v>
      </c>
      <c r="E2598" s="36">
        <v>474.73239999999998</v>
      </c>
      <c r="F2598" s="36">
        <v>474.73239999999998</v>
      </c>
      <c r="G2598" s="36"/>
      <c r="H2598" s="36"/>
      <c r="I2598" s="36"/>
      <c r="J2598" s="36"/>
      <c r="K2598" s="36"/>
    </row>
    <row r="2599" spans="1:11" x14ac:dyDescent="0.25">
      <c r="A2599" s="37">
        <v>42475</v>
      </c>
      <c r="B2599" s="36">
        <v>0</v>
      </c>
      <c r="C2599" s="36">
        <v>480.90809999999999</v>
      </c>
      <c r="D2599" s="36">
        <v>480.90809999999999</v>
      </c>
      <c r="E2599" s="36">
        <v>480.90809999999999</v>
      </c>
      <c r="F2599" s="36">
        <v>480.90809999999999</v>
      </c>
      <c r="G2599" s="36"/>
      <c r="H2599" s="36"/>
      <c r="I2599" s="36"/>
      <c r="J2599" s="36"/>
      <c r="K2599" s="36"/>
    </row>
    <row r="2600" spans="1:11" x14ac:dyDescent="0.25">
      <c r="A2600" s="37">
        <v>42478</v>
      </c>
      <c r="B2600" s="36">
        <v>0</v>
      </c>
      <c r="C2600" s="36">
        <v>511.22910000000002</v>
      </c>
      <c r="D2600" s="36">
        <v>511.22910000000002</v>
      </c>
      <c r="E2600" s="36">
        <v>511.22910000000002</v>
      </c>
      <c r="F2600" s="36">
        <v>511.22910000000002</v>
      </c>
      <c r="G2600" s="36"/>
      <c r="H2600" s="36"/>
      <c r="I2600" s="36"/>
      <c r="J2600" s="36"/>
      <c r="K2600" s="36"/>
    </row>
    <row r="2601" spans="1:11" x14ac:dyDescent="0.25">
      <c r="A2601" s="37">
        <v>42479</v>
      </c>
      <c r="B2601" s="36">
        <v>0</v>
      </c>
      <c r="C2601" s="36">
        <v>505.46280000000002</v>
      </c>
      <c r="D2601" s="36">
        <v>505.46280000000002</v>
      </c>
      <c r="E2601" s="36">
        <v>505.46280000000002</v>
      </c>
      <c r="F2601" s="36">
        <v>505.46280000000002</v>
      </c>
      <c r="G2601" s="36"/>
      <c r="H2601" s="36"/>
      <c r="I2601" s="36"/>
      <c r="J2601" s="36"/>
      <c r="K2601" s="36"/>
    </row>
    <row r="2602" spans="1:11" x14ac:dyDescent="0.25">
      <c r="A2602" s="37">
        <v>42480</v>
      </c>
      <c r="B2602" s="36">
        <v>0</v>
      </c>
      <c r="C2602" s="36">
        <v>502.98050000000001</v>
      </c>
      <c r="D2602" s="36">
        <v>502.98050000000001</v>
      </c>
      <c r="E2602" s="36">
        <v>502.98050000000001</v>
      </c>
      <c r="F2602" s="36">
        <v>502.98050000000001</v>
      </c>
      <c r="G2602" s="36"/>
      <c r="H2602" s="36"/>
      <c r="I2602" s="36"/>
      <c r="J2602" s="36"/>
      <c r="K2602" s="36"/>
    </row>
    <row r="2603" spans="1:11" x14ac:dyDescent="0.25">
      <c r="A2603" s="37">
        <v>42481</v>
      </c>
      <c r="B2603" s="36">
        <v>0</v>
      </c>
      <c r="C2603" s="36">
        <v>492.02780000000001</v>
      </c>
      <c r="D2603" s="36">
        <v>492.02780000000001</v>
      </c>
      <c r="E2603" s="36">
        <v>492.02780000000001</v>
      </c>
      <c r="F2603" s="36">
        <v>492.02780000000001</v>
      </c>
      <c r="G2603" s="36"/>
      <c r="H2603" s="36"/>
      <c r="I2603" s="36"/>
      <c r="J2603" s="36"/>
      <c r="K2603" s="36"/>
    </row>
    <row r="2604" spans="1:11" x14ac:dyDescent="0.25">
      <c r="A2604" s="37">
        <v>42482</v>
      </c>
      <c r="B2604" s="36">
        <v>0</v>
      </c>
      <c r="C2604" s="36">
        <v>505.40940000000001</v>
      </c>
      <c r="D2604" s="36">
        <v>505.40940000000001</v>
      </c>
      <c r="E2604" s="36">
        <v>505.40940000000001</v>
      </c>
      <c r="F2604" s="36">
        <v>505.40940000000001</v>
      </c>
      <c r="G2604" s="36"/>
      <c r="H2604" s="36"/>
      <c r="I2604" s="36"/>
      <c r="J2604" s="36"/>
      <c r="K2604" s="36"/>
    </row>
    <row r="2605" spans="1:11" x14ac:dyDescent="0.25">
      <c r="A2605" s="37">
        <v>42485</v>
      </c>
      <c r="B2605" s="36">
        <v>0</v>
      </c>
      <c r="C2605" s="36">
        <v>496.17809999999997</v>
      </c>
      <c r="D2605" s="36">
        <v>496.17809999999997</v>
      </c>
      <c r="E2605" s="36">
        <v>496.17809999999997</v>
      </c>
      <c r="F2605" s="36">
        <v>496.17809999999997</v>
      </c>
      <c r="G2605" s="36"/>
      <c r="H2605" s="36"/>
      <c r="I2605" s="36"/>
      <c r="J2605" s="36"/>
      <c r="K2605" s="36"/>
    </row>
    <row r="2606" spans="1:11" x14ac:dyDescent="0.25">
      <c r="A2606" s="37">
        <v>42486</v>
      </c>
      <c r="B2606" s="36">
        <v>0</v>
      </c>
      <c r="C2606" s="36">
        <v>508.863</v>
      </c>
      <c r="D2606" s="36">
        <v>508.863</v>
      </c>
      <c r="E2606" s="36">
        <v>508.863</v>
      </c>
      <c r="F2606" s="36">
        <v>508.863</v>
      </c>
      <c r="G2606" s="36"/>
      <c r="H2606" s="36"/>
      <c r="I2606" s="36"/>
      <c r="J2606" s="36"/>
      <c r="K2606" s="36"/>
    </row>
    <row r="2607" spans="1:11" x14ac:dyDescent="0.25">
      <c r="A2607" s="37">
        <v>42487</v>
      </c>
      <c r="B2607" s="36">
        <v>0</v>
      </c>
      <c r="C2607" s="36">
        <v>525.91210000000001</v>
      </c>
      <c r="D2607" s="36">
        <v>525.91210000000001</v>
      </c>
      <c r="E2607" s="36">
        <v>525.91210000000001</v>
      </c>
      <c r="F2607" s="36">
        <v>525.91210000000001</v>
      </c>
      <c r="G2607" s="36"/>
      <c r="H2607" s="36"/>
      <c r="I2607" s="36"/>
      <c r="J2607" s="36"/>
      <c r="K2607" s="36"/>
    </row>
    <row r="2608" spans="1:11" x14ac:dyDescent="0.25">
      <c r="A2608" s="37">
        <v>42488</v>
      </c>
      <c r="B2608" s="36">
        <v>0</v>
      </c>
      <c r="C2608" s="36">
        <v>493.80130000000003</v>
      </c>
      <c r="D2608" s="36">
        <v>493.80130000000003</v>
      </c>
      <c r="E2608" s="36">
        <v>493.80130000000003</v>
      </c>
      <c r="F2608" s="36">
        <v>493.80130000000003</v>
      </c>
      <c r="G2608" s="36"/>
      <c r="H2608" s="36"/>
      <c r="I2608" s="36"/>
      <c r="J2608" s="36"/>
      <c r="K2608" s="36"/>
    </row>
    <row r="2609" spans="1:11" x14ac:dyDescent="0.25">
      <c r="A2609" s="37">
        <v>42489</v>
      </c>
      <c r="B2609" s="36">
        <v>0</v>
      </c>
      <c r="C2609" s="36">
        <v>476.26909999999998</v>
      </c>
      <c r="D2609" s="36">
        <v>476.26909999999998</v>
      </c>
      <c r="E2609" s="36">
        <v>476.26909999999998</v>
      </c>
      <c r="F2609" s="36">
        <v>476.26909999999998</v>
      </c>
      <c r="G2609" s="36"/>
      <c r="H2609" s="36"/>
      <c r="I2609" s="36"/>
      <c r="J2609" s="36"/>
      <c r="K2609" s="36"/>
    </row>
    <row r="2610" spans="1:11" x14ac:dyDescent="0.25">
      <c r="A2610" s="37">
        <v>42492</v>
      </c>
      <c r="B2610" s="36">
        <v>0</v>
      </c>
      <c r="C2610" s="36">
        <v>506.54480000000001</v>
      </c>
      <c r="D2610" s="36">
        <v>506.54480000000001</v>
      </c>
      <c r="E2610" s="36">
        <v>506.54480000000001</v>
      </c>
      <c r="F2610" s="36">
        <v>506.54480000000001</v>
      </c>
      <c r="G2610" s="36"/>
      <c r="H2610" s="36"/>
      <c r="I2610" s="36"/>
      <c r="J2610" s="36"/>
      <c r="K2610" s="36"/>
    </row>
    <row r="2611" spans="1:11" x14ac:dyDescent="0.25">
      <c r="A2611" s="37">
        <v>42493</v>
      </c>
      <c r="B2611" s="36">
        <v>0</v>
      </c>
      <c r="C2611" s="36">
        <v>481.23930000000001</v>
      </c>
      <c r="D2611" s="36">
        <v>481.23930000000001</v>
      </c>
      <c r="E2611" s="36">
        <v>481.23930000000001</v>
      </c>
      <c r="F2611" s="36">
        <v>481.23930000000001</v>
      </c>
      <c r="G2611" s="36"/>
      <c r="H2611" s="36"/>
      <c r="I2611" s="36"/>
      <c r="J2611" s="36"/>
      <c r="K2611" s="36"/>
    </row>
    <row r="2612" spans="1:11" x14ac:dyDescent="0.25">
      <c r="A2612" s="37">
        <v>42494</v>
      </c>
      <c r="B2612" s="36">
        <v>0</v>
      </c>
      <c r="C2612" s="36">
        <v>476.78840000000002</v>
      </c>
      <c r="D2612" s="36">
        <v>476.78840000000002</v>
      </c>
      <c r="E2612" s="36">
        <v>476.78840000000002</v>
      </c>
      <c r="F2612" s="36">
        <v>476.78840000000002</v>
      </c>
      <c r="G2612" s="36"/>
      <c r="H2612" s="36"/>
      <c r="I2612" s="36"/>
      <c r="J2612" s="36"/>
      <c r="K2612" s="36"/>
    </row>
    <row r="2613" spans="1:11" x14ac:dyDescent="0.25">
      <c r="A2613" s="37">
        <v>42495</v>
      </c>
      <c r="B2613" s="36">
        <v>0</v>
      </c>
      <c r="C2613" s="36">
        <v>474.55079999999998</v>
      </c>
      <c r="D2613" s="36">
        <v>474.55079999999998</v>
      </c>
      <c r="E2613" s="36">
        <v>474.55079999999998</v>
      </c>
      <c r="F2613" s="36">
        <v>474.55079999999998</v>
      </c>
      <c r="G2613" s="36"/>
      <c r="H2613" s="36"/>
      <c r="I2613" s="36"/>
      <c r="J2613" s="36"/>
      <c r="K2613" s="36"/>
    </row>
    <row r="2614" spans="1:11" x14ac:dyDescent="0.25">
      <c r="A2614" s="37">
        <v>42496</v>
      </c>
      <c r="B2614" s="36">
        <v>0</v>
      </c>
      <c r="C2614" s="36">
        <v>496.3734</v>
      </c>
      <c r="D2614" s="36">
        <v>496.3734</v>
      </c>
      <c r="E2614" s="36">
        <v>496.3734</v>
      </c>
      <c r="F2614" s="36">
        <v>496.3734</v>
      </c>
      <c r="G2614" s="36"/>
      <c r="H2614" s="36"/>
      <c r="I2614" s="36"/>
      <c r="J2614" s="36"/>
      <c r="K2614" s="36"/>
    </row>
    <row r="2615" spans="1:11" x14ac:dyDescent="0.25">
      <c r="A2615" s="37">
        <v>42499</v>
      </c>
      <c r="B2615" s="36">
        <v>0</v>
      </c>
      <c r="C2615" s="36">
        <v>509.68939999999998</v>
      </c>
      <c r="D2615" s="36">
        <v>509.68939999999998</v>
      </c>
      <c r="E2615" s="36">
        <v>509.68939999999998</v>
      </c>
      <c r="F2615" s="36">
        <v>509.68939999999998</v>
      </c>
      <c r="G2615" s="36"/>
      <c r="H2615" s="36"/>
      <c r="I2615" s="36"/>
      <c r="J2615" s="36"/>
      <c r="K2615" s="36"/>
    </row>
    <row r="2616" spans="1:11" x14ac:dyDescent="0.25">
      <c r="A2616" s="37">
        <v>42500</v>
      </c>
      <c r="B2616" s="36">
        <v>0</v>
      </c>
      <c r="C2616" s="36">
        <v>533.89559999999994</v>
      </c>
      <c r="D2616" s="36">
        <v>533.89559999999994</v>
      </c>
      <c r="E2616" s="36">
        <v>533.89559999999994</v>
      </c>
      <c r="F2616" s="36">
        <v>533.89559999999994</v>
      </c>
      <c r="G2616" s="36"/>
      <c r="H2616" s="36"/>
      <c r="I2616" s="36"/>
      <c r="J2616" s="36"/>
      <c r="K2616" s="36"/>
    </row>
    <row r="2617" spans="1:11" x14ac:dyDescent="0.25">
      <c r="A2617" s="37">
        <v>42501</v>
      </c>
      <c r="B2617" s="36">
        <v>0</v>
      </c>
      <c r="C2617" s="36">
        <v>513.82010000000002</v>
      </c>
      <c r="D2617" s="36">
        <v>513.82010000000002</v>
      </c>
      <c r="E2617" s="36">
        <v>513.82010000000002</v>
      </c>
      <c r="F2617" s="36">
        <v>513.82010000000002</v>
      </c>
      <c r="G2617" s="36"/>
      <c r="H2617" s="36"/>
      <c r="I2617" s="36"/>
      <c r="J2617" s="36"/>
      <c r="K2617" s="36"/>
    </row>
    <row r="2618" spans="1:11" x14ac:dyDescent="0.25">
      <c r="A2618" s="37">
        <v>42502</v>
      </c>
      <c r="B2618" s="36">
        <v>0</v>
      </c>
      <c r="C2618" s="36">
        <v>522.61659999999995</v>
      </c>
      <c r="D2618" s="36">
        <v>522.61659999999995</v>
      </c>
      <c r="E2618" s="36">
        <v>522.61659999999995</v>
      </c>
      <c r="F2618" s="36">
        <v>522.61659999999995</v>
      </c>
      <c r="G2618" s="36"/>
      <c r="H2618" s="36"/>
      <c r="I2618" s="36"/>
      <c r="J2618" s="36"/>
      <c r="K2618" s="36"/>
    </row>
    <row r="2619" spans="1:11" x14ac:dyDescent="0.25">
      <c r="A2619" s="37">
        <v>42503</v>
      </c>
      <c r="B2619" s="36">
        <v>0</v>
      </c>
      <c r="C2619" s="36">
        <v>502.57119999999998</v>
      </c>
      <c r="D2619" s="36">
        <v>502.57119999999998</v>
      </c>
      <c r="E2619" s="36">
        <v>502.57119999999998</v>
      </c>
      <c r="F2619" s="36">
        <v>502.57119999999998</v>
      </c>
      <c r="G2619" s="36"/>
      <c r="H2619" s="36"/>
      <c r="I2619" s="36"/>
      <c r="J2619" s="36"/>
      <c r="K2619" s="36"/>
    </row>
    <row r="2620" spans="1:11" x14ac:dyDescent="0.25">
      <c r="A2620" s="37">
        <v>42506</v>
      </c>
      <c r="B2620" s="36">
        <v>0</v>
      </c>
      <c r="C2620" s="36">
        <v>526.67859999999996</v>
      </c>
      <c r="D2620" s="36">
        <v>526.67859999999996</v>
      </c>
      <c r="E2620" s="36">
        <v>526.67859999999996</v>
      </c>
      <c r="F2620" s="36">
        <v>526.67859999999996</v>
      </c>
      <c r="G2620" s="36"/>
      <c r="H2620" s="36"/>
      <c r="I2620" s="36"/>
      <c r="J2620" s="36"/>
      <c r="K2620" s="36"/>
    </row>
    <row r="2621" spans="1:11" x14ac:dyDescent="0.25">
      <c r="A2621" s="37">
        <v>42507</v>
      </c>
      <c r="B2621" s="36">
        <v>0</v>
      </c>
      <c r="C2621" s="36">
        <v>499.46710000000002</v>
      </c>
      <c r="D2621" s="36">
        <v>499.46710000000002</v>
      </c>
      <c r="E2621" s="36">
        <v>499.46710000000002</v>
      </c>
      <c r="F2621" s="36">
        <v>499.46710000000002</v>
      </c>
      <c r="G2621" s="36"/>
      <c r="H2621" s="36"/>
      <c r="I2621" s="36"/>
      <c r="J2621" s="36"/>
      <c r="K2621" s="36"/>
    </row>
    <row r="2622" spans="1:11" x14ac:dyDescent="0.25">
      <c r="A2622" s="37">
        <v>42508</v>
      </c>
      <c r="B2622" s="36">
        <v>0</v>
      </c>
      <c r="C2622" s="36">
        <v>498.64019999999999</v>
      </c>
      <c r="D2622" s="36">
        <v>498.64019999999999</v>
      </c>
      <c r="E2622" s="36">
        <v>498.64019999999999</v>
      </c>
      <c r="F2622" s="36">
        <v>498.64019999999999</v>
      </c>
      <c r="G2622" s="36"/>
      <c r="H2622" s="36"/>
      <c r="I2622" s="36"/>
      <c r="J2622" s="36"/>
      <c r="K2622" s="36"/>
    </row>
    <row r="2623" spans="1:11" x14ac:dyDescent="0.25">
      <c r="A2623" s="37">
        <v>42509</v>
      </c>
      <c r="B2623" s="36">
        <v>0</v>
      </c>
      <c r="C2623" s="36">
        <v>499.60539999999997</v>
      </c>
      <c r="D2623" s="36">
        <v>499.60539999999997</v>
      </c>
      <c r="E2623" s="36">
        <v>499.60539999999997</v>
      </c>
      <c r="F2623" s="36">
        <v>499.60539999999997</v>
      </c>
      <c r="G2623" s="36"/>
      <c r="H2623" s="36"/>
      <c r="I2623" s="36"/>
      <c r="J2623" s="36"/>
      <c r="K2623" s="36"/>
    </row>
    <row r="2624" spans="1:11" x14ac:dyDescent="0.25">
      <c r="A2624" s="37">
        <v>42510</v>
      </c>
      <c r="B2624" s="36">
        <v>0</v>
      </c>
      <c r="C2624" s="36">
        <v>516.63300000000004</v>
      </c>
      <c r="D2624" s="36">
        <v>516.63300000000004</v>
      </c>
      <c r="E2624" s="36">
        <v>516.63300000000004</v>
      </c>
      <c r="F2624" s="36">
        <v>516.63300000000004</v>
      </c>
      <c r="G2624" s="36"/>
      <c r="H2624" s="36"/>
      <c r="I2624" s="36"/>
      <c r="J2624" s="36"/>
      <c r="K2624" s="36"/>
    </row>
    <row r="2625" spans="1:11" x14ac:dyDescent="0.25">
      <c r="A2625" s="37">
        <v>42513</v>
      </c>
      <c r="B2625" s="36">
        <v>0</v>
      </c>
      <c r="C2625" s="36">
        <v>520.53250000000003</v>
      </c>
      <c r="D2625" s="36">
        <v>520.53250000000003</v>
      </c>
      <c r="E2625" s="36">
        <v>520.53250000000003</v>
      </c>
      <c r="F2625" s="36">
        <v>520.53250000000003</v>
      </c>
      <c r="G2625" s="36"/>
      <c r="H2625" s="36"/>
      <c r="I2625" s="36"/>
      <c r="J2625" s="36"/>
      <c r="K2625" s="36"/>
    </row>
    <row r="2626" spans="1:11" x14ac:dyDescent="0.25">
      <c r="A2626" s="37">
        <v>42514</v>
      </c>
      <c r="B2626" s="36">
        <v>0</v>
      </c>
      <c r="C2626" s="36">
        <v>544.54629999999997</v>
      </c>
      <c r="D2626" s="36">
        <v>544.54629999999997</v>
      </c>
      <c r="E2626" s="36">
        <v>544.54629999999997</v>
      </c>
      <c r="F2626" s="36">
        <v>544.54629999999997</v>
      </c>
      <c r="G2626" s="36"/>
      <c r="H2626" s="36"/>
      <c r="I2626" s="36"/>
      <c r="J2626" s="36"/>
      <c r="K2626" s="36"/>
    </row>
    <row r="2627" spans="1:11" x14ac:dyDescent="0.25">
      <c r="A2627" s="37">
        <v>42515</v>
      </c>
      <c r="B2627" s="36">
        <v>0</v>
      </c>
      <c r="C2627" s="36">
        <v>551.53589999999997</v>
      </c>
      <c r="D2627" s="36">
        <v>551.53589999999997</v>
      </c>
      <c r="E2627" s="36">
        <v>551.53589999999997</v>
      </c>
      <c r="F2627" s="36">
        <v>551.53589999999997</v>
      </c>
      <c r="G2627" s="36"/>
      <c r="H2627" s="36"/>
      <c r="I2627" s="36"/>
      <c r="J2627" s="36"/>
      <c r="K2627" s="36"/>
    </row>
    <row r="2628" spans="1:11" x14ac:dyDescent="0.25">
      <c r="A2628" s="37">
        <v>42516</v>
      </c>
      <c r="B2628" s="36">
        <v>0</v>
      </c>
      <c r="C2628" s="36">
        <v>557.33920000000001</v>
      </c>
      <c r="D2628" s="36">
        <v>557.33920000000001</v>
      </c>
      <c r="E2628" s="36">
        <v>557.33920000000001</v>
      </c>
      <c r="F2628" s="36">
        <v>557.33920000000001</v>
      </c>
      <c r="G2628" s="36"/>
      <c r="H2628" s="36"/>
      <c r="I2628" s="36"/>
      <c r="J2628" s="36"/>
      <c r="K2628" s="36"/>
    </row>
    <row r="2629" spans="1:11" x14ac:dyDescent="0.25">
      <c r="A2629" s="37">
        <v>42517</v>
      </c>
      <c r="B2629" s="36">
        <v>0</v>
      </c>
      <c r="C2629" s="36">
        <v>573.01419999999996</v>
      </c>
      <c r="D2629" s="36">
        <v>573.01419999999996</v>
      </c>
      <c r="E2629" s="36">
        <v>573.01419999999996</v>
      </c>
      <c r="F2629" s="36">
        <v>573.01419999999996</v>
      </c>
      <c r="G2629" s="36"/>
      <c r="H2629" s="36"/>
      <c r="I2629" s="36"/>
      <c r="J2629" s="36"/>
      <c r="K2629" s="36"/>
    </row>
    <row r="2630" spans="1:11" x14ac:dyDescent="0.25">
      <c r="A2630" s="37">
        <v>42521</v>
      </c>
      <c r="B2630" s="36">
        <v>0</v>
      </c>
      <c r="C2630" s="36">
        <v>574.30349999999999</v>
      </c>
      <c r="D2630" s="36">
        <v>574.30349999999999</v>
      </c>
      <c r="E2630" s="36">
        <v>574.30349999999999</v>
      </c>
      <c r="F2630" s="36">
        <v>574.30349999999999</v>
      </c>
      <c r="G2630" s="36"/>
      <c r="H2630" s="36"/>
      <c r="I2630" s="36"/>
      <c r="J2630" s="36"/>
      <c r="K2630" s="36"/>
    </row>
    <row r="2631" spans="1:11" x14ac:dyDescent="0.25">
      <c r="A2631" s="37">
        <v>42522</v>
      </c>
      <c r="B2631" s="36">
        <v>0</v>
      </c>
      <c r="C2631" s="36">
        <v>578.58510000000001</v>
      </c>
      <c r="D2631" s="36">
        <v>578.58510000000001</v>
      </c>
      <c r="E2631" s="36">
        <v>578.58510000000001</v>
      </c>
      <c r="F2631" s="36">
        <v>578.58510000000001</v>
      </c>
      <c r="G2631" s="36"/>
      <c r="H2631" s="36"/>
      <c r="I2631" s="36"/>
      <c r="J2631" s="36"/>
      <c r="K2631" s="36"/>
    </row>
    <row r="2632" spans="1:11" x14ac:dyDescent="0.25">
      <c r="A2632" s="37">
        <v>42523</v>
      </c>
      <c r="B2632" s="36">
        <v>0</v>
      </c>
      <c r="C2632" s="36">
        <v>592.56679999999994</v>
      </c>
      <c r="D2632" s="36">
        <v>592.56679999999994</v>
      </c>
      <c r="E2632" s="36">
        <v>592.56679999999994</v>
      </c>
      <c r="F2632" s="36">
        <v>592.56679999999994</v>
      </c>
      <c r="G2632" s="36"/>
      <c r="H2632" s="36"/>
      <c r="I2632" s="36"/>
      <c r="J2632" s="36"/>
      <c r="K2632" s="36"/>
    </row>
    <row r="2633" spans="1:11" x14ac:dyDescent="0.25">
      <c r="A2633" s="37">
        <v>42524</v>
      </c>
      <c r="B2633" s="36">
        <v>0</v>
      </c>
      <c r="C2633" s="36">
        <v>596.81039999999996</v>
      </c>
      <c r="D2633" s="36">
        <v>596.81039999999996</v>
      </c>
      <c r="E2633" s="36">
        <v>596.81039999999996</v>
      </c>
      <c r="F2633" s="36">
        <v>596.81039999999996</v>
      </c>
      <c r="G2633" s="36"/>
      <c r="H2633" s="36"/>
      <c r="I2633" s="36"/>
      <c r="J2633" s="36"/>
      <c r="K2633" s="36"/>
    </row>
    <row r="2634" spans="1:11" x14ac:dyDescent="0.25">
      <c r="A2634" s="37">
        <v>42527</v>
      </c>
      <c r="B2634" s="36">
        <v>0</v>
      </c>
      <c r="C2634" s="36">
        <v>603.08280000000002</v>
      </c>
      <c r="D2634" s="36">
        <v>603.08280000000002</v>
      </c>
      <c r="E2634" s="36">
        <v>603.08280000000002</v>
      </c>
      <c r="F2634" s="36">
        <v>603.08280000000002</v>
      </c>
      <c r="G2634" s="36"/>
      <c r="H2634" s="36"/>
      <c r="I2634" s="36"/>
      <c r="J2634" s="36"/>
      <c r="K2634" s="36"/>
    </row>
    <row r="2635" spans="1:11" x14ac:dyDescent="0.25">
      <c r="A2635" s="37">
        <v>42528</v>
      </c>
      <c r="B2635" s="36">
        <v>0</v>
      </c>
      <c r="C2635" s="36">
        <v>603.83069999999998</v>
      </c>
      <c r="D2635" s="36">
        <v>603.83069999999998</v>
      </c>
      <c r="E2635" s="36">
        <v>603.83069999999998</v>
      </c>
      <c r="F2635" s="36">
        <v>603.83069999999998</v>
      </c>
      <c r="G2635" s="36"/>
      <c r="H2635" s="36"/>
      <c r="I2635" s="36"/>
      <c r="J2635" s="36"/>
      <c r="K2635" s="36"/>
    </row>
    <row r="2636" spans="1:11" x14ac:dyDescent="0.25">
      <c r="A2636" s="37">
        <v>42529</v>
      </c>
      <c r="B2636" s="36">
        <v>0</v>
      </c>
      <c r="C2636" s="36">
        <v>600.51930000000004</v>
      </c>
      <c r="D2636" s="36">
        <v>600.51930000000004</v>
      </c>
      <c r="E2636" s="36">
        <v>600.51930000000004</v>
      </c>
      <c r="F2636" s="36">
        <v>600.51930000000004</v>
      </c>
      <c r="G2636" s="36"/>
      <c r="H2636" s="36"/>
      <c r="I2636" s="36"/>
      <c r="J2636" s="36"/>
      <c r="K2636" s="36"/>
    </row>
    <row r="2637" spans="1:11" x14ac:dyDescent="0.25">
      <c r="A2637" s="37">
        <v>42530</v>
      </c>
      <c r="B2637" s="36">
        <v>0</v>
      </c>
      <c r="C2637" s="36">
        <v>588.2079</v>
      </c>
      <c r="D2637" s="36">
        <v>588.2079</v>
      </c>
      <c r="E2637" s="36">
        <v>588.2079</v>
      </c>
      <c r="F2637" s="36">
        <v>588.2079</v>
      </c>
      <c r="G2637" s="36"/>
      <c r="H2637" s="36"/>
      <c r="I2637" s="36"/>
      <c r="J2637" s="36"/>
      <c r="K2637" s="36"/>
    </row>
    <row r="2638" spans="1:11" x14ac:dyDescent="0.25">
      <c r="A2638" s="37">
        <v>42531</v>
      </c>
      <c r="B2638" s="36">
        <v>0</v>
      </c>
      <c r="C2638" s="36">
        <v>537.64660000000003</v>
      </c>
      <c r="D2638" s="36">
        <v>537.64660000000003</v>
      </c>
      <c r="E2638" s="36">
        <v>537.64660000000003</v>
      </c>
      <c r="F2638" s="36">
        <v>537.64660000000003</v>
      </c>
      <c r="G2638" s="36"/>
      <c r="H2638" s="36"/>
      <c r="I2638" s="36"/>
      <c r="J2638" s="36"/>
      <c r="K2638" s="36"/>
    </row>
    <row r="2639" spans="1:11" x14ac:dyDescent="0.25">
      <c r="A2639" s="37">
        <v>42534</v>
      </c>
      <c r="B2639" s="36">
        <v>0</v>
      </c>
      <c r="C2639" s="36">
        <v>456.0061</v>
      </c>
      <c r="D2639" s="36">
        <v>456.0061</v>
      </c>
      <c r="E2639" s="36">
        <v>456.0061</v>
      </c>
      <c r="F2639" s="36">
        <v>456.0061</v>
      </c>
      <c r="G2639" s="36"/>
      <c r="H2639" s="36"/>
      <c r="I2639" s="36"/>
      <c r="J2639" s="36"/>
      <c r="K2639" s="36"/>
    </row>
    <row r="2640" spans="1:11" x14ac:dyDescent="0.25">
      <c r="A2640" s="37">
        <v>42535</v>
      </c>
      <c r="B2640" s="36">
        <v>0</v>
      </c>
      <c r="C2640" s="36">
        <v>462.45609999999999</v>
      </c>
      <c r="D2640" s="36">
        <v>462.45609999999999</v>
      </c>
      <c r="E2640" s="36">
        <v>462.45609999999999</v>
      </c>
      <c r="F2640" s="36">
        <v>462.45609999999999</v>
      </c>
      <c r="G2640" s="36"/>
      <c r="H2640" s="36"/>
      <c r="I2640" s="36"/>
      <c r="J2640" s="36"/>
      <c r="K2640" s="36"/>
    </row>
    <row r="2641" spans="1:11" x14ac:dyDescent="0.25">
      <c r="A2641" s="37">
        <v>42536</v>
      </c>
      <c r="B2641" s="36">
        <v>0</v>
      </c>
      <c r="C2641" s="36">
        <v>470.00830000000002</v>
      </c>
      <c r="D2641" s="36">
        <v>470.00830000000002</v>
      </c>
      <c r="E2641" s="36">
        <v>470.00830000000002</v>
      </c>
      <c r="F2641" s="36">
        <v>470.00830000000002</v>
      </c>
      <c r="G2641" s="36"/>
      <c r="H2641" s="36"/>
      <c r="I2641" s="36"/>
      <c r="J2641" s="36"/>
      <c r="K2641" s="36"/>
    </row>
    <row r="2642" spans="1:11" x14ac:dyDescent="0.25">
      <c r="A2642" s="37">
        <v>42537</v>
      </c>
      <c r="B2642" s="36">
        <v>0</v>
      </c>
      <c r="C2642" s="36">
        <v>482.22500000000002</v>
      </c>
      <c r="D2642" s="36">
        <v>482.22500000000002</v>
      </c>
      <c r="E2642" s="36">
        <v>482.22500000000002</v>
      </c>
      <c r="F2642" s="36">
        <v>482.22500000000002</v>
      </c>
      <c r="G2642" s="36"/>
      <c r="H2642" s="36"/>
      <c r="I2642" s="36"/>
      <c r="J2642" s="36"/>
      <c r="K2642" s="36"/>
    </row>
    <row r="2643" spans="1:11" x14ac:dyDescent="0.25">
      <c r="A2643" s="37">
        <v>42538</v>
      </c>
      <c r="B2643" s="36">
        <v>0</v>
      </c>
      <c r="C2643" s="36">
        <v>479.70940000000002</v>
      </c>
      <c r="D2643" s="36">
        <v>479.70940000000002</v>
      </c>
      <c r="E2643" s="36">
        <v>479.70940000000002</v>
      </c>
      <c r="F2643" s="36">
        <v>479.70940000000002</v>
      </c>
      <c r="G2643" s="36"/>
      <c r="H2643" s="36"/>
      <c r="I2643" s="36"/>
      <c r="J2643" s="36"/>
      <c r="K2643" s="36"/>
    </row>
    <row r="2644" spans="1:11" x14ac:dyDescent="0.25">
      <c r="A2644" s="37">
        <v>42541</v>
      </c>
      <c r="B2644" s="36">
        <v>0</v>
      </c>
      <c r="C2644" s="36">
        <v>516.64229999999998</v>
      </c>
      <c r="D2644" s="36">
        <v>516.64229999999998</v>
      </c>
      <c r="E2644" s="36">
        <v>516.64229999999998</v>
      </c>
      <c r="F2644" s="36">
        <v>516.64229999999998</v>
      </c>
      <c r="G2644" s="36"/>
      <c r="H2644" s="36"/>
      <c r="I2644" s="36"/>
      <c r="J2644" s="36"/>
      <c r="K2644" s="36"/>
    </row>
    <row r="2645" spans="1:11" x14ac:dyDescent="0.25">
      <c r="A2645" s="37">
        <v>42542</v>
      </c>
      <c r="B2645" s="36">
        <v>0</v>
      </c>
      <c r="C2645" s="36">
        <v>513.67470000000003</v>
      </c>
      <c r="D2645" s="36">
        <v>513.67470000000003</v>
      </c>
      <c r="E2645" s="36">
        <v>513.67470000000003</v>
      </c>
      <c r="F2645" s="36">
        <v>513.67470000000003</v>
      </c>
      <c r="G2645" s="36"/>
      <c r="H2645" s="36"/>
      <c r="I2645" s="36"/>
      <c r="J2645" s="36"/>
      <c r="K2645" s="36"/>
    </row>
    <row r="2646" spans="1:11" x14ac:dyDescent="0.25">
      <c r="A2646" s="37">
        <v>42543</v>
      </c>
      <c r="B2646" s="36">
        <v>0</v>
      </c>
      <c r="C2646" s="36">
        <v>493.48570000000001</v>
      </c>
      <c r="D2646" s="36">
        <v>493.48570000000001</v>
      </c>
      <c r="E2646" s="36">
        <v>493.48570000000001</v>
      </c>
      <c r="F2646" s="36">
        <v>493.48570000000001</v>
      </c>
      <c r="G2646" s="36"/>
      <c r="H2646" s="36"/>
      <c r="I2646" s="36"/>
      <c r="J2646" s="36"/>
      <c r="K2646" s="36"/>
    </row>
    <row r="2647" spans="1:11" x14ac:dyDescent="0.25">
      <c r="A2647" s="37">
        <v>42544</v>
      </c>
      <c r="B2647" s="36">
        <v>0</v>
      </c>
      <c r="C2647" s="36">
        <v>542.149</v>
      </c>
      <c r="D2647" s="36">
        <v>542.149</v>
      </c>
      <c r="E2647" s="36">
        <v>542.149</v>
      </c>
      <c r="F2647" s="36">
        <v>542.149</v>
      </c>
      <c r="G2647" s="36"/>
      <c r="H2647" s="36"/>
      <c r="I2647" s="36"/>
      <c r="J2647" s="36"/>
      <c r="K2647" s="36"/>
    </row>
    <row r="2648" spans="1:11" x14ac:dyDescent="0.25">
      <c r="A2648" s="37">
        <v>42545</v>
      </c>
      <c r="B2648" s="36">
        <v>0</v>
      </c>
      <c r="C2648" s="36">
        <v>421.1112</v>
      </c>
      <c r="D2648" s="36">
        <v>421.1112</v>
      </c>
      <c r="E2648" s="36">
        <v>421.1112</v>
      </c>
      <c r="F2648" s="36">
        <v>421.1112</v>
      </c>
      <c r="G2648" s="36"/>
      <c r="H2648" s="36"/>
      <c r="I2648" s="36"/>
      <c r="J2648" s="36"/>
      <c r="K2648" s="36"/>
    </row>
    <row r="2649" spans="1:11" x14ac:dyDescent="0.25">
      <c r="A2649" s="37">
        <v>42548</v>
      </c>
      <c r="B2649" s="36">
        <v>0</v>
      </c>
      <c r="C2649" s="36">
        <v>414.5027</v>
      </c>
      <c r="D2649" s="36">
        <v>414.5027</v>
      </c>
      <c r="E2649" s="36">
        <v>414.5027</v>
      </c>
      <c r="F2649" s="36">
        <v>414.5027</v>
      </c>
      <c r="G2649" s="36"/>
      <c r="H2649" s="36"/>
      <c r="I2649" s="36"/>
      <c r="J2649" s="36"/>
      <c r="K2649" s="36"/>
    </row>
    <row r="2650" spans="1:11" x14ac:dyDescent="0.25">
      <c r="A2650" s="37">
        <v>42549</v>
      </c>
      <c r="B2650" s="36">
        <v>0</v>
      </c>
      <c r="C2650" s="36">
        <v>459.02249999999998</v>
      </c>
      <c r="D2650" s="36">
        <v>459.02249999999998</v>
      </c>
      <c r="E2650" s="36">
        <v>459.02249999999998</v>
      </c>
      <c r="F2650" s="36">
        <v>459.02249999999998</v>
      </c>
      <c r="G2650" s="36"/>
      <c r="H2650" s="36"/>
      <c r="I2650" s="36"/>
      <c r="J2650" s="36"/>
      <c r="K2650" s="36"/>
    </row>
    <row r="2651" spans="1:11" x14ac:dyDescent="0.25">
      <c r="A2651" s="37">
        <v>42550</v>
      </c>
      <c r="B2651" s="36">
        <v>0</v>
      </c>
      <c r="C2651" s="36">
        <v>482.18299999999999</v>
      </c>
      <c r="D2651" s="36">
        <v>482.18299999999999</v>
      </c>
      <c r="E2651" s="36">
        <v>482.18299999999999</v>
      </c>
      <c r="F2651" s="36">
        <v>482.18299999999999</v>
      </c>
      <c r="G2651" s="36"/>
      <c r="H2651" s="36"/>
      <c r="I2651" s="36"/>
      <c r="J2651" s="36"/>
      <c r="K2651" s="36"/>
    </row>
    <row r="2652" spans="1:11" x14ac:dyDescent="0.25">
      <c r="A2652" s="37">
        <v>42551</v>
      </c>
      <c r="B2652" s="36">
        <v>0</v>
      </c>
      <c r="C2652" s="36">
        <v>495.07799999999997</v>
      </c>
      <c r="D2652" s="36">
        <v>495.07799999999997</v>
      </c>
      <c r="E2652" s="36">
        <v>495.07799999999997</v>
      </c>
      <c r="F2652" s="36">
        <v>495.07799999999997</v>
      </c>
      <c r="G2652" s="36"/>
      <c r="H2652" s="36"/>
      <c r="I2652" s="36"/>
      <c r="J2652" s="36"/>
      <c r="K2652" s="36"/>
    </row>
    <row r="2653" spans="1:11" x14ac:dyDescent="0.25">
      <c r="A2653" s="37">
        <v>42552</v>
      </c>
      <c r="B2653" s="36">
        <v>0</v>
      </c>
      <c r="C2653" s="36">
        <v>513.30259999999998</v>
      </c>
      <c r="D2653" s="36">
        <v>513.30259999999998</v>
      </c>
      <c r="E2653" s="36">
        <v>513.30259999999998</v>
      </c>
      <c r="F2653" s="36">
        <v>513.30259999999998</v>
      </c>
      <c r="G2653" s="36"/>
      <c r="H2653" s="36"/>
      <c r="I2653" s="36"/>
      <c r="J2653" s="36"/>
      <c r="K2653" s="36"/>
    </row>
    <row r="2654" spans="1:11" x14ac:dyDescent="0.25">
      <c r="A2654" s="37">
        <v>42556</v>
      </c>
      <c r="B2654" s="36">
        <v>0</v>
      </c>
      <c r="C2654" s="36">
        <v>504.97570000000002</v>
      </c>
      <c r="D2654" s="36">
        <v>504.97570000000002</v>
      </c>
      <c r="E2654" s="36">
        <v>504.97570000000002</v>
      </c>
      <c r="F2654" s="36">
        <v>504.97570000000002</v>
      </c>
      <c r="G2654" s="36"/>
      <c r="H2654" s="36"/>
      <c r="I2654" s="36"/>
      <c r="J2654" s="36"/>
      <c r="K2654" s="36"/>
    </row>
    <row r="2655" spans="1:11" x14ac:dyDescent="0.25">
      <c r="A2655" s="37">
        <v>42557</v>
      </c>
      <c r="B2655" s="36">
        <v>0</v>
      </c>
      <c r="C2655" s="36">
        <v>517.00340000000006</v>
      </c>
      <c r="D2655" s="36">
        <v>517.00340000000006</v>
      </c>
      <c r="E2655" s="36">
        <v>517.00340000000006</v>
      </c>
      <c r="F2655" s="36">
        <v>517.00340000000006</v>
      </c>
      <c r="G2655" s="36"/>
      <c r="H2655" s="36"/>
      <c r="I2655" s="36"/>
      <c r="J2655" s="36"/>
      <c r="K2655" s="36"/>
    </row>
    <row r="2656" spans="1:11" x14ac:dyDescent="0.25">
      <c r="A2656" s="37">
        <v>42558</v>
      </c>
      <c r="B2656" s="36">
        <v>0</v>
      </c>
      <c r="C2656" s="36">
        <v>525.67020000000002</v>
      </c>
      <c r="D2656" s="36">
        <v>525.67020000000002</v>
      </c>
      <c r="E2656" s="36">
        <v>525.67020000000002</v>
      </c>
      <c r="F2656" s="36">
        <v>525.67020000000002</v>
      </c>
      <c r="G2656" s="36"/>
      <c r="H2656" s="36"/>
      <c r="I2656" s="36"/>
      <c r="J2656" s="36"/>
      <c r="K2656" s="36"/>
    </row>
    <row r="2657" spans="1:11" x14ac:dyDescent="0.25">
      <c r="A2657" s="37">
        <v>42559</v>
      </c>
      <c r="B2657" s="36">
        <v>0</v>
      </c>
      <c r="C2657" s="36">
        <v>560.66740000000004</v>
      </c>
      <c r="D2657" s="36">
        <v>560.66740000000004</v>
      </c>
      <c r="E2657" s="36">
        <v>560.66740000000004</v>
      </c>
      <c r="F2657" s="36">
        <v>560.66740000000004</v>
      </c>
      <c r="G2657" s="36"/>
      <c r="H2657" s="36"/>
      <c r="I2657" s="36"/>
      <c r="J2657" s="36"/>
      <c r="K2657" s="36"/>
    </row>
    <row r="2658" spans="1:11" x14ac:dyDescent="0.25">
      <c r="A2658" s="37">
        <v>42562</v>
      </c>
      <c r="B2658" s="36">
        <v>0</v>
      </c>
      <c r="C2658" s="36">
        <v>561.04340000000002</v>
      </c>
      <c r="D2658" s="36">
        <v>561.04340000000002</v>
      </c>
      <c r="E2658" s="36">
        <v>561.04340000000002</v>
      </c>
      <c r="F2658" s="36">
        <v>561.04340000000002</v>
      </c>
      <c r="G2658" s="36"/>
      <c r="H2658" s="36"/>
      <c r="I2658" s="36"/>
      <c r="J2658" s="36"/>
      <c r="K2658" s="36"/>
    </row>
    <row r="2659" spans="1:11" x14ac:dyDescent="0.25">
      <c r="A2659" s="37">
        <v>42563</v>
      </c>
      <c r="B2659" s="36">
        <v>0</v>
      </c>
      <c r="C2659" s="36">
        <v>572.71370000000002</v>
      </c>
      <c r="D2659" s="36">
        <v>572.71370000000002</v>
      </c>
      <c r="E2659" s="36">
        <v>572.71370000000002</v>
      </c>
      <c r="F2659" s="36">
        <v>572.71370000000002</v>
      </c>
      <c r="G2659" s="36"/>
      <c r="H2659" s="36"/>
      <c r="I2659" s="36"/>
      <c r="J2659" s="36"/>
      <c r="K2659" s="36"/>
    </row>
    <row r="2660" spans="1:11" x14ac:dyDescent="0.25">
      <c r="A2660" s="37">
        <v>42564</v>
      </c>
      <c r="B2660" s="36">
        <v>0</v>
      </c>
      <c r="C2660" s="36">
        <v>582.21839999999997</v>
      </c>
      <c r="D2660" s="36">
        <v>582.21839999999997</v>
      </c>
      <c r="E2660" s="36">
        <v>582.21839999999997</v>
      </c>
      <c r="F2660" s="36">
        <v>582.21839999999997</v>
      </c>
      <c r="G2660" s="36"/>
      <c r="H2660" s="36"/>
      <c r="I2660" s="36"/>
      <c r="J2660" s="36"/>
      <c r="K2660" s="36"/>
    </row>
    <row r="2661" spans="1:11" x14ac:dyDescent="0.25">
      <c r="A2661" s="37">
        <v>42565</v>
      </c>
      <c r="B2661" s="36">
        <v>0</v>
      </c>
      <c r="C2661" s="36">
        <v>585.29139999999995</v>
      </c>
      <c r="D2661" s="36">
        <v>585.29139999999995</v>
      </c>
      <c r="E2661" s="36">
        <v>585.29139999999995</v>
      </c>
      <c r="F2661" s="36">
        <v>585.29139999999995</v>
      </c>
      <c r="G2661" s="36"/>
      <c r="H2661" s="36"/>
      <c r="I2661" s="36"/>
      <c r="J2661" s="36"/>
      <c r="K2661" s="36"/>
    </row>
    <row r="2662" spans="1:11" x14ac:dyDescent="0.25">
      <c r="A2662" s="37">
        <v>42566</v>
      </c>
      <c r="B2662" s="36">
        <v>0</v>
      </c>
      <c r="C2662" s="36">
        <v>587.28399999999999</v>
      </c>
      <c r="D2662" s="36">
        <v>587.28399999999999</v>
      </c>
      <c r="E2662" s="36">
        <v>587.28399999999999</v>
      </c>
      <c r="F2662" s="36">
        <v>587.28399999999999</v>
      </c>
      <c r="G2662" s="36"/>
      <c r="H2662" s="36"/>
      <c r="I2662" s="36"/>
      <c r="J2662" s="36"/>
      <c r="K2662" s="36"/>
    </row>
    <row r="2663" spans="1:11" x14ac:dyDescent="0.25">
      <c r="A2663" s="37">
        <v>42569</v>
      </c>
      <c r="B2663" s="36">
        <v>0</v>
      </c>
      <c r="C2663" s="36">
        <v>599.80240000000003</v>
      </c>
      <c r="D2663" s="36">
        <v>599.80240000000003</v>
      </c>
      <c r="E2663" s="36">
        <v>599.80240000000003</v>
      </c>
      <c r="F2663" s="36">
        <v>599.80240000000003</v>
      </c>
      <c r="G2663" s="36"/>
      <c r="H2663" s="36"/>
      <c r="I2663" s="36"/>
      <c r="J2663" s="36"/>
      <c r="K2663" s="36"/>
    </row>
    <row r="2664" spans="1:11" x14ac:dyDescent="0.25">
      <c r="A2664" s="37">
        <v>42570</v>
      </c>
      <c r="B2664" s="36">
        <v>0</v>
      </c>
      <c r="C2664" s="36">
        <v>594.07000000000005</v>
      </c>
      <c r="D2664" s="36">
        <v>594.07000000000005</v>
      </c>
      <c r="E2664" s="36">
        <v>594.07000000000005</v>
      </c>
      <c r="F2664" s="36">
        <v>594.07000000000005</v>
      </c>
      <c r="G2664" s="36"/>
      <c r="H2664" s="36"/>
      <c r="I2664" s="36"/>
      <c r="J2664" s="36"/>
      <c r="K2664" s="36"/>
    </row>
    <row r="2665" spans="1:11" x14ac:dyDescent="0.25">
      <c r="A2665" s="37">
        <v>42571</v>
      </c>
      <c r="B2665" s="36">
        <v>0</v>
      </c>
      <c r="C2665" s="36">
        <v>613.88480000000004</v>
      </c>
      <c r="D2665" s="36">
        <v>613.88480000000004</v>
      </c>
      <c r="E2665" s="36">
        <v>613.88480000000004</v>
      </c>
      <c r="F2665" s="36">
        <v>613.88480000000004</v>
      </c>
      <c r="G2665" s="36"/>
      <c r="H2665" s="36"/>
      <c r="I2665" s="36"/>
      <c r="J2665" s="36"/>
      <c r="K2665" s="36"/>
    </row>
    <row r="2666" spans="1:11" x14ac:dyDescent="0.25">
      <c r="A2666" s="37">
        <v>42572</v>
      </c>
      <c r="B2666" s="36">
        <v>0</v>
      </c>
      <c r="C2666" s="36">
        <v>596.22029999999995</v>
      </c>
      <c r="D2666" s="36">
        <v>596.22029999999995</v>
      </c>
      <c r="E2666" s="36">
        <v>596.22029999999995</v>
      </c>
      <c r="F2666" s="36">
        <v>596.22029999999995</v>
      </c>
      <c r="G2666" s="36"/>
      <c r="H2666" s="36"/>
      <c r="I2666" s="36"/>
      <c r="J2666" s="36"/>
      <c r="K2666" s="36"/>
    </row>
    <row r="2667" spans="1:11" x14ac:dyDescent="0.25">
      <c r="A2667" s="37">
        <v>42573</v>
      </c>
      <c r="B2667" s="36">
        <v>0</v>
      </c>
      <c r="C2667" s="36">
        <v>611.3646</v>
      </c>
      <c r="D2667" s="36">
        <v>611.3646</v>
      </c>
      <c r="E2667" s="36">
        <v>611.3646</v>
      </c>
      <c r="F2667" s="36">
        <v>611.3646</v>
      </c>
      <c r="G2667" s="36"/>
      <c r="H2667" s="36"/>
      <c r="I2667" s="36"/>
      <c r="J2667" s="36"/>
      <c r="K2667" s="36"/>
    </row>
    <row r="2668" spans="1:11" x14ac:dyDescent="0.25">
      <c r="A2668" s="37">
        <v>42576</v>
      </c>
      <c r="B2668" s="36">
        <v>0</v>
      </c>
      <c r="C2668" s="36">
        <v>611.20860000000005</v>
      </c>
      <c r="D2668" s="36">
        <v>611.20860000000005</v>
      </c>
      <c r="E2668" s="36">
        <v>611.20860000000005</v>
      </c>
      <c r="F2668" s="36">
        <v>611.20860000000005</v>
      </c>
      <c r="G2668" s="36"/>
      <c r="H2668" s="36"/>
      <c r="I2668" s="36"/>
      <c r="J2668" s="36"/>
      <c r="K2668" s="36"/>
    </row>
    <row r="2669" spans="1:11" x14ac:dyDescent="0.25">
      <c r="A2669" s="37">
        <v>42577</v>
      </c>
      <c r="B2669" s="36">
        <v>0</v>
      </c>
      <c r="C2669" s="36">
        <v>616.77980000000002</v>
      </c>
      <c r="D2669" s="36">
        <v>616.77980000000002</v>
      </c>
      <c r="E2669" s="36">
        <v>616.77980000000002</v>
      </c>
      <c r="F2669" s="36">
        <v>616.77980000000002</v>
      </c>
      <c r="G2669" s="36"/>
      <c r="H2669" s="36"/>
      <c r="I2669" s="36"/>
      <c r="J2669" s="36"/>
      <c r="K2669" s="36"/>
    </row>
    <row r="2670" spans="1:11" x14ac:dyDescent="0.25">
      <c r="A2670" s="37">
        <v>42578</v>
      </c>
      <c r="B2670" s="36">
        <v>0</v>
      </c>
      <c r="C2670" s="36">
        <v>632.42669999999998</v>
      </c>
      <c r="D2670" s="36">
        <v>632.42669999999998</v>
      </c>
      <c r="E2670" s="36">
        <v>632.42669999999998</v>
      </c>
      <c r="F2670" s="36">
        <v>632.42669999999998</v>
      </c>
      <c r="G2670" s="36"/>
      <c r="H2670" s="36"/>
      <c r="I2670" s="36"/>
      <c r="J2670" s="36"/>
      <c r="K2670" s="36"/>
    </row>
    <row r="2671" spans="1:11" x14ac:dyDescent="0.25">
      <c r="A2671" s="37">
        <v>42579</v>
      </c>
      <c r="B2671" s="36">
        <v>0</v>
      </c>
      <c r="C2671" s="36">
        <v>645.57249999999999</v>
      </c>
      <c r="D2671" s="36">
        <v>645.57249999999999</v>
      </c>
      <c r="E2671" s="36">
        <v>645.57249999999999</v>
      </c>
      <c r="F2671" s="36">
        <v>645.57249999999999</v>
      </c>
      <c r="G2671" s="36"/>
      <c r="H2671" s="36"/>
      <c r="I2671" s="36"/>
      <c r="J2671" s="36"/>
      <c r="K2671" s="36"/>
    </row>
    <row r="2672" spans="1:11" x14ac:dyDescent="0.25">
      <c r="A2672" s="37">
        <v>42580</v>
      </c>
      <c r="B2672" s="36">
        <v>0</v>
      </c>
      <c r="C2672" s="36">
        <v>669.33489999999995</v>
      </c>
      <c r="D2672" s="36">
        <v>669.33489999999995</v>
      </c>
      <c r="E2672" s="36">
        <v>669.33489999999995</v>
      </c>
      <c r="F2672" s="36">
        <v>669.33489999999995</v>
      </c>
      <c r="G2672" s="36"/>
      <c r="H2672" s="36"/>
      <c r="I2672" s="36"/>
      <c r="J2672" s="36"/>
      <c r="K2672" s="36"/>
    </row>
    <row r="2673" spans="1:11" x14ac:dyDescent="0.25">
      <c r="A2673" s="37">
        <v>42583</v>
      </c>
      <c r="B2673" s="36">
        <v>0</v>
      </c>
      <c r="C2673" s="36">
        <v>675.10029999999995</v>
      </c>
      <c r="D2673" s="36">
        <v>675.10029999999995</v>
      </c>
      <c r="E2673" s="36">
        <v>675.10029999999995</v>
      </c>
      <c r="F2673" s="36">
        <v>675.10029999999995</v>
      </c>
      <c r="G2673" s="36"/>
      <c r="H2673" s="36"/>
      <c r="I2673" s="36"/>
      <c r="J2673" s="36"/>
      <c r="K2673" s="36"/>
    </row>
    <row r="2674" spans="1:11" x14ac:dyDescent="0.25">
      <c r="A2674" s="37">
        <v>42584</v>
      </c>
      <c r="B2674" s="36">
        <v>0</v>
      </c>
      <c r="C2674" s="36">
        <v>650.77800000000002</v>
      </c>
      <c r="D2674" s="36">
        <v>650.77800000000002</v>
      </c>
      <c r="E2674" s="36">
        <v>650.77800000000002</v>
      </c>
      <c r="F2674" s="36">
        <v>650.77800000000002</v>
      </c>
      <c r="G2674" s="36"/>
      <c r="H2674" s="36"/>
      <c r="I2674" s="36"/>
      <c r="J2674" s="36"/>
      <c r="K2674" s="36"/>
    </row>
    <row r="2675" spans="1:11" x14ac:dyDescent="0.25">
      <c r="A2675" s="37">
        <v>42585</v>
      </c>
      <c r="B2675" s="36">
        <v>0</v>
      </c>
      <c r="C2675" s="36">
        <v>666.92160000000001</v>
      </c>
      <c r="D2675" s="36">
        <v>666.92160000000001</v>
      </c>
      <c r="E2675" s="36">
        <v>666.92160000000001</v>
      </c>
      <c r="F2675" s="36">
        <v>666.92160000000001</v>
      </c>
      <c r="G2675" s="36"/>
      <c r="H2675" s="36"/>
      <c r="I2675" s="36"/>
      <c r="J2675" s="36"/>
      <c r="K2675" s="36"/>
    </row>
    <row r="2676" spans="1:11" x14ac:dyDescent="0.25">
      <c r="A2676" s="37">
        <v>42586</v>
      </c>
      <c r="B2676" s="36">
        <v>0</v>
      </c>
      <c r="C2676" s="36">
        <v>685.04459999999995</v>
      </c>
      <c r="D2676" s="36">
        <v>685.04459999999995</v>
      </c>
      <c r="E2676" s="36">
        <v>685.04459999999995</v>
      </c>
      <c r="F2676" s="36">
        <v>685.04459999999995</v>
      </c>
      <c r="G2676" s="36"/>
      <c r="H2676" s="36"/>
      <c r="I2676" s="36"/>
      <c r="J2676" s="36"/>
      <c r="K2676" s="36"/>
    </row>
    <row r="2677" spans="1:11" x14ac:dyDescent="0.25">
      <c r="A2677" s="37">
        <v>42587</v>
      </c>
      <c r="B2677" s="36">
        <v>0</v>
      </c>
      <c r="C2677" s="36">
        <v>709.95860000000005</v>
      </c>
      <c r="D2677" s="36">
        <v>709.95860000000005</v>
      </c>
      <c r="E2677" s="36">
        <v>709.95860000000005</v>
      </c>
      <c r="F2677" s="36">
        <v>709.95860000000005</v>
      </c>
      <c r="G2677" s="36"/>
      <c r="H2677" s="36"/>
      <c r="I2677" s="36"/>
      <c r="J2677" s="36"/>
      <c r="K2677" s="36"/>
    </row>
    <row r="2678" spans="1:11" x14ac:dyDescent="0.25">
      <c r="A2678" s="37">
        <v>42590</v>
      </c>
      <c r="B2678" s="36">
        <v>0</v>
      </c>
      <c r="C2678" s="36">
        <v>723.04579999999999</v>
      </c>
      <c r="D2678" s="36">
        <v>723.04579999999999</v>
      </c>
      <c r="E2678" s="36">
        <v>723.04579999999999</v>
      </c>
      <c r="F2678" s="36">
        <v>723.04579999999999</v>
      </c>
      <c r="G2678" s="36"/>
      <c r="H2678" s="36"/>
      <c r="I2678" s="36"/>
      <c r="J2678" s="36"/>
      <c r="K2678" s="36"/>
    </row>
    <row r="2679" spans="1:11" x14ac:dyDescent="0.25">
      <c r="A2679" s="37">
        <v>42591</v>
      </c>
      <c r="B2679" s="36">
        <v>0</v>
      </c>
      <c r="C2679" s="36">
        <v>733.74159999999995</v>
      </c>
      <c r="D2679" s="36">
        <v>733.74159999999995</v>
      </c>
      <c r="E2679" s="36">
        <v>733.74159999999995</v>
      </c>
      <c r="F2679" s="36">
        <v>733.74159999999995</v>
      </c>
      <c r="G2679" s="36"/>
      <c r="H2679" s="36"/>
      <c r="I2679" s="36"/>
      <c r="J2679" s="36"/>
      <c r="K2679" s="36"/>
    </row>
    <row r="2680" spans="1:11" x14ac:dyDescent="0.25">
      <c r="A2680" s="37">
        <v>42592</v>
      </c>
      <c r="B2680" s="36">
        <v>0</v>
      </c>
      <c r="C2680" s="36">
        <v>716.43640000000005</v>
      </c>
      <c r="D2680" s="36">
        <v>716.43640000000005</v>
      </c>
      <c r="E2680" s="36">
        <v>716.43640000000005</v>
      </c>
      <c r="F2680" s="36">
        <v>716.43640000000005</v>
      </c>
      <c r="G2680" s="36"/>
      <c r="H2680" s="36"/>
      <c r="I2680" s="36"/>
      <c r="J2680" s="36"/>
      <c r="K2680" s="36"/>
    </row>
    <row r="2681" spans="1:11" x14ac:dyDescent="0.25">
      <c r="A2681" s="37">
        <v>42593</v>
      </c>
      <c r="B2681" s="36">
        <v>0</v>
      </c>
      <c r="C2681" s="36">
        <v>723.71730000000002</v>
      </c>
      <c r="D2681" s="36">
        <v>723.71730000000002</v>
      </c>
      <c r="E2681" s="36">
        <v>723.71730000000002</v>
      </c>
      <c r="F2681" s="36">
        <v>723.71730000000002</v>
      </c>
      <c r="G2681" s="36"/>
      <c r="H2681" s="36"/>
      <c r="I2681" s="36"/>
      <c r="J2681" s="36"/>
      <c r="K2681" s="36"/>
    </row>
    <row r="2682" spans="1:11" x14ac:dyDescent="0.25">
      <c r="A2682" s="37">
        <v>42594</v>
      </c>
      <c r="B2682" s="36">
        <v>0</v>
      </c>
      <c r="C2682" s="36">
        <v>729.90899999999999</v>
      </c>
      <c r="D2682" s="36">
        <v>729.90899999999999</v>
      </c>
      <c r="E2682" s="36">
        <v>729.90899999999999</v>
      </c>
      <c r="F2682" s="36">
        <v>729.90899999999999</v>
      </c>
      <c r="G2682" s="36"/>
      <c r="H2682" s="36"/>
      <c r="I2682" s="36"/>
      <c r="J2682" s="36"/>
      <c r="K2682" s="36"/>
    </row>
    <row r="2683" spans="1:11" x14ac:dyDescent="0.25">
      <c r="A2683" s="37">
        <v>42597</v>
      </c>
      <c r="B2683" s="36">
        <v>0</v>
      </c>
      <c r="C2683" s="36">
        <v>741.20619999999997</v>
      </c>
      <c r="D2683" s="36">
        <v>741.20619999999997</v>
      </c>
      <c r="E2683" s="36">
        <v>741.20619999999997</v>
      </c>
      <c r="F2683" s="36">
        <v>741.20619999999997</v>
      </c>
      <c r="G2683" s="36"/>
      <c r="H2683" s="36"/>
      <c r="I2683" s="36"/>
      <c r="J2683" s="36"/>
      <c r="K2683" s="36"/>
    </row>
    <row r="2684" spans="1:11" x14ac:dyDescent="0.25">
      <c r="A2684" s="37">
        <v>42598</v>
      </c>
      <c r="B2684" s="36">
        <v>0</v>
      </c>
      <c r="C2684" s="36">
        <v>717.21950000000004</v>
      </c>
      <c r="D2684" s="36">
        <v>717.21950000000004</v>
      </c>
      <c r="E2684" s="36">
        <v>717.21950000000004</v>
      </c>
      <c r="F2684" s="36">
        <v>717.21950000000004</v>
      </c>
      <c r="G2684" s="36"/>
      <c r="H2684" s="36"/>
      <c r="I2684" s="36"/>
      <c r="J2684" s="36"/>
      <c r="K2684" s="36"/>
    </row>
    <row r="2685" spans="1:11" x14ac:dyDescent="0.25">
      <c r="A2685" s="37">
        <v>42599</v>
      </c>
      <c r="B2685" s="36">
        <v>0</v>
      </c>
      <c r="C2685" s="36">
        <v>734.64369999999997</v>
      </c>
      <c r="D2685" s="36">
        <v>734.64369999999997</v>
      </c>
      <c r="E2685" s="36">
        <v>734.64369999999997</v>
      </c>
      <c r="F2685" s="36">
        <v>734.64369999999997</v>
      </c>
      <c r="G2685" s="36"/>
      <c r="H2685" s="36"/>
      <c r="I2685" s="36"/>
      <c r="J2685" s="36"/>
      <c r="K2685" s="36"/>
    </row>
    <row r="2686" spans="1:11" x14ac:dyDescent="0.25">
      <c r="A2686" s="37">
        <v>42600</v>
      </c>
      <c r="B2686" s="36">
        <v>0</v>
      </c>
      <c r="C2686" s="36">
        <v>744.17399999999998</v>
      </c>
      <c r="D2686" s="36">
        <v>744.17399999999998</v>
      </c>
      <c r="E2686" s="36">
        <v>744.17399999999998</v>
      </c>
      <c r="F2686" s="36">
        <v>744.17399999999998</v>
      </c>
      <c r="G2686" s="36"/>
      <c r="H2686" s="36"/>
      <c r="I2686" s="36"/>
      <c r="J2686" s="36"/>
      <c r="K2686" s="36"/>
    </row>
    <row r="2687" spans="1:11" x14ac:dyDescent="0.25">
      <c r="A2687" s="37">
        <v>42601</v>
      </c>
      <c r="B2687" s="36">
        <v>0</v>
      </c>
      <c r="C2687" s="36">
        <v>743.50459999999998</v>
      </c>
      <c r="D2687" s="36">
        <v>743.50459999999998</v>
      </c>
      <c r="E2687" s="36">
        <v>743.50459999999998</v>
      </c>
      <c r="F2687" s="36">
        <v>743.50459999999998</v>
      </c>
      <c r="G2687" s="36"/>
      <c r="H2687" s="36"/>
      <c r="I2687" s="36"/>
      <c r="J2687" s="36"/>
      <c r="K2687" s="36"/>
    </row>
    <row r="2688" spans="1:11" x14ac:dyDescent="0.25">
      <c r="A2688" s="37">
        <v>42604</v>
      </c>
      <c r="B2688" s="36">
        <v>0</v>
      </c>
      <c r="C2688" s="36">
        <v>739.89170000000001</v>
      </c>
      <c r="D2688" s="36">
        <v>739.89170000000001</v>
      </c>
      <c r="E2688" s="36">
        <v>739.89170000000001</v>
      </c>
      <c r="F2688" s="36">
        <v>739.89170000000001</v>
      </c>
      <c r="G2688" s="36"/>
      <c r="H2688" s="36"/>
      <c r="I2688" s="36"/>
      <c r="J2688" s="36"/>
      <c r="K2688" s="36"/>
    </row>
    <row r="2689" spans="1:11" x14ac:dyDescent="0.25">
      <c r="A2689" s="37">
        <v>42605</v>
      </c>
      <c r="B2689" s="36">
        <v>0</v>
      </c>
      <c r="C2689" s="36">
        <v>743.57230000000004</v>
      </c>
      <c r="D2689" s="36">
        <v>743.57230000000004</v>
      </c>
      <c r="E2689" s="36">
        <v>743.57230000000004</v>
      </c>
      <c r="F2689" s="36">
        <v>743.57230000000004</v>
      </c>
      <c r="G2689" s="36"/>
      <c r="H2689" s="36"/>
      <c r="I2689" s="36"/>
      <c r="J2689" s="36"/>
      <c r="K2689" s="36"/>
    </row>
    <row r="2690" spans="1:11" x14ac:dyDescent="0.25">
      <c r="A2690" s="37">
        <v>42606</v>
      </c>
      <c r="B2690" s="36">
        <v>0</v>
      </c>
      <c r="C2690" s="36">
        <v>720.19010000000003</v>
      </c>
      <c r="D2690" s="36">
        <v>720.19010000000003</v>
      </c>
      <c r="E2690" s="36">
        <v>720.19010000000003</v>
      </c>
      <c r="F2690" s="36">
        <v>720.19010000000003</v>
      </c>
      <c r="G2690" s="36"/>
      <c r="H2690" s="36"/>
      <c r="I2690" s="36"/>
      <c r="J2690" s="36"/>
      <c r="K2690" s="36"/>
    </row>
    <row r="2691" spans="1:11" x14ac:dyDescent="0.25">
      <c r="A2691" s="37">
        <v>42607</v>
      </c>
      <c r="B2691" s="36">
        <v>0</v>
      </c>
      <c r="C2691" s="36">
        <v>724.33169999999996</v>
      </c>
      <c r="D2691" s="36">
        <v>724.33169999999996</v>
      </c>
      <c r="E2691" s="36">
        <v>724.33169999999996</v>
      </c>
      <c r="F2691" s="36">
        <v>724.33169999999996</v>
      </c>
      <c r="G2691" s="36"/>
      <c r="H2691" s="36"/>
      <c r="I2691" s="36"/>
      <c r="J2691" s="36"/>
      <c r="K2691" s="36"/>
    </row>
    <row r="2692" spans="1:11" x14ac:dyDescent="0.25">
      <c r="A2692" s="37">
        <v>42608</v>
      </c>
      <c r="B2692" s="36">
        <v>0</v>
      </c>
      <c r="C2692" s="36">
        <v>719.37130000000002</v>
      </c>
      <c r="D2692" s="36">
        <v>719.37130000000002</v>
      </c>
      <c r="E2692" s="36">
        <v>719.37130000000002</v>
      </c>
      <c r="F2692" s="36">
        <v>719.37130000000002</v>
      </c>
      <c r="G2692" s="36"/>
      <c r="H2692" s="36"/>
      <c r="I2692" s="36"/>
      <c r="J2692" s="36"/>
      <c r="K2692" s="36"/>
    </row>
    <row r="2693" spans="1:11" x14ac:dyDescent="0.25">
      <c r="A2693" s="37">
        <v>42611</v>
      </c>
      <c r="B2693" s="36">
        <v>0</v>
      </c>
      <c r="C2693" s="36">
        <v>737.86339999999996</v>
      </c>
      <c r="D2693" s="36">
        <v>737.86339999999996</v>
      </c>
      <c r="E2693" s="36">
        <v>737.86339999999996</v>
      </c>
      <c r="F2693" s="36">
        <v>737.86339999999996</v>
      </c>
      <c r="G2693" s="36"/>
      <c r="H2693" s="36"/>
      <c r="I2693" s="36"/>
      <c r="J2693" s="36"/>
      <c r="K2693" s="36"/>
    </row>
    <row r="2694" spans="1:11" x14ac:dyDescent="0.25">
      <c r="A2694" s="37">
        <v>42612</v>
      </c>
      <c r="B2694" s="36">
        <v>0</v>
      </c>
      <c r="C2694" s="36">
        <v>741.31449999999995</v>
      </c>
      <c r="D2694" s="36">
        <v>741.31449999999995</v>
      </c>
      <c r="E2694" s="36">
        <v>741.31449999999995</v>
      </c>
      <c r="F2694" s="36">
        <v>741.31449999999995</v>
      </c>
      <c r="G2694" s="36"/>
      <c r="H2694" s="36"/>
      <c r="I2694" s="36"/>
      <c r="J2694" s="36"/>
      <c r="K2694" s="36"/>
    </row>
    <row r="2695" spans="1:11" x14ac:dyDescent="0.25">
      <c r="A2695" s="37">
        <v>42613</v>
      </c>
      <c r="B2695" s="36">
        <v>0</v>
      </c>
      <c r="C2695" s="36">
        <v>740.19979999999998</v>
      </c>
      <c r="D2695" s="36">
        <v>740.19979999999998</v>
      </c>
      <c r="E2695" s="36">
        <v>740.19979999999998</v>
      </c>
      <c r="F2695" s="36">
        <v>740.19979999999998</v>
      </c>
      <c r="G2695" s="36"/>
      <c r="H2695" s="36"/>
      <c r="I2695" s="36"/>
      <c r="J2695" s="36"/>
      <c r="K2695" s="36"/>
    </row>
    <row r="2696" spans="1:11" x14ac:dyDescent="0.25">
      <c r="A2696" s="37">
        <v>42614</v>
      </c>
      <c r="B2696" s="36">
        <v>0</v>
      </c>
      <c r="C2696" s="36">
        <v>741.54169999999999</v>
      </c>
      <c r="D2696" s="36">
        <v>741.54169999999999</v>
      </c>
      <c r="E2696" s="36">
        <v>741.54169999999999</v>
      </c>
      <c r="F2696" s="36">
        <v>741.54169999999999</v>
      </c>
      <c r="G2696" s="36"/>
      <c r="H2696" s="36"/>
      <c r="I2696" s="36"/>
      <c r="J2696" s="36"/>
      <c r="K2696" s="36"/>
    </row>
    <row r="2697" spans="1:11" x14ac:dyDescent="0.25">
      <c r="A2697" s="37">
        <v>42615</v>
      </c>
      <c r="B2697" s="36">
        <v>0</v>
      </c>
      <c r="C2697" s="36">
        <v>768.48969999999997</v>
      </c>
      <c r="D2697" s="36">
        <v>768.48969999999997</v>
      </c>
      <c r="E2697" s="36">
        <v>768.48969999999997</v>
      </c>
      <c r="F2697" s="36">
        <v>768.48969999999997</v>
      </c>
      <c r="G2697" s="36"/>
      <c r="H2697" s="36"/>
      <c r="I2697" s="36"/>
      <c r="J2697" s="36"/>
      <c r="K2697" s="36"/>
    </row>
    <row r="2698" spans="1:11" x14ac:dyDescent="0.25">
      <c r="A2698" s="37">
        <v>42619</v>
      </c>
      <c r="B2698" s="36">
        <v>0</v>
      </c>
      <c r="C2698" s="36">
        <v>788.37699999999995</v>
      </c>
      <c r="D2698" s="36">
        <v>788.37699999999995</v>
      </c>
      <c r="E2698" s="36">
        <v>788.37699999999995</v>
      </c>
      <c r="F2698" s="36">
        <v>788.37699999999995</v>
      </c>
      <c r="G2698" s="36"/>
      <c r="H2698" s="36"/>
      <c r="I2698" s="36"/>
      <c r="J2698" s="36"/>
      <c r="K2698" s="36"/>
    </row>
    <row r="2699" spans="1:11" x14ac:dyDescent="0.25">
      <c r="A2699" s="37">
        <v>42620</v>
      </c>
      <c r="B2699" s="36">
        <v>0</v>
      </c>
      <c r="C2699" s="36">
        <v>798.89859999999999</v>
      </c>
      <c r="D2699" s="36">
        <v>798.89859999999999</v>
      </c>
      <c r="E2699" s="36">
        <v>798.89859999999999</v>
      </c>
      <c r="F2699" s="36">
        <v>798.89859999999999</v>
      </c>
      <c r="G2699" s="36"/>
      <c r="H2699" s="36"/>
      <c r="I2699" s="36"/>
      <c r="J2699" s="36"/>
      <c r="K2699" s="36"/>
    </row>
    <row r="2700" spans="1:11" x14ac:dyDescent="0.25">
      <c r="A2700" s="37">
        <v>42621</v>
      </c>
      <c r="B2700" s="36">
        <v>0</v>
      </c>
      <c r="C2700" s="36">
        <v>797.14760000000001</v>
      </c>
      <c r="D2700" s="36">
        <v>797.14760000000001</v>
      </c>
      <c r="E2700" s="36">
        <v>797.14760000000001</v>
      </c>
      <c r="F2700" s="36">
        <v>797.14760000000001</v>
      </c>
      <c r="G2700" s="36"/>
      <c r="H2700" s="36"/>
      <c r="I2700" s="36"/>
      <c r="J2700" s="36"/>
      <c r="K2700" s="36"/>
    </row>
    <row r="2701" spans="1:11" x14ac:dyDescent="0.25">
      <c r="A2701" s="37">
        <v>42622</v>
      </c>
      <c r="B2701" s="36">
        <v>0</v>
      </c>
      <c r="C2701" s="36">
        <v>674.46860000000004</v>
      </c>
      <c r="D2701" s="36">
        <v>674.46860000000004</v>
      </c>
      <c r="E2701" s="36">
        <v>674.46860000000004</v>
      </c>
      <c r="F2701" s="36">
        <v>674.46860000000004</v>
      </c>
      <c r="G2701" s="36"/>
      <c r="H2701" s="36"/>
      <c r="I2701" s="36"/>
      <c r="J2701" s="36"/>
      <c r="K2701" s="36"/>
    </row>
    <row r="2702" spans="1:11" x14ac:dyDescent="0.25">
      <c r="A2702" s="37">
        <v>42625</v>
      </c>
      <c r="B2702" s="36">
        <v>0</v>
      </c>
      <c r="C2702" s="36">
        <v>716.14570000000003</v>
      </c>
      <c r="D2702" s="36">
        <v>716.14570000000003</v>
      </c>
      <c r="E2702" s="36">
        <v>716.14570000000003</v>
      </c>
      <c r="F2702" s="36">
        <v>716.14570000000003</v>
      </c>
      <c r="G2702" s="36"/>
      <c r="H2702" s="36"/>
      <c r="I2702" s="36"/>
      <c r="J2702" s="36"/>
      <c r="K2702" s="36"/>
    </row>
    <row r="2703" spans="1:11" x14ac:dyDescent="0.25">
      <c r="A2703" s="37">
        <v>42626</v>
      </c>
      <c r="B2703" s="36">
        <v>0</v>
      </c>
      <c r="C2703" s="36">
        <v>619.33669999999995</v>
      </c>
      <c r="D2703" s="36">
        <v>619.33669999999995</v>
      </c>
      <c r="E2703" s="36">
        <v>619.33669999999995</v>
      </c>
      <c r="F2703" s="36">
        <v>619.33669999999995</v>
      </c>
      <c r="G2703" s="36"/>
      <c r="H2703" s="36"/>
      <c r="I2703" s="36"/>
      <c r="J2703" s="36"/>
      <c r="K2703" s="36"/>
    </row>
    <row r="2704" spans="1:11" x14ac:dyDescent="0.25">
      <c r="A2704" s="37">
        <v>42627</v>
      </c>
      <c r="B2704" s="36">
        <v>0</v>
      </c>
      <c r="C2704" s="36">
        <v>621.61739999999998</v>
      </c>
      <c r="D2704" s="36">
        <v>621.61739999999998</v>
      </c>
      <c r="E2704" s="36">
        <v>621.61739999999998</v>
      </c>
      <c r="F2704" s="36">
        <v>621.61739999999998</v>
      </c>
      <c r="G2704" s="36"/>
      <c r="H2704" s="36"/>
      <c r="I2704" s="36"/>
      <c r="J2704" s="36"/>
      <c r="K2704" s="36"/>
    </row>
    <row r="2705" spans="1:11" x14ac:dyDescent="0.25">
      <c r="A2705" s="37">
        <v>42628</v>
      </c>
      <c r="B2705" s="36">
        <v>0</v>
      </c>
      <c r="C2705" s="36">
        <v>646.52689999999996</v>
      </c>
      <c r="D2705" s="36">
        <v>646.52689999999996</v>
      </c>
      <c r="E2705" s="36">
        <v>646.52689999999996</v>
      </c>
      <c r="F2705" s="36">
        <v>646.52689999999996</v>
      </c>
      <c r="G2705" s="36"/>
      <c r="H2705" s="36"/>
      <c r="I2705" s="36"/>
      <c r="J2705" s="36"/>
      <c r="K2705" s="36"/>
    </row>
    <row r="2706" spans="1:11" x14ac:dyDescent="0.25">
      <c r="A2706" s="37">
        <v>42629</v>
      </c>
      <c r="B2706" s="36">
        <v>0</v>
      </c>
      <c r="C2706" s="36">
        <v>656.14400000000001</v>
      </c>
      <c r="D2706" s="36">
        <v>656.14400000000001</v>
      </c>
      <c r="E2706" s="36">
        <v>656.14400000000001</v>
      </c>
      <c r="F2706" s="36">
        <v>656.14400000000001</v>
      </c>
      <c r="G2706" s="36"/>
      <c r="H2706" s="36"/>
      <c r="I2706" s="36"/>
      <c r="J2706" s="36"/>
      <c r="K2706" s="36"/>
    </row>
    <row r="2707" spans="1:11" x14ac:dyDescent="0.25">
      <c r="A2707" s="37">
        <v>42632</v>
      </c>
      <c r="B2707" s="36">
        <v>0</v>
      </c>
      <c r="C2707" s="36">
        <v>673.84230000000002</v>
      </c>
      <c r="D2707" s="36">
        <v>673.84230000000002</v>
      </c>
      <c r="E2707" s="36">
        <v>673.84230000000002</v>
      </c>
      <c r="F2707" s="36">
        <v>673.84230000000002</v>
      </c>
      <c r="G2707" s="36"/>
      <c r="H2707" s="36"/>
      <c r="I2707" s="36"/>
      <c r="J2707" s="36"/>
      <c r="K2707" s="36"/>
    </row>
    <row r="2708" spans="1:11" x14ac:dyDescent="0.25">
      <c r="A2708" s="37">
        <v>42633</v>
      </c>
      <c r="B2708" s="36">
        <v>0</v>
      </c>
      <c r="C2708" s="36">
        <v>680.35829999999999</v>
      </c>
      <c r="D2708" s="36">
        <v>680.35829999999999</v>
      </c>
      <c r="E2708" s="36">
        <v>680.35829999999999</v>
      </c>
      <c r="F2708" s="36">
        <v>680.35829999999999</v>
      </c>
      <c r="G2708" s="36"/>
      <c r="H2708" s="36"/>
      <c r="I2708" s="36"/>
      <c r="J2708" s="36"/>
      <c r="K2708" s="36"/>
    </row>
    <row r="2709" spans="1:11" x14ac:dyDescent="0.25">
      <c r="A2709" s="37">
        <v>42634</v>
      </c>
      <c r="B2709" s="36">
        <v>0</v>
      </c>
      <c r="C2709" s="36">
        <v>728.55709999999999</v>
      </c>
      <c r="D2709" s="36">
        <v>728.55709999999999</v>
      </c>
      <c r="E2709" s="36">
        <v>728.55709999999999</v>
      </c>
      <c r="F2709" s="36">
        <v>728.55709999999999</v>
      </c>
      <c r="G2709" s="36"/>
      <c r="H2709" s="36"/>
      <c r="I2709" s="36"/>
      <c r="J2709" s="36"/>
      <c r="K2709" s="36"/>
    </row>
    <row r="2710" spans="1:11" x14ac:dyDescent="0.25">
      <c r="A2710" s="37">
        <v>42635</v>
      </c>
      <c r="B2710" s="36">
        <v>0</v>
      </c>
      <c r="C2710" s="36">
        <v>752.41719999999998</v>
      </c>
      <c r="D2710" s="36">
        <v>752.41719999999998</v>
      </c>
      <c r="E2710" s="36">
        <v>752.41719999999998</v>
      </c>
      <c r="F2710" s="36">
        <v>752.41719999999998</v>
      </c>
      <c r="G2710" s="36"/>
      <c r="H2710" s="36"/>
      <c r="I2710" s="36"/>
      <c r="J2710" s="36"/>
      <c r="K2710" s="36"/>
    </row>
    <row r="2711" spans="1:11" x14ac:dyDescent="0.25">
      <c r="A2711" s="37">
        <v>42636</v>
      </c>
      <c r="B2711" s="36">
        <v>0</v>
      </c>
      <c r="C2711" s="36">
        <v>746.88120000000004</v>
      </c>
      <c r="D2711" s="36">
        <v>746.88120000000004</v>
      </c>
      <c r="E2711" s="36">
        <v>746.88120000000004</v>
      </c>
      <c r="F2711" s="36">
        <v>746.88120000000004</v>
      </c>
      <c r="G2711" s="36"/>
      <c r="H2711" s="36"/>
      <c r="I2711" s="36"/>
      <c r="J2711" s="36"/>
      <c r="K2711" s="36"/>
    </row>
    <row r="2712" spans="1:11" x14ac:dyDescent="0.25">
      <c r="A2712" s="37">
        <v>42639</v>
      </c>
      <c r="B2712" s="36">
        <v>0</v>
      </c>
      <c r="C2712" s="36">
        <v>707.43370000000004</v>
      </c>
      <c r="D2712" s="36">
        <v>707.43370000000004</v>
      </c>
      <c r="E2712" s="36">
        <v>707.43370000000004</v>
      </c>
      <c r="F2712" s="36">
        <v>707.43370000000004</v>
      </c>
      <c r="G2712" s="36"/>
      <c r="H2712" s="36"/>
      <c r="I2712" s="36"/>
      <c r="J2712" s="36"/>
      <c r="K2712" s="36"/>
    </row>
    <row r="2713" spans="1:11" x14ac:dyDescent="0.25">
      <c r="A2713" s="37">
        <v>42640</v>
      </c>
      <c r="B2713" s="36">
        <v>0</v>
      </c>
      <c r="C2713" s="36">
        <v>743.31799999999998</v>
      </c>
      <c r="D2713" s="36">
        <v>743.31799999999998</v>
      </c>
      <c r="E2713" s="36">
        <v>743.31799999999998</v>
      </c>
      <c r="F2713" s="36">
        <v>743.31799999999998</v>
      </c>
      <c r="G2713" s="36"/>
      <c r="H2713" s="36"/>
      <c r="I2713" s="36"/>
      <c r="J2713" s="36"/>
      <c r="K2713" s="36"/>
    </row>
    <row r="2714" spans="1:11" x14ac:dyDescent="0.25">
      <c r="A2714" s="37">
        <v>42641</v>
      </c>
      <c r="B2714" s="36">
        <v>0</v>
      </c>
      <c r="C2714" s="36">
        <v>750.96889999999996</v>
      </c>
      <c r="D2714" s="36">
        <v>750.96889999999996</v>
      </c>
      <c r="E2714" s="36">
        <v>750.96889999999996</v>
      </c>
      <c r="F2714" s="36">
        <v>750.96889999999996</v>
      </c>
      <c r="G2714" s="36"/>
      <c r="H2714" s="36"/>
      <c r="I2714" s="36"/>
      <c r="J2714" s="36"/>
      <c r="K2714" s="36"/>
    </row>
    <row r="2715" spans="1:11" x14ac:dyDescent="0.25">
      <c r="A2715" s="37">
        <v>42642</v>
      </c>
      <c r="B2715" s="36">
        <v>0</v>
      </c>
      <c r="C2715" s="36">
        <v>705.27149999999995</v>
      </c>
      <c r="D2715" s="36">
        <v>705.27149999999995</v>
      </c>
      <c r="E2715" s="36">
        <v>705.27149999999995</v>
      </c>
      <c r="F2715" s="36">
        <v>705.27149999999995</v>
      </c>
      <c r="G2715" s="36"/>
      <c r="H2715" s="36"/>
      <c r="I2715" s="36"/>
      <c r="J2715" s="36"/>
      <c r="K2715" s="36"/>
    </row>
    <row r="2716" spans="1:11" x14ac:dyDescent="0.25">
      <c r="A2716" s="37">
        <v>42643</v>
      </c>
      <c r="B2716" s="36">
        <v>0</v>
      </c>
      <c r="C2716" s="36">
        <v>737.79880000000003</v>
      </c>
      <c r="D2716" s="36">
        <v>737.79880000000003</v>
      </c>
      <c r="E2716" s="36">
        <v>737.79880000000003</v>
      </c>
      <c r="F2716" s="36">
        <v>737.79880000000003</v>
      </c>
      <c r="G2716" s="36"/>
      <c r="H2716" s="36"/>
      <c r="I2716" s="36"/>
      <c r="J2716" s="36"/>
      <c r="K2716" s="36"/>
    </row>
    <row r="2717" spans="1:11" x14ac:dyDescent="0.25">
      <c r="A2717" s="37">
        <v>42646</v>
      </c>
      <c r="B2717" s="36">
        <v>0</v>
      </c>
      <c r="C2717" s="36">
        <v>735.76890000000003</v>
      </c>
      <c r="D2717" s="36">
        <v>735.76890000000003</v>
      </c>
      <c r="E2717" s="36">
        <v>735.76890000000003</v>
      </c>
      <c r="F2717" s="36">
        <v>735.76890000000003</v>
      </c>
      <c r="G2717" s="36"/>
      <c r="H2717" s="36"/>
      <c r="I2717" s="36"/>
      <c r="J2717" s="36"/>
      <c r="K2717" s="36"/>
    </row>
    <row r="2718" spans="1:11" x14ac:dyDescent="0.25">
      <c r="A2718" s="37">
        <v>42647</v>
      </c>
      <c r="B2718" s="36">
        <v>0</v>
      </c>
      <c r="C2718" s="36">
        <v>736.18020000000001</v>
      </c>
      <c r="D2718" s="36">
        <v>736.18020000000001</v>
      </c>
      <c r="E2718" s="36">
        <v>736.18020000000001</v>
      </c>
      <c r="F2718" s="36">
        <v>736.18020000000001</v>
      </c>
      <c r="G2718" s="36"/>
      <c r="H2718" s="36"/>
      <c r="I2718" s="36"/>
      <c r="J2718" s="36"/>
      <c r="K2718" s="36"/>
    </row>
    <row r="2719" spans="1:11" x14ac:dyDescent="0.25">
      <c r="A2719" s="37">
        <v>42648</v>
      </c>
      <c r="B2719" s="36">
        <v>0</v>
      </c>
      <c r="C2719" s="36">
        <v>743.24789999999996</v>
      </c>
      <c r="D2719" s="36">
        <v>743.24789999999996</v>
      </c>
      <c r="E2719" s="36">
        <v>743.24789999999996</v>
      </c>
      <c r="F2719" s="36">
        <v>743.24789999999996</v>
      </c>
      <c r="G2719" s="36"/>
      <c r="H2719" s="36"/>
      <c r="I2719" s="36"/>
      <c r="J2719" s="36"/>
      <c r="K2719" s="36"/>
    </row>
    <row r="2720" spans="1:11" x14ac:dyDescent="0.25">
      <c r="A2720" s="37">
        <v>42649</v>
      </c>
      <c r="B2720" s="36">
        <v>0</v>
      </c>
      <c r="C2720" s="36">
        <v>750.00429999999994</v>
      </c>
      <c r="D2720" s="36">
        <v>750.00429999999994</v>
      </c>
      <c r="E2720" s="36">
        <v>750.00429999999994</v>
      </c>
      <c r="F2720" s="36">
        <v>750.00429999999994</v>
      </c>
      <c r="G2720" s="36"/>
      <c r="H2720" s="36"/>
      <c r="I2720" s="36"/>
      <c r="J2720" s="36"/>
      <c r="K2720" s="36"/>
    </row>
    <row r="2721" spans="1:11" x14ac:dyDescent="0.25">
      <c r="A2721" s="37">
        <v>42650</v>
      </c>
      <c r="B2721" s="36">
        <v>0</v>
      </c>
      <c r="C2721" s="36">
        <v>748.78480000000002</v>
      </c>
      <c r="D2721" s="36">
        <v>748.78480000000002</v>
      </c>
      <c r="E2721" s="36">
        <v>748.78480000000002</v>
      </c>
      <c r="F2721" s="36">
        <v>748.78480000000002</v>
      </c>
      <c r="G2721" s="36"/>
      <c r="H2721" s="36"/>
      <c r="I2721" s="36"/>
      <c r="J2721" s="36"/>
      <c r="K2721" s="36"/>
    </row>
    <row r="2722" spans="1:11" x14ac:dyDescent="0.25">
      <c r="A2722" s="37">
        <v>42653</v>
      </c>
      <c r="B2722" s="36">
        <v>0</v>
      </c>
      <c r="C2722" s="36">
        <v>766.58640000000003</v>
      </c>
      <c r="D2722" s="36">
        <v>766.58640000000003</v>
      </c>
      <c r="E2722" s="36">
        <v>766.58640000000003</v>
      </c>
      <c r="F2722" s="36">
        <v>766.58640000000003</v>
      </c>
      <c r="G2722" s="36"/>
      <c r="H2722" s="36"/>
      <c r="I2722" s="36"/>
      <c r="J2722" s="36"/>
      <c r="K2722" s="36"/>
    </row>
    <row r="2723" spans="1:11" x14ac:dyDescent="0.25">
      <c r="A2723" s="37">
        <v>42654</v>
      </c>
      <c r="B2723" s="36">
        <v>0</v>
      </c>
      <c r="C2723" s="36">
        <v>723.90390000000002</v>
      </c>
      <c r="D2723" s="36">
        <v>723.90390000000002</v>
      </c>
      <c r="E2723" s="36">
        <v>723.90390000000002</v>
      </c>
      <c r="F2723" s="36">
        <v>723.90390000000002</v>
      </c>
      <c r="G2723" s="36"/>
      <c r="H2723" s="36"/>
      <c r="I2723" s="36"/>
      <c r="J2723" s="36"/>
      <c r="K2723" s="36"/>
    </row>
    <row r="2724" spans="1:11" x14ac:dyDescent="0.25">
      <c r="A2724" s="37">
        <v>42655</v>
      </c>
      <c r="B2724" s="36">
        <v>0</v>
      </c>
      <c r="C2724" s="36">
        <v>725.74400000000003</v>
      </c>
      <c r="D2724" s="36">
        <v>725.74400000000003</v>
      </c>
      <c r="E2724" s="36">
        <v>725.74400000000003</v>
      </c>
      <c r="F2724" s="36">
        <v>725.74400000000003</v>
      </c>
      <c r="G2724" s="36"/>
      <c r="H2724" s="36"/>
      <c r="I2724" s="36"/>
      <c r="J2724" s="36"/>
      <c r="K2724" s="36"/>
    </row>
    <row r="2725" spans="1:11" x14ac:dyDescent="0.25">
      <c r="A2725" s="37">
        <v>42656</v>
      </c>
      <c r="B2725" s="36">
        <v>0</v>
      </c>
      <c r="C2725" s="36">
        <v>699.44320000000005</v>
      </c>
      <c r="D2725" s="36">
        <v>699.44320000000005</v>
      </c>
      <c r="E2725" s="36">
        <v>699.44320000000005</v>
      </c>
      <c r="F2725" s="36">
        <v>699.44320000000005</v>
      </c>
      <c r="G2725" s="36"/>
      <c r="H2725" s="36"/>
      <c r="I2725" s="36"/>
      <c r="J2725" s="36"/>
      <c r="K2725" s="36"/>
    </row>
    <row r="2726" spans="1:11" x14ac:dyDescent="0.25">
      <c r="A2726" s="37">
        <v>42657</v>
      </c>
      <c r="B2726" s="36">
        <v>0</v>
      </c>
      <c r="C2726" s="36">
        <v>709.88390000000004</v>
      </c>
      <c r="D2726" s="36">
        <v>709.88390000000004</v>
      </c>
      <c r="E2726" s="36">
        <v>709.88390000000004</v>
      </c>
      <c r="F2726" s="36">
        <v>709.88390000000004</v>
      </c>
      <c r="G2726" s="36"/>
      <c r="H2726" s="36"/>
      <c r="I2726" s="36"/>
      <c r="J2726" s="36"/>
      <c r="K2726" s="36"/>
    </row>
    <row r="2727" spans="1:11" x14ac:dyDescent="0.25">
      <c r="A2727" s="37">
        <v>42660</v>
      </c>
      <c r="B2727" s="36">
        <v>0</v>
      </c>
      <c r="C2727" s="36">
        <v>709.96669999999995</v>
      </c>
      <c r="D2727" s="36">
        <v>709.96669999999995</v>
      </c>
      <c r="E2727" s="36">
        <v>709.96669999999995</v>
      </c>
      <c r="F2727" s="36">
        <v>709.96669999999995</v>
      </c>
      <c r="G2727" s="36"/>
      <c r="H2727" s="36"/>
      <c r="I2727" s="36"/>
      <c r="J2727" s="36"/>
      <c r="K2727" s="36"/>
    </row>
    <row r="2728" spans="1:11" x14ac:dyDescent="0.25">
      <c r="A2728" s="37">
        <v>42661</v>
      </c>
      <c r="B2728" s="36">
        <v>0</v>
      </c>
      <c r="C2728" s="36">
        <v>738.04190000000006</v>
      </c>
      <c r="D2728" s="36">
        <v>738.04190000000006</v>
      </c>
      <c r="E2728" s="36">
        <v>738.04190000000006</v>
      </c>
      <c r="F2728" s="36">
        <v>738.04190000000006</v>
      </c>
      <c r="G2728" s="36"/>
      <c r="H2728" s="36"/>
      <c r="I2728" s="36"/>
      <c r="J2728" s="36"/>
      <c r="K2728" s="36"/>
    </row>
    <row r="2729" spans="1:11" x14ac:dyDescent="0.25">
      <c r="A2729" s="37">
        <v>42662</v>
      </c>
      <c r="B2729" s="36">
        <v>0</v>
      </c>
      <c r="C2729" s="36">
        <v>757.68730000000005</v>
      </c>
      <c r="D2729" s="36">
        <v>757.68730000000005</v>
      </c>
      <c r="E2729" s="36">
        <v>757.68730000000005</v>
      </c>
      <c r="F2729" s="36">
        <v>757.68730000000005</v>
      </c>
      <c r="G2729" s="36"/>
      <c r="H2729" s="36"/>
      <c r="I2729" s="36"/>
      <c r="J2729" s="36"/>
      <c r="K2729" s="36"/>
    </row>
    <row r="2730" spans="1:11" x14ac:dyDescent="0.25">
      <c r="A2730" s="37">
        <v>42663</v>
      </c>
      <c r="B2730" s="36">
        <v>0</v>
      </c>
      <c r="C2730" s="36">
        <v>766.00369999999998</v>
      </c>
      <c r="D2730" s="36">
        <v>766.00369999999998</v>
      </c>
      <c r="E2730" s="36">
        <v>766.00369999999998</v>
      </c>
      <c r="F2730" s="36">
        <v>766.00369999999998</v>
      </c>
      <c r="G2730" s="36"/>
      <c r="H2730" s="36"/>
      <c r="I2730" s="36"/>
      <c r="J2730" s="36"/>
      <c r="K2730" s="36"/>
    </row>
    <row r="2731" spans="1:11" x14ac:dyDescent="0.25">
      <c r="A2731" s="37">
        <v>42664</v>
      </c>
      <c r="B2731" s="36">
        <v>0</v>
      </c>
      <c r="C2731" s="36">
        <v>780.80820000000006</v>
      </c>
      <c r="D2731" s="36">
        <v>780.80820000000006</v>
      </c>
      <c r="E2731" s="36">
        <v>780.80820000000006</v>
      </c>
      <c r="F2731" s="36">
        <v>780.80820000000006</v>
      </c>
      <c r="G2731" s="36"/>
      <c r="H2731" s="36"/>
      <c r="I2731" s="36"/>
      <c r="J2731" s="36"/>
      <c r="K2731" s="36"/>
    </row>
    <row r="2732" spans="1:11" x14ac:dyDescent="0.25">
      <c r="A2732" s="37">
        <v>42667</v>
      </c>
      <c r="B2732" s="36">
        <v>0</v>
      </c>
      <c r="C2732" s="36">
        <v>809.61019999999996</v>
      </c>
      <c r="D2732" s="36">
        <v>809.61019999999996</v>
      </c>
      <c r="E2732" s="36">
        <v>809.61019999999996</v>
      </c>
      <c r="F2732" s="36">
        <v>809.61019999999996</v>
      </c>
      <c r="G2732" s="36"/>
      <c r="H2732" s="36"/>
      <c r="I2732" s="36"/>
      <c r="J2732" s="36"/>
      <c r="K2732" s="36"/>
    </row>
    <row r="2733" spans="1:11" x14ac:dyDescent="0.25">
      <c r="A2733" s="37">
        <v>42668</v>
      </c>
      <c r="B2733" s="36">
        <v>0</v>
      </c>
      <c r="C2733" s="36">
        <v>798.42330000000004</v>
      </c>
      <c r="D2733" s="36">
        <v>798.42330000000004</v>
      </c>
      <c r="E2733" s="36">
        <v>798.42330000000004</v>
      </c>
      <c r="F2733" s="36">
        <v>798.42330000000004</v>
      </c>
      <c r="G2733" s="36"/>
      <c r="H2733" s="36"/>
      <c r="I2733" s="36"/>
      <c r="J2733" s="36"/>
      <c r="K2733" s="36"/>
    </row>
    <row r="2734" spans="1:11" x14ac:dyDescent="0.25">
      <c r="A2734" s="37">
        <v>42669</v>
      </c>
      <c r="B2734" s="36">
        <v>0</v>
      </c>
      <c r="C2734" s="36">
        <v>781.50429999999994</v>
      </c>
      <c r="D2734" s="36">
        <v>781.50429999999994</v>
      </c>
      <c r="E2734" s="36">
        <v>781.50429999999994</v>
      </c>
      <c r="F2734" s="36">
        <v>781.50429999999994</v>
      </c>
      <c r="G2734" s="36"/>
      <c r="H2734" s="36"/>
      <c r="I2734" s="36"/>
      <c r="J2734" s="36"/>
      <c r="K2734" s="36"/>
    </row>
    <row r="2735" spans="1:11" x14ac:dyDescent="0.25">
      <c r="A2735" s="37">
        <v>42670</v>
      </c>
      <c r="B2735" s="36">
        <v>0</v>
      </c>
      <c r="C2735" s="36">
        <v>767.27809999999999</v>
      </c>
      <c r="D2735" s="36">
        <v>767.27809999999999</v>
      </c>
      <c r="E2735" s="36">
        <v>767.27809999999999</v>
      </c>
      <c r="F2735" s="36">
        <v>767.27809999999999</v>
      </c>
      <c r="G2735" s="36"/>
      <c r="H2735" s="36"/>
      <c r="I2735" s="36"/>
      <c r="J2735" s="36"/>
      <c r="K2735" s="36"/>
    </row>
    <row r="2736" spans="1:11" x14ac:dyDescent="0.25">
      <c r="A2736" s="37">
        <v>42671</v>
      </c>
      <c r="B2736" s="36">
        <v>0</v>
      </c>
      <c r="C2736" s="36">
        <v>733.60829999999999</v>
      </c>
      <c r="D2736" s="36">
        <v>733.60829999999999</v>
      </c>
      <c r="E2736" s="36">
        <v>733.60829999999999</v>
      </c>
      <c r="F2736" s="36">
        <v>733.60829999999999</v>
      </c>
      <c r="G2736" s="36"/>
      <c r="H2736" s="36"/>
      <c r="I2736" s="36"/>
      <c r="J2736" s="36"/>
      <c r="K2736" s="36"/>
    </row>
    <row r="2737" spans="1:11" x14ac:dyDescent="0.25">
      <c r="A2737" s="37">
        <v>42674</v>
      </c>
      <c r="B2737" s="36">
        <v>0</v>
      </c>
      <c r="C2737" s="36">
        <v>719.95849999999996</v>
      </c>
      <c r="D2737" s="36">
        <v>719.95849999999996</v>
      </c>
      <c r="E2737" s="36">
        <v>719.95849999999996</v>
      </c>
      <c r="F2737" s="36">
        <v>719.95849999999996</v>
      </c>
      <c r="G2737" s="36"/>
      <c r="H2737" s="36"/>
      <c r="I2737" s="36"/>
      <c r="J2737" s="36"/>
      <c r="K2737" s="36"/>
    </row>
    <row r="2738" spans="1:11" x14ac:dyDescent="0.25">
      <c r="A2738" s="37">
        <v>42675</v>
      </c>
      <c r="B2738" s="36">
        <v>0</v>
      </c>
      <c r="C2738" s="36">
        <v>694.74270000000001</v>
      </c>
      <c r="D2738" s="36">
        <v>694.74270000000001</v>
      </c>
      <c r="E2738" s="36">
        <v>694.74270000000001</v>
      </c>
      <c r="F2738" s="36">
        <v>694.74270000000001</v>
      </c>
      <c r="G2738" s="36"/>
      <c r="H2738" s="36"/>
      <c r="I2738" s="36"/>
      <c r="J2738" s="36"/>
      <c r="K2738" s="36"/>
    </row>
    <row r="2739" spans="1:11" x14ac:dyDescent="0.25">
      <c r="A2739" s="37">
        <v>42676</v>
      </c>
      <c r="B2739" s="36">
        <v>0</v>
      </c>
      <c r="C2739" s="36">
        <v>684.00930000000005</v>
      </c>
      <c r="D2739" s="36">
        <v>684.00930000000005</v>
      </c>
      <c r="E2739" s="36">
        <v>684.00930000000005</v>
      </c>
      <c r="F2739" s="36">
        <v>684.00930000000005</v>
      </c>
      <c r="G2739" s="36"/>
      <c r="H2739" s="36"/>
      <c r="I2739" s="36"/>
      <c r="J2739" s="36"/>
      <c r="K2739" s="36"/>
    </row>
    <row r="2740" spans="1:11" x14ac:dyDescent="0.25">
      <c r="A2740" s="37">
        <v>42677</v>
      </c>
      <c r="B2740" s="36">
        <v>0</v>
      </c>
      <c r="C2740" s="36">
        <v>640.31330000000003</v>
      </c>
      <c r="D2740" s="36">
        <v>640.31330000000003</v>
      </c>
      <c r="E2740" s="36">
        <v>640.31330000000003</v>
      </c>
      <c r="F2740" s="36">
        <v>640.31330000000003</v>
      </c>
      <c r="G2740" s="36"/>
      <c r="H2740" s="36"/>
      <c r="I2740" s="36"/>
      <c r="J2740" s="36"/>
      <c r="K2740" s="36"/>
    </row>
    <row r="2741" spans="1:11" x14ac:dyDescent="0.25">
      <c r="A2741" s="37">
        <v>42678</v>
      </c>
      <c r="B2741" s="36">
        <v>0</v>
      </c>
      <c r="C2741" s="36">
        <v>641.38149999999996</v>
      </c>
      <c r="D2741" s="36">
        <v>641.38149999999996</v>
      </c>
      <c r="E2741" s="36">
        <v>641.38149999999996</v>
      </c>
      <c r="F2741" s="36">
        <v>641.38149999999996</v>
      </c>
      <c r="G2741" s="36"/>
      <c r="H2741" s="36"/>
      <c r="I2741" s="36"/>
      <c r="J2741" s="36"/>
      <c r="K2741" s="36"/>
    </row>
    <row r="2742" spans="1:11" x14ac:dyDescent="0.25">
      <c r="A2742" s="37">
        <v>42681</v>
      </c>
      <c r="B2742" s="36">
        <v>0</v>
      </c>
      <c r="C2742" s="36">
        <v>720.96950000000004</v>
      </c>
      <c r="D2742" s="36">
        <v>720.96950000000004</v>
      </c>
      <c r="E2742" s="36">
        <v>720.96950000000004</v>
      </c>
      <c r="F2742" s="36">
        <v>720.96950000000004</v>
      </c>
      <c r="G2742" s="36"/>
      <c r="H2742" s="36"/>
      <c r="I2742" s="36"/>
      <c r="J2742" s="36"/>
      <c r="K2742" s="36"/>
    </row>
    <row r="2743" spans="1:11" x14ac:dyDescent="0.25">
      <c r="A2743" s="37">
        <v>42682</v>
      </c>
      <c r="B2743" s="36">
        <v>0</v>
      </c>
      <c r="C2743" s="36">
        <v>745.45719999999994</v>
      </c>
      <c r="D2743" s="36">
        <v>745.45719999999994</v>
      </c>
      <c r="E2743" s="36">
        <v>745.45719999999994</v>
      </c>
      <c r="F2743" s="36">
        <v>745.45719999999994</v>
      </c>
      <c r="G2743" s="36"/>
      <c r="H2743" s="36"/>
      <c r="I2743" s="36"/>
      <c r="J2743" s="36"/>
      <c r="K2743" s="36"/>
    </row>
    <row r="2744" spans="1:11" x14ac:dyDescent="0.25">
      <c r="A2744" s="37">
        <v>42683</v>
      </c>
      <c r="B2744" s="36">
        <v>0</v>
      </c>
      <c r="C2744" s="36">
        <v>762.21669999999995</v>
      </c>
      <c r="D2744" s="36">
        <v>762.21669999999995</v>
      </c>
      <c r="E2744" s="36">
        <v>762.21669999999995</v>
      </c>
      <c r="F2744" s="36">
        <v>762.21669999999995</v>
      </c>
      <c r="G2744" s="36"/>
      <c r="H2744" s="36"/>
      <c r="I2744" s="36"/>
      <c r="J2744" s="36"/>
      <c r="K2744" s="36"/>
    </row>
    <row r="2745" spans="1:11" x14ac:dyDescent="0.25">
      <c r="A2745" s="37">
        <v>42684</v>
      </c>
      <c r="B2745" s="36">
        <v>0</v>
      </c>
      <c r="C2745" s="36">
        <v>745.73220000000003</v>
      </c>
      <c r="D2745" s="36">
        <v>745.73220000000003</v>
      </c>
      <c r="E2745" s="36">
        <v>745.73220000000003</v>
      </c>
      <c r="F2745" s="36">
        <v>745.73220000000003</v>
      </c>
      <c r="G2745" s="36"/>
      <c r="H2745" s="36"/>
      <c r="I2745" s="36"/>
      <c r="J2745" s="36"/>
      <c r="K2745" s="36"/>
    </row>
    <row r="2746" spans="1:11" x14ac:dyDescent="0.25">
      <c r="A2746" s="37">
        <v>42685</v>
      </c>
      <c r="B2746" s="36">
        <v>0</v>
      </c>
      <c r="C2746" s="36">
        <v>761.68359999999996</v>
      </c>
      <c r="D2746" s="36">
        <v>761.68359999999996</v>
      </c>
      <c r="E2746" s="36">
        <v>761.68359999999996</v>
      </c>
      <c r="F2746" s="36">
        <v>761.68359999999996</v>
      </c>
      <c r="G2746" s="36"/>
      <c r="H2746" s="36"/>
      <c r="I2746" s="36"/>
      <c r="J2746" s="36"/>
      <c r="K2746" s="36"/>
    </row>
    <row r="2747" spans="1:11" x14ac:dyDescent="0.25">
      <c r="A2747" s="37">
        <v>42688</v>
      </c>
      <c r="B2747" s="36">
        <v>0</v>
      </c>
      <c r="C2747" s="36">
        <v>762.01689999999996</v>
      </c>
      <c r="D2747" s="36">
        <v>762.01689999999996</v>
      </c>
      <c r="E2747" s="36">
        <v>762.01689999999996</v>
      </c>
      <c r="F2747" s="36">
        <v>762.01689999999996</v>
      </c>
      <c r="G2747" s="36"/>
      <c r="H2747" s="36"/>
      <c r="I2747" s="36"/>
      <c r="J2747" s="36"/>
      <c r="K2747" s="36"/>
    </row>
    <row r="2748" spans="1:11" x14ac:dyDescent="0.25">
      <c r="A2748" s="37">
        <v>42689</v>
      </c>
      <c r="B2748" s="36">
        <v>0</v>
      </c>
      <c r="C2748" s="36">
        <v>794.37760000000003</v>
      </c>
      <c r="D2748" s="36">
        <v>794.37760000000003</v>
      </c>
      <c r="E2748" s="36">
        <v>794.37760000000003</v>
      </c>
      <c r="F2748" s="36">
        <v>794.37760000000003</v>
      </c>
      <c r="G2748" s="36"/>
      <c r="H2748" s="36"/>
      <c r="I2748" s="36"/>
      <c r="J2748" s="36"/>
      <c r="K2748" s="36"/>
    </row>
    <row r="2749" spans="1:11" x14ac:dyDescent="0.25">
      <c r="A2749" s="37">
        <v>42690</v>
      </c>
      <c r="B2749" s="36">
        <v>0</v>
      </c>
      <c r="C2749" s="36">
        <v>793.35130000000004</v>
      </c>
      <c r="D2749" s="36">
        <v>793.35130000000004</v>
      </c>
      <c r="E2749" s="36">
        <v>793.35130000000004</v>
      </c>
      <c r="F2749" s="36">
        <v>793.35130000000004</v>
      </c>
      <c r="G2749" s="36"/>
      <c r="H2749" s="36"/>
      <c r="I2749" s="36"/>
      <c r="J2749" s="36"/>
      <c r="K2749" s="36"/>
    </row>
    <row r="2750" spans="1:11" x14ac:dyDescent="0.25">
      <c r="A2750" s="37">
        <v>42691</v>
      </c>
      <c r="B2750" s="36">
        <v>0</v>
      </c>
      <c r="C2750" s="36">
        <v>812.95830000000001</v>
      </c>
      <c r="D2750" s="36">
        <v>812.95830000000001</v>
      </c>
      <c r="E2750" s="36">
        <v>812.95830000000001</v>
      </c>
      <c r="F2750" s="36">
        <v>812.95830000000001</v>
      </c>
      <c r="G2750" s="36"/>
      <c r="H2750" s="36"/>
      <c r="I2750" s="36"/>
      <c r="J2750" s="36"/>
      <c r="K2750" s="36"/>
    </row>
    <row r="2751" spans="1:11" x14ac:dyDescent="0.25">
      <c r="A2751" s="37">
        <v>42692</v>
      </c>
      <c r="B2751" s="36">
        <v>0</v>
      </c>
      <c r="C2751" s="36">
        <v>817.53589999999997</v>
      </c>
      <c r="D2751" s="36">
        <v>817.53589999999997</v>
      </c>
      <c r="E2751" s="36">
        <v>817.53589999999997</v>
      </c>
      <c r="F2751" s="36">
        <v>817.53589999999997</v>
      </c>
      <c r="G2751" s="36"/>
      <c r="H2751" s="36"/>
      <c r="I2751" s="36"/>
      <c r="J2751" s="36"/>
      <c r="K2751" s="36"/>
    </row>
    <row r="2752" spans="1:11" x14ac:dyDescent="0.25">
      <c r="A2752" s="37">
        <v>42695</v>
      </c>
      <c r="B2752" s="36">
        <v>0</v>
      </c>
      <c r="C2752" s="36">
        <v>855.38919999999996</v>
      </c>
      <c r="D2752" s="36">
        <v>855.38919999999996</v>
      </c>
      <c r="E2752" s="36">
        <v>855.38919999999996</v>
      </c>
      <c r="F2752" s="36">
        <v>855.38919999999996</v>
      </c>
      <c r="G2752" s="36"/>
      <c r="H2752" s="36"/>
      <c r="I2752" s="36"/>
      <c r="J2752" s="36"/>
      <c r="K2752" s="36"/>
    </row>
    <row r="2753" spans="1:11" x14ac:dyDescent="0.25">
      <c r="A2753" s="37">
        <v>42696</v>
      </c>
      <c r="B2753" s="36">
        <v>0</v>
      </c>
      <c r="C2753" s="36">
        <v>853.14300000000003</v>
      </c>
      <c r="D2753" s="36">
        <v>853.14300000000003</v>
      </c>
      <c r="E2753" s="36">
        <v>853.14300000000003</v>
      </c>
      <c r="F2753" s="36">
        <v>853.14300000000003</v>
      </c>
      <c r="G2753" s="36"/>
      <c r="H2753" s="36"/>
      <c r="I2753" s="36"/>
      <c r="J2753" s="36"/>
      <c r="K2753" s="36"/>
    </row>
    <row r="2754" spans="1:11" x14ac:dyDescent="0.25">
      <c r="A2754" s="37">
        <v>42697</v>
      </c>
      <c r="B2754" s="36">
        <v>0</v>
      </c>
      <c r="C2754" s="36">
        <v>851.1377</v>
      </c>
      <c r="D2754" s="36">
        <v>851.1377</v>
      </c>
      <c r="E2754" s="36">
        <v>851.1377</v>
      </c>
      <c r="F2754" s="36">
        <v>851.1377</v>
      </c>
      <c r="G2754" s="36"/>
      <c r="H2754" s="36"/>
      <c r="I2754" s="36"/>
      <c r="J2754" s="36"/>
      <c r="K2754" s="36"/>
    </row>
    <row r="2755" spans="1:11" x14ac:dyDescent="0.25">
      <c r="A2755" s="37">
        <v>42699</v>
      </c>
      <c r="B2755" s="36">
        <v>0</v>
      </c>
      <c r="C2755" s="36">
        <v>857.02149999999995</v>
      </c>
      <c r="D2755" s="36">
        <v>857.02149999999995</v>
      </c>
      <c r="E2755" s="36">
        <v>857.02149999999995</v>
      </c>
      <c r="F2755" s="36">
        <v>857.02149999999995</v>
      </c>
      <c r="G2755" s="36"/>
      <c r="H2755" s="36"/>
      <c r="I2755" s="36"/>
      <c r="J2755" s="36"/>
      <c r="K2755" s="36"/>
    </row>
    <row r="2756" spans="1:11" x14ac:dyDescent="0.25">
      <c r="A2756" s="37">
        <v>42702</v>
      </c>
      <c r="B2756" s="36">
        <v>0</v>
      </c>
      <c r="C2756" s="36">
        <v>843.89970000000005</v>
      </c>
      <c r="D2756" s="36">
        <v>843.89970000000005</v>
      </c>
      <c r="E2756" s="36">
        <v>843.89970000000005</v>
      </c>
      <c r="F2756" s="36">
        <v>843.89970000000005</v>
      </c>
      <c r="G2756" s="36"/>
      <c r="H2756" s="36"/>
      <c r="I2756" s="36"/>
      <c r="J2756" s="36"/>
      <c r="K2756" s="36"/>
    </row>
    <row r="2757" spans="1:11" x14ac:dyDescent="0.25">
      <c r="A2757" s="37">
        <v>42703</v>
      </c>
      <c r="B2757" s="36">
        <v>0</v>
      </c>
      <c r="C2757" s="36">
        <v>853.02390000000003</v>
      </c>
      <c r="D2757" s="36">
        <v>853.02390000000003</v>
      </c>
      <c r="E2757" s="36">
        <v>853.02390000000003</v>
      </c>
      <c r="F2757" s="36">
        <v>853.02390000000003</v>
      </c>
      <c r="G2757" s="36"/>
      <c r="H2757" s="36"/>
      <c r="I2757" s="36"/>
      <c r="J2757" s="36"/>
      <c r="K2757" s="36"/>
    </row>
    <row r="2758" spans="1:11" x14ac:dyDescent="0.25">
      <c r="A2758" s="37">
        <v>42704</v>
      </c>
      <c r="B2758" s="36">
        <v>0</v>
      </c>
      <c r="C2758" s="36">
        <v>856.28890000000001</v>
      </c>
      <c r="D2758" s="36">
        <v>856.28890000000001</v>
      </c>
      <c r="E2758" s="36">
        <v>856.28890000000001</v>
      </c>
      <c r="F2758" s="36">
        <v>856.28890000000001</v>
      </c>
      <c r="G2758" s="36"/>
      <c r="H2758" s="36"/>
      <c r="I2758" s="36"/>
      <c r="J2758" s="36"/>
      <c r="K2758" s="36"/>
    </row>
    <row r="2759" spans="1:11" x14ac:dyDescent="0.25">
      <c r="A2759" s="37">
        <v>42705</v>
      </c>
      <c r="B2759" s="36">
        <v>0</v>
      </c>
      <c r="C2759" s="36">
        <v>813.50289999999995</v>
      </c>
      <c r="D2759" s="36">
        <v>813.50289999999995</v>
      </c>
      <c r="E2759" s="36">
        <v>813.50289999999995</v>
      </c>
      <c r="F2759" s="36">
        <v>813.50289999999995</v>
      </c>
      <c r="G2759" s="36"/>
      <c r="H2759" s="36"/>
      <c r="I2759" s="36"/>
      <c r="J2759" s="36"/>
      <c r="K2759" s="36"/>
    </row>
    <row r="2760" spans="1:11" x14ac:dyDescent="0.25">
      <c r="A2760" s="37">
        <v>42706</v>
      </c>
      <c r="B2760" s="36">
        <v>0</v>
      </c>
      <c r="C2760" s="36">
        <v>818.56730000000005</v>
      </c>
      <c r="D2760" s="36">
        <v>818.56730000000005</v>
      </c>
      <c r="E2760" s="36">
        <v>818.56730000000005</v>
      </c>
      <c r="F2760" s="36">
        <v>818.56730000000005</v>
      </c>
      <c r="G2760" s="36"/>
      <c r="H2760" s="36"/>
      <c r="I2760" s="36"/>
      <c r="J2760" s="36"/>
      <c r="K2760" s="36"/>
    </row>
    <row r="2761" spans="1:11" x14ac:dyDescent="0.25">
      <c r="A2761" s="37">
        <v>42709</v>
      </c>
      <c r="B2761" s="36">
        <v>0</v>
      </c>
      <c r="C2761" s="36">
        <v>872.07010000000002</v>
      </c>
      <c r="D2761" s="36">
        <v>872.07010000000002</v>
      </c>
      <c r="E2761" s="36">
        <v>872.07010000000002</v>
      </c>
      <c r="F2761" s="36">
        <v>872.07010000000002</v>
      </c>
      <c r="G2761" s="36"/>
      <c r="H2761" s="36"/>
      <c r="I2761" s="36"/>
      <c r="J2761" s="36"/>
      <c r="K2761" s="36"/>
    </row>
    <row r="2762" spans="1:11" x14ac:dyDescent="0.25">
      <c r="A2762" s="37">
        <v>42710</v>
      </c>
      <c r="B2762" s="36">
        <v>0</v>
      </c>
      <c r="C2762" s="36">
        <v>900.93899999999996</v>
      </c>
      <c r="D2762" s="36">
        <v>900.93899999999996</v>
      </c>
      <c r="E2762" s="36">
        <v>900.93899999999996</v>
      </c>
      <c r="F2762" s="36">
        <v>900.93899999999996</v>
      </c>
      <c r="G2762" s="36"/>
      <c r="H2762" s="36"/>
      <c r="I2762" s="36"/>
      <c r="J2762" s="36"/>
      <c r="K2762" s="36"/>
    </row>
    <row r="2763" spans="1:11" x14ac:dyDescent="0.25">
      <c r="A2763" s="37">
        <v>42711</v>
      </c>
      <c r="B2763" s="36">
        <v>0</v>
      </c>
      <c r="C2763" s="36">
        <v>899.07360000000006</v>
      </c>
      <c r="D2763" s="36">
        <v>899.07360000000006</v>
      </c>
      <c r="E2763" s="36">
        <v>899.07360000000006</v>
      </c>
      <c r="F2763" s="36">
        <v>899.07360000000006</v>
      </c>
      <c r="G2763" s="36"/>
      <c r="H2763" s="36"/>
      <c r="I2763" s="36"/>
      <c r="J2763" s="36"/>
      <c r="K2763" s="36"/>
    </row>
    <row r="2764" spans="1:11" x14ac:dyDescent="0.25">
      <c r="A2764" s="37">
        <v>42712</v>
      </c>
      <c r="B2764" s="36">
        <v>0</v>
      </c>
      <c r="C2764" s="36">
        <v>899.07360000000006</v>
      </c>
      <c r="D2764" s="36">
        <v>899.07360000000006</v>
      </c>
      <c r="E2764" s="36">
        <v>899.07360000000006</v>
      </c>
      <c r="F2764" s="36">
        <v>899.07360000000006</v>
      </c>
      <c r="G2764" s="36"/>
      <c r="H2764" s="36"/>
      <c r="I2764" s="36"/>
      <c r="J2764" s="36"/>
      <c r="K2764" s="36"/>
    </row>
    <row r="2765" spans="1:11" x14ac:dyDescent="0.25">
      <c r="A2765" s="37">
        <v>42713</v>
      </c>
      <c r="B2765" s="36">
        <v>0</v>
      </c>
      <c r="C2765" s="36">
        <v>903.35580000000004</v>
      </c>
      <c r="D2765" s="36">
        <v>903.35580000000004</v>
      </c>
      <c r="E2765" s="36">
        <v>903.35580000000004</v>
      </c>
      <c r="F2765" s="36">
        <v>903.35580000000004</v>
      </c>
      <c r="G2765" s="36"/>
      <c r="H2765" s="36"/>
      <c r="I2765" s="36"/>
      <c r="J2765" s="36"/>
      <c r="K2765" s="36"/>
    </row>
    <row r="2766" spans="1:11" x14ac:dyDescent="0.25">
      <c r="A2766" s="37">
        <v>42716</v>
      </c>
      <c r="B2766" s="36">
        <v>0</v>
      </c>
      <c r="C2766" s="36">
        <v>901.23310000000004</v>
      </c>
      <c r="D2766" s="36">
        <v>901.23310000000004</v>
      </c>
      <c r="E2766" s="36">
        <v>901.23310000000004</v>
      </c>
      <c r="F2766" s="36">
        <v>901.23310000000004</v>
      </c>
      <c r="G2766" s="36"/>
      <c r="H2766" s="36"/>
      <c r="I2766" s="36"/>
      <c r="J2766" s="36"/>
      <c r="K2766" s="36"/>
    </row>
    <row r="2767" spans="1:11" x14ac:dyDescent="0.25">
      <c r="A2767" s="37">
        <v>42717</v>
      </c>
      <c r="B2767" s="36">
        <v>0</v>
      </c>
      <c r="C2767" s="36">
        <v>894.2491</v>
      </c>
      <c r="D2767" s="36">
        <v>894.2491</v>
      </c>
      <c r="E2767" s="36">
        <v>894.2491</v>
      </c>
      <c r="F2767" s="36">
        <v>894.2491</v>
      </c>
      <c r="G2767" s="36"/>
      <c r="H2767" s="36"/>
      <c r="I2767" s="36"/>
      <c r="J2767" s="36"/>
      <c r="K2767" s="36"/>
    </row>
    <row r="2768" spans="1:11" x14ac:dyDescent="0.25">
      <c r="A2768" s="37">
        <v>42718</v>
      </c>
      <c r="B2768" s="36">
        <v>0</v>
      </c>
      <c r="C2768" s="36">
        <v>898.08810000000005</v>
      </c>
      <c r="D2768" s="36">
        <v>898.08810000000005</v>
      </c>
      <c r="E2768" s="36">
        <v>898.08810000000005</v>
      </c>
      <c r="F2768" s="36">
        <v>898.08810000000005</v>
      </c>
      <c r="G2768" s="36"/>
      <c r="H2768" s="36"/>
      <c r="I2768" s="36"/>
      <c r="J2768" s="36"/>
      <c r="K2768" s="36"/>
    </row>
    <row r="2769" spans="1:11" x14ac:dyDescent="0.25">
      <c r="A2769" s="37">
        <v>42719</v>
      </c>
      <c r="B2769" s="36">
        <v>0</v>
      </c>
      <c r="C2769" s="36">
        <v>908.72159999999997</v>
      </c>
      <c r="D2769" s="36">
        <v>908.72159999999997</v>
      </c>
      <c r="E2769" s="36">
        <v>908.72159999999997</v>
      </c>
      <c r="F2769" s="36">
        <v>908.72159999999997</v>
      </c>
      <c r="G2769" s="36"/>
      <c r="H2769" s="36"/>
      <c r="I2769" s="36"/>
      <c r="J2769" s="36"/>
      <c r="K2769" s="36"/>
    </row>
    <row r="2770" spans="1:11" x14ac:dyDescent="0.25">
      <c r="A2770" s="37">
        <v>42720</v>
      </c>
      <c r="B2770" s="36">
        <v>0</v>
      </c>
      <c r="C2770" s="36">
        <v>920.71249999999998</v>
      </c>
      <c r="D2770" s="36">
        <v>920.71249999999998</v>
      </c>
      <c r="E2770" s="36">
        <v>920.71249999999998</v>
      </c>
      <c r="F2770" s="36">
        <v>920.71249999999998</v>
      </c>
      <c r="G2770" s="36"/>
      <c r="H2770" s="36"/>
      <c r="I2770" s="36"/>
      <c r="J2770" s="36"/>
      <c r="K2770" s="36"/>
    </row>
    <row r="2771" spans="1:11" x14ac:dyDescent="0.25">
      <c r="A2771" s="37">
        <v>42723</v>
      </c>
      <c r="B2771" s="36">
        <v>0</v>
      </c>
      <c r="C2771" s="36">
        <v>950.71100000000001</v>
      </c>
      <c r="D2771" s="36">
        <v>950.71100000000001</v>
      </c>
      <c r="E2771" s="36">
        <v>950.71100000000001</v>
      </c>
      <c r="F2771" s="36">
        <v>950.71100000000001</v>
      </c>
      <c r="G2771" s="36"/>
      <c r="H2771" s="36"/>
      <c r="I2771" s="36"/>
      <c r="J2771" s="36"/>
      <c r="K2771" s="36"/>
    </row>
    <row r="2772" spans="1:11" x14ac:dyDescent="0.25">
      <c r="A2772" s="37">
        <v>42724</v>
      </c>
      <c r="B2772" s="36">
        <v>0</v>
      </c>
      <c r="C2772" s="36">
        <v>970.00040000000001</v>
      </c>
      <c r="D2772" s="36">
        <v>970.00040000000001</v>
      </c>
      <c r="E2772" s="36">
        <v>970.00040000000001</v>
      </c>
      <c r="F2772" s="36">
        <v>970.00040000000001</v>
      </c>
      <c r="G2772" s="36"/>
      <c r="H2772" s="36"/>
      <c r="I2772" s="36"/>
      <c r="J2772" s="36"/>
      <c r="K2772" s="36"/>
    </row>
    <row r="2773" spans="1:11" x14ac:dyDescent="0.25">
      <c r="A2773" s="37">
        <v>42725</v>
      </c>
      <c r="B2773" s="36">
        <v>0</v>
      </c>
      <c r="C2773" s="36">
        <v>983.56690000000003</v>
      </c>
      <c r="D2773" s="36">
        <v>983.56690000000003</v>
      </c>
      <c r="E2773" s="36">
        <v>983.56690000000003</v>
      </c>
      <c r="F2773" s="36">
        <v>983.56690000000003</v>
      </c>
      <c r="G2773" s="36"/>
      <c r="H2773" s="36"/>
      <c r="I2773" s="36"/>
      <c r="J2773" s="36"/>
      <c r="K2773" s="36"/>
    </row>
    <row r="2774" spans="1:11" x14ac:dyDescent="0.25">
      <c r="A2774" s="37">
        <v>42726</v>
      </c>
      <c r="B2774" s="36">
        <v>0</v>
      </c>
      <c r="C2774" s="36">
        <v>965.22130000000004</v>
      </c>
      <c r="D2774" s="36">
        <v>965.22130000000004</v>
      </c>
      <c r="E2774" s="36">
        <v>965.22130000000004</v>
      </c>
      <c r="F2774" s="36">
        <v>965.22130000000004</v>
      </c>
      <c r="G2774" s="36"/>
      <c r="H2774" s="36"/>
      <c r="I2774" s="36"/>
      <c r="J2774" s="36"/>
      <c r="K2774" s="36"/>
    </row>
    <row r="2775" spans="1:11" x14ac:dyDescent="0.25">
      <c r="A2775" s="37">
        <v>42727</v>
      </c>
      <c r="B2775" s="36">
        <v>0</v>
      </c>
      <c r="C2775" s="36">
        <v>972.8682</v>
      </c>
      <c r="D2775" s="36">
        <v>972.8682</v>
      </c>
      <c r="E2775" s="36">
        <v>972.8682</v>
      </c>
      <c r="F2775" s="36">
        <v>972.8682</v>
      </c>
      <c r="G2775" s="36"/>
      <c r="H2775" s="36"/>
      <c r="I2775" s="36"/>
      <c r="J2775" s="36"/>
      <c r="K2775" s="36"/>
    </row>
    <row r="2776" spans="1:11" x14ac:dyDescent="0.25">
      <c r="A2776" s="37">
        <v>42731</v>
      </c>
      <c r="B2776" s="36">
        <v>0</v>
      </c>
      <c r="C2776" s="36">
        <v>987.86749999999995</v>
      </c>
      <c r="D2776" s="36">
        <v>987.86749999999995</v>
      </c>
      <c r="E2776" s="36">
        <v>987.86749999999995</v>
      </c>
      <c r="F2776" s="36">
        <v>987.86749999999995</v>
      </c>
      <c r="G2776" s="36"/>
      <c r="H2776" s="36"/>
      <c r="I2776" s="36"/>
      <c r="J2776" s="36"/>
      <c r="K2776" s="36"/>
    </row>
    <row r="2777" spans="1:11" x14ac:dyDescent="0.25">
      <c r="A2777" s="37">
        <v>42732</v>
      </c>
      <c r="B2777" s="36">
        <v>0</v>
      </c>
      <c r="C2777" s="36">
        <v>952.92049999999995</v>
      </c>
      <c r="D2777" s="36">
        <v>952.92049999999995</v>
      </c>
      <c r="E2777" s="36">
        <v>952.92049999999995</v>
      </c>
      <c r="F2777" s="36">
        <v>952.92049999999995</v>
      </c>
      <c r="G2777" s="36"/>
      <c r="H2777" s="36"/>
      <c r="I2777" s="36"/>
      <c r="J2777" s="36"/>
      <c r="K2777" s="36"/>
    </row>
    <row r="2778" spans="1:11" x14ac:dyDescent="0.25">
      <c r="A2778" s="37">
        <v>42733</v>
      </c>
      <c r="B2778" s="36">
        <v>0</v>
      </c>
      <c r="C2778" s="36">
        <v>938.553</v>
      </c>
      <c r="D2778" s="36">
        <v>938.553</v>
      </c>
      <c r="E2778" s="36">
        <v>938.553</v>
      </c>
      <c r="F2778" s="36">
        <v>938.553</v>
      </c>
      <c r="G2778" s="36"/>
      <c r="H2778" s="36"/>
      <c r="I2778" s="36"/>
      <c r="J2778" s="36"/>
      <c r="K2778" s="36"/>
    </row>
    <row r="2779" spans="1:11" x14ac:dyDescent="0.25">
      <c r="A2779" s="37">
        <v>42734</v>
      </c>
      <c r="B2779" s="36">
        <v>0</v>
      </c>
      <c r="C2779" s="36">
        <v>913.13810000000001</v>
      </c>
      <c r="D2779" s="36">
        <v>913.13810000000001</v>
      </c>
      <c r="E2779" s="36">
        <v>913.13810000000001</v>
      </c>
      <c r="F2779" s="36">
        <v>913.13810000000001</v>
      </c>
      <c r="G2779" s="36"/>
      <c r="H2779" s="36"/>
      <c r="I2779" s="36"/>
      <c r="J2779" s="36"/>
      <c r="K2779" s="36"/>
    </row>
    <row r="2780" spans="1:11" x14ac:dyDescent="0.25">
      <c r="A2780" s="37">
        <v>42738</v>
      </c>
      <c r="B2780" s="36">
        <v>0</v>
      </c>
      <c r="C2780" s="36">
        <v>982.59939999999995</v>
      </c>
      <c r="D2780" s="36">
        <v>982.59939999999995</v>
      </c>
      <c r="E2780" s="36">
        <v>982.59939999999995</v>
      </c>
      <c r="F2780" s="36">
        <v>982.59939999999995</v>
      </c>
      <c r="G2780" s="36"/>
      <c r="H2780" s="36"/>
      <c r="I2780" s="36"/>
      <c r="J2780" s="36"/>
      <c r="K2780" s="36"/>
    </row>
    <row r="2781" spans="1:11" x14ac:dyDescent="0.25">
      <c r="A2781" s="37">
        <v>42739</v>
      </c>
      <c r="B2781" s="36">
        <v>0</v>
      </c>
      <c r="C2781" s="36">
        <v>1034.3420000000001</v>
      </c>
      <c r="D2781" s="36">
        <v>1034.3420000000001</v>
      </c>
      <c r="E2781" s="36">
        <v>1034.3420000000001</v>
      </c>
      <c r="F2781" s="36">
        <v>1034.3420000000001</v>
      </c>
      <c r="G2781" s="36"/>
      <c r="H2781" s="36"/>
      <c r="I2781" s="36"/>
      <c r="J2781" s="36"/>
      <c r="K2781" s="36"/>
    </row>
    <row r="2782" spans="1:11" x14ac:dyDescent="0.25">
      <c r="A2782" s="37">
        <v>42740</v>
      </c>
      <c r="B2782" s="36">
        <v>0</v>
      </c>
      <c r="C2782" s="36">
        <v>1034.6880000000001</v>
      </c>
      <c r="D2782" s="36">
        <v>1034.6880000000001</v>
      </c>
      <c r="E2782" s="36">
        <v>1034.6880000000001</v>
      </c>
      <c r="F2782" s="36">
        <v>1034.6880000000001</v>
      </c>
      <c r="G2782" s="36"/>
      <c r="H2782" s="36"/>
      <c r="I2782" s="36"/>
      <c r="J2782" s="36"/>
      <c r="K2782" s="36"/>
    </row>
    <row r="2783" spans="1:11" x14ac:dyDescent="0.25">
      <c r="A2783" s="37">
        <v>42741</v>
      </c>
      <c r="B2783" s="36">
        <v>0</v>
      </c>
      <c r="C2783" s="36">
        <v>1052.3530000000001</v>
      </c>
      <c r="D2783" s="36">
        <v>1052.3530000000001</v>
      </c>
      <c r="E2783" s="36">
        <v>1052.3530000000001</v>
      </c>
      <c r="F2783" s="36">
        <v>1052.3530000000001</v>
      </c>
      <c r="G2783" s="36"/>
      <c r="H2783" s="36"/>
      <c r="I2783" s="36"/>
      <c r="J2783" s="36"/>
      <c r="K2783" s="36"/>
    </row>
    <row r="2784" spans="1:11" x14ac:dyDescent="0.25">
      <c r="A2784" s="37">
        <v>42744</v>
      </c>
      <c r="B2784" s="36">
        <v>0</v>
      </c>
      <c r="C2784" s="36">
        <v>1053.809</v>
      </c>
      <c r="D2784" s="36">
        <v>1053.809</v>
      </c>
      <c r="E2784" s="36">
        <v>1053.809</v>
      </c>
      <c r="F2784" s="36">
        <v>1053.809</v>
      </c>
      <c r="G2784" s="36"/>
      <c r="H2784" s="36"/>
      <c r="I2784" s="36"/>
      <c r="J2784" s="36"/>
      <c r="K2784" s="36"/>
    </row>
    <row r="2785" spans="1:11" x14ac:dyDescent="0.25">
      <c r="A2785" s="37">
        <v>42745</v>
      </c>
      <c r="B2785" s="36">
        <v>0</v>
      </c>
      <c r="C2785" s="36">
        <v>1061.242</v>
      </c>
      <c r="D2785" s="36">
        <v>1061.242</v>
      </c>
      <c r="E2785" s="36">
        <v>1061.242</v>
      </c>
      <c r="F2785" s="36">
        <v>1061.242</v>
      </c>
      <c r="G2785" s="36"/>
      <c r="H2785" s="36"/>
      <c r="I2785" s="36"/>
      <c r="J2785" s="36"/>
      <c r="K2785" s="36"/>
    </row>
    <row r="2786" spans="1:11" x14ac:dyDescent="0.25">
      <c r="A2786" s="37">
        <v>42746</v>
      </c>
      <c r="B2786" s="36">
        <v>0</v>
      </c>
      <c r="C2786" s="36">
        <v>1081.191</v>
      </c>
      <c r="D2786" s="36">
        <v>1081.191</v>
      </c>
      <c r="E2786" s="36">
        <v>1081.191</v>
      </c>
      <c r="F2786" s="36">
        <v>1081.191</v>
      </c>
      <c r="G2786" s="36"/>
      <c r="H2786" s="36"/>
      <c r="I2786" s="36"/>
      <c r="J2786" s="36"/>
      <c r="K2786" s="36"/>
    </row>
    <row r="2787" spans="1:11" x14ac:dyDescent="0.25">
      <c r="A2787" s="37">
        <v>42747</v>
      </c>
      <c r="B2787" s="36">
        <v>0</v>
      </c>
      <c r="C2787" s="36">
        <v>1082.5630000000001</v>
      </c>
      <c r="D2787" s="36">
        <v>1082.5630000000001</v>
      </c>
      <c r="E2787" s="36">
        <v>1082.5630000000001</v>
      </c>
      <c r="F2787" s="36">
        <v>1082.5630000000001</v>
      </c>
      <c r="G2787" s="36"/>
      <c r="H2787" s="36"/>
      <c r="I2787" s="36"/>
      <c r="J2787" s="36"/>
      <c r="K2787" s="36"/>
    </row>
    <row r="2788" spans="1:11" x14ac:dyDescent="0.25">
      <c r="A2788" s="37">
        <v>42748</v>
      </c>
      <c r="B2788" s="36">
        <v>0</v>
      </c>
      <c r="C2788" s="36">
        <v>1078.1510000000001</v>
      </c>
      <c r="D2788" s="36">
        <v>1078.1510000000001</v>
      </c>
      <c r="E2788" s="36">
        <v>1078.1510000000001</v>
      </c>
      <c r="F2788" s="36">
        <v>1078.1510000000001</v>
      </c>
      <c r="G2788" s="36"/>
      <c r="H2788" s="36"/>
      <c r="I2788" s="36"/>
      <c r="J2788" s="36"/>
      <c r="K2788" s="36"/>
    </row>
    <row r="2789" spans="1:11" x14ac:dyDescent="0.25">
      <c r="A2789" s="37">
        <v>42752</v>
      </c>
      <c r="B2789" s="36">
        <v>0</v>
      </c>
      <c r="C2789" s="36">
        <v>1082.0419999999999</v>
      </c>
      <c r="D2789" s="36">
        <v>1082.0419999999999</v>
      </c>
      <c r="E2789" s="36">
        <v>1082.0419999999999</v>
      </c>
      <c r="F2789" s="36">
        <v>1082.0419999999999</v>
      </c>
      <c r="G2789" s="36"/>
      <c r="H2789" s="36"/>
      <c r="I2789" s="36"/>
      <c r="J2789" s="36"/>
      <c r="K2789" s="36"/>
    </row>
    <row r="2790" spans="1:11" x14ac:dyDescent="0.25">
      <c r="A2790" s="37">
        <v>42753</v>
      </c>
      <c r="B2790" s="36">
        <v>0</v>
      </c>
      <c r="C2790" s="36">
        <v>1090.3889999999999</v>
      </c>
      <c r="D2790" s="36">
        <v>1090.3889999999999</v>
      </c>
      <c r="E2790" s="36">
        <v>1090.3889999999999</v>
      </c>
      <c r="F2790" s="36">
        <v>1090.3889999999999</v>
      </c>
      <c r="G2790" s="36"/>
      <c r="H2790" s="36"/>
      <c r="I2790" s="36"/>
      <c r="J2790" s="36"/>
      <c r="K2790" s="36"/>
    </row>
    <row r="2791" spans="1:11" x14ac:dyDescent="0.25">
      <c r="A2791" s="37">
        <v>42754</v>
      </c>
      <c r="B2791" s="36">
        <v>0</v>
      </c>
      <c r="C2791" s="36">
        <v>1074.8230000000001</v>
      </c>
      <c r="D2791" s="36">
        <v>1074.8230000000001</v>
      </c>
      <c r="E2791" s="36">
        <v>1074.8230000000001</v>
      </c>
      <c r="F2791" s="36">
        <v>1074.8230000000001</v>
      </c>
      <c r="G2791" s="36"/>
      <c r="H2791" s="36"/>
      <c r="I2791" s="36"/>
      <c r="J2791" s="36"/>
      <c r="K2791" s="36"/>
    </row>
    <row r="2792" spans="1:11" x14ac:dyDescent="0.25">
      <c r="A2792" s="37">
        <v>42755</v>
      </c>
      <c r="B2792" s="36">
        <v>0</v>
      </c>
      <c r="C2792" s="36">
        <v>1114.1479999999999</v>
      </c>
      <c r="D2792" s="36">
        <v>1114.1479999999999</v>
      </c>
      <c r="E2792" s="36">
        <v>1114.1479999999999</v>
      </c>
      <c r="F2792" s="36">
        <v>1114.1479999999999</v>
      </c>
      <c r="G2792" s="36"/>
      <c r="H2792" s="36"/>
      <c r="I2792" s="36"/>
      <c r="J2792" s="36"/>
      <c r="K2792" s="36"/>
    </row>
    <row r="2793" spans="1:11" x14ac:dyDescent="0.25">
      <c r="A2793" s="37">
        <v>42758</v>
      </c>
      <c r="B2793" s="36">
        <v>0</v>
      </c>
      <c r="C2793" s="36">
        <v>1123.9190000000001</v>
      </c>
      <c r="D2793" s="36">
        <v>1123.9190000000001</v>
      </c>
      <c r="E2793" s="36">
        <v>1123.9190000000001</v>
      </c>
      <c r="F2793" s="36">
        <v>1123.9190000000001</v>
      </c>
      <c r="G2793" s="36"/>
      <c r="H2793" s="36"/>
      <c r="I2793" s="36"/>
      <c r="J2793" s="36"/>
      <c r="K2793" s="36"/>
    </row>
    <row r="2794" spans="1:11" x14ac:dyDescent="0.25">
      <c r="A2794" s="37">
        <v>42759</v>
      </c>
      <c r="B2794" s="36">
        <v>0</v>
      </c>
      <c r="C2794" s="36">
        <v>1181.5319999999999</v>
      </c>
      <c r="D2794" s="36">
        <v>1181.5319999999999</v>
      </c>
      <c r="E2794" s="36">
        <v>1181.5319999999999</v>
      </c>
      <c r="F2794" s="36">
        <v>1181.5319999999999</v>
      </c>
      <c r="G2794" s="36"/>
      <c r="H2794" s="36"/>
      <c r="I2794" s="36"/>
      <c r="J2794" s="36"/>
      <c r="K2794" s="36"/>
    </row>
    <row r="2795" spans="1:11" x14ac:dyDescent="0.25">
      <c r="A2795" s="37">
        <v>42760</v>
      </c>
      <c r="B2795" s="36">
        <v>0</v>
      </c>
      <c r="C2795" s="36">
        <v>1206.3689999999999</v>
      </c>
      <c r="D2795" s="36">
        <v>1206.3689999999999</v>
      </c>
      <c r="E2795" s="36">
        <v>1206.3689999999999</v>
      </c>
      <c r="F2795" s="36">
        <v>1206.3689999999999</v>
      </c>
      <c r="G2795" s="36"/>
      <c r="H2795" s="36"/>
      <c r="I2795" s="36"/>
      <c r="J2795" s="36"/>
      <c r="K2795" s="36"/>
    </row>
    <row r="2796" spans="1:11" x14ac:dyDescent="0.25">
      <c r="A2796" s="37">
        <v>42761</v>
      </c>
      <c r="B2796" s="36">
        <v>0</v>
      </c>
      <c r="C2796" s="36">
        <v>1200.204</v>
      </c>
      <c r="D2796" s="36">
        <v>1200.204</v>
      </c>
      <c r="E2796" s="36">
        <v>1200.204</v>
      </c>
      <c r="F2796" s="36">
        <v>1200.204</v>
      </c>
      <c r="G2796" s="36"/>
      <c r="H2796" s="36"/>
      <c r="I2796" s="36"/>
      <c r="J2796" s="36"/>
      <c r="K2796" s="36"/>
    </row>
    <row r="2797" spans="1:11" x14ac:dyDescent="0.25">
      <c r="A2797" s="37">
        <v>42762</v>
      </c>
      <c r="B2797" s="36">
        <v>0</v>
      </c>
      <c r="C2797" s="36">
        <v>1212.3869999999999</v>
      </c>
      <c r="D2797" s="36">
        <v>1212.3869999999999</v>
      </c>
      <c r="E2797" s="36">
        <v>1212.3869999999999</v>
      </c>
      <c r="F2797" s="36">
        <v>1212.3869999999999</v>
      </c>
      <c r="G2797" s="36"/>
      <c r="H2797" s="36"/>
      <c r="I2797" s="36"/>
      <c r="J2797" s="36"/>
      <c r="K2797" s="36"/>
    </row>
    <row r="2798" spans="1:11" x14ac:dyDescent="0.25">
      <c r="A2798" s="37">
        <v>42765</v>
      </c>
      <c r="B2798" s="36">
        <v>0</v>
      </c>
      <c r="C2798" s="36">
        <v>1184.085</v>
      </c>
      <c r="D2798" s="36">
        <v>1184.085</v>
      </c>
      <c r="E2798" s="36">
        <v>1184.085</v>
      </c>
      <c r="F2798" s="36">
        <v>1184.085</v>
      </c>
      <c r="G2798" s="36"/>
      <c r="H2798" s="36"/>
      <c r="I2798" s="36"/>
      <c r="J2798" s="36"/>
      <c r="K2798" s="36"/>
    </row>
    <row r="2799" spans="1:11" x14ac:dyDescent="0.25">
      <c r="A2799" s="37">
        <v>42766</v>
      </c>
      <c r="B2799" s="36">
        <v>0</v>
      </c>
      <c r="C2799" s="36">
        <v>1183.8230000000001</v>
      </c>
      <c r="D2799" s="36">
        <v>1183.8230000000001</v>
      </c>
      <c r="E2799" s="36">
        <v>1183.8230000000001</v>
      </c>
      <c r="F2799" s="36">
        <v>1183.8230000000001</v>
      </c>
      <c r="G2799" s="36"/>
      <c r="H2799" s="36"/>
      <c r="I2799" s="36"/>
      <c r="J2799" s="36"/>
      <c r="K2799" s="36"/>
    </row>
    <row r="2800" spans="1:11" x14ac:dyDescent="0.25">
      <c r="A2800" s="37">
        <v>42767</v>
      </c>
      <c r="B2800" s="36">
        <v>0</v>
      </c>
      <c r="C2800" s="36">
        <v>1210.2850000000001</v>
      </c>
      <c r="D2800" s="36">
        <v>1210.2850000000001</v>
      </c>
      <c r="E2800" s="36">
        <v>1210.2850000000001</v>
      </c>
      <c r="F2800" s="36">
        <v>1210.2850000000001</v>
      </c>
      <c r="G2800" s="36"/>
      <c r="H2800" s="36"/>
      <c r="I2800" s="36"/>
      <c r="J2800" s="36"/>
      <c r="K2800" s="36"/>
    </row>
    <row r="2801" spans="1:11" x14ac:dyDescent="0.25">
      <c r="A2801" s="37">
        <v>42768</v>
      </c>
      <c r="B2801" s="36">
        <v>0</v>
      </c>
      <c r="C2801" s="36">
        <v>1197.6020000000001</v>
      </c>
      <c r="D2801" s="36">
        <v>1197.6020000000001</v>
      </c>
      <c r="E2801" s="36">
        <v>1197.6020000000001</v>
      </c>
      <c r="F2801" s="36">
        <v>1197.6020000000001</v>
      </c>
      <c r="G2801" s="36"/>
      <c r="H2801" s="36"/>
      <c r="I2801" s="36"/>
      <c r="J2801" s="36"/>
      <c r="K2801" s="36"/>
    </row>
    <row r="2802" spans="1:11" x14ac:dyDescent="0.25">
      <c r="A2802" s="37">
        <v>42769</v>
      </c>
      <c r="B2802" s="36">
        <v>0</v>
      </c>
      <c r="C2802" s="36">
        <v>1225.932</v>
      </c>
      <c r="D2802" s="36">
        <v>1225.932</v>
      </c>
      <c r="E2802" s="36">
        <v>1225.932</v>
      </c>
      <c r="F2802" s="36">
        <v>1225.932</v>
      </c>
      <c r="G2802" s="36"/>
      <c r="H2802" s="36"/>
      <c r="I2802" s="36"/>
      <c r="J2802" s="36"/>
      <c r="K2802" s="36"/>
    </row>
    <row r="2803" spans="1:11" x14ac:dyDescent="0.25">
      <c r="A2803" s="37">
        <v>42772</v>
      </c>
      <c r="B2803" s="36">
        <v>0</v>
      </c>
      <c r="C2803" s="36">
        <v>1221.576</v>
      </c>
      <c r="D2803" s="36">
        <v>1221.576</v>
      </c>
      <c r="E2803" s="36">
        <v>1221.576</v>
      </c>
      <c r="F2803" s="36">
        <v>1221.576</v>
      </c>
      <c r="G2803" s="36"/>
      <c r="H2803" s="36"/>
      <c r="I2803" s="36"/>
      <c r="J2803" s="36"/>
      <c r="K2803" s="36"/>
    </row>
    <row r="2804" spans="1:11" x14ac:dyDescent="0.25">
      <c r="A2804" s="37">
        <v>42773</v>
      </c>
      <c r="B2804" s="36">
        <v>0</v>
      </c>
      <c r="C2804" s="36">
        <v>1214.7850000000001</v>
      </c>
      <c r="D2804" s="36">
        <v>1214.7850000000001</v>
      </c>
      <c r="E2804" s="36">
        <v>1214.7850000000001</v>
      </c>
      <c r="F2804" s="36">
        <v>1214.7850000000001</v>
      </c>
      <c r="G2804" s="36"/>
      <c r="H2804" s="36"/>
      <c r="I2804" s="36"/>
      <c r="J2804" s="36"/>
      <c r="K2804" s="36"/>
    </row>
    <row r="2805" spans="1:11" x14ac:dyDescent="0.25">
      <c r="A2805" s="37">
        <v>42774</v>
      </c>
      <c r="B2805" s="36">
        <v>0</v>
      </c>
      <c r="C2805" s="36">
        <v>1223.2470000000001</v>
      </c>
      <c r="D2805" s="36">
        <v>1223.2470000000001</v>
      </c>
      <c r="E2805" s="36">
        <v>1223.2470000000001</v>
      </c>
      <c r="F2805" s="36">
        <v>1223.2470000000001</v>
      </c>
      <c r="G2805" s="36"/>
      <c r="H2805" s="36"/>
      <c r="I2805" s="36"/>
      <c r="J2805" s="36"/>
      <c r="K2805" s="36"/>
    </row>
    <row r="2806" spans="1:11" x14ac:dyDescent="0.25">
      <c r="A2806" s="37">
        <v>42775</v>
      </c>
      <c r="B2806" s="36">
        <v>0</v>
      </c>
      <c r="C2806" s="36">
        <v>1245.9000000000001</v>
      </c>
      <c r="D2806" s="36">
        <v>1245.9000000000001</v>
      </c>
      <c r="E2806" s="36">
        <v>1245.9000000000001</v>
      </c>
      <c r="F2806" s="36">
        <v>1245.9000000000001</v>
      </c>
      <c r="G2806" s="36"/>
      <c r="H2806" s="36"/>
      <c r="I2806" s="36"/>
      <c r="J2806" s="36"/>
      <c r="K2806" s="36"/>
    </row>
    <row r="2807" spans="1:11" x14ac:dyDescent="0.25">
      <c r="A2807" s="37">
        <v>42776</v>
      </c>
      <c r="B2807" s="36">
        <v>0</v>
      </c>
      <c r="C2807" s="36">
        <v>1265.6030000000001</v>
      </c>
      <c r="D2807" s="36">
        <v>1265.6030000000001</v>
      </c>
      <c r="E2807" s="36">
        <v>1265.6030000000001</v>
      </c>
      <c r="F2807" s="36">
        <v>1265.6030000000001</v>
      </c>
      <c r="G2807" s="36"/>
      <c r="H2807" s="36"/>
      <c r="I2807" s="36"/>
      <c r="J2807" s="36"/>
      <c r="K2807" s="36"/>
    </row>
    <row r="2808" spans="1:11" x14ac:dyDescent="0.25">
      <c r="A2808" s="37">
        <v>42779</v>
      </c>
      <c r="B2808" s="36">
        <v>0</v>
      </c>
      <c r="C2808" s="36">
        <v>1303.277</v>
      </c>
      <c r="D2808" s="36">
        <v>1303.277</v>
      </c>
      <c r="E2808" s="36">
        <v>1303.277</v>
      </c>
      <c r="F2808" s="36">
        <v>1303.277</v>
      </c>
      <c r="G2808" s="36"/>
      <c r="H2808" s="36"/>
      <c r="I2808" s="36"/>
      <c r="J2808" s="36"/>
      <c r="K2808" s="36"/>
    </row>
    <row r="2809" spans="1:11" x14ac:dyDescent="0.25">
      <c r="A2809" s="37">
        <v>42780</v>
      </c>
      <c r="B2809" s="36">
        <v>0</v>
      </c>
      <c r="C2809" s="36">
        <v>1357.7829999999999</v>
      </c>
      <c r="D2809" s="36">
        <v>1357.7829999999999</v>
      </c>
      <c r="E2809" s="36">
        <v>1357.7829999999999</v>
      </c>
      <c r="F2809" s="36">
        <v>1357.7829999999999</v>
      </c>
      <c r="G2809" s="36"/>
      <c r="H2809" s="36"/>
      <c r="I2809" s="36"/>
      <c r="J2809" s="36"/>
      <c r="K2809" s="36"/>
    </row>
    <row r="2810" spans="1:11" x14ac:dyDescent="0.25">
      <c r="A2810" s="37">
        <v>42781</v>
      </c>
      <c r="B2810" s="36">
        <v>0</v>
      </c>
      <c r="C2810" s="36">
        <v>1315.454</v>
      </c>
      <c r="D2810" s="36">
        <v>1315.454</v>
      </c>
      <c r="E2810" s="36">
        <v>1315.454</v>
      </c>
      <c r="F2810" s="36">
        <v>1315.454</v>
      </c>
      <c r="G2810" s="36"/>
      <c r="H2810" s="36"/>
      <c r="I2810" s="36"/>
      <c r="J2810" s="36"/>
      <c r="K2810" s="36"/>
    </row>
    <row r="2811" spans="1:11" x14ac:dyDescent="0.25">
      <c r="A2811" s="37">
        <v>42782</v>
      </c>
      <c r="B2811" s="36">
        <v>0</v>
      </c>
      <c r="C2811" s="36">
        <v>1304.1130000000001</v>
      </c>
      <c r="D2811" s="36">
        <v>1304.1130000000001</v>
      </c>
      <c r="E2811" s="36">
        <v>1304.1130000000001</v>
      </c>
      <c r="F2811" s="36">
        <v>1304.1130000000001</v>
      </c>
      <c r="G2811" s="36"/>
      <c r="H2811" s="36"/>
      <c r="I2811" s="36"/>
      <c r="J2811" s="36"/>
      <c r="K2811" s="36"/>
    </row>
    <row r="2812" spans="1:11" x14ac:dyDescent="0.25">
      <c r="A2812" s="37">
        <v>42783</v>
      </c>
      <c r="B2812" s="36">
        <v>0</v>
      </c>
      <c r="C2812" s="36">
        <v>1301.9590000000001</v>
      </c>
      <c r="D2812" s="36">
        <v>1301.9590000000001</v>
      </c>
      <c r="E2812" s="36">
        <v>1301.9590000000001</v>
      </c>
      <c r="F2812" s="36">
        <v>1301.9590000000001</v>
      </c>
      <c r="G2812" s="36"/>
      <c r="H2812" s="36"/>
      <c r="I2812" s="36"/>
      <c r="J2812" s="36"/>
      <c r="K2812" s="36"/>
    </row>
    <row r="2813" spans="1:11" x14ac:dyDescent="0.25">
      <c r="A2813" s="37">
        <v>42787</v>
      </c>
      <c r="B2813" s="36">
        <v>0</v>
      </c>
      <c r="C2813" s="36">
        <v>1290.7360000000001</v>
      </c>
      <c r="D2813" s="36">
        <v>1290.7360000000001</v>
      </c>
      <c r="E2813" s="36">
        <v>1290.7360000000001</v>
      </c>
      <c r="F2813" s="36">
        <v>1290.7360000000001</v>
      </c>
      <c r="G2813" s="36"/>
      <c r="H2813" s="36"/>
      <c r="I2813" s="36"/>
      <c r="J2813" s="36"/>
      <c r="K2813" s="36"/>
    </row>
    <row r="2814" spans="1:11" x14ac:dyDescent="0.25">
      <c r="A2814" s="37">
        <v>42788</v>
      </c>
      <c r="B2814" s="36">
        <v>0</v>
      </c>
      <c r="C2814" s="36">
        <v>1288.482</v>
      </c>
      <c r="D2814" s="36">
        <v>1288.482</v>
      </c>
      <c r="E2814" s="36">
        <v>1288.482</v>
      </c>
      <c r="F2814" s="36">
        <v>1288.482</v>
      </c>
      <c r="G2814" s="36"/>
      <c r="H2814" s="36"/>
      <c r="I2814" s="36"/>
      <c r="J2814" s="36"/>
      <c r="K2814" s="36"/>
    </row>
    <row r="2815" spans="1:11" x14ac:dyDescent="0.25">
      <c r="A2815" s="37">
        <v>42789</v>
      </c>
      <c r="B2815" s="36">
        <v>0</v>
      </c>
      <c r="C2815" s="36">
        <v>1246.931</v>
      </c>
      <c r="D2815" s="36">
        <v>1246.931</v>
      </c>
      <c r="E2815" s="36">
        <v>1246.931</v>
      </c>
      <c r="F2815" s="36">
        <v>1246.931</v>
      </c>
      <c r="G2815" s="36"/>
      <c r="H2815" s="36"/>
      <c r="I2815" s="36"/>
      <c r="J2815" s="36"/>
      <c r="K2815" s="36"/>
    </row>
    <row r="2816" spans="1:11" x14ac:dyDescent="0.25">
      <c r="A2816" s="37">
        <v>42790</v>
      </c>
      <c r="B2816" s="36">
        <v>0</v>
      </c>
      <c r="C2816" s="36">
        <v>1268.5989999999999</v>
      </c>
      <c r="D2816" s="36">
        <v>1268.5989999999999</v>
      </c>
      <c r="E2816" s="36">
        <v>1268.5989999999999</v>
      </c>
      <c r="F2816" s="36">
        <v>1268.5989999999999</v>
      </c>
      <c r="G2816" s="36"/>
      <c r="H2816" s="36"/>
      <c r="I2816" s="36"/>
      <c r="J2816" s="36"/>
      <c r="K2816" s="36"/>
    </row>
    <row r="2817" spans="1:11" x14ac:dyDescent="0.25">
      <c r="A2817" s="37">
        <v>42793</v>
      </c>
      <c r="B2817" s="36">
        <v>0</v>
      </c>
      <c r="C2817" s="36">
        <v>1271.97</v>
      </c>
      <c r="D2817" s="36">
        <v>1271.97</v>
      </c>
      <c r="E2817" s="36">
        <v>1271.97</v>
      </c>
      <c r="F2817" s="36">
        <v>1271.97</v>
      </c>
      <c r="G2817" s="36"/>
      <c r="H2817" s="36"/>
      <c r="I2817" s="36"/>
      <c r="J2817" s="36"/>
      <c r="K2817" s="36"/>
    </row>
    <row r="2818" spans="1:11" x14ac:dyDescent="0.25">
      <c r="A2818" s="37">
        <v>42794</v>
      </c>
      <c r="B2818" s="36">
        <v>0</v>
      </c>
      <c r="C2818" s="36">
        <v>1248.3920000000001</v>
      </c>
      <c r="D2818" s="36">
        <v>1248.3920000000001</v>
      </c>
      <c r="E2818" s="36">
        <v>1248.3920000000001</v>
      </c>
      <c r="F2818" s="36">
        <v>1248.3920000000001</v>
      </c>
      <c r="G2818" s="36"/>
      <c r="H2818" s="36"/>
      <c r="I2818" s="36"/>
      <c r="J2818" s="36"/>
      <c r="K2818" s="36"/>
    </row>
    <row r="2819" spans="1:11" x14ac:dyDescent="0.25">
      <c r="A2819" s="37">
        <v>42795</v>
      </c>
      <c r="B2819" s="36">
        <v>0</v>
      </c>
      <c r="C2819" s="36">
        <v>1278.325</v>
      </c>
      <c r="D2819" s="36">
        <v>1278.325</v>
      </c>
      <c r="E2819" s="36">
        <v>1278.325</v>
      </c>
      <c r="F2819" s="36">
        <v>1278.325</v>
      </c>
      <c r="G2819" s="36"/>
      <c r="H2819" s="36"/>
      <c r="I2819" s="36"/>
      <c r="J2819" s="36"/>
      <c r="K2819" s="36"/>
    </row>
    <row r="2820" spans="1:11" x14ac:dyDescent="0.25">
      <c r="A2820" s="37">
        <v>42796</v>
      </c>
      <c r="B2820" s="36">
        <v>0</v>
      </c>
      <c r="C2820" s="36">
        <v>1261.7149999999999</v>
      </c>
      <c r="D2820" s="36">
        <v>1261.7149999999999</v>
      </c>
      <c r="E2820" s="36">
        <v>1261.7149999999999</v>
      </c>
      <c r="F2820" s="36">
        <v>1261.7149999999999</v>
      </c>
      <c r="G2820" s="36"/>
      <c r="H2820" s="36"/>
      <c r="I2820" s="36"/>
      <c r="J2820" s="36"/>
      <c r="K2820" s="36"/>
    </row>
    <row r="2821" spans="1:11" x14ac:dyDescent="0.25">
      <c r="A2821" s="37">
        <v>42797</v>
      </c>
      <c r="B2821" s="36">
        <v>0</v>
      </c>
      <c r="C2821" s="36">
        <v>1301.4459999999999</v>
      </c>
      <c r="D2821" s="36">
        <v>1301.4459999999999</v>
      </c>
      <c r="E2821" s="36">
        <v>1301.4459999999999</v>
      </c>
      <c r="F2821" s="36">
        <v>1301.4459999999999</v>
      </c>
      <c r="G2821" s="36"/>
      <c r="H2821" s="36"/>
      <c r="I2821" s="36"/>
      <c r="J2821" s="36"/>
      <c r="K2821" s="36"/>
    </row>
    <row r="2822" spans="1:11" x14ac:dyDescent="0.25">
      <c r="A2822" s="37">
        <v>42800</v>
      </c>
      <c r="B2822" s="36">
        <v>0</v>
      </c>
      <c r="C2822" s="36">
        <v>1330.681</v>
      </c>
      <c r="D2822" s="36">
        <v>1330.681</v>
      </c>
      <c r="E2822" s="36">
        <v>1330.681</v>
      </c>
      <c r="F2822" s="36">
        <v>1330.681</v>
      </c>
      <c r="G2822" s="36"/>
      <c r="H2822" s="36"/>
      <c r="I2822" s="36"/>
      <c r="J2822" s="36"/>
      <c r="K2822" s="36"/>
    </row>
    <row r="2823" spans="1:11" x14ac:dyDescent="0.25">
      <c r="A2823" s="37">
        <v>42801</v>
      </c>
      <c r="B2823" s="36">
        <v>0</v>
      </c>
      <c r="C2823" s="36">
        <v>1332.316</v>
      </c>
      <c r="D2823" s="36">
        <v>1332.316</v>
      </c>
      <c r="E2823" s="36">
        <v>1332.316</v>
      </c>
      <c r="F2823" s="36">
        <v>1332.316</v>
      </c>
      <c r="G2823" s="36"/>
      <c r="H2823" s="36"/>
      <c r="I2823" s="36"/>
      <c r="J2823" s="36"/>
      <c r="K2823" s="36"/>
    </row>
    <row r="2824" spans="1:11" x14ac:dyDescent="0.25">
      <c r="A2824" s="37">
        <v>42802</v>
      </c>
      <c r="B2824" s="36">
        <v>0</v>
      </c>
      <c r="C2824" s="36">
        <v>1320.258</v>
      </c>
      <c r="D2824" s="36">
        <v>1320.258</v>
      </c>
      <c r="E2824" s="36">
        <v>1320.258</v>
      </c>
      <c r="F2824" s="36">
        <v>1320.258</v>
      </c>
      <c r="G2824" s="36"/>
      <c r="H2824" s="36"/>
      <c r="I2824" s="36"/>
      <c r="J2824" s="36"/>
      <c r="K2824" s="36"/>
    </row>
    <row r="2825" spans="1:11" x14ac:dyDescent="0.25">
      <c r="A2825" s="37">
        <v>42803</v>
      </c>
      <c r="B2825" s="36">
        <v>0</v>
      </c>
      <c r="C2825" s="36">
        <v>1326.943</v>
      </c>
      <c r="D2825" s="36">
        <v>1326.943</v>
      </c>
      <c r="E2825" s="36">
        <v>1326.943</v>
      </c>
      <c r="F2825" s="36">
        <v>1326.943</v>
      </c>
      <c r="G2825" s="36"/>
      <c r="H2825" s="36"/>
      <c r="I2825" s="36"/>
      <c r="J2825" s="36"/>
      <c r="K2825" s="36"/>
    </row>
    <row r="2826" spans="1:11" x14ac:dyDescent="0.25">
      <c r="A2826" s="37">
        <v>42804</v>
      </c>
      <c r="B2826" s="36">
        <v>0</v>
      </c>
      <c r="C2826" s="36">
        <v>1343.5809999999999</v>
      </c>
      <c r="D2826" s="36">
        <v>1343.5809999999999</v>
      </c>
      <c r="E2826" s="36">
        <v>1343.5809999999999</v>
      </c>
      <c r="F2826" s="36">
        <v>1343.5809999999999</v>
      </c>
      <c r="G2826" s="36"/>
      <c r="H2826" s="36"/>
      <c r="I2826" s="36"/>
      <c r="J2826" s="36"/>
      <c r="K2826" s="36"/>
    </row>
    <row r="2827" spans="1:11" x14ac:dyDescent="0.25">
      <c r="A2827" s="37">
        <v>42807</v>
      </c>
      <c r="B2827" s="36">
        <v>0</v>
      </c>
      <c r="C2827" s="36">
        <v>1373.403</v>
      </c>
      <c r="D2827" s="36">
        <v>1373.403</v>
      </c>
      <c r="E2827" s="36">
        <v>1373.403</v>
      </c>
      <c r="F2827" s="36">
        <v>1373.403</v>
      </c>
      <c r="G2827" s="36"/>
      <c r="H2827" s="36"/>
      <c r="I2827" s="36"/>
      <c r="J2827" s="36"/>
      <c r="K2827" s="36"/>
    </row>
    <row r="2828" spans="1:11" x14ac:dyDescent="0.25">
      <c r="A2828" s="37">
        <v>42808</v>
      </c>
      <c r="B2828" s="36">
        <v>0</v>
      </c>
      <c r="C2828" s="36">
        <v>1353.5540000000001</v>
      </c>
      <c r="D2828" s="36">
        <v>1353.5540000000001</v>
      </c>
      <c r="E2828" s="36">
        <v>1353.5540000000001</v>
      </c>
      <c r="F2828" s="36">
        <v>1353.5540000000001</v>
      </c>
      <c r="G2828" s="36"/>
      <c r="H2828" s="36"/>
      <c r="I2828" s="36"/>
      <c r="J2828" s="36"/>
      <c r="K2828" s="36"/>
    </row>
    <row r="2829" spans="1:11" x14ac:dyDescent="0.25">
      <c r="A2829" s="37">
        <v>42809</v>
      </c>
      <c r="B2829" s="36">
        <v>0</v>
      </c>
      <c r="C2829" s="36">
        <v>1398.521</v>
      </c>
      <c r="D2829" s="36">
        <v>1398.521</v>
      </c>
      <c r="E2829" s="36">
        <v>1398.521</v>
      </c>
      <c r="F2829" s="36">
        <v>1398.521</v>
      </c>
      <c r="G2829" s="36"/>
      <c r="H2829" s="36"/>
      <c r="I2829" s="36"/>
      <c r="J2829" s="36"/>
      <c r="K2829" s="36"/>
    </row>
    <row r="2830" spans="1:11" x14ac:dyDescent="0.25">
      <c r="A2830" s="37">
        <v>42810</v>
      </c>
      <c r="B2830" s="36">
        <v>0</v>
      </c>
      <c r="C2830" s="36">
        <v>1426.104</v>
      </c>
      <c r="D2830" s="36">
        <v>1426.104</v>
      </c>
      <c r="E2830" s="36">
        <v>1426.104</v>
      </c>
      <c r="F2830" s="36">
        <v>1426.104</v>
      </c>
      <c r="G2830" s="36"/>
      <c r="H2830" s="36"/>
      <c r="I2830" s="36"/>
      <c r="J2830" s="36"/>
      <c r="K2830" s="36"/>
    </row>
    <row r="2831" spans="1:11" x14ac:dyDescent="0.25">
      <c r="A2831" s="37">
        <v>42811</v>
      </c>
      <c r="B2831" s="36">
        <v>0</v>
      </c>
      <c r="C2831" s="36">
        <v>1444.0060000000001</v>
      </c>
      <c r="D2831" s="36">
        <v>1444.0060000000001</v>
      </c>
      <c r="E2831" s="36">
        <v>1444.0060000000001</v>
      </c>
      <c r="F2831" s="36">
        <v>1444.0060000000001</v>
      </c>
      <c r="G2831" s="36"/>
      <c r="H2831" s="36"/>
      <c r="I2831" s="36"/>
      <c r="J2831" s="36"/>
      <c r="K2831" s="36"/>
    </row>
    <row r="2832" spans="1:11" x14ac:dyDescent="0.25">
      <c r="A2832" s="37">
        <v>42814</v>
      </c>
      <c r="B2832" s="36">
        <v>0</v>
      </c>
      <c r="C2832" s="36">
        <v>1445.576</v>
      </c>
      <c r="D2832" s="36">
        <v>1445.576</v>
      </c>
      <c r="E2832" s="36">
        <v>1445.576</v>
      </c>
      <c r="F2832" s="36">
        <v>1445.576</v>
      </c>
      <c r="G2832" s="36"/>
      <c r="H2832" s="36"/>
      <c r="I2832" s="36"/>
      <c r="J2832" s="36"/>
      <c r="K2832" s="36"/>
    </row>
    <row r="2833" spans="1:11" x14ac:dyDescent="0.25">
      <c r="A2833" s="37">
        <v>42815</v>
      </c>
      <c r="B2833" s="36">
        <v>0</v>
      </c>
      <c r="C2833" s="36">
        <v>1386.7750000000001</v>
      </c>
      <c r="D2833" s="36">
        <v>1386.7750000000001</v>
      </c>
      <c r="E2833" s="36">
        <v>1386.7750000000001</v>
      </c>
      <c r="F2833" s="36">
        <v>1386.7750000000001</v>
      </c>
      <c r="G2833" s="36"/>
      <c r="H2833" s="36"/>
      <c r="I2833" s="36"/>
      <c r="J2833" s="36"/>
      <c r="K2833" s="36"/>
    </row>
    <row r="2834" spans="1:11" x14ac:dyDescent="0.25">
      <c r="A2834" s="37">
        <v>42816</v>
      </c>
      <c r="B2834" s="36">
        <v>0</v>
      </c>
      <c r="C2834" s="36">
        <v>1377.644</v>
      </c>
      <c r="D2834" s="36">
        <v>1377.644</v>
      </c>
      <c r="E2834" s="36">
        <v>1377.644</v>
      </c>
      <c r="F2834" s="36">
        <v>1377.644</v>
      </c>
      <c r="G2834" s="36"/>
      <c r="H2834" s="36"/>
      <c r="I2834" s="36"/>
      <c r="J2834" s="36"/>
      <c r="K2834" s="36"/>
    </row>
    <row r="2835" spans="1:11" x14ac:dyDescent="0.25">
      <c r="A2835" s="37">
        <v>42817</v>
      </c>
      <c r="B2835" s="36">
        <v>0</v>
      </c>
      <c r="C2835" s="36">
        <v>1334.345</v>
      </c>
      <c r="D2835" s="36">
        <v>1334.345</v>
      </c>
      <c r="E2835" s="36">
        <v>1334.345</v>
      </c>
      <c r="F2835" s="36">
        <v>1334.345</v>
      </c>
      <c r="G2835" s="36"/>
      <c r="H2835" s="36"/>
      <c r="I2835" s="36"/>
      <c r="J2835" s="36"/>
      <c r="K2835" s="36"/>
    </row>
    <row r="2836" spans="1:11" x14ac:dyDescent="0.25">
      <c r="A2836" s="37">
        <v>42818</v>
      </c>
      <c r="B2836" s="36">
        <v>0</v>
      </c>
      <c r="C2836" s="36">
        <v>1355.319</v>
      </c>
      <c r="D2836" s="36">
        <v>1355.319</v>
      </c>
      <c r="E2836" s="36">
        <v>1355.319</v>
      </c>
      <c r="F2836" s="36">
        <v>1355.319</v>
      </c>
      <c r="G2836" s="36"/>
      <c r="H2836" s="36"/>
      <c r="I2836" s="36"/>
      <c r="J2836" s="36"/>
      <c r="K2836" s="36"/>
    </row>
    <row r="2837" spans="1:11" x14ac:dyDescent="0.25">
      <c r="A2837" s="37">
        <v>42821</v>
      </c>
      <c r="B2837" s="36">
        <v>0</v>
      </c>
      <c r="C2837" s="36">
        <v>1391.6690000000001</v>
      </c>
      <c r="D2837" s="36">
        <v>1391.6690000000001</v>
      </c>
      <c r="E2837" s="36">
        <v>1391.6690000000001</v>
      </c>
      <c r="F2837" s="36">
        <v>1391.6690000000001</v>
      </c>
      <c r="G2837" s="36"/>
      <c r="H2837" s="36"/>
      <c r="I2837" s="36"/>
      <c r="J2837" s="36"/>
      <c r="K2837" s="36"/>
    </row>
    <row r="2838" spans="1:11" x14ac:dyDescent="0.25">
      <c r="A2838" s="37">
        <v>42822</v>
      </c>
      <c r="B2838" s="36">
        <v>0</v>
      </c>
      <c r="C2838" s="36">
        <v>1456.549</v>
      </c>
      <c r="D2838" s="36">
        <v>1456.549</v>
      </c>
      <c r="E2838" s="36">
        <v>1456.549</v>
      </c>
      <c r="F2838" s="36">
        <v>1456.549</v>
      </c>
      <c r="G2838" s="36"/>
      <c r="H2838" s="36"/>
      <c r="I2838" s="36"/>
      <c r="J2838" s="36"/>
      <c r="K2838" s="36"/>
    </row>
    <row r="2839" spans="1:11" x14ac:dyDescent="0.25">
      <c r="A2839" s="37">
        <v>42823</v>
      </c>
      <c r="B2839" s="36">
        <v>0</v>
      </c>
      <c r="C2839" s="36">
        <v>1467.8309999999999</v>
      </c>
      <c r="D2839" s="36">
        <v>1467.8309999999999</v>
      </c>
      <c r="E2839" s="36">
        <v>1467.8309999999999</v>
      </c>
      <c r="F2839" s="36">
        <v>1467.8309999999999</v>
      </c>
      <c r="G2839" s="36"/>
      <c r="H2839" s="36"/>
      <c r="I2839" s="36"/>
      <c r="J2839" s="36"/>
      <c r="K2839" s="36"/>
    </row>
    <row r="2840" spans="1:11" x14ac:dyDescent="0.25">
      <c r="A2840" s="37">
        <v>42824</v>
      </c>
      <c r="B2840" s="36">
        <v>0</v>
      </c>
      <c r="C2840" s="36">
        <v>1459.3610000000001</v>
      </c>
      <c r="D2840" s="36">
        <v>1459.3610000000001</v>
      </c>
      <c r="E2840" s="36">
        <v>1459.3610000000001</v>
      </c>
      <c r="F2840" s="36">
        <v>1459.3610000000001</v>
      </c>
      <c r="G2840" s="36"/>
      <c r="H2840" s="36"/>
      <c r="I2840" s="36"/>
      <c r="J2840" s="36"/>
      <c r="K2840" s="36"/>
    </row>
    <row r="2841" spans="1:11" x14ac:dyDescent="0.25">
      <c r="A2841" s="37">
        <v>42825</v>
      </c>
      <c r="B2841" s="36">
        <v>0</v>
      </c>
      <c r="C2841" s="36">
        <v>1439.7249999999999</v>
      </c>
      <c r="D2841" s="36">
        <v>1439.7249999999999</v>
      </c>
      <c r="E2841" s="36">
        <v>1439.7249999999999</v>
      </c>
      <c r="F2841" s="36">
        <v>1439.7249999999999</v>
      </c>
      <c r="G2841" s="36"/>
      <c r="H2841" s="36"/>
      <c r="I2841" s="36"/>
      <c r="J2841" s="36"/>
      <c r="K2841" s="36"/>
    </row>
    <row r="2842" spans="1:11" x14ac:dyDescent="0.25">
      <c r="A2842" s="37">
        <v>42828</v>
      </c>
      <c r="B2842" s="36">
        <v>0</v>
      </c>
      <c r="C2842" s="36">
        <v>1425.0129999999999</v>
      </c>
      <c r="D2842" s="36">
        <v>1425.0129999999999</v>
      </c>
      <c r="E2842" s="36">
        <v>1425.0129999999999</v>
      </c>
      <c r="F2842" s="36">
        <v>1425.0129999999999</v>
      </c>
      <c r="G2842" s="36"/>
      <c r="H2842" s="36"/>
      <c r="I2842" s="36"/>
      <c r="J2842" s="36"/>
      <c r="K2842" s="36"/>
    </row>
    <row r="2843" spans="1:11" x14ac:dyDescent="0.25">
      <c r="A2843" s="37">
        <v>42829</v>
      </c>
      <c r="B2843" s="36">
        <v>0</v>
      </c>
      <c r="C2843" s="36">
        <v>1446.0260000000001</v>
      </c>
      <c r="D2843" s="36">
        <v>1446.0260000000001</v>
      </c>
      <c r="E2843" s="36">
        <v>1446.0260000000001</v>
      </c>
      <c r="F2843" s="36">
        <v>1446.0260000000001</v>
      </c>
      <c r="G2843" s="36"/>
      <c r="H2843" s="36"/>
      <c r="I2843" s="36"/>
      <c r="J2843" s="36"/>
      <c r="K2843" s="36"/>
    </row>
    <row r="2844" spans="1:11" x14ac:dyDescent="0.25">
      <c r="A2844" s="37">
        <v>42830</v>
      </c>
      <c r="B2844" s="36">
        <v>0</v>
      </c>
      <c r="C2844" s="36">
        <v>1403.7280000000001</v>
      </c>
      <c r="D2844" s="36">
        <v>1403.7280000000001</v>
      </c>
      <c r="E2844" s="36">
        <v>1403.7280000000001</v>
      </c>
      <c r="F2844" s="36">
        <v>1403.7280000000001</v>
      </c>
      <c r="G2844" s="36"/>
      <c r="H2844" s="36"/>
      <c r="I2844" s="36"/>
      <c r="J2844" s="36"/>
      <c r="K2844" s="36"/>
    </row>
    <row r="2845" spans="1:11" x14ac:dyDescent="0.25">
      <c r="A2845" s="37">
        <v>42831</v>
      </c>
      <c r="B2845" s="36">
        <v>0</v>
      </c>
      <c r="C2845" s="36">
        <v>1419.9749999999999</v>
      </c>
      <c r="D2845" s="36">
        <v>1419.9749999999999</v>
      </c>
      <c r="E2845" s="36">
        <v>1419.9749999999999</v>
      </c>
      <c r="F2845" s="36">
        <v>1419.9749999999999</v>
      </c>
      <c r="G2845" s="36"/>
      <c r="H2845" s="36"/>
      <c r="I2845" s="36"/>
      <c r="J2845" s="36"/>
      <c r="K2845" s="36"/>
    </row>
    <row r="2846" spans="1:11" x14ac:dyDescent="0.25">
      <c r="A2846" s="37">
        <v>42832</v>
      </c>
      <c r="B2846" s="36">
        <v>0</v>
      </c>
      <c r="C2846" s="36">
        <v>1374.299</v>
      </c>
      <c r="D2846" s="36">
        <v>1374.299</v>
      </c>
      <c r="E2846" s="36">
        <v>1374.299</v>
      </c>
      <c r="F2846" s="36">
        <v>1374.299</v>
      </c>
      <c r="G2846" s="36"/>
      <c r="H2846" s="36"/>
      <c r="I2846" s="36"/>
      <c r="J2846" s="36"/>
      <c r="K2846" s="36"/>
    </row>
    <row r="2847" spans="1:11" x14ac:dyDescent="0.25">
      <c r="A2847" s="37">
        <v>42835</v>
      </c>
      <c r="B2847" s="36">
        <v>0</v>
      </c>
      <c r="C2847" s="36">
        <v>1328.4680000000001</v>
      </c>
      <c r="D2847" s="36">
        <v>1328.4680000000001</v>
      </c>
      <c r="E2847" s="36">
        <v>1328.4680000000001</v>
      </c>
      <c r="F2847" s="36">
        <v>1328.4680000000001</v>
      </c>
      <c r="G2847" s="36"/>
      <c r="H2847" s="36"/>
      <c r="I2847" s="36"/>
      <c r="J2847" s="36"/>
      <c r="K2847" s="36"/>
    </row>
    <row r="2848" spans="1:11" x14ac:dyDescent="0.25">
      <c r="A2848" s="37">
        <v>42836</v>
      </c>
      <c r="B2848" s="36">
        <v>0</v>
      </c>
      <c r="C2848" s="36">
        <v>1256.252</v>
      </c>
      <c r="D2848" s="36">
        <v>1256.252</v>
      </c>
      <c r="E2848" s="36">
        <v>1256.252</v>
      </c>
      <c r="F2848" s="36">
        <v>1256.252</v>
      </c>
      <c r="G2848" s="36"/>
      <c r="H2848" s="36"/>
      <c r="I2848" s="36"/>
      <c r="J2848" s="36"/>
      <c r="K2848" s="36"/>
    </row>
    <row r="2849" spans="1:11" x14ac:dyDescent="0.25">
      <c r="A2849" s="37">
        <v>42837</v>
      </c>
      <c r="B2849" s="36">
        <v>0</v>
      </c>
      <c r="C2849" s="36">
        <v>1252.0899999999999</v>
      </c>
      <c r="D2849" s="36">
        <v>1252.0899999999999</v>
      </c>
      <c r="E2849" s="36">
        <v>1252.0899999999999</v>
      </c>
      <c r="F2849" s="36">
        <v>1252.0899999999999</v>
      </c>
      <c r="G2849" s="36"/>
      <c r="H2849" s="36"/>
      <c r="I2849" s="36"/>
      <c r="J2849" s="36"/>
      <c r="K2849" s="36"/>
    </row>
    <row r="2850" spans="1:11" x14ac:dyDescent="0.25">
      <c r="A2850" s="37">
        <v>42838</v>
      </c>
      <c r="B2850" s="36">
        <v>0</v>
      </c>
      <c r="C2850" s="36">
        <v>1235.1600000000001</v>
      </c>
      <c r="D2850" s="36">
        <v>1235.1600000000001</v>
      </c>
      <c r="E2850" s="36">
        <v>1235.1600000000001</v>
      </c>
      <c r="F2850" s="36">
        <v>1235.1600000000001</v>
      </c>
      <c r="G2850" s="36"/>
      <c r="H2850" s="36"/>
      <c r="I2850" s="36"/>
      <c r="J2850" s="36"/>
      <c r="K2850" s="36"/>
    </row>
    <row r="2851" spans="1:11" x14ac:dyDescent="0.25">
      <c r="A2851" s="37">
        <v>42842</v>
      </c>
      <c r="B2851" s="36">
        <v>0</v>
      </c>
      <c r="C2851" s="36">
        <v>1291.309</v>
      </c>
      <c r="D2851" s="36">
        <v>1291.309</v>
      </c>
      <c r="E2851" s="36">
        <v>1291.309</v>
      </c>
      <c r="F2851" s="36">
        <v>1291.309</v>
      </c>
      <c r="G2851" s="36"/>
      <c r="H2851" s="36"/>
      <c r="I2851" s="36"/>
      <c r="J2851" s="36"/>
      <c r="K2851" s="36"/>
    </row>
    <row r="2852" spans="1:11" x14ac:dyDescent="0.25">
      <c r="A2852" s="37">
        <v>42843</v>
      </c>
      <c r="B2852" s="36">
        <v>0</v>
      </c>
      <c r="C2852" s="36">
        <v>1302.5309999999999</v>
      </c>
      <c r="D2852" s="36">
        <v>1302.5309999999999</v>
      </c>
      <c r="E2852" s="36">
        <v>1302.5309999999999</v>
      </c>
      <c r="F2852" s="36">
        <v>1302.5309999999999</v>
      </c>
      <c r="G2852" s="36"/>
      <c r="H2852" s="36"/>
      <c r="I2852" s="36"/>
      <c r="J2852" s="36"/>
      <c r="K2852" s="36"/>
    </row>
    <row r="2853" spans="1:11" x14ac:dyDescent="0.25">
      <c r="A2853" s="37">
        <v>42844</v>
      </c>
      <c r="B2853" s="36">
        <v>0</v>
      </c>
      <c r="C2853" s="36">
        <v>1269.808</v>
      </c>
      <c r="D2853" s="36">
        <v>1269.808</v>
      </c>
      <c r="E2853" s="36">
        <v>1269.808</v>
      </c>
      <c r="F2853" s="36">
        <v>1269.808</v>
      </c>
      <c r="G2853" s="36"/>
      <c r="H2853" s="36"/>
      <c r="I2853" s="36"/>
      <c r="J2853" s="36"/>
      <c r="K2853" s="36"/>
    </row>
    <row r="2854" spans="1:11" x14ac:dyDescent="0.25">
      <c r="A2854" s="37">
        <v>42845</v>
      </c>
      <c r="B2854" s="36">
        <v>0</v>
      </c>
      <c r="C2854" s="36">
        <v>1309.059</v>
      </c>
      <c r="D2854" s="36">
        <v>1309.059</v>
      </c>
      <c r="E2854" s="36">
        <v>1309.059</v>
      </c>
      <c r="F2854" s="36">
        <v>1309.059</v>
      </c>
      <c r="G2854" s="36"/>
      <c r="H2854" s="36"/>
      <c r="I2854" s="36"/>
      <c r="J2854" s="36"/>
      <c r="K2854" s="36"/>
    </row>
    <row r="2855" spans="1:11" x14ac:dyDescent="0.25">
      <c r="A2855" s="37">
        <v>42846</v>
      </c>
      <c r="B2855" s="36">
        <v>0</v>
      </c>
      <c r="C2855" s="36">
        <v>1301.7950000000001</v>
      </c>
      <c r="D2855" s="36">
        <v>1301.7950000000001</v>
      </c>
      <c r="E2855" s="36">
        <v>1301.7950000000001</v>
      </c>
      <c r="F2855" s="36">
        <v>1301.7950000000001</v>
      </c>
      <c r="G2855" s="36"/>
      <c r="H2855" s="36"/>
      <c r="I2855" s="36"/>
      <c r="J2855" s="36"/>
      <c r="K2855" s="36"/>
    </row>
    <row r="2856" spans="1:11" x14ac:dyDescent="0.25">
      <c r="A2856" s="37">
        <v>42849</v>
      </c>
      <c r="B2856" s="36">
        <v>0</v>
      </c>
      <c r="C2856" s="36">
        <v>1446.126</v>
      </c>
      <c r="D2856" s="36">
        <v>1446.126</v>
      </c>
      <c r="E2856" s="36">
        <v>1446.126</v>
      </c>
      <c r="F2856" s="36">
        <v>1446.126</v>
      </c>
      <c r="G2856" s="36"/>
      <c r="H2856" s="36"/>
      <c r="I2856" s="36"/>
      <c r="J2856" s="36"/>
      <c r="K2856" s="36"/>
    </row>
    <row r="2857" spans="1:11" x14ac:dyDescent="0.25">
      <c r="A2857" s="37">
        <v>42850</v>
      </c>
      <c r="B2857" s="36">
        <v>0</v>
      </c>
      <c r="C2857" s="36">
        <v>1475.3520000000001</v>
      </c>
      <c r="D2857" s="36">
        <v>1475.3520000000001</v>
      </c>
      <c r="E2857" s="36">
        <v>1475.3520000000001</v>
      </c>
      <c r="F2857" s="36">
        <v>1475.3520000000001</v>
      </c>
      <c r="G2857" s="36"/>
      <c r="H2857" s="36"/>
      <c r="I2857" s="36"/>
      <c r="J2857" s="36"/>
      <c r="K2857" s="36"/>
    </row>
    <row r="2858" spans="1:11" x14ac:dyDescent="0.25">
      <c r="A2858" s="37">
        <v>42851</v>
      </c>
      <c r="B2858" s="36">
        <v>0</v>
      </c>
      <c r="C2858" s="36">
        <v>1465.355</v>
      </c>
      <c r="D2858" s="36">
        <v>1465.355</v>
      </c>
      <c r="E2858" s="36">
        <v>1465.355</v>
      </c>
      <c r="F2858" s="36">
        <v>1465.355</v>
      </c>
      <c r="G2858" s="36"/>
      <c r="H2858" s="36"/>
      <c r="I2858" s="36"/>
      <c r="J2858" s="36"/>
      <c r="K2858" s="36"/>
    </row>
    <row r="2859" spans="1:11" x14ac:dyDescent="0.25">
      <c r="A2859" s="37">
        <v>42852</v>
      </c>
      <c r="B2859" s="36">
        <v>0</v>
      </c>
      <c r="C2859" s="36">
        <v>1479.1210000000001</v>
      </c>
      <c r="D2859" s="36">
        <v>1479.1210000000001</v>
      </c>
      <c r="E2859" s="36">
        <v>1479.1210000000001</v>
      </c>
      <c r="F2859" s="36">
        <v>1479.1210000000001</v>
      </c>
      <c r="G2859" s="36"/>
      <c r="H2859" s="36"/>
      <c r="I2859" s="36"/>
      <c r="J2859" s="36"/>
      <c r="K2859" s="36"/>
    </row>
    <row r="2860" spans="1:11" x14ac:dyDescent="0.25">
      <c r="A2860" s="37">
        <v>42853</v>
      </c>
      <c r="B2860" s="36">
        <v>0</v>
      </c>
      <c r="C2860" s="36">
        <v>1477.182</v>
      </c>
      <c r="D2860" s="36">
        <v>1477.182</v>
      </c>
      <c r="E2860" s="36">
        <v>1477.182</v>
      </c>
      <c r="F2860" s="36">
        <v>1477.182</v>
      </c>
      <c r="G2860" s="36"/>
      <c r="H2860" s="36"/>
      <c r="I2860" s="36"/>
      <c r="J2860" s="36"/>
      <c r="K2860" s="36"/>
    </row>
    <row r="2861" spans="1:11" x14ac:dyDescent="0.25">
      <c r="A2861" s="37">
        <v>42856</v>
      </c>
      <c r="B2861" s="36">
        <v>0</v>
      </c>
      <c r="C2861" s="36">
        <v>1538.848</v>
      </c>
      <c r="D2861" s="36">
        <v>1538.848</v>
      </c>
      <c r="E2861" s="36">
        <v>1538.848</v>
      </c>
      <c r="F2861" s="36">
        <v>1538.848</v>
      </c>
      <c r="G2861" s="36"/>
      <c r="H2861" s="36"/>
      <c r="I2861" s="36"/>
      <c r="J2861" s="36"/>
      <c r="K2861" s="36"/>
    </row>
    <row r="2862" spans="1:11" x14ac:dyDescent="0.25">
      <c r="A2862" s="37">
        <v>42857</v>
      </c>
      <c r="B2862" s="36">
        <v>0</v>
      </c>
      <c r="C2862" s="36">
        <v>1530.12</v>
      </c>
      <c r="D2862" s="36">
        <v>1530.12</v>
      </c>
      <c r="E2862" s="36">
        <v>1530.12</v>
      </c>
      <c r="F2862" s="36">
        <v>1530.12</v>
      </c>
      <c r="G2862" s="36"/>
      <c r="H2862" s="36"/>
      <c r="I2862" s="36"/>
      <c r="J2862" s="36"/>
      <c r="K2862" s="36"/>
    </row>
    <row r="2863" spans="1:11" x14ac:dyDescent="0.25">
      <c r="A2863" s="37">
        <v>42858</v>
      </c>
      <c r="B2863" s="36">
        <v>0</v>
      </c>
      <c r="C2863" s="36">
        <v>1508.9380000000001</v>
      </c>
      <c r="D2863" s="36">
        <v>1508.9380000000001</v>
      </c>
      <c r="E2863" s="36">
        <v>1508.9380000000001</v>
      </c>
      <c r="F2863" s="36">
        <v>1508.9380000000001</v>
      </c>
      <c r="G2863" s="36"/>
      <c r="H2863" s="36"/>
      <c r="I2863" s="36"/>
      <c r="J2863" s="36"/>
      <c r="K2863" s="36"/>
    </row>
    <row r="2864" spans="1:11" x14ac:dyDescent="0.25">
      <c r="A2864" s="37">
        <v>42859</v>
      </c>
      <c r="B2864" s="36">
        <v>0</v>
      </c>
      <c r="C2864" s="36">
        <v>1539.259</v>
      </c>
      <c r="D2864" s="36">
        <v>1539.259</v>
      </c>
      <c r="E2864" s="36">
        <v>1539.259</v>
      </c>
      <c r="F2864" s="36">
        <v>1539.259</v>
      </c>
      <c r="G2864" s="36"/>
      <c r="H2864" s="36"/>
      <c r="I2864" s="36"/>
      <c r="J2864" s="36"/>
      <c r="K2864" s="36"/>
    </row>
    <row r="2865" spans="1:11" x14ac:dyDescent="0.25">
      <c r="A2865" s="37">
        <v>42860</v>
      </c>
      <c r="B2865" s="36">
        <v>0</v>
      </c>
      <c r="C2865" s="36">
        <v>1526.4839999999999</v>
      </c>
      <c r="D2865" s="36">
        <v>1526.4839999999999</v>
      </c>
      <c r="E2865" s="36">
        <v>1526.4839999999999</v>
      </c>
      <c r="F2865" s="36">
        <v>1526.4839999999999</v>
      </c>
      <c r="G2865" s="36"/>
      <c r="H2865" s="36"/>
      <c r="I2865" s="36"/>
      <c r="J2865" s="36"/>
      <c r="K2865" s="36"/>
    </row>
    <row r="2866" spans="1:11" x14ac:dyDescent="0.25">
      <c r="A2866" s="37">
        <v>42863</v>
      </c>
      <c r="B2866" s="36">
        <v>0</v>
      </c>
      <c r="C2866" s="36">
        <v>1567.299</v>
      </c>
      <c r="D2866" s="36">
        <v>1567.299</v>
      </c>
      <c r="E2866" s="36">
        <v>1567.299</v>
      </c>
      <c r="F2866" s="36">
        <v>1567.299</v>
      </c>
      <c r="G2866" s="36"/>
      <c r="H2866" s="36"/>
      <c r="I2866" s="36"/>
      <c r="J2866" s="36"/>
      <c r="K2866" s="36"/>
    </row>
    <row r="2867" spans="1:11" x14ac:dyDescent="0.25">
      <c r="A2867" s="37">
        <v>42864</v>
      </c>
      <c r="B2867" s="36">
        <v>0</v>
      </c>
      <c r="C2867" s="36">
        <v>1568.3309999999999</v>
      </c>
      <c r="D2867" s="36">
        <v>1568.3309999999999</v>
      </c>
      <c r="E2867" s="36">
        <v>1568.3309999999999</v>
      </c>
      <c r="F2867" s="36">
        <v>1568.3309999999999</v>
      </c>
      <c r="G2867" s="36"/>
      <c r="H2867" s="36"/>
      <c r="I2867" s="36"/>
      <c r="J2867" s="36"/>
      <c r="K2867" s="36"/>
    </row>
    <row r="2868" spans="1:11" x14ac:dyDescent="0.25">
      <c r="A2868" s="37">
        <v>42865</v>
      </c>
      <c r="B2868" s="36">
        <v>0</v>
      </c>
      <c r="C2868" s="36">
        <v>1565.115</v>
      </c>
      <c r="D2868" s="36">
        <v>1565.115</v>
      </c>
      <c r="E2868" s="36">
        <v>1565.115</v>
      </c>
      <c r="F2868" s="36">
        <v>1565.115</v>
      </c>
      <c r="G2868" s="36"/>
      <c r="H2868" s="36"/>
      <c r="I2868" s="36"/>
      <c r="J2868" s="36"/>
      <c r="K2868" s="36"/>
    </row>
    <row r="2869" spans="1:11" x14ac:dyDescent="0.25">
      <c r="A2869" s="37">
        <v>42866</v>
      </c>
      <c r="B2869" s="36">
        <v>0</v>
      </c>
      <c r="C2869" s="36">
        <v>1565.3710000000001</v>
      </c>
      <c r="D2869" s="36">
        <v>1565.3710000000001</v>
      </c>
      <c r="E2869" s="36">
        <v>1565.3710000000001</v>
      </c>
      <c r="F2869" s="36">
        <v>1565.3710000000001</v>
      </c>
      <c r="G2869" s="36"/>
      <c r="H2869" s="36"/>
      <c r="I2869" s="36"/>
      <c r="J2869" s="36"/>
      <c r="K2869" s="36"/>
    </row>
    <row r="2870" spans="1:11" x14ac:dyDescent="0.25">
      <c r="A2870" s="37">
        <v>42867</v>
      </c>
      <c r="B2870" s="36">
        <v>0</v>
      </c>
      <c r="C2870" s="36">
        <v>1565.498</v>
      </c>
      <c r="D2870" s="36">
        <v>1565.498</v>
      </c>
      <c r="E2870" s="36">
        <v>1565.498</v>
      </c>
      <c r="F2870" s="36">
        <v>1565.498</v>
      </c>
      <c r="G2870" s="36"/>
      <c r="H2870" s="36"/>
      <c r="I2870" s="36"/>
      <c r="J2870" s="36"/>
      <c r="K2870" s="36"/>
    </row>
    <row r="2871" spans="1:11" x14ac:dyDescent="0.25">
      <c r="A2871" s="37">
        <v>42870</v>
      </c>
      <c r="B2871" s="36">
        <v>0</v>
      </c>
      <c r="C2871" s="36">
        <v>1607.501</v>
      </c>
      <c r="D2871" s="36">
        <v>1607.501</v>
      </c>
      <c r="E2871" s="36">
        <v>1607.501</v>
      </c>
      <c r="F2871" s="36">
        <v>1607.501</v>
      </c>
      <c r="G2871" s="36"/>
      <c r="H2871" s="36"/>
      <c r="I2871" s="36"/>
      <c r="J2871" s="36"/>
      <c r="K2871" s="36"/>
    </row>
    <row r="2872" spans="1:11" x14ac:dyDescent="0.25">
      <c r="A2872" s="37">
        <v>42871</v>
      </c>
      <c r="B2872" s="36">
        <v>0</v>
      </c>
      <c r="C2872" s="36">
        <v>1617.327</v>
      </c>
      <c r="D2872" s="36">
        <v>1617.327</v>
      </c>
      <c r="E2872" s="36">
        <v>1617.327</v>
      </c>
      <c r="F2872" s="36">
        <v>1617.327</v>
      </c>
      <c r="G2872" s="36"/>
      <c r="H2872" s="36"/>
      <c r="I2872" s="36"/>
      <c r="J2872" s="36"/>
      <c r="K2872" s="36"/>
    </row>
    <row r="2873" spans="1:11" x14ac:dyDescent="0.25">
      <c r="A2873" s="37">
        <v>42872</v>
      </c>
      <c r="B2873" s="36">
        <v>0</v>
      </c>
      <c r="C2873" s="36">
        <v>1349.779</v>
      </c>
      <c r="D2873" s="36">
        <v>1349.779</v>
      </c>
      <c r="E2873" s="36">
        <v>1349.779</v>
      </c>
      <c r="F2873" s="36">
        <v>1349.779</v>
      </c>
      <c r="G2873" s="36"/>
      <c r="H2873" s="36"/>
      <c r="I2873" s="36"/>
      <c r="J2873" s="36"/>
      <c r="K2873" s="36"/>
    </row>
    <row r="2874" spans="1:11" x14ac:dyDescent="0.25">
      <c r="A2874" s="37">
        <v>42873</v>
      </c>
      <c r="B2874" s="36">
        <v>0</v>
      </c>
      <c r="C2874" s="36">
        <v>1375.883</v>
      </c>
      <c r="D2874" s="36">
        <v>1375.883</v>
      </c>
      <c r="E2874" s="36">
        <v>1375.883</v>
      </c>
      <c r="F2874" s="36">
        <v>1375.883</v>
      </c>
      <c r="G2874" s="36"/>
      <c r="H2874" s="36"/>
      <c r="I2874" s="36"/>
      <c r="J2874" s="36"/>
      <c r="K2874" s="36"/>
    </row>
    <row r="2875" spans="1:11" x14ac:dyDescent="0.25">
      <c r="A2875" s="37">
        <v>42874</v>
      </c>
      <c r="B2875" s="36">
        <v>0</v>
      </c>
      <c r="C2875" s="36">
        <v>1458.7059999999999</v>
      </c>
      <c r="D2875" s="36">
        <v>1458.7059999999999</v>
      </c>
      <c r="E2875" s="36">
        <v>1458.7059999999999</v>
      </c>
      <c r="F2875" s="36">
        <v>1458.7059999999999</v>
      </c>
      <c r="G2875" s="36"/>
      <c r="H2875" s="36"/>
      <c r="I2875" s="36"/>
      <c r="J2875" s="36"/>
      <c r="K2875" s="36"/>
    </row>
    <row r="2876" spans="1:11" x14ac:dyDescent="0.25">
      <c r="A2876" s="37">
        <v>42877</v>
      </c>
      <c r="B2876" s="36">
        <v>0</v>
      </c>
      <c r="C2876" s="36">
        <v>1532.0319999999999</v>
      </c>
      <c r="D2876" s="36">
        <v>1532.0319999999999</v>
      </c>
      <c r="E2876" s="36">
        <v>1532.0319999999999</v>
      </c>
      <c r="F2876" s="36">
        <v>1532.0319999999999</v>
      </c>
      <c r="G2876" s="36"/>
      <c r="H2876" s="36"/>
      <c r="I2876" s="36"/>
      <c r="J2876" s="36"/>
      <c r="K2876" s="36"/>
    </row>
    <row r="2877" spans="1:11" x14ac:dyDescent="0.25">
      <c r="A2877" s="37">
        <v>42878</v>
      </c>
      <c r="B2877" s="36">
        <v>0</v>
      </c>
      <c r="C2877" s="36">
        <v>1523.2049999999999</v>
      </c>
      <c r="D2877" s="36">
        <v>1523.2049999999999</v>
      </c>
      <c r="E2877" s="36">
        <v>1523.2049999999999</v>
      </c>
      <c r="F2877" s="36">
        <v>1523.2049999999999</v>
      </c>
      <c r="G2877" s="36"/>
      <c r="H2877" s="36"/>
      <c r="I2877" s="36"/>
      <c r="J2877" s="36"/>
      <c r="K2877" s="36"/>
    </row>
    <row r="2878" spans="1:11" x14ac:dyDescent="0.25">
      <c r="A2878" s="37">
        <v>42879</v>
      </c>
      <c r="B2878" s="36">
        <v>0</v>
      </c>
      <c r="C2878" s="36">
        <v>1574.2819999999999</v>
      </c>
      <c r="D2878" s="36">
        <v>1574.2819999999999</v>
      </c>
      <c r="E2878" s="36">
        <v>1574.2819999999999</v>
      </c>
      <c r="F2878" s="36">
        <v>1574.2819999999999</v>
      </c>
      <c r="G2878" s="36"/>
      <c r="H2878" s="36"/>
      <c r="I2878" s="36"/>
      <c r="J2878" s="36"/>
      <c r="K2878" s="36"/>
    </row>
    <row r="2879" spans="1:11" x14ac:dyDescent="0.25">
      <c r="A2879" s="37">
        <v>42880</v>
      </c>
      <c r="B2879" s="36">
        <v>0</v>
      </c>
      <c r="C2879" s="36">
        <v>1552.9469999999999</v>
      </c>
      <c r="D2879" s="36">
        <v>1552.9469999999999</v>
      </c>
      <c r="E2879" s="36">
        <v>1552.9469999999999</v>
      </c>
      <c r="F2879" s="36">
        <v>1552.9469999999999</v>
      </c>
      <c r="G2879" s="36"/>
      <c r="H2879" s="36"/>
      <c r="I2879" s="36"/>
      <c r="J2879" s="36"/>
      <c r="K2879" s="36"/>
    </row>
    <row r="2880" spans="1:11" x14ac:dyDescent="0.25">
      <c r="A2880" s="37">
        <v>42881</v>
      </c>
      <c r="B2880" s="36">
        <v>0</v>
      </c>
      <c r="C2880" s="36">
        <v>1579.9649999999999</v>
      </c>
      <c r="D2880" s="36">
        <v>1579.9649999999999</v>
      </c>
      <c r="E2880" s="36">
        <v>1579.9649999999999</v>
      </c>
      <c r="F2880" s="36">
        <v>1579.9649999999999</v>
      </c>
      <c r="G2880" s="36"/>
      <c r="H2880" s="36"/>
      <c r="I2880" s="36"/>
      <c r="J2880" s="36"/>
      <c r="K2880" s="36"/>
    </row>
    <row r="2881" spans="1:11" x14ac:dyDescent="0.25">
      <c r="A2881" s="37">
        <v>42885</v>
      </c>
      <c r="B2881" s="36">
        <v>0</v>
      </c>
      <c r="C2881" s="36">
        <v>1591.18</v>
      </c>
      <c r="D2881" s="36">
        <v>1591.18</v>
      </c>
      <c r="E2881" s="36">
        <v>1591.18</v>
      </c>
      <c r="F2881" s="36">
        <v>1591.18</v>
      </c>
      <c r="G2881" s="36"/>
      <c r="H2881" s="36"/>
      <c r="I2881" s="36"/>
      <c r="J2881" s="36"/>
      <c r="K2881" s="36"/>
    </row>
    <row r="2882" spans="1:11" x14ac:dyDescent="0.25">
      <c r="A2882" s="37">
        <v>42886</v>
      </c>
      <c r="B2882" s="36">
        <v>0</v>
      </c>
      <c r="C2882" s="36">
        <v>1574.498</v>
      </c>
      <c r="D2882" s="36">
        <v>1574.498</v>
      </c>
      <c r="E2882" s="36">
        <v>1574.498</v>
      </c>
      <c r="F2882" s="36">
        <v>1574.498</v>
      </c>
      <c r="G2882" s="36"/>
      <c r="H2882" s="36"/>
      <c r="I2882" s="36"/>
      <c r="J2882" s="36"/>
      <c r="K2882" s="36"/>
    </row>
    <row r="2883" spans="1:11" x14ac:dyDescent="0.25">
      <c r="A2883" s="37">
        <v>42887</v>
      </c>
      <c r="B2883" s="36">
        <v>0</v>
      </c>
      <c r="C2883" s="36">
        <v>1619.0119999999999</v>
      </c>
      <c r="D2883" s="36">
        <v>1619.0119999999999</v>
      </c>
      <c r="E2883" s="36">
        <v>1619.0119999999999</v>
      </c>
      <c r="F2883" s="36">
        <v>1619.0119999999999</v>
      </c>
      <c r="G2883" s="36"/>
      <c r="H2883" s="36"/>
      <c r="I2883" s="36"/>
      <c r="J2883" s="36"/>
      <c r="K2883" s="36"/>
    </row>
    <row r="2884" spans="1:11" x14ac:dyDescent="0.25">
      <c r="A2884" s="37">
        <v>42888</v>
      </c>
      <c r="B2884" s="36">
        <v>0</v>
      </c>
      <c r="C2884" s="36">
        <v>1612.8889999999999</v>
      </c>
      <c r="D2884" s="36">
        <v>1612.8889999999999</v>
      </c>
      <c r="E2884" s="36">
        <v>1612.8889999999999</v>
      </c>
      <c r="F2884" s="36">
        <v>1612.8889999999999</v>
      </c>
      <c r="G2884" s="36"/>
      <c r="H2884" s="36"/>
      <c r="I2884" s="36"/>
      <c r="J2884" s="36"/>
      <c r="K2884" s="36"/>
    </row>
    <row r="2885" spans="1:11" x14ac:dyDescent="0.25">
      <c r="A2885" s="37">
        <v>42891</v>
      </c>
      <c r="B2885" s="36">
        <v>0</v>
      </c>
      <c r="C2885" s="36">
        <v>1612.222</v>
      </c>
      <c r="D2885" s="36">
        <v>1612.222</v>
      </c>
      <c r="E2885" s="36">
        <v>1612.222</v>
      </c>
      <c r="F2885" s="36">
        <v>1612.222</v>
      </c>
      <c r="G2885" s="36"/>
      <c r="H2885" s="36"/>
      <c r="I2885" s="36"/>
      <c r="J2885" s="36"/>
      <c r="K2885" s="36"/>
    </row>
    <row r="2886" spans="1:11" x14ac:dyDescent="0.25">
      <c r="A2886" s="37">
        <v>42892</v>
      </c>
      <c r="B2886" s="36">
        <v>0</v>
      </c>
      <c r="C2886" s="36">
        <v>1563.375</v>
      </c>
      <c r="D2886" s="36">
        <v>1563.375</v>
      </c>
      <c r="E2886" s="36">
        <v>1563.375</v>
      </c>
      <c r="F2886" s="36">
        <v>1563.375</v>
      </c>
      <c r="G2886" s="36"/>
      <c r="H2886" s="36"/>
      <c r="I2886" s="36"/>
      <c r="J2886" s="36"/>
      <c r="K2886" s="36"/>
    </row>
    <row r="2887" spans="1:11" x14ac:dyDescent="0.25">
      <c r="A2887" s="37">
        <v>42893</v>
      </c>
      <c r="B2887" s="36">
        <v>0</v>
      </c>
      <c r="C2887" s="36">
        <v>1583.028</v>
      </c>
      <c r="D2887" s="36">
        <v>1583.028</v>
      </c>
      <c r="E2887" s="36">
        <v>1583.028</v>
      </c>
      <c r="F2887" s="36">
        <v>1583.028</v>
      </c>
      <c r="G2887" s="36"/>
      <c r="H2887" s="36"/>
      <c r="I2887" s="36"/>
      <c r="J2887" s="36"/>
      <c r="K2887" s="36"/>
    </row>
    <row r="2888" spans="1:11" x14ac:dyDescent="0.25">
      <c r="A2888" s="37">
        <v>42894</v>
      </c>
      <c r="B2888" s="36">
        <v>0</v>
      </c>
      <c r="C2888" s="36">
        <v>1619.39</v>
      </c>
      <c r="D2888" s="36">
        <v>1619.39</v>
      </c>
      <c r="E2888" s="36">
        <v>1619.39</v>
      </c>
      <c r="F2888" s="36">
        <v>1619.39</v>
      </c>
      <c r="G2888" s="36"/>
      <c r="H2888" s="36"/>
      <c r="I2888" s="36"/>
      <c r="J2888" s="36"/>
      <c r="K2888" s="36"/>
    </row>
    <row r="2889" spans="1:11" x14ac:dyDescent="0.25">
      <c r="A2889" s="37">
        <v>42895</v>
      </c>
      <c r="B2889" s="36">
        <v>0</v>
      </c>
      <c r="C2889" s="36">
        <v>1582.5450000000001</v>
      </c>
      <c r="D2889" s="36">
        <v>1582.5450000000001</v>
      </c>
      <c r="E2889" s="36">
        <v>1582.5450000000001</v>
      </c>
      <c r="F2889" s="36">
        <v>1582.5450000000001</v>
      </c>
      <c r="G2889" s="36"/>
      <c r="H2889" s="36"/>
      <c r="I2889" s="36"/>
      <c r="J2889" s="36"/>
      <c r="K2889" s="36"/>
    </row>
    <row r="2890" spans="1:11" x14ac:dyDescent="0.25">
      <c r="A2890" s="37">
        <v>42898</v>
      </c>
      <c r="B2890" s="36">
        <v>0</v>
      </c>
      <c r="C2890" s="36">
        <v>1572.393</v>
      </c>
      <c r="D2890" s="36">
        <v>1572.393</v>
      </c>
      <c r="E2890" s="36">
        <v>1572.393</v>
      </c>
      <c r="F2890" s="36">
        <v>1572.393</v>
      </c>
      <c r="G2890" s="36"/>
      <c r="H2890" s="36"/>
      <c r="I2890" s="36"/>
      <c r="J2890" s="36"/>
      <c r="K2890" s="36"/>
    </row>
    <row r="2891" spans="1:11" x14ac:dyDescent="0.25">
      <c r="A2891" s="37">
        <v>42899</v>
      </c>
      <c r="B2891" s="36">
        <v>0</v>
      </c>
      <c r="C2891" s="36">
        <v>1627.992</v>
      </c>
      <c r="D2891" s="36">
        <v>1627.992</v>
      </c>
      <c r="E2891" s="36">
        <v>1627.992</v>
      </c>
      <c r="F2891" s="36">
        <v>1627.992</v>
      </c>
      <c r="G2891" s="36"/>
      <c r="H2891" s="36"/>
      <c r="I2891" s="36"/>
      <c r="J2891" s="36"/>
      <c r="K2891" s="36"/>
    </row>
    <row r="2892" spans="1:11" x14ac:dyDescent="0.25">
      <c r="A2892" s="37">
        <v>42900</v>
      </c>
      <c r="B2892" s="36">
        <v>0</v>
      </c>
      <c r="C2892" s="36">
        <v>1637.74</v>
      </c>
      <c r="D2892" s="36">
        <v>1637.74</v>
      </c>
      <c r="E2892" s="36">
        <v>1637.74</v>
      </c>
      <c r="F2892" s="36">
        <v>1637.74</v>
      </c>
      <c r="G2892" s="36"/>
      <c r="H2892" s="36"/>
      <c r="I2892" s="36"/>
      <c r="J2892" s="36"/>
      <c r="K2892" s="36"/>
    </row>
    <row r="2893" spans="1:11" x14ac:dyDescent="0.25">
      <c r="A2893" s="37">
        <v>42901</v>
      </c>
      <c r="B2893" s="36">
        <v>0</v>
      </c>
      <c r="C2893" s="36">
        <v>1620.2</v>
      </c>
      <c r="D2893" s="36">
        <v>1620.2</v>
      </c>
      <c r="E2893" s="36">
        <v>1620.2</v>
      </c>
      <c r="F2893" s="36">
        <v>1620.2</v>
      </c>
      <c r="G2893" s="36"/>
      <c r="H2893" s="36"/>
      <c r="I2893" s="36"/>
      <c r="J2893" s="36"/>
      <c r="K2893" s="36"/>
    </row>
    <row r="2894" spans="1:11" x14ac:dyDescent="0.25">
      <c r="A2894" s="37">
        <v>42902</v>
      </c>
      <c r="B2894" s="36">
        <v>0</v>
      </c>
      <c r="C2894" s="36">
        <v>1634.8520000000001</v>
      </c>
      <c r="D2894" s="36">
        <v>1634.8520000000001</v>
      </c>
      <c r="E2894" s="36">
        <v>1634.8520000000001</v>
      </c>
      <c r="F2894" s="36">
        <v>1634.8520000000001</v>
      </c>
      <c r="G2894" s="36"/>
      <c r="H2894" s="36"/>
      <c r="I2894" s="36"/>
      <c r="J2894" s="36"/>
      <c r="K2894" s="36"/>
    </row>
    <row r="2895" spans="1:11" x14ac:dyDescent="0.25">
      <c r="A2895" s="37">
        <v>42905</v>
      </c>
      <c r="B2895" s="36">
        <v>0</v>
      </c>
      <c r="C2895" s="36">
        <v>1690.885</v>
      </c>
      <c r="D2895" s="36">
        <v>1690.885</v>
      </c>
      <c r="E2895" s="36">
        <v>1690.885</v>
      </c>
      <c r="F2895" s="36">
        <v>1690.885</v>
      </c>
      <c r="G2895" s="36"/>
      <c r="H2895" s="36"/>
      <c r="I2895" s="36"/>
      <c r="J2895" s="36"/>
      <c r="K2895" s="36"/>
    </row>
    <row r="2896" spans="1:11" x14ac:dyDescent="0.25">
      <c r="A2896" s="37">
        <v>42906</v>
      </c>
      <c r="B2896" s="36">
        <v>0</v>
      </c>
      <c r="C2896" s="36">
        <v>1640.2739999999999</v>
      </c>
      <c r="D2896" s="36">
        <v>1640.2739999999999</v>
      </c>
      <c r="E2896" s="36">
        <v>1640.2739999999999</v>
      </c>
      <c r="F2896" s="36">
        <v>1640.2739999999999</v>
      </c>
      <c r="G2896" s="36"/>
      <c r="H2896" s="36"/>
      <c r="I2896" s="36"/>
      <c r="J2896" s="36"/>
      <c r="K2896" s="36"/>
    </row>
    <row r="2897" spans="1:11" x14ac:dyDescent="0.25">
      <c r="A2897" s="37">
        <v>42907</v>
      </c>
      <c r="B2897" s="36">
        <v>0</v>
      </c>
      <c r="C2897" s="36">
        <v>1652.3150000000001</v>
      </c>
      <c r="D2897" s="36">
        <v>1652.3150000000001</v>
      </c>
      <c r="E2897" s="36">
        <v>1652.3150000000001</v>
      </c>
      <c r="F2897" s="36">
        <v>1652.3150000000001</v>
      </c>
      <c r="G2897" s="36"/>
      <c r="H2897" s="36"/>
      <c r="I2897" s="36"/>
      <c r="J2897" s="36"/>
      <c r="K2897" s="36"/>
    </row>
    <row r="2898" spans="1:11" x14ac:dyDescent="0.25">
      <c r="A2898" s="37">
        <v>42908</v>
      </c>
      <c r="B2898" s="36">
        <v>0</v>
      </c>
      <c r="C2898" s="36">
        <v>1672.277</v>
      </c>
      <c r="D2898" s="36">
        <v>1672.277</v>
      </c>
      <c r="E2898" s="36">
        <v>1672.277</v>
      </c>
      <c r="F2898" s="36">
        <v>1672.277</v>
      </c>
      <c r="G2898" s="36"/>
      <c r="H2898" s="36"/>
      <c r="I2898" s="36"/>
      <c r="J2898" s="36"/>
      <c r="K2898" s="36"/>
    </row>
    <row r="2899" spans="1:11" x14ac:dyDescent="0.25">
      <c r="A2899" s="37">
        <v>42909</v>
      </c>
      <c r="B2899" s="36">
        <v>0</v>
      </c>
      <c r="C2899" s="36">
        <v>1686.8340000000001</v>
      </c>
      <c r="D2899" s="36">
        <v>1686.8340000000001</v>
      </c>
      <c r="E2899" s="36">
        <v>1686.8340000000001</v>
      </c>
      <c r="F2899" s="36">
        <v>1686.8340000000001</v>
      </c>
      <c r="G2899" s="36"/>
      <c r="H2899" s="36"/>
      <c r="I2899" s="36"/>
      <c r="J2899" s="36"/>
      <c r="K2899" s="36"/>
    </row>
    <row r="2900" spans="1:11" x14ac:dyDescent="0.25">
      <c r="A2900" s="37">
        <v>42912</v>
      </c>
      <c r="B2900" s="36">
        <v>0</v>
      </c>
      <c r="C2900" s="36">
        <v>1724.7080000000001</v>
      </c>
      <c r="D2900" s="36">
        <v>1724.7080000000001</v>
      </c>
      <c r="E2900" s="36">
        <v>1724.7080000000001</v>
      </c>
      <c r="F2900" s="36">
        <v>1724.7080000000001</v>
      </c>
      <c r="G2900" s="36"/>
      <c r="H2900" s="36"/>
      <c r="I2900" s="36"/>
      <c r="J2900" s="36"/>
      <c r="K2900" s="36"/>
    </row>
    <row r="2901" spans="1:11" x14ac:dyDescent="0.25">
      <c r="A2901" s="37">
        <v>42913</v>
      </c>
      <c r="B2901" s="36">
        <v>0</v>
      </c>
      <c r="C2901" s="36">
        <v>1669.5989999999999</v>
      </c>
      <c r="D2901" s="36">
        <v>1669.5989999999999</v>
      </c>
      <c r="E2901" s="36">
        <v>1669.5989999999999</v>
      </c>
      <c r="F2901" s="36">
        <v>1669.5989999999999</v>
      </c>
      <c r="G2901" s="36"/>
      <c r="H2901" s="36"/>
      <c r="I2901" s="36"/>
      <c r="J2901" s="36"/>
      <c r="K2901" s="36"/>
    </row>
    <row r="2902" spans="1:11" x14ac:dyDescent="0.25">
      <c r="A2902" s="37">
        <v>42914</v>
      </c>
      <c r="B2902" s="36">
        <v>0</v>
      </c>
      <c r="C2902" s="36">
        <v>1712.444</v>
      </c>
      <c r="D2902" s="36">
        <v>1712.444</v>
      </c>
      <c r="E2902" s="36">
        <v>1712.444</v>
      </c>
      <c r="F2902" s="36">
        <v>1712.444</v>
      </c>
      <c r="G2902" s="36"/>
      <c r="H2902" s="36"/>
      <c r="I2902" s="36"/>
      <c r="J2902" s="36"/>
      <c r="K2902" s="36"/>
    </row>
    <row r="2903" spans="1:11" x14ac:dyDescent="0.25">
      <c r="A2903" s="37">
        <v>42915</v>
      </c>
      <c r="B2903" s="36">
        <v>0</v>
      </c>
      <c r="C2903" s="36">
        <v>1630.3989999999999</v>
      </c>
      <c r="D2903" s="36">
        <v>1630.3989999999999</v>
      </c>
      <c r="E2903" s="36">
        <v>1630.3989999999999</v>
      </c>
      <c r="F2903" s="36">
        <v>1630.3989999999999</v>
      </c>
      <c r="G2903" s="36"/>
      <c r="H2903" s="36"/>
      <c r="I2903" s="36"/>
      <c r="J2903" s="36"/>
      <c r="K2903" s="36"/>
    </row>
    <row r="2904" spans="1:11" x14ac:dyDescent="0.25">
      <c r="A2904" s="37">
        <v>42916</v>
      </c>
      <c r="B2904" s="36">
        <v>0</v>
      </c>
      <c r="C2904" s="36">
        <v>1658.6210000000001</v>
      </c>
      <c r="D2904" s="36">
        <v>1658.6210000000001</v>
      </c>
      <c r="E2904" s="36">
        <v>1658.6210000000001</v>
      </c>
      <c r="F2904" s="36">
        <v>1658.6210000000001</v>
      </c>
      <c r="G2904" s="36"/>
      <c r="H2904" s="36"/>
      <c r="I2904" s="36"/>
      <c r="J2904" s="36"/>
      <c r="K2904" s="36"/>
    </row>
    <row r="2905" spans="1:11" x14ac:dyDescent="0.25">
      <c r="A2905" s="37">
        <v>42919</v>
      </c>
      <c r="B2905" s="36">
        <v>0</v>
      </c>
      <c r="C2905" s="36">
        <v>1607.97</v>
      </c>
      <c r="D2905" s="36">
        <v>1607.97</v>
      </c>
      <c r="E2905" s="36">
        <v>1607.97</v>
      </c>
      <c r="F2905" s="36">
        <v>1607.97</v>
      </c>
      <c r="G2905" s="36"/>
      <c r="H2905" s="36"/>
      <c r="I2905" s="36"/>
      <c r="J2905" s="36"/>
      <c r="K2905" s="36"/>
    </row>
    <row r="2906" spans="1:11" x14ac:dyDescent="0.25">
      <c r="A2906" s="37">
        <v>42921</v>
      </c>
      <c r="B2906" s="36">
        <v>0</v>
      </c>
      <c r="C2906" s="36">
        <v>1635.74</v>
      </c>
      <c r="D2906" s="36">
        <v>1635.74</v>
      </c>
      <c r="E2906" s="36">
        <v>1635.74</v>
      </c>
      <c r="F2906" s="36">
        <v>1635.74</v>
      </c>
      <c r="G2906" s="36"/>
      <c r="H2906" s="36"/>
      <c r="I2906" s="36"/>
      <c r="J2906" s="36"/>
      <c r="K2906" s="36"/>
    </row>
    <row r="2907" spans="1:11" x14ac:dyDescent="0.25">
      <c r="A2907" s="37">
        <v>42922</v>
      </c>
      <c r="B2907" s="36">
        <v>0</v>
      </c>
      <c r="C2907" s="36">
        <v>1543.413</v>
      </c>
      <c r="D2907" s="36">
        <v>1543.413</v>
      </c>
      <c r="E2907" s="36">
        <v>1543.413</v>
      </c>
      <c r="F2907" s="36">
        <v>1543.413</v>
      </c>
      <c r="G2907" s="36"/>
      <c r="H2907" s="36"/>
      <c r="I2907" s="36"/>
      <c r="J2907" s="36"/>
      <c r="K2907" s="36"/>
    </row>
    <row r="2908" spans="1:11" x14ac:dyDescent="0.25">
      <c r="A2908" s="37">
        <v>42923</v>
      </c>
      <c r="B2908" s="36">
        <v>0</v>
      </c>
      <c r="C2908" s="36">
        <v>1597.1869999999999</v>
      </c>
      <c r="D2908" s="36">
        <v>1597.1869999999999</v>
      </c>
      <c r="E2908" s="36">
        <v>1597.1869999999999</v>
      </c>
      <c r="F2908" s="36">
        <v>1597.1869999999999</v>
      </c>
      <c r="G2908" s="36"/>
      <c r="H2908" s="36"/>
      <c r="I2908" s="36"/>
      <c r="J2908" s="36"/>
      <c r="K2908" s="36"/>
    </row>
    <row r="2909" spans="1:11" x14ac:dyDescent="0.25">
      <c r="A2909" s="37">
        <v>42926</v>
      </c>
      <c r="B2909" s="36">
        <v>0</v>
      </c>
      <c r="C2909" s="36">
        <v>1639.721</v>
      </c>
      <c r="D2909" s="36">
        <v>1639.721</v>
      </c>
      <c r="E2909" s="36">
        <v>1639.721</v>
      </c>
      <c r="F2909" s="36">
        <v>1639.721</v>
      </c>
      <c r="G2909" s="36"/>
      <c r="H2909" s="36"/>
      <c r="I2909" s="36"/>
      <c r="J2909" s="36"/>
      <c r="K2909" s="36"/>
    </row>
    <row r="2910" spans="1:11" x14ac:dyDescent="0.25">
      <c r="A2910" s="37">
        <v>42927</v>
      </c>
      <c r="B2910" s="36">
        <v>0</v>
      </c>
      <c r="C2910" s="36">
        <v>1642.6120000000001</v>
      </c>
      <c r="D2910" s="36">
        <v>1642.6120000000001</v>
      </c>
      <c r="E2910" s="36">
        <v>1642.6120000000001</v>
      </c>
      <c r="F2910" s="36">
        <v>1642.6120000000001</v>
      </c>
      <c r="G2910" s="36"/>
      <c r="H2910" s="36"/>
      <c r="I2910" s="36"/>
      <c r="J2910" s="36"/>
      <c r="K2910" s="36"/>
    </row>
    <row r="2911" spans="1:11" x14ac:dyDescent="0.25">
      <c r="A2911" s="37">
        <v>42928</v>
      </c>
      <c r="B2911" s="36">
        <v>0</v>
      </c>
      <c r="C2911" s="36">
        <v>1690.1010000000001</v>
      </c>
      <c r="D2911" s="36">
        <v>1690.1010000000001</v>
      </c>
      <c r="E2911" s="36">
        <v>1690.1010000000001</v>
      </c>
      <c r="F2911" s="36">
        <v>1690.1010000000001</v>
      </c>
      <c r="G2911" s="36"/>
      <c r="H2911" s="36"/>
      <c r="I2911" s="36"/>
      <c r="J2911" s="36"/>
      <c r="K2911" s="36"/>
    </row>
    <row r="2912" spans="1:11" x14ac:dyDescent="0.25">
      <c r="A2912" s="37">
        <v>42929</v>
      </c>
      <c r="B2912" s="36">
        <v>0</v>
      </c>
      <c r="C2912" s="36">
        <v>1709.8140000000001</v>
      </c>
      <c r="D2912" s="36">
        <v>1709.8140000000001</v>
      </c>
      <c r="E2912" s="36">
        <v>1709.8140000000001</v>
      </c>
      <c r="F2912" s="36">
        <v>1709.8140000000001</v>
      </c>
      <c r="G2912" s="36"/>
      <c r="H2912" s="36"/>
      <c r="I2912" s="36"/>
      <c r="J2912" s="36"/>
      <c r="K2912" s="36"/>
    </row>
    <row r="2913" spans="1:11" x14ac:dyDescent="0.25">
      <c r="A2913" s="37">
        <v>42930</v>
      </c>
      <c r="B2913" s="36">
        <v>0</v>
      </c>
      <c r="C2913" s="36">
        <v>1745.079</v>
      </c>
      <c r="D2913" s="36">
        <v>1745.079</v>
      </c>
      <c r="E2913" s="36">
        <v>1745.079</v>
      </c>
      <c r="F2913" s="36">
        <v>1745.079</v>
      </c>
      <c r="G2913" s="36"/>
      <c r="H2913" s="36"/>
      <c r="I2913" s="36"/>
      <c r="J2913" s="36"/>
      <c r="K2913" s="36"/>
    </row>
    <row r="2914" spans="1:11" x14ac:dyDescent="0.25">
      <c r="A2914" s="37">
        <v>42933</v>
      </c>
      <c r="B2914" s="36">
        <v>0</v>
      </c>
      <c r="C2914" s="36">
        <v>1778.0119999999999</v>
      </c>
      <c r="D2914" s="36">
        <v>1778.0119999999999</v>
      </c>
      <c r="E2914" s="36">
        <v>1778.0119999999999</v>
      </c>
      <c r="F2914" s="36">
        <v>1778.0119999999999</v>
      </c>
      <c r="G2914" s="36"/>
      <c r="H2914" s="36"/>
      <c r="I2914" s="36"/>
      <c r="J2914" s="36"/>
      <c r="K2914" s="36"/>
    </row>
    <row r="2915" spans="1:11" x14ac:dyDescent="0.25">
      <c r="A2915" s="37">
        <v>42934</v>
      </c>
      <c r="B2915" s="36">
        <v>0</v>
      </c>
      <c r="C2915" s="36">
        <v>1802.884</v>
      </c>
      <c r="D2915" s="36">
        <v>1802.884</v>
      </c>
      <c r="E2915" s="36">
        <v>1802.884</v>
      </c>
      <c r="F2915" s="36">
        <v>1802.884</v>
      </c>
      <c r="G2915" s="36"/>
      <c r="H2915" s="36"/>
      <c r="I2915" s="36"/>
      <c r="J2915" s="36"/>
      <c r="K2915" s="36"/>
    </row>
    <row r="2916" spans="1:11" x14ac:dyDescent="0.25">
      <c r="A2916" s="37">
        <v>42935</v>
      </c>
      <c r="B2916" s="36">
        <v>0</v>
      </c>
      <c r="C2916" s="36">
        <v>1827.4760000000001</v>
      </c>
      <c r="D2916" s="36">
        <v>1827.4760000000001</v>
      </c>
      <c r="E2916" s="36">
        <v>1827.4760000000001</v>
      </c>
      <c r="F2916" s="36">
        <v>1827.4760000000001</v>
      </c>
      <c r="G2916" s="36"/>
      <c r="H2916" s="36"/>
      <c r="I2916" s="36"/>
      <c r="J2916" s="36"/>
      <c r="K2916" s="36"/>
    </row>
    <row r="2917" spans="1:11" x14ac:dyDescent="0.25">
      <c r="A2917" s="37">
        <v>42936</v>
      </c>
      <c r="B2917" s="36">
        <v>0</v>
      </c>
      <c r="C2917" s="36">
        <v>1836.67</v>
      </c>
      <c r="D2917" s="36">
        <v>1836.67</v>
      </c>
      <c r="E2917" s="36">
        <v>1836.67</v>
      </c>
      <c r="F2917" s="36">
        <v>1836.67</v>
      </c>
      <c r="G2917" s="36"/>
      <c r="H2917" s="36"/>
      <c r="I2917" s="36"/>
      <c r="J2917" s="36"/>
      <c r="K2917" s="36"/>
    </row>
    <row r="2918" spans="1:11" x14ac:dyDescent="0.25">
      <c r="A2918" s="37">
        <v>42937</v>
      </c>
      <c r="B2918" s="36">
        <v>0</v>
      </c>
      <c r="C2918" s="36">
        <v>1851.36</v>
      </c>
      <c r="D2918" s="36">
        <v>1851.36</v>
      </c>
      <c r="E2918" s="36">
        <v>1851.36</v>
      </c>
      <c r="F2918" s="36">
        <v>1851.36</v>
      </c>
      <c r="G2918" s="36"/>
      <c r="H2918" s="36"/>
      <c r="I2918" s="36"/>
      <c r="J2918" s="36"/>
      <c r="K2918" s="36"/>
    </row>
    <row r="2919" spans="1:11" x14ac:dyDescent="0.25">
      <c r="A2919" s="37">
        <v>42940</v>
      </c>
      <c r="B2919" s="36">
        <v>0</v>
      </c>
      <c r="C2919" s="36">
        <v>1890.3109999999999</v>
      </c>
      <c r="D2919" s="36">
        <v>1890.3109999999999</v>
      </c>
      <c r="E2919" s="36">
        <v>1890.3109999999999</v>
      </c>
      <c r="F2919" s="36">
        <v>1890.3109999999999</v>
      </c>
      <c r="G2919" s="36"/>
      <c r="H2919" s="36"/>
      <c r="I2919" s="36"/>
      <c r="J2919" s="36"/>
      <c r="K2919" s="36"/>
    </row>
    <row r="2920" spans="1:11" x14ac:dyDescent="0.25">
      <c r="A2920" s="37">
        <v>42941</v>
      </c>
      <c r="B2920" s="36">
        <v>0</v>
      </c>
      <c r="C2920" s="36">
        <v>1877.7280000000001</v>
      </c>
      <c r="D2920" s="36">
        <v>1877.7280000000001</v>
      </c>
      <c r="E2920" s="36">
        <v>1877.7280000000001</v>
      </c>
      <c r="F2920" s="36">
        <v>1877.7280000000001</v>
      </c>
      <c r="G2920" s="36"/>
      <c r="H2920" s="36"/>
      <c r="I2920" s="36"/>
      <c r="J2920" s="36"/>
      <c r="K2920" s="36"/>
    </row>
    <row r="2921" spans="1:11" x14ac:dyDescent="0.25">
      <c r="A2921" s="37">
        <v>42942</v>
      </c>
      <c r="B2921" s="36">
        <v>0</v>
      </c>
      <c r="C2921" s="36">
        <v>1874.48</v>
      </c>
      <c r="D2921" s="36">
        <v>1874.48</v>
      </c>
      <c r="E2921" s="36">
        <v>1874.48</v>
      </c>
      <c r="F2921" s="36">
        <v>1874.48</v>
      </c>
      <c r="G2921" s="36"/>
      <c r="H2921" s="36"/>
      <c r="I2921" s="36"/>
      <c r="J2921" s="36"/>
      <c r="K2921" s="36"/>
    </row>
    <row r="2922" spans="1:11" x14ac:dyDescent="0.25">
      <c r="A2922" s="37">
        <v>42943</v>
      </c>
      <c r="B2922" s="36">
        <v>0</v>
      </c>
      <c r="C2922" s="36">
        <v>1852.59</v>
      </c>
      <c r="D2922" s="36">
        <v>1852.59</v>
      </c>
      <c r="E2922" s="36">
        <v>1852.59</v>
      </c>
      <c r="F2922" s="36">
        <v>1852.59</v>
      </c>
      <c r="G2922" s="36"/>
      <c r="H2922" s="36"/>
      <c r="I2922" s="36"/>
      <c r="J2922" s="36"/>
      <c r="K2922" s="36"/>
    </row>
    <row r="2923" spans="1:11" x14ac:dyDescent="0.25">
      <c r="A2923" s="37">
        <v>42944</v>
      </c>
      <c r="B2923" s="36">
        <v>0</v>
      </c>
      <c r="C2923" s="36">
        <v>1844.3779999999999</v>
      </c>
      <c r="D2923" s="36">
        <v>1844.3779999999999</v>
      </c>
      <c r="E2923" s="36">
        <v>1844.3779999999999</v>
      </c>
      <c r="F2923" s="36">
        <v>1844.3779999999999</v>
      </c>
      <c r="G2923" s="36"/>
      <c r="H2923" s="36"/>
      <c r="I2923" s="36"/>
      <c r="J2923" s="36"/>
      <c r="K2923" s="36"/>
    </row>
    <row r="2924" spans="1:11" x14ac:dyDescent="0.25">
      <c r="A2924" s="37">
        <v>42947</v>
      </c>
      <c r="B2924" s="36">
        <v>0</v>
      </c>
      <c r="C2924" s="36">
        <v>1858.57</v>
      </c>
      <c r="D2924" s="36">
        <v>1858.57</v>
      </c>
      <c r="E2924" s="36">
        <v>1858.57</v>
      </c>
      <c r="F2924" s="36">
        <v>1858.57</v>
      </c>
      <c r="G2924" s="36"/>
      <c r="H2924" s="36"/>
      <c r="I2924" s="36"/>
      <c r="J2924" s="36"/>
      <c r="K2924" s="36"/>
    </row>
    <row r="2925" spans="1:11" x14ac:dyDescent="0.25">
      <c r="A2925" s="37">
        <v>42948</v>
      </c>
      <c r="B2925" s="36">
        <v>0</v>
      </c>
      <c r="C2925" s="36">
        <v>1881.6379999999999</v>
      </c>
      <c r="D2925" s="36">
        <v>1881.6379999999999</v>
      </c>
      <c r="E2925" s="36">
        <v>1881.6379999999999</v>
      </c>
      <c r="F2925" s="36">
        <v>1881.6379999999999</v>
      </c>
      <c r="G2925" s="36"/>
      <c r="H2925" s="36"/>
      <c r="I2925" s="36"/>
      <c r="J2925" s="36"/>
      <c r="K2925" s="36"/>
    </row>
    <row r="2926" spans="1:11" x14ac:dyDescent="0.25">
      <c r="A2926" s="37">
        <v>42949</v>
      </c>
      <c r="B2926" s="36">
        <v>0</v>
      </c>
      <c r="C2926" s="36">
        <v>1870.508</v>
      </c>
      <c r="D2926" s="36">
        <v>1870.508</v>
      </c>
      <c r="E2926" s="36">
        <v>1870.508</v>
      </c>
      <c r="F2926" s="36">
        <v>1870.508</v>
      </c>
      <c r="G2926" s="36"/>
      <c r="H2926" s="36"/>
      <c r="I2926" s="36"/>
      <c r="J2926" s="36"/>
      <c r="K2926" s="36"/>
    </row>
    <row r="2927" spans="1:11" x14ac:dyDescent="0.25">
      <c r="A2927" s="37">
        <v>42950</v>
      </c>
      <c r="B2927" s="36">
        <v>0</v>
      </c>
      <c r="C2927" s="36">
        <v>1846.527</v>
      </c>
      <c r="D2927" s="36">
        <v>1846.527</v>
      </c>
      <c r="E2927" s="36">
        <v>1846.527</v>
      </c>
      <c r="F2927" s="36">
        <v>1846.527</v>
      </c>
      <c r="G2927" s="36"/>
      <c r="H2927" s="36"/>
      <c r="I2927" s="36"/>
      <c r="J2927" s="36"/>
      <c r="K2927" s="36"/>
    </row>
    <row r="2928" spans="1:11" x14ac:dyDescent="0.25">
      <c r="A2928" s="37">
        <v>42951</v>
      </c>
      <c r="B2928" s="36">
        <v>0</v>
      </c>
      <c r="C2928" s="36">
        <v>1852.585</v>
      </c>
      <c r="D2928" s="36">
        <v>1852.585</v>
      </c>
      <c r="E2928" s="36">
        <v>1852.585</v>
      </c>
      <c r="F2928" s="36">
        <v>1852.585</v>
      </c>
      <c r="G2928" s="36"/>
      <c r="H2928" s="36"/>
      <c r="I2928" s="36"/>
      <c r="J2928" s="36"/>
      <c r="K2928" s="36"/>
    </row>
    <row r="2929" spans="1:11" x14ac:dyDescent="0.25">
      <c r="A2929" s="37">
        <v>42954</v>
      </c>
      <c r="B2929" s="36">
        <v>0</v>
      </c>
      <c r="C2929" s="36">
        <v>1874.7850000000001</v>
      </c>
      <c r="D2929" s="36">
        <v>1874.7850000000001</v>
      </c>
      <c r="E2929" s="36">
        <v>1874.7850000000001</v>
      </c>
      <c r="F2929" s="36">
        <v>1874.7850000000001</v>
      </c>
      <c r="G2929" s="36"/>
      <c r="H2929" s="36"/>
      <c r="I2929" s="36"/>
      <c r="J2929" s="36"/>
      <c r="K2929" s="36"/>
    </row>
    <row r="2930" spans="1:11" x14ac:dyDescent="0.25">
      <c r="A2930" s="37">
        <v>42955</v>
      </c>
      <c r="B2930" s="36">
        <v>0</v>
      </c>
      <c r="C2930" s="36">
        <v>1821.404</v>
      </c>
      <c r="D2930" s="36">
        <v>1821.404</v>
      </c>
      <c r="E2930" s="36">
        <v>1821.404</v>
      </c>
      <c r="F2930" s="36">
        <v>1821.404</v>
      </c>
      <c r="G2930" s="36"/>
      <c r="H2930" s="36"/>
      <c r="I2930" s="36"/>
      <c r="J2930" s="36"/>
      <c r="K2930" s="36"/>
    </row>
    <row r="2931" spans="1:11" x14ac:dyDescent="0.25">
      <c r="A2931" s="37">
        <v>42956</v>
      </c>
      <c r="B2931" s="36">
        <v>0</v>
      </c>
      <c r="C2931" s="36">
        <v>1768.1110000000001</v>
      </c>
      <c r="D2931" s="36">
        <v>1768.1110000000001</v>
      </c>
      <c r="E2931" s="36">
        <v>1768.1110000000001</v>
      </c>
      <c r="F2931" s="36">
        <v>1768.1110000000001</v>
      </c>
      <c r="G2931" s="36"/>
      <c r="H2931" s="36"/>
      <c r="I2931" s="36"/>
      <c r="J2931" s="36"/>
      <c r="K2931" s="36"/>
    </row>
    <row r="2932" spans="1:11" x14ac:dyDescent="0.25">
      <c r="A2932" s="37">
        <v>42957</v>
      </c>
      <c r="B2932" s="36">
        <v>0</v>
      </c>
      <c r="C2932" s="36">
        <v>1541.039</v>
      </c>
      <c r="D2932" s="36">
        <v>1541.039</v>
      </c>
      <c r="E2932" s="36">
        <v>1541.039</v>
      </c>
      <c r="F2932" s="36">
        <v>1541.039</v>
      </c>
      <c r="G2932" s="36"/>
      <c r="H2932" s="36"/>
      <c r="I2932" s="36"/>
      <c r="J2932" s="36"/>
      <c r="K2932" s="36"/>
    </row>
    <row r="2933" spans="1:11" x14ac:dyDescent="0.25">
      <c r="A2933" s="37">
        <v>42958</v>
      </c>
      <c r="B2933" s="36">
        <v>0</v>
      </c>
      <c r="C2933" s="36">
        <v>1485.7840000000001</v>
      </c>
      <c r="D2933" s="36">
        <v>1485.7840000000001</v>
      </c>
      <c r="E2933" s="36">
        <v>1485.7840000000001</v>
      </c>
      <c r="F2933" s="36">
        <v>1485.7840000000001</v>
      </c>
      <c r="G2933" s="36"/>
      <c r="H2933" s="36"/>
      <c r="I2933" s="36"/>
      <c r="J2933" s="36"/>
      <c r="K2933" s="36"/>
    </row>
    <row r="2934" spans="1:11" x14ac:dyDescent="0.25">
      <c r="A2934" s="37">
        <v>42961</v>
      </c>
      <c r="B2934" s="36">
        <v>0</v>
      </c>
      <c r="C2934" s="36">
        <v>1675.327</v>
      </c>
      <c r="D2934" s="36">
        <v>1675.327</v>
      </c>
      <c r="E2934" s="36">
        <v>1675.327</v>
      </c>
      <c r="F2934" s="36">
        <v>1675.327</v>
      </c>
      <c r="G2934" s="36"/>
      <c r="H2934" s="36"/>
      <c r="I2934" s="36"/>
      <c r="J2934" s="36"/>
      <c r="K2934" s="36"/>
    </row>
    <row r="2935" spans="1:11" x14ac:dyDescent="0.25">
      <c r="A2935" s="37">
        <v>42962</v>
      </c>
      <c r="B2935" s="36">
        <v>0</v>
      </c>
      <c r="C2935" s="36">
        <v>1699.42</v>
      </c>
      <c r="D2935" s="36">
        <v>1699.42</v>
      </c>
      <c r="E2935" s="36">
        <v>1699.42</v>
      </c>
      <c r="F2935" s="36">
        <v>1699.42</v>
      </c>
      <c r="G2935" s="36"/>
      <c r="H2935" s="36"/>
      <c r="I2935" s="36"/>
      <c r="J2935" s="36"/>
      <c r="K2935" s="36"/>
    </row>
    <row r="2936" spans="1:11" x14ac:dyDescent="0.25">
      <c r="A2936" s="37">
        <v>42963</v>
      </c>
      <c r="B2936" s="36">
        <v>0</v>
      </c>
      <c r="C2936" s="36">
        <v>1704.5930000000001</v>
      </c>
      <c r="D2936" s="36">
        <v>1704.5930000000001</v>
      </c>
      <c r="E2936" s="36">
        <v>1704.5930000000001</v>
      </c>
      <c r="F2936" s="36">
        <v>1704.5930000000001</v>
      </c>
      <c r="G2936" s="36"/>
      <c r="H2936" s="36"/>
      <c r="I2936" s="36"/>
      <c r="J2936" s="36"/>
      <c r="K2936" s="36"/>
    </row>
    <row r="2937" spans="1:11" x14ac:dyDescent="0.25">
      <c r="A2937" s="37">
        <v>42964</v>
      </c>
      <c r="B2937" s="36">
        <v>0</v>
      </c>
      <c r="C2937" s="36">
        <v>1430.538</v>
      </c>
      <c r="D2937" s="36">
        <v>1430.538</v>
      </c>
      <c r="E2937" s="36">
        <v>1430.538</v>
      </c>
      <c r="F2937" s="36">
        <v>1430.538</v>
      </c>
      <c r="G2937" s="36"/>
      <c r="H2937" s="36"/>
      <c r="I2937" s="36"/>
      <c r="J2937" s="36"/>
      <c r="K2937" s="36"/>
    </row>
    <row r="2938" spans="1:11" x14ac:dyDescent="0.25">
      <c r="A2938" s="37">
        <v>42965</v>
      </c>
      <c r="B2938" s="36">
        <v>0</v>
      </c>
      <c r="C2938" s="36">
        <v>1467.8510000000001</v>
      </c>
      <c r="D2938" s="36">
        <v>1467.8510000000001</v>
      </c>
      <c r="E2938" s="36">
        <v>1467.8510000000001</v>
      </c>
      <c r="F2938" s="36">
        <v>1467.8510000000001</v>
      </c>
      <c r="G2938" s="36"/>
      <c r="H2938" s="36"/>
      <c r="I2938" s="36"/>
      <c r="J2938" s="36"/>
      <c r="K2938" s="36"/>
    </row>
    <row r="2939" spans="1:11" x14ac:dyDescent="0.25">
      <c r="A2939" s="37">
        <v>42968</v>
      </c>
      <c r="B2939" s="36">
        <v>0</v>
      </c>
      <c r="C2939" s="36">
        <v>1525.8030000000001</v>
      </c>
      <c r="D2939" s="36">
        <v>1525.8030000000001</v>
      </c>
      <c r="E2939" s="36">
        <v>1525.8030000000001</v>
      </c>
      <c r="F2939" s="36">
        <v>1525.8030000000001</v>
      </c>
      <c r="G2939" s="36"/>
      <c r="H2939" s="36"/>
      <c r="I2939" s="36"/>
      <c r="J2939" s="36"/>
      <c r="K2939" s="36"/>
    </row>
    <row r="2940" spans="1:11" x14ac:dyDescent="0.25">
      <c r="A2940" s="37">
        <v>42969</v>
      </c>
      <c r="B2940" s="36">
        <v>0</v>
      </c>
      <c r="C2940" s="36">
        <v>1639.5709999999999</v>
      </c>
      <c r="D2940" s="36">
        <v>1639.5709999999999</v>
      </c>
      <c r="E2940" s="36">
        <v>1639.5709999999999</v>
      </c>
      <c r="F2940" s="36">
        <v>1639.5709999999999</v>
      </c>
      <c r="G2940" s="36"/>
      <c r="H2940" s="36"/>
      <c r="I2940" s="36"/>
      <c r="J2940" s="36"/>
      <c r="K2940" s="36"/>
    </row>
    <row r="2941" spans="1:11" x14ac:dyDescent="0.25">
      <c r="A2941" s="37">
        <v>42970</v>
      </c>
      <c r="B2941" s="36">
        <v>0</v>
      </c>
      <c r="C2941" s="36">
        <v>1622.299</v>
      </c>
      <c r="D2941" s="36">
        <v>1622.299</v>
      </c>
      <c r="E2941" s="36">
        <v>1622.299</v>
      </c>
      <c r="F2941" s="36">
        <v>1622.299</v>
      </c>
      <c r="G2941" s="36"/>
      <c r="H2941" s="36"/>
      <c r="I2941" s="36"/>
      <c r="J2941" s="36"/>
      <c r="K2941" s="36"/>
    </row>
    <row r="2942" spans="1:11" x14ac:dyDescent="0.25">
      <c r="A2942" s="37">
        <v>42971</v>
      </c>
      <c r="B2942" s="36">
        <v>0</v>
      </c>
      <c r="C2942" s="36">
        <v>1575.4559999999999</v>
      </c>
      <c r="D2942" s="36">
        <v>1575.4559999999999</v>
      </c>
      <c r="E2942" s="36">
        <v>1575.4559999999999</v>
      </c>
      <c r="F2942" s="36">
        <v>1575.4559999999999</v>
      </c>
      <c r="G2942" s="36"/>
      <c r="H2942" s="36"/>
      <c r="I2942" s="36"/>
      <c r="J2942" s="36"/>
      <c r="K2942" s="36"/>
    </row>
    <row r="2943" spans="1:11" x14ac:dyDescent="0.25">
      <c r="A2943" s="37">
        <v>42972</v>
      </c>
      <c r="B2943" s="36">
        <v>0</v>
      </c>
      <c r="C2943" s="36">
        <v>1624.7470000000001</v>
      </c>
      <c r="D2943" s="36">
        <v>1624.7470000000001</v>
      </c>
      <c r="E2943" s="36">
        <v>1624.7470000000001</v>
      </c>
      <c r="F2943" s="36">
        <v>1624.7470000000001</v>
      </c>
      <c r="G2943" s="36"/>
      <c r="H2943" s="36"/>
      <c r="I2943" s="36"/>
      <c r="J2943" s="36"/>
      <c r="K2943" s="36"/>
    </row>
    <row r="2944" spans="1:11" x14ac:dyDescent="0.25">
      <c r="A2944" s="37">
        <v>42975</v>
      </c>
      <c r="B2944" s="36">
        <v>0</v>
      </c>
      <c r="C2944" s="36">
        <v>1634.415</v>
      </c>
      <c r="D2944" s="36">
        <v>1634.415</v>
      </c>
      <c r="E2944" s="36">
        <v>1634.415</v>
      </c>
      <c r="F2944" s="36">
        <v>1634.415</v>
      </c>
      <c r="G2944" s="36"/>
      <c r="H2944" s="36"/>
      <c r="I2944" s="36"/>
      <c r="J2944" s="36"/>
      <c r="K2944" s="36"/>
    </row>
    <row r="2945" spans="1:11" x14ac:dyDescent="0.25">
      <c r="A2945" s="37">
        <v>42976</v>
      </c>
      <c r="B2945" s="36">
        <v>0</v>
      </c>
      <c r="C2945" s="36">
        <v>1614.597</v>
      </c>
      <c r="D2945" s="36">
        <v>1614.597</v>
      </c>
      <c r="E2945" s="36">
        <v>1614.597</v>
      </c>
      <c r="F2945" s="36">
        <v>1614.597</v>
      </c>
      <c r="G2945" s="36"/>
      <c r="H2945" s="36"/>
      <c r="I2945" s="36"/>
      <c r="J2945" s="36"/>
      <c r="K2945" s="36"/>
    </row>
    <row r="2946" spans="1:11" x14ac:dyDescent="0.25">
      <c r="A2946" s="37">
        <v>42977</v>
      </c>
      <c r="B2946" s="36">
        <v>0</v>
      </c>
      <c r="C2946" s="36">
        <v>1620.4349999999999</v>
      </c>
      <c r="D2946" s="36">
        <v>1620.4349999999999</v>
      </c>
      <c r="E2946" s="36">
        <v>1620.4349999999999</v>
      </c>
      <c r="F2946" s="36">
        <v>1620.4349999999999</v>
      </c>
      <c r="G2946" s="36"/>
      <c r="H2946" s="36"/>
      <c r="I2946" s="36"/>
      <c r="J2946" s="36"/>
      <c r="K2946" s="36"/>
    </row>
    <row r="2947" spans="1:11" x14ac:dyDescent="0.25">
      <c r="A2947" s="37">
        <v>42978</v>
      </c>
      <c r="B2947" s="36">
        <v>0</v>
      </c>
      <c r="C2947" s="36">
        <v>1669.989</v>
      </c>
      <c r="D2947" s="36">
        <v>1669.989</v>
      </c>
      <c r="E2947" s="36">
        <v>1669.989</v>
      </c>
      <c r="F2947" s="36">
        <v>1669.989</v>
      </c>
      <c r="G2947" s="36"/>
      <c r="H2947" s="36"/>
      <c r="I2947" s="36"/>
      <c r="J2947" s="36"/>
      <c r="K2947" s="36"/>
    </row>
    <row r="2948" spans="1:11" x14ac:dyDescent="0.25">
      <c r="A2948" s="37">
        <v>42979</v>
      </c>
      <c r="B2948" s="36">
        <v>0</v>
      </c>
      <c r="C2948" s="36">
        <v>1679.4670000000001</v>
      </c>
      <c r="D2948" s="36">
        <v>1679.4670000000001</v>
      </c>
      <c r="E2948" s="36">
        <v>1679.4670000000001</v>
      </c>
      <c r="F2948" s="36">
        <v>1679.4670000000001</v>
      </c>
      <c r="G2948" s="36"/>
      <c r="H2948" s="36"/>
      <c r="I2948" s="36"/>
      <c r="J2948" s="36"/>
      <c r="K2948" s="36"/>
    </row>
    <row r="2949" spans="1:11" x14ac:dyDescent="0.25">
      <c r="A2949" s="37">
        <v>42983</v>
      </c>
      <c r="B2949" s="36">
        <v>0</v>
      </c>
      <c r="C2949" s="36">
        <v>1574.567</v>
      </c>
      <c r="D2949" s="36">
        <v>1574.567</v>
      </c>
      <c r="E2949" s="36">
        <v>1574.567</v>
      </c>
      <c r="F2949" s="36">
        <v>1574.567</v>
      </c>
      <c r="G2949" s="36"/>
      <c r="H2949" s="36"/>
      <c r="I2949" s="36"/>
      <c r="J2949" s="36"/>
      <c r="K2949" s="36"/>
    </row>
    <row r="2950" spans="1:11" x14ac:dyDescent="0.25">
      <c r="A2950" s="37">
        <v>42984</v>
      </c>
      <c r="B2950" s="36">
        <v>0</v>
      </c>
      <c r="C2950" s="36">
        <v>1615.317</v>
      </c>
      <c r="D2950" s="36">
        <v>1615.317</v>
      </c>
      <c r="E2950" s="36">
        <v>1615.317</v>
      </c>
      <c r="F2950" s="36">
        <v>1615.317</v>
      </c>
      <c r="G2950" s="36"/>
      <c r="H2950" s="36"/>
      <c r="I2950" s="36"/>
      <c r="J2950" s="36"/>
      <c r="K2950" s="36"/>
    </row>
    <row r="2951" spans="1:11" x14ac:dyDescent="0.25">
      <c r="A2951" s="37">
        <v>42985</v>
      </c>
      <c r="B2951" s="36">
        <v>0</v>
      </c>
      <c r="C2951" s="36">
        <v>1621.941</v>
      </c>
      <c r="D2951" s="36">
        <v>1621.941</v>
      </c>
      <c r="E2951" s="36">
        <v>1621.941</v>
      </c>
      <c r="F2951" s="36">
        <v>1621.941</v>
      </c>
      <c r="G2951" s="36"/>
      <c r="H2951" s="36"/>
      <c r="I2951" s="36"/>
      <c r="J2951" s="36"/>
      <c r="K2951" s="36"/>
    </row>
    <row r="2952" spans="1:11" x14ac:dyDescent="0.25">
      <c r="A2952" s="37">
        <v>42986</v>
      </c>
      <c r="B2952" s="36">
        <v>0</v>
      </c>
      <c r="C2952" s="36">
        <v>1589.597</v>
      </c>
      <c r="D2952" s="36">
        <v>1589.597</v>
      </c>
      <c r="E2952" s="36">
        <v>1589.597</v>
      </c>
      <c r="F2952" s="36">
        <v>1589.597</v>
      </c>
      <c r="G2952" s="36"/>
      <c r="H2952" s="36"/>
      <c r="I2952" s="36"/>
      <c r="J2952" s="36"/>
      <c r="K2952" s="36"/>
    </row>
    <row r="2953" spans="1:11" x14ac:dyDescent="0.25">
      <c r="A2953" s="37">
        <v>42989</v>
      </c>
      <c r="B2953" s="36">
        <v>0</v>
      </c>
      <c r="C2953" s="36">
        <v>1677.4829999999999</v>
      </c>
      <c r="D2953" s="36">
        <v>1677.4829999999999</v>
      </c>
      <c r="E2953" s="36">
        <v>1677.4829999999999</v>
      </c>
      <c r="F2953" s="36">
        <v>1677.4829999999999</v>
      </c>
      <c r="G2953" s="36"/>
      <c r="H2953" s="36"/>
      <c r="I2953" s="36"/>
      <c r="J2953" s="36"/>
      <c r="K2953" s="36"/>
    </row>
    <row r="2954" spans="1:11" x14ac:dyDescent="0.25">
      <c r="A2954" s="37">
        <v>42990</v>
      </c>
      <c r="B2954" s="36">
        <v>0</v>
      </c>
      <c r="C2954" s="36">
        <v>1716.23</v>
      </c>
      <c r="D2954" s="36">
        <v>1716.23</v>
      </c>
      <c r="E2954" s="36">
        <v>1716.23</v>
      </c>
      <c r="F2954" s="36">
        <v>1716.23</v>
      </c>
      <c r="G2954" s="36"/>
      <c r="H2954" s="36"/>
      <c r="I2954" s="36"/>
      <c r="J2954" s="36"/>
      <c r="K2954" s="36"/>
    </row>
    <row r="2955" spans="1:11" x14ac:dyDescent="0.25">
      <c r="A2955" s="37">
        <v>42991</v>
      </c>
      <c r="B2955" s="36">
        <v>0</v>
      </c>
      <c r="C2955" s="36">
        <v>1777.09</v>
      </c>
      <c r="D2955" s="36">
        <v>1777.09</v>
      </c>
      <c r="E2955" s="36">
        <v>1777.09</v>
      </c>
      <c r="F2955" s="36">
        <v>1777.09</v>
      </c>
      <c r="G2955" s="36"/>
      <c r="H2955" s="36"/>
      <c r="I2955" s="36"/>
      <c r="J2955" s="36"/>
      <c r="K2955" s="36"/>
    </row>
    <row r="2956" spans="1:11" x14ac:dyDescent="0.25">
      <c r="A2956" s="37">
        <v>42992</v>
      </c>
      <c r="B2956" s="36">
        <v>0</v>
      </c>
      <c r="C2956" s="36">
        <v>1761.65</v>
      </c>
      <c r="D2956" s="36">
        <v>1761.65</v>
      </c>
      <c r="E2956" s="36">
        <v>1761.65</v>
      </c>
      <c r="F2956" s="36">
        <v>1761.65</v>
      </c>
      <c r="G2956" s="36"/>
      <c r="H2956" s="36"/>
      <c r="I2956" s="36"/>
      <c r="J2956" s="36"/>
      <c r="K2956" s="36"/>
    </row>
    <row r="2957" spans="1:11" x14ac:dyDescent="0.25">
      <c r="A2957" s="37">
        <v>42993</v>
      </c>
      <c r="B2957" s="36">
        <v>0</v>
      </c>
      <c r="C2957" s="36">
        <v>1783.6189999999999</v>
      </c>
      <c r="D2957" s="36">
        <v>1783.6189999999999</v>
      </c>
      <c r="E2957" s="36">
        <v>1783.6189999999999</v>
      </c>
      <c r="F2957" s="36">
        <v>1783.6189999999999</v>
      </c>
      <c r="G2957" s="36"/>
      <c r="H2957" s="36"/>
      <c r="I2957" s="36"/>
      <c r="J2957" s="36"/>
      <c r="K2957" s="36"/>
    </row>
    <row r="2958" spans="1:11" x14ac:dyDescent="0.25">
      <c r="A2958" s="37">
        <v>42996</v>
      </c>
      <c r="B2958" s="36">
        <v>0</v>
      </c>
      <c r="C2958" s="36">
        <v>1868.414</v>
      </c>
      <c r="D2958" s="36">
        <v>1868.414</v>
      </c>
      <c r="E2958" s="36">
        <v>1868.414</v>
      </c>
      <c r="F2958" s="36">
        <v>1868.414</v>
      </c>
      <c r="G2958" s="36"/>
      <c r="H2958" s="36"/>
      <c r="I2958" s="36"/>
      <c r="J2958" s="36"/>
      <c r="K2958" s="36"/>
    </row>
    <row r="2959" spans="1:11" x14ac:dyDescent="0.25">
      <c r="A2959" s="37">
        <v>42997</v>
      </c>
      <c r="B2959" s="36">
        <v>0</v>
      </c>
      <c r="C2959" s="36">
        <v>1856.298</v>
      </c>
      <c r="D2959" s="36">
        <v>1856.298</v>
      </c>
      <c r="E2959" s="36">
        <v>1856.298</v>
      </c>
      <c r="F2959" s="36">
        <v>1856.298</v>
      </c>
      <c r="G2959" s="36"/>
      <c r="H2959" s="36"/>
      <c r="I2959" s="36"/>
      <c r="J2959" s="36"/>
      <c r="K2959" s="36"/>
    </row>
    <row r="2960" spans="1:11" x14ac:dyDescent="0.25">
      <c r="A2960" s="37">
        <v>42998</v>
      </c>
      <c r="B2960" s="36">
        <v>0</v>
      </c>
      <c r="C2960" s="36">
        <v>1860.8040000000001</v>
      </c>
      <c r="D2960" s="36">
        <v>1860.8040000000001</v>
      </c>
      <c r="E2960" s="36">
        <v>1860.8040000000001</v>
      </c>
      <c r="F2960" s="36">
        <v>1860.8040000000001</v>
      </c>
      <c r="G2960" s="36"/>
      <c r="H2960" s="36"/>
      <c r="I2960" s="36"/>
      <c r="J2960" s="36"/>
      <c r="K2960" s="36"/>
    </row>
    <row r="2961" spans="1:11" x14ac:dyDescent="0.25">
      <c r="A2961" s="37">
        <v>42999</v>
      </c>
      <c r="B2961" s="36">
        <v>0</v>
      </c>
      <c r="C2961" s="36">
        <v>1854.5619999999999</v>
      </c>
      <c r="D2961" s="36">
        <v>1854.5619999999999</v>
      </c>
      <c r="E2961" s="36">
        <v>1854.5619999999999</v>
      </c>
      <c r="F2961" s="36">
        <v>1854.5619999999999</v>
      </c>
      <c r="G2961" s="36"/>
      <c r="H2961" s="36"/>
      <c r="I2961" s="36"/>
      <c r="J2961" s="36"/>
      <c r="K2961" s="36"/>
    </row>
    <row r="2962" spans="1:11" x14ac:dyDescent="0.25">
      <c r="A2962" s="37">
        <v>43000</v>
      </c>
      <c r="B2962" s="36">
        <v>0</v>
      </c>
      <c r="C2962" s="36">
        <v>1853.0730000000001</v>
      </c>
      <c r="D2962" s="36">
        <v>1853.0730000000001</v>
      </c>
      <c r="E2962" s="36">
        <v>1853.0730000000001</v>
      </c>
      <c r="F2962" s="36">
        <v>1853.0730000000001</v>
      </c>
      <c r="G2962" s="36"/>
      <c r="H2962" s="36"/>
      <c r="I2962" s="36"/>
      <c r="J2962" s="36"/>
      <c r="K2962" s="36"/>
    </row>
    <row r="2963" spans="1:11" x14ac:dyDescent="0.25">
      <c r="A2963" s="37">
        <v>43003</v>
      </c>
      <c r="B2963" s="36">
        <v>0</v>
      </c>
      <c r="C2963" s="36">
        <v>1842.2629999999999</v>
      </c>
      <c r="D2963" s="36">
        <v>1842.2629999999999</v>
      </c>
      <c r="E2963" s="36">
        <v>1842.2629999999999</v>
      </c>
      <c r="F2963" s="36">
        <v>1842.2629999999999</v>
      </c>
      <c r="G2963" s="36"/>
      <c r="H2963" s="36"/>
      <c r="I2963" s="36"/>
      <c r="J2963" s="36"/>
      <c r="K2963" s="36"/>
    </row>
    <row r="2964" spans="1:11" x14ac:dyDescent="0.25">
      <c r="A2964" s="37">
        <v>43004</v>
      </c>
      <c r="B2964" s="36">
        <v>0</v>
      </c>
      <c r="C2964" s="36">
        <v>1866.4649999999999</v>
      </c>
      <c r="D2964" s="36">
        <v>1866.4649999999999</v>
      </c>
      <c r="E2964" s="36">
        <v>1866.4649999999999</v>
      </c>
      <c r="F2964" s="36">
        <v>1866.4649999999999</v>
      </c>
      <c r="G2964" s="36"/>
      <c r="H2964" s="36"/>
      <c r="I2964" s="36"/>
      <c r="J2964" s="36"/>
      <c r="K2964" s="36"/>
    </row>
    <row r="2965" spans="1:11" x14ac:dyDescent="0.25">
      <c r="A2965" s="37">
        <v>43005</v>
      </c>
      <c r="B2965" s="36">
        <v>0</v>
      </c>
      <c r="C2965" s="36">
        <v>1882.1220000000001</v>
      </c>
      <c r="D2965" s="36">
        <v>1882.1220000000001</v>
      </c>
      <c r="E2965" s="36">
        <v>1882.1220000000001</v>
      </c>
      <c r="F2965" s="36">
        <v>1882.1220000000001</v>
      </c>
      <c r="G2965" s="36"/>
      <c r="H2965" s="36"/>
      <c r="I2965" s="36"/>
      <c r="J2965" s="36"/>
      <c r="K2965" s="36"/>
    </row>
    <row r="2966" spans="1:11" x14ac:dyDescent="0.25">
      <c r="A2966" s="37">
        <v>43006</v>
      </c>
      <c r="B2966" s="36">
        <v>0</v>
      </c>
      <c r="C2966" s="36">
        <v>1906.7370000000001</v>
      </c>
      <c r="D2966" s="36">
        <v>1906.7370000000001</v>
      </c>
      <c r="E2966" s="36">
        <v>1906.7370000000001</v>
      </c>
      <c r="F2966" s="36">
        <v>1906.7370000000001</v>
      </c>
      <c r="G2966" s="36"/>
      <c r="H2966" s="36"/>
      <c r="I2966" s="36"/>
      <c r="J2966" s="36"/>
      <c r="K2966" s="36"/>
    </row>
    <row r="2967" spans="1:11" x14ac:dyDescent="0.25">
      <c r="A2967" s="37">
        <v>43007</v>
      </c>
      <c r="B2967" s="36">
        <v>0</v>
      </c>
      <c r="C2967" s="36">
        <v>1942.9269999999999</v>
      </c>
      <c r="D2967" s="36">
        <v>1942.9269999999999</v>
      </c>
      <c r="E2967" s="36">
        <v>1942.9269999999999</v>
      </c>
      <c r="F2967" s="36">
        <v>1942.9269999999999</v>
      </c>
      <c r="G2967" s="36"/>
      <c r="H2967" s="36"/>
      <c r="I2967" s="36"/>
      <c r="J2967" s="36"/>
      <c r="K2967" s="36"/>
    </row>
    <row r="2968" spans="1:11" x14ac:dyDescent="0.25">
      <c r="A2968" s="37">
        <v>43010</v>
      </c>
      <c r="B2968" s="36">
        <v>0</v>
      </c>
      <c r="C2968" s="36">
        <v>1983.1189999999999</v>
      </c>
      <c r="D2968" s="36">
        <v>1983.1189999999999</v>
      </c>
      <c r="E2968" s="36">
        <v>1983.1189999999999</v>
      </c>
      <c r="F2968" s="36">
        <v>1983.1189999999999</v>
      </c>
      <c r="G2968" s="36"/>
      <c r="H2968" s="36"/>
      <c r="I2968" s="36"/>
      <c r="J2968" s="36"/>
      <c r="K2968" s="36"/>
    </row>
    <row r="2969" spans="1:11" x14ac:dyDescent="0.25">
      <c r="A2969" s="37">
        <v>43011</v>
      </c>
      <c r="B2969" s="36">
        <v>0</v>
      </c>
      <c r="C2969" s="36">
        <v>1981.962</v>
      </c>
      <c r="D2969" s="36">
        <v>1981.962</v>
      </c>
      <c r="E2969" s="36">
        <v>1981.962</v>
      </c>
      <c r="F2969" s="36">
        <v>1981.962</v>
      </c>
      <c r="G2969" s="36"/>
      <c r="H2969" s="36"/>
      <c r="I2969" s="36"/>
      <c r="J2969" s="36"/>
      <c r="K2969" s="36"/>
    </row>
    <row r="2970" spans="1:11" x14ac:dyDescent="0.25">
      <c r="A2970" s="37">
        <v>43012</v>
      </c>
      <c r="B2970" s="36">
        <v>0</v>
      </c>
      <c r="C2970" s="36">
        <v>1980.319</v>
      </c>
      <c r="D2970" s="36">
        <v>1980.319</v>
      </c>
      <c r="E2970" s="36">
        <v>1980.319</v>
      </c>
      <c r="F2970" s="36">
        <v>1980.319</v>
      </c>
      <c r="G2970" s="36"/>
      <c r="H2970" s="36"/>
      <c r="I2970" s="36"/>
      <c r="J2970" s="36"/>
      <c r="K2970" s="36"/>
    </row>
    <row r="2971" spans="1:11" x14ac:dyDescent="0.25">
      <c r="A2971" s="37">
        <v>43013</v>
      </c>
      <c r="B2971" s="36">
        <v>0</v>
      </c>
      <c r="C2971" s="36">
        <v>2047.4949999999999</v>
      </c>
      <c r="D2971" s="36">
        <v>2047.4949999999999</v>
      </c>
      <c r="E2971" s="36">
        <v>2047.4949999999999</v>
      </c>
      <c r="F2971" s="36">
        <v>2047.4949999999999</v>
      </c>
      <c r="G2971" s="36"/>
      <c r="H2971" s="36"/>
      <c r="I2971" s="36"/>
      <c r="J2971" s="36"/>
      <c r="K2971" s="36"/>
    </row>
    <row r="2972" spans="1:11" x14ac:dyDescent="0.25">
      <c r="A2972" s="37">
        <v>43014</v>
      </c>
      <c r="B2972" s="36">
        <v>0</v>
      </c>
      <c r="C2972" s="36">
        <v>2036.402</v>
      </c>
      <c r="D2972" s="36">
        <v>2036.402</v>
      </c>
      <c r="E2972" s="36">
        <v>2036.402</v>
      </c>
      <c r="F2972" s="36">
        <v>2036.402</v>
      </c>
      <c r="G2972" s="36"/>
      <c r="H2972" s="36"/>
      <c r="I2972" s="36"/>
      <c r="J2972" s="36"/>
      <c r="K2972" s="36"/>
    </row>
    <row r="2973" spans="1:11" x14ac:dyDescent="0.25">
      <c r="A2973" s="37">
        <v>43017</v>
      </c>
      <c r="B2973" s="36">
        <v>0</v>
      </c>
      <c r="C2973" s="36">
        <v>1993.558</v>
      </c>
      <c r="D2973" s="36">
        <v>1993.558</v>
      </c>
      <c r="E2973" s="36">
        <v>1993.558</v>
      </c>
      <c r="F2973" s="36">
        <v>1993.558</v>
      </c>
      <c r="G2973" s="36"/>
      <c r="H2973" s="36"/>
      <c r="I2973" s="36"/>
      <c r="J2973" s="36"/>
      <c r="K2973" s="36"/>
    </row>
    <row r="2974" spans="1:11" x14ac:dyDescent="0.25">
      <c r="A2974" s="37">
        <v>43018</v>
      </c>
      <c r="B2974" s="36">
        <v>0</v>
      </c>
      <c r="C2974" s="36">
        <v>2047.135</v>
      </c>
      <c r="D2974" s="36">
        <v>2047.135</v>
      </c>
      <c r="E2974" s="36">
        <v>2047.135</v>
      </c>
      <c r="F2974" s="36">
        <v>2047.135</v>
      </c>
      <c r="G2974" s="36"/>
      <c r="H2974" s="36"/>
      <c r="I2974" s="36"/>
      <c r="J2974" s="36"/>
      <c r="K2974" s="36"/>
    </row>
    <row r="2975" spans="1:11" x14ac:dyDescent="0.25">
      <c r="A2975" s="37">
        <v>43019</v>
      </c>
      <c r="B2975" s="36">
        <v>0</v>
      </c>
      <c r="C2975" s="36">
        <v>2090.5729999999999</v>
      </c>
      <c r="D2975" s="36">
        <v>2090.5729999999999</v>
      </c>
      <c r="E2975" s="36">
        <v>2090.5729999999999</v>
      </c>
      <c r="F2975" s="36">
        <v>2090.5729999999999</v>
      </c>
      <c r="G2975" s="36"/>
      <c r="H2975" s="36"/>
      <c r="I2975" s="36"/>
      <c r="J2975" s="36"/>
      <c r="K2975" s="36"/>
    </row>
    <row r="2976" spans="1:11" x14ac:dyDescent="0.25">
      <c r="A2976" s="37">
        <v>43020</v>
      </c>
      <c r="B2976" s="36">
        <v>0</v>
      </c>
      <c r="C2976" s="36">
        <v>2098.35</v>
      </c>
      <c r="D2976" s="36">
        <v>2098.35</v>
      </c>
      <c r="E2976" s="36">
        <v>2098.35</v>
      </c>
      <c r="F2976" s="36">
        <v>2098.35</v>
      </c>
      <c r="G2976" s="36"/>
      <c r="H2976" s="36"/>
      <c r="I2976" s="36"/>
      <c r="J2976" s="36"/>
      <c r="K2976" s="36"/>
    </row>
    <row r="2977" spans="1:11" x14ac:dyDescent="0.25">
      <c r="A2977" s="37">
        <v>43021</v>
      </c>
      <c r="B2977" s="36">
        <v>0</v>
      </c>
      <c r="C2977" s="36">
        <v>2136.2350000000001</v>
      </c>
      <c r="D2977" s="36">
        <v>2136.2350000000001</v>
      </c>
      <c r="E2977" s="36">
        <v>2136.2350000000001</v>
      </c>
      <c r="F2977" s="36">
        <v>2136.2350000000001</v>
      </c>
      <c r="G2977" s="36"/>
      <c r="H2977" s="36"/>
      <c r="I2977" s="36"/>
      <c r="J2977" s="36"/>
      <c r="K2977" s="36"/>
    </row>
    <row r="2978" spans="1:11" x14ac:dyDescent="0.25">
      <c r="A2978" s="37">
        <v>43024</v>
      </c>
      <c r="B2978" s="36">
        <v>0</v>
      </c>
      <c r="C2978" s="36">
        <v>2176.5309999999999</v>
      </c>
      <c r="D2978" s="36">
        <v>2176.5309999999999</v>
      </c>
      <c r="E2978" s="36">
        <v>2176.5309999999999</v>
      </c>
      <c r="F2978" s="36">
        <v>2176.5309999999999</v>
      </c>
      <c r="G2978" s="36"/>
      <c r="H2978" s="36"/>
      <c r="I2978" s="36"/>
      <c r="J2978" s="36"/>
      <c r="K2978" s="36"/>
    </row>
    <row r="2979" spans="1:11" x14ac:dyDescent="0.25">
      <c r="A2979" s="37">
        <v>43025</v>
      </c>
      <c r="B2979" s="36">
        <v>0</v>
      </c>
      <c r="C2979" s="36">
        <v>2167.4949999999999</v>
      </c>
      <c r="D2979" s="36">
        <v>2167.4949999999999</v>
      </c>
      <c r="E2979" s="36">
        <v>2167.4949999999999</v>
      </c>
      <c r="F2979" s="36">
        <v>2167.4949999999999</v>
      </c>
      <c r="G2979" s="36"/>
      <c r="H2979" s="36"/>
      <c r="I2979" s="36"/>
      <c r="J2979" s="36"/>
      <c r="K2979" s="36"/>
    </row>
    <row r="2980" spans="1:11" x14ac:dyDescent="0.25">
      <c r="A2980" s="37">
        <v>43026</v>
      </c>
      <c r="B2980" s="36">
        <v>0</v>
      </c>
      <c r="C2980" s="36">
        <v>2174.9250000000002</v>
      </c>
      <c r="D2980" s="36">
        <v>2174.9250000000002</v>
      </c>
      <c r="E2980" s="36">
        <v>2174.9250000000002</v>
      </c>
      <c r="F2980" s="36">
        <v>2174.9250000000002</v>
      </c>
      <c r="G2980" s="36"/>
      <c r="H2980" s="36"/>
      <c r="I2980" s="36"/>
      <c r="J2980" s="36"/>
      <c r="K2980" s="36"/>
    </row>
    <row r="2981" spans="1:11" x14ac:dyDescent="0.25">
      <c r="A2981" s="37">
        <v>43027</v>
      </c>
      <c r="B2981" s="36">
        <v>0</v>
      </c>
      <c r="C2981" s="36">
        <v>2189.8409999999999</v>
      </c>
      <c r="D2981" s="36">
        <v>2189.8409999999999</v>
      </c>
      <c r="E2981" s="36">
        <v>2189.8409999999999</v>
      </c>
      <c r="F2981" s="36">
        <v>2189.8409999999999</v>
      </c>
      <c r="G2981" s="36"/>
      <c r="H2981" s="36"/>
      <c r="I2981" s="36"/>
      <c r="J2981" s="36"/>
      <c r="K2981" s="36"/>
    </row>
    <row r="2982" spans="1:11" x14ac:dyDescent="0.25">
      <c r="A2982" s="37">
        <v>43028</v>
      </c>
      <c r="B2982" s="36">
        <v>0</v>
      </c>
      <c r="C2982" s="36">
        <v>2225.085</v>
      </c>
      <c r="D2982" s="36">
        <v>2225.085</v>
      </c>
      <c r="E2982" s="36">
        <v>2225.085</v>
      </c>
      <c r="F2982" s="36">
        <v>2225.085</v>
      </c>
      <c r="G2982" s="36"/>
      <c r="H2982" s="36"/>
      <c r="I2982" s="36"/>
      <c r="J2982" s="36"/>
      <c r="K2982" s="36"/>
    </row>
    <row r="2983" spans="1:11" x14ac:dyDescent="0.25">
      <c r="A2983" s="37">
        <v>43031</v>
      </c>
      <c r="B2983" s="36">
        <v>0</v>
      </c>
      <c r="C2983" s="36">
        <v>2161.0569999999998</v>
      </c>
      <c r="D2983" s="36">
        <v>2161.0569999999998</v>
      </c>
      <c r="E2983" s="36">
        <v>2161.0569999999998</v>
      </c>
      <c r="F2983" s="36">
        <v>2161.0569999999998</v>
      </c>
      <c r="G2983" s="36"/>
      <c r="H2983" s="36"/>
      <c r="I2983" s="36"/>
      <c r="J2983" s="36"/>
      <c r="K2983" s="36"/>
    </row>
    <row r="2984" spans="1:11" x14ac:dyDescent="0.25">
      <c r="A2984" s="37">
        <v>43032</v>
      </c>
      <c r="B2984" s="36">
        <v>0</v>
      </c>
      <c r="C2984" s="36">
        <v>2130.3780000000002</v>
      </c>
      <c r="D2984" s="36">
        <v>2130.3780000000002</v>
      </c>
      <c r="E2984" s="36">
        <v>2130.3780000000002</v>
      </c>
      <c r="F2984" s="36">
        <v>2130.3780000000002</v>
      </c>
      <c r="G2984" s="36"/>
      <c r="H2984" s="36"/>
      <c r="I2984" s="36"/>
      <c r="J2984" s="36"/>
      <c r="K2984" s="36"/>
    </row>
    <row r="2985" spans="1:11" x14ac:dyDescent="0.25">
      <c r="A2985" s="37">
        <v>43033</v>
      </c>
      <c r="B2985" s="36">
        <v>0</v>
      </c>
      <c r="C2985" s="36">
        <v>2038.3109999999999</v>
      </c>
      <c r="D2985" s="36">
        <v>2038.3109999999999</v>
      </c>
      <c r="E2985" s="36">
        <v>2038.3109999999999</v>
      </c>
      <c r="F2985" s="36">
        <v>2038.3109999999999</v>
      </c>
      <c r="G2985" s="36"/>
      <c r="H2985" s="36"/>
      <c r="I2985" s="36"/>
      <c r="J2985" s="36"/>
      <c r="K2985" s="36"/>
    </row>
    <row r="2986" spans="1:11" x14ac:dyDescent="0.25">
      <c r="A2986" s="37">
        <v>43034</v>
      </c>
      <c r="B2986" s="36">
        <v>0</v>
      </c>
      <c r="C2986" s="36">
        <v>2075.268</v>
      </c>
      <c r="D2986" s="36">
        <v>2075.268</v>
      </c>
      <c r="E2986" s="36">
        <v>2075.268</v>
      </c>
      <c r="F2986" s="36">
        <v>2075.268</v>
      </c>
      <c r="G2986" s="36"/>
      <c r="H2986" s="36"/>
      <c r="I2986" s="36"/>
      <c r="J2986" s="36"/>
      <c r="K2986" s="36"/>
    </row>
    <row r="2987" spans="1:11" x14ac:dyDescent="0.25">
      <c r="A2987" s="37">
        <v>43035</v>
      </c>
      <c r="B2987" s="36">
        <v>0</v>
      </c>
      <c r="C2987" s="36">
        <v>2181.5349999999999</v>
      </c>
      <c r="D2987" s="36">
        <v>2181.5349999999999</v>
      </c>
      <c r="E2987" s="36">
        <v>2181.5349999999999</v>
      </c>
      <c r="F2987" s="36">
        <v>2181.5349999999999</v>
      </c>
      <c r="G2987" s="36"/>
      <c r="H2987" s="36"/>
      <c r="I2987" s="36"/>
      <c r="J2987" s="36"/>
      <c r="K2987" s="36"/>
    </row>
    <row r="2988" spans="1:11" x14ac:dyDescent="0.25">
      <c r="A2988" s="37">
        <v>43038</v>
      </c>
      <c r="B2988" s="36">
        <v>0</v>
      </c>
      <c r="C2988" s="36">
        <v>2167.8209999999999</v>
      </c>
      <c r="D2988" s="36">
        <v>2167.8209999999999</v>
      </c>
      <c r="E2988" s="36">
        <v>2167.8209999999999</v>
      </c>
      <c r="F2988" s="36">
        <v>2167.8209999999999</v>
      </c>
      <c r="G2988" s="36"/>
      <c r="H2988" s="36"/>
      <c r="I2988" s="36"/>
      <c r="J2988" s="36"/>
      <c r="K2988" s="36"/>
    </row>
    <row r="2989" spans="1:11" x14ac:dyDescent="0.25">
      <c r="A2989" s="37">
        <v>43039</v>
      </c>
      <c r="B2989" s="36">
        <v>0</v>
      </c>
      <c r="C2989" s="36">
        <v>2202.9389999999999</v>
      </c>
      <c r="D2989" s="36">
        <v>2202.9389999999999</v>
      </c>
      <c r="E2989" s="36">
        <v>2202.9389999999999</v>
      </c>
      <c r="F2989" s="36">
        <v>2202.9389999999999</v>
      </c>
      <c r="G2989" s="36"/>
      <c r="H2989" s="36"/>
      <c r="I2989" s="36"/>
      <c r="J2989" s="36"/>
      <c r="K2989" s="36"/>
    </row>
    <row r="2990" spans="1:11" x14ac:dyDescent="0.25">
      <c r="A2990" s="37">
        <v>43040</v>
      </c>
      <c r="B2990" s="36">
        <v>0</v>
      </c>
      <c r="C2990" s="36">
        <v>2194.491</v>
      </c>
      <c r="D2990" s="36">
        <v>2194.491</v>
      </c>
      <c r="E2990" s="36">
        <v>2194.491</v>
      </c>
      <c r="F2990" s="36">
        <v>2194.491</v>
      </c>
      <c r="G2990" s="36"/>
      <c r="H2990" s="36"/>
      <c r="I2990" s="36"/>
      <c r="J2990" s="36"/>
      <c r="K2990" s="36"/>
    </row>
    <row r="2991" spans="1:11" x14ac:dyDescent="0.25">
      <c r="A2991" s="37">
        <v>43041</v>
      </c>
      <c r="B2991" s="36">
        <v>0</v>
      </c>
      <c r="C2991" s="36">
        <v>2213.0509999999999</v>
      </c>
      <c r="D2991" s="36">
        <v>2213.0509999999999</v>
      </c>
      <c r="E2991" s="36">
        <v>2213.0509999999999</v>
      </c>
      <c r="F2991" s="36">
        <v>2213.0509999999999</v>
      </c>
      <c r="G2991" s="36"/>
      <c r="H2991" s="36"/>
      <c r="I2991" s="36"/>
      <c r="J2991" s="36"/>
      <c r="K2991" s="36"/>
    </row>
    <row r="2992" spans="1:11" x14ac:dyDescent="0.25">
      <c r="A2992" s="37">
        <v>43042</v>
      </c>
      <c r="B2992" s="36">
        <v>0</v>
      </c>
      <c r="C2992" s="36">
        <v>2228.8339999999998</v>
      </c>
      <c r="D2992" s="36">
        <v>2228.8339999999998</v>
      </c>
      <c r="E2992" s="36">
        <v>2228.8339999999998</v>
      </c>
      <c r="F2992" s="36">
        <v>2228.8339999999998</v>
      </c>
      <c r="G2992" s="36"/>
      <c r="H2992" s="36"/>
      <c r="I2992" s="36"/>
      <c r="J2992" s="36"/>
      <c r="K2992" s="36"/>
    </row>
    <row r="2993" spans="1:11" x14ac:dyDescent="0.25">
      <c r="A2993" s="37">
        <v>43045</v>
      </c>
      <c r="B2993" s="36">
        <v>0</v>
      </c>
      <c r="C2993" s="36">
        <v>2242.1030000000001</v>
      </c>
      <c r="D2993" s="36">
        <v>2242.1030000000001</v>
      </c>
      <c r="E2993" s="36">
        <v>2242.1030000000001</v>
      </c>
      <c r="F2993" s="36">
        <v>2242.1030000000001</v>
      </c>
      <c r="G2993" s="36"/>
      <c r="H2993" s="36"/>
      <c r="I2993" s="36"/>
      <c r="J2993" s="36"/>
      <c r="K2993" s="36"/>
    </row>
    <row r="2994" spans="1:11" x14ac:dyDescent="0.25">
      <c r="A2994" s="37">
        <v>43046</v>
      </c>
      <c r="B2994" s="36">
        <v>0</v>
      </c>
      <c r="C2994" s="36">
        <v>2212.3679999999999</v>
      </c>
      <c r="D2994" s="36">
        <v>2212.3679999999999</v>
      </c>
      <c r="E2994" s="36">
        <v>2212.3679999999999</v>
      </c>
      <c r="F2994" s="36">
        <v>2212.3679999999999</v>
      </c>
      <c r="G2994" s="36"/>
      <c r="H2994" s="36"/>
      <c r="I2994" s="36"/>
      <c r="J2994" s="36"/>
      <c r="K2994" s="36"/>
    </row>
    <row r="2995" spans="1:11" x14ac:dyDescent="0.25">
      <c r="A2995" s="37">
        <v>43047</v>
      </c>
      <c r="B2995" s="36">
        <v>0</v>
      </c>
      <c r="C2995" s="36">
        <v>2226.21</v>
      </c>
      <c r="D2995" s="36">
        <v>2226.21</v>
      </c>
      <c r="E2995" s="36">
        <v>2226.21</v>
      </c>
      <c r="F2995" s="36">
        <v>2226.21</v>
      </c>
      <c r="G2995" s="36"/>
      <c r="H2995" s="36"/>
      <c r="I2995" s="36"/>
      <c r="J2995" s="36"/>
      <c r="K2995" s="36"/>
    </row>
    <row r="2996" spans="1:11" x14ac:dyDescent="0.25">
      <c r="A2996" s="37">
        <v>43048</v>
      </c>
      <c r="B2996" s="36">
        <v>0</v>
      </c>
      <c r="C2996" s="36">
        <v>2189.0509999999999</v>
      </c>
      <c r="D2996" s="36">
        <v>2189.0509999999999</v>
      </c>
      <c r="E2996" s="36">
        <v>2189.0509999999999</v>
      </c>
      <c r="F2996" s="36">
        <v>2189.0509999999999</v>
      </c>
      <c r="G2996" s="36"/>
      <c r="H2996" s="36"/>
      <c r="I2996" s="36"/>
      <c r="J2996" s="36"/>
      <c r="K2996" s="36"/>
    </row>
    <row r="2997" spans="1:11" x14ac:dyDescent="0.25">
      <c r="A2997" s="37">
        <v>43049</v>
      </c>
      <c r="B2997" s="36">
        <v>0</v>
      </c>
      <c r="C2997" s="36">
        <v>2146.8580000000002</v>
      </c>
      <c r="D2997" s="36">
        <v>2146.8580000000002</v>
      </c>
      <c r="E2997" s="36">
        <v>2146.8580000000002</v>
      </c>
      <c r="F2997" s="36">
        <v>2146.8580000000002</v>
      </c>
      <c r="G2997" s="36"/>
      <c r="H2997" s="36"/>
      <c r="I2997" s="36"/>
      <c r="J2997" s="36"/>
      <c r="K2997" s="36"/>
    </row>
    <row r="2998" spans="1:11" x14ac:dyDescent="0.25">
      <c r="A2998" s="37">
        <v>43052</v>
      </c>
      <c r="B2998" s="36">
        <v>0</v>
      </c>
      <c r="C2998" s="36">
        <v>2137.605</v>
      </c>
      <c r="D2998" s="36">
        <v>2137.605</v>
      </c>
      <c r="E2998" s="36">
        <v>2137.605</v>
      </c>
      <c r="F2998" s="36">
        <v>2137.605</v>
      </c>
      <c r="G2998" s="36"/>
      <c r="H2998" s="36"/>
      <c r="I2998" s="36"/>
      <c r="J2998" s="36"/>
      <c r="K2998" s="36"/>
    </row>
    <row r="2999" spans="1:11" x14ac:dyDescent="0.25">
      <c r="A2999" s="37">
        <v>43053</v>
      </c>
      <c r="B2999" s="36">
        <v>0</v>
      </c>
      <c r="C2999" s="36">
        <v>2108.8490000000002</v>
      </c>
      <c r="D2999" s="36">
        <v>2108.8490000000002</v>
      </c>
      <c r="E2999" s="36">
        <v>2108.8490000000002</v>
      </c>
      <c r="F2999" s="36">
        <v>2108.8490000000002</v>
      </c>
      <c r="G2999" s="36"/>
      <c r="H2999" s="36"/>
      <c r="I2999" s="36"/>
      <c r="J2999" s="36"/>
      <c r="K2999" s="36"/>
    </row>
    <row r="3000" spans="1:11" x14ac:dyDescent="0.25">
      <c r="A3000" s="37">
        <v>43054</v>
      </c>
      <c r="B3000" s="36">
        <v>0</v>
      </c>
      <c r="C3000" s="36">
        <v>2048.127</v>
      </c>
      <c r="D3000" s="36">
        <v>2048.127</v>
      </c>
      <c r="E3000" s="36">
        <v>2048.127</v>
      </c>
      <c r="F3000" s="36">
        <v>2048.127</v>
      </c>
      <c r="G3000" s="36"/>
      <c r="H3000" s="36"/>
      <c r="I3000" s="36"/>
      <c r="J3000" s="36"/>
      <c r="K3000" s="36"/>
    </row>
    <row r="3001" spans="1:11" x14ac:dyDescent="0.25">
      <c r="A3001" s="37">
        <v>43055</v>
      </c>
      <c r="B3001" s="36">
        <v>0</v>
      </c>
      <c r="C3001" s="36">
        <v>2121.3229999999999</v>
      </c>
      <c r="D3001" s="36">
        <v>2121.3229999999999</v>
      </c>
      <c r="E3001" s="36">
        <v>2121.3229999999999</v>
      </c>
      <c r="F3001" s="36">
        <v>2121.3229999999999</v>
      </c>
      <c r="G3001" s="36"/>
      <c r="H3001" s="36"/>
      <c r="I3001" s="36"/>
      <c r="J3001" s="36"/>
      <c r="K3001" s="36"/>
    </row>
    <row r="3002" spans="1:11" x14ac:dyDescent="0.25">
      <c r="A3002" s="37">
        <v>43056</v>
      </c>
      <c r="B3002" s="36">
        <v>0</v>
      </c>
      <c r="C3002" s="36">
        <v>2162.3270000000002</v>
      </c>
      <c r="D3002" s="36">
        <v>2162.3270000000002</v>
      </c>
      <c r="E3002" s="36">
        <v>2162.3270000000002</v>
      </c>
      <c r="F3002" s="36">
        <v>2162.3270000000002</v>
      </c>
      <c r="G3002" s="36"/>
      <c r="H3002" s="36"/>
      <c r="I3002" s="36"/>
      <c r="J3002" s="36"/>
      <c r="K3002" s="36"/>
    </row>
    <row r="3003" spans="1:11" x14ac:dyDescent="0.25">
      <c r="A3003" s="37">
        <v>43059</v>
      </c>
      <c r="B3003" s="36">
        <v>0</v>
      </c>
      <c r="C3003" s="36">
        <v>2223.2040000000002</v>
      </c>
      <c r="D3003" s="36">
        <v>2223.2040000000002</v>
      </c>
      <c r="E3003" s="36">
        <v>2223.2040000000002</v>
      </c>
      <c r="F3003" s="36">
        <v>2223.2040000000002</v>
      </c>
      <c r="G3003" s="36"/>
      <c r="H3003" s="36"/>
      <c r="I3003" s="36"/>
      <c r="J3003" s="36"/>
      <c r="K3003" s="36"/>
    </row>
    <row r="3004" spans="1:11" x14ac:dyDescent="0.25">
      <c r="A3004" s="37">
        <v>43060</v>
      </c>
      <c r="B3004" s="36">
        <v>0</v>
      </c>
      <c r="C3004" s="36">
        <v>2323.9859999999999</v>
      </c>
      <c r="D3004" s="36">
        <v>2323.9859999999999</v>
      </c>
      <c r="E3004" s="36">
        <v>2323.9859999999999</v>
      </c>
      <c r="F3004" s="36">
        <v>2323.9859999999999</v>
      </c>
      <c r="G3004" s="36"/>
      <c r="H3004" s="36"/>
      <c r="I3004" s="36"/>
      <c r="J3004" s="36"/>
      <c r="K3004" s="36"/>
    </row>
    <row r="3005" spans="1:11" x14ac:dyDescent="0.25">
      <c r="A3005" s="37">
        <v>43061</v>
      </c>
      <c r="B3005" s="36">
        <v>0</v>
      </c>
      <c r="C3005" s="36">
        <v>2340.4090000000001</v>
      </c>
      <c r="D3005" s="36">
        <v>2340.4090000000001</v>
      </c>
      <c r="E3005" s="36">
        <v>2340.4090000000001</v>
      </c>
      <c r="F3005" s="36">
        <v>2340.4090000000001</v>
      </c>
      <c r="G3005" s="36"/>
      <c r="H3005" s="36"/>
      <c r="I3005" s="36"/>
      <c r="J3005" s="36"/>
      <c r="K3005" s="36"/>
    </row>
    <row r="3006" spans="1:11" x14ac:dyDescent="0.25">
      <c r="A3006" s="37">
        <v>43063</v>
      </c>
      <c r="B3006" s="36">
        <v>0</v>
      </c>
      <c r="C3006" s="36">
        <v>2354.7550000000001</v>
      </c>
      <c r="D3006" s="36">
        <v>2354.7550000000001</v>
      </c>
      <c r="E3006" s="36">
        <v>2354.7550000000001</v>
      </c>
      <c r="F3006" s="36">
        <v>2354.7550000000001</v>
      </c>
      <c r="G3006" s="36"/>
      <c r="H3006" s="36"/>
      <c r="I3006" s="36"/>
      <c r="J3006" s="36"/>
      <c r="K3006" s="36"/>
    </row>
    <row r="3007" spans="1:11" x14ac:dyDescent="0.25">
      <c r="A3007" s="37">
        <v>43066</v>
      </c>
      <c r="B3007" s="36">
        <v>0</v>
      </c>
      <c r="C3007" s="36">
        <v>2358.6590000000001</v>
      </c>
      <c r="D3007" s="36">
        <v>2358.6590000000001</v>
      </c>
      <c r="E3007" s="36">
        <v>2358.6590000000001</v>
      </c>
      <c r="F3007" s="36">
        <v>2358.6590000000001</v>
      </c>
      <c r="G3007" s="36"/>
      <c r="H3007" s="36"/>
      <c r="I3007" s="36"/>
      <c r="J3007" s="36"/>
      <c r="K3007" s="36"/>
    </row>
    <row r="3008" spans="1:11" x14ac:dyDescent="0.25">
      <c r="A3008" s="37">
        <v>43067</v>
      </c>
      <c r="B3008" s="36">
        <v>0</v>
      </c>
      <c r="C3008" s="36">
        <v>2383.864</v>
      </c>
      <c r="D3008" s="36">
        <v>2383.864</v>
      </c>
      <c r="E3008" s="36">
        <v>2383.864</v>
      </c>
      <c r="F3008" s="36">
        <v>2383.864</v>
      </c>
      <c r="G3008" s="36"/>
      <c r="H3008" s="36"/>
      <c r="I3008" s="36"/>
      <c r="J3008" s="36"/>
      <c r="K3008" s="36"/>
    </row>
    <row r="3009" spans="1:11" x14ac:dyDescent="0.25">
      <c r="A3009" s="37">
        <v>43068</v>
      </c>
      <c r="B3009" s="36">
        <v>0</v>
      </c>
      <c r="C3009" s="36">
        <v>2329.5239999999999</v>
      </c>
      <c r="D3009" s="36">
        <v>2329.5239999999999</v>
      </c>
      <c r="E3009" s="36">
        <v>2329.5239999999999</v>
      </c>
      <c r="F3009" s="36">
        <v>2329.5239999999999</v>
      </c>
      <c r="G3009" s="36"/>
      <c r="H3009" s="36"/>
      <c r="I3009" s="36"/>
      <c r="J3009" s="36"/>
      <c r="K3009" s="36"/>
    </row>
    <row r="3010" spans="1:11" x14ac:dyDescent="0.25">
      <c r="A3010" s="37">
        <v>43069</v>
      </c>
      <c r="B3010" s="36">
        <v>0</v>
      </c>
      <c r="C3010" s="36">
        <v>2327.7620000000002</v>
      </c>
      <c r="D3010" s="36">
        <v>2327.7620000000002</v>
      </c>
      <c r="E3010" s="36">
        <v>2327.7620000000002</v>
      </c>
      <c r="F3010" s="36">
        <v>2327.7620000000002</v>
      </c>
      <c r="G3010" s="36"/>
      <c r="H3010" s="36"/>
      <c r="I3010" s="36"/>
      <c r="J3010" s="36"/>
      <c r="K3010" s="36"/>
    </row>
    <row r="3011" spans="1:11" x14ac:dyDescent="0.25">
      <c r="A3011" s="37">
        <v>43070</v>
      </c>
      <c r="B3011" s="36">
        <v>0</v>
      </c>
      <c r="C3011" s="36">
        <v>2256.7510000000002</v>
      </c>
      <c r="D3011" s="36">
        <v>2256.7510000000002</v>
      </c>
      <c r="E3011" s="36">
        <v>2256.7510000000002</v>
      </c>
      <c r="F3011" s="36">
        <v>2256.7510000000002</v>
      </c>
      <c r="G3011" s="36"/>
      <c r="H3011" s="36"/>
      <c r="I3011" s="36"/>
      <c r="J3011" s="36"/>
      <c r="K3011" s="36"/>
    </row>
    <row r="3012" spans="1:11" x14ac:dyDescent="0.25">
      <c r="A3012" s="37">
        <v>43073</v>
      </c>
      <c r="B3012" s="36">
        <v>0</v>
      </c>
      <c r="C3012" s="36">
        <v>2289.86</v>
      </c>
      <c r="D3012" s="36">
        <v>2289.86</v>
      </c>
      <c r="E3012" s="36">
        <v>2289.86</v>
      </c>
      <c r="F3012" s="36">
        <v>2289.86</v>
      </c>
      <c r="G3012" s="36"/>
      <c r="H3012" s="36"/>
      <c r="I3012" s="36"/>
      <c r="J3012" s="36"/>
      <c r="K3012" s="36"/>
    </row>
    <row r="3013" spans="1:11" x14ac:dyDescent="0.25">
      <c r="A3013" s="37">
        <v>43074</v>
      </c>
      <c r="B3013" s="36">
        <v>0</v>
      </c>
      <c r="C3013" s="36">
        <v>2270.1320000000001</v>
      </c>
      <c r="D3013" s="36">
        <v>2270.1320000000001</v>
      </c>
      <c r="E3013" s="36">
        <v>2270.1320000000001</v>
      </c>
      <c r="F3013" s="36">
        <v>2270.1320000000001</v>
      </c>
      <c r="G3013" s="36"/>
      <c r="H3013" s="36"/>
      <c r="I3013" s="36"/>
      <c r="J3013" s="36"/>
      <c r="K3013" s="36"/>
    </row>
    <row r="3014" spans="1:11" x14ac:dyDescent="0.25">
      <c r="A3014" s="37">
        <v>43075</v>
      </c>
      <c r="B3014" s="36">
        <v>0</v>
      </c>
      <c r="C3014" s="36">
        <v>2290.4929999999999</v>
      </c>
      <c r="D3014" s="36">
        <v>2290.4929999999999</v>
      </c>
      <c r="E3014" s="36">
        <v>2290.4929999999999</v>
      </c>
      <c r="F3014" s="36">
        <v>2290.4929999999999</v>
      </c>
      <c r="G3014" s="36"/>
      <c r="H3014" s="36"/>
      <c r="I3014" s="36"/>
      <c r="J3014" s="36"/>
      <c r="K3014" s="36"/>
    </row>
    <row r="3015" spans="1:11" x14ac:dyDescent="0.25">
      <c r="A3015" s="37">
        <v>43076</v>
      </c>
      <c r="B3015" s="36">
        <v>0</v>
      </c>
      <c r="C3015" s="36">
        <v>2356.0590000000002</v>
      </c>
      <c r="D3015" s="36">
        <v>2356.0590000000002</v>
      </c>
      <c r="E3015" s="36">
        <v>2356.0590000000002</v>
      </c>
      <c r="F3015" s="36">
        <v>2356.0590000000002</v>
      </c>
      <c r="G3015" s="36"/>
      <c r="H3015" s="36"/>
      <c r="I3015" s="36"/>
      <c r="J3015" s="36"/>
      <c r="K3015" s="36"/>
    </row>
    <row r="3016" spans="1:11" x14ac:dyDescent="0.25">
      <c r="A3016" s="37">
        <v>43077</v>
      </c>
      <c r="B3016" s="36">
        <v>0</v>
      </c>
      <c r="C3016" s="36">
        <v>2430.2660000000001</v>
      </c>
      <c r="D3016" s="36">
        <v>2430.2660000000001</v>
      </c>
      <c r="E3016" s="36">
        <v>2430.2660000000001</v>
      </c>
      <c r="F3016" s="36">
        <v>2430.2660000000001</v>
      </c>
      <c r="G3016" s="36"/>
      <c r="H3016" s="36"/>
      <c r="I3016" s="36"/>
      <c r="J3016" s="36"/>
      <c r="K3016" s="36"/>
    </row>
    <row r="3017" spans="1:11" x14ac:dyDescent="0.25">
      <c r="A3017" s="37">
        <v>43080</v>
      </c>
      <c r="B3017" s="36">
        <v>0</v>
      </c>
      <c r="C3017" s="36">
        <v>2516.4169999999999</v>
      </c>
      <c r="D3017" s="36">
        <v>2516.4169999999999</v>
      </c>
      <c r="E3017" s="36">
        <v>2516.4169999999999</v>
      </c>
      <c r="F3017" s="36">
        <v>2516.4169999999999</v>
      </c>
      <c r="G3017" s="36"/>
      <c r="H3017" s="36"/>
      <c r="I3017" s="36"/>
      <c r="J3017" s="36"/>
      <c r="K3017" s="36"/>
    </row>
    <row r="3018" spans="1:11" x14ac:dyDescent="0.25">
      <c r="A3018" s="37">
        <v>43081</v>
      </c>
      <c r="B3018" s="36">
        <v>0</v>
      </c>
      <c r="C3018" s="36">
        <v>2513.163</v>
      </c>
      <c r="D3018" s="36">
        <v>2513.163</v>
      </c>
      <c r="E3018" s="36">
        <v>2513.163</v>
      </c>
      <c r="F3018" s="36">
        <v>2513.163</v>
      </c>
      <c r="G3018" s="36"/>
      <c r="H3018" s="36"/>
      <c r="I3018" s="36"/>
      <c r="J3018" s="36"/>
      <c r="K3018" s="36"/>
    </row>
    <row r="3019" spans="1:11" x14ac:dyDescent="0.25">
      <c r="A3019" s="37">
        <v>43082</v>
      </c>
      <c r="B3019" s="36">
        <v>0</v>
      </c>
      <c r="C3019" s="36">
        <v>2521.232</v>
      </c>
      <c r="D3019" s="36">
        <v>2521.232</v>
      </c>
      <c r="E3019" s="36">
        <v>2521.232</v>
      </c>
      <c r="F3019" s="36">
        <v>2521.232</v>
      </c>
      <c r="G3019" s="36"/>
      <c r="H3019" s="36"/>
      <c r="I3019" s="36"/>
      <c r="J3019" s="36"/>
      <c r="K3019" s="36"/>
    </row>
    <row r="3020" spans="1:11" x14ac:dyDescent="0.25">
      <c r="A3020" s="37">
        <v>43083</v>
      </c>
      <c r="B3020" s="36">
        <v>0</v>
      </c>
      <c r="C3020" s="36">
        <v>2533.0810000000001</v>
      </c>
      <c r="D3020" s="36">
        <v>2533.0810000000001</v>
      </c>
      <c r="E3020" s="36">
        <v>2533.0810000000001</v>
      </c>
      <c r="F3020" s="36">
        <v>2533.0810000000001</v>
      </c>
      <c r="G3020" s="36"/>
      <c r="H3020" s="36"/>
      <c r="I3020" s="36"/>
      <c r="J3020" s="36"/>
      <c r="K3020" s="36"/>
    </row>
    <row r="3021" spans="1:11" x14ac:dyDescent="0.25">
      <c r="A3021" s="37">
        <v>43084</v>
      </c>
      <c r="B3021" s="36">
        <v>0</v>
      </c>
      <c r="C3021" s="36">
        <v>2622.5920000000001</v>
      </c>
      <c r="D3021" s="36">
        <v>2622.5920000000001</v>
      </c>
      <c r="E3021" s="36">
        <v>2622.5920000000001</v>
      </c>
      <c r="F3021" s="36">
        <v>2622.5920000000001</v>
      </c>
      <c r="G3021" s="36"/>
      <c r="H3021" s="36"/>
      <c r="I3021" s="36"/>
      <c r="J3021" s="36"/>
      <c r="K3021" s="36"/>
    </row>
    <row r="3022" spans="1:11" x14ac:dyDescent="0.25">
      <c r="A3022" s="37">
        <v>43087</v>
      </c>
      <c r="B3022" s="36">
        <v>0</v>
      </c>
      <c r="C3022" s="36">
        <v>2657.991</v>
      </c>
      <c r="D3022" s="36">
        <v>2657.991</v>
      </c>
      <c r="E3022" s="36">
        <v>2657.991</v>
      </c>
      <c r="F3022" s="36">
        <v>2657.991</v>
      </c>
      <c r="G3022" s="36"/>
      <c r="H3022" s="36"/>
      <c r="I3022" s="36"/>
      <c r="J3022" s="36"/>
      <c r="K3022" s="36"/>
    </row>
    <row r="3023" spans="1:11" x14ac:dyDescent="0.25">
      <c r="A3023" s="37">
        <v>43088</v>
      </c>
      <c r="B3023" s="36">
        <v>0</v>
      </c>
      <c r="C3023" s="36">
        <v>2644.7159999999999</v>
      </c>
      <c r="D3023" s="36">
        <v>2644.7159999999999</v>
      </c>
      <c r="E3023" s="36">
        <v>2644.7159999999999</v>
      </c>
      <c r="F3023" s="36">
        <v>2644.7159999999999</v>
      </c>
      <c r="G3023" s="36"/>
      <c r="H3023" s="36"/>
      <c r="I3023" s="36"/>
      <c r="J3023" s="36"/>
      <c r="K3023" s="36"/>
    </row>
    <row r="3024" spans="1:11" x14ac:dyDescent="0.25">
      <c r="A3024" s="37">
        <v>43089</v>
      </c>
      <c r="B3024" s="36">
        <v>0</v>
      </c>
      <c r="C3024" s="36">
        <v>2656.3359999999998</v>
      </c>
      <c r="D3024" s="36">
        <v>2656.3359999999998</v>
      </c>
      <c r="E3024" s="36">
        <v>2656.3359999999998</v>
      </c>
      <c r="F3024" s="36">
        <v>2656.3359999999998</v>
      </c>
      <c r="G3024" s="36"/>
      <c r="H3024" s="36"/>
      <c r="I3024" s="36"/>
      <c r="J3024" s="36"/>
      <c r="K3024" s="36"/>
    </row>
    <row r="3025" spans="1:11" x14ac:dyDescent="0.25">
      <c r="A3025" s="37">
        <v>43090</v>
      </c>
      <c r="B3025" s="36">
        <v>0</v>
      </c>
      <c r="C3025" s="36">
        <v>2670.884</v>
      </c>
      <c r="D3025" s="36">
        <v>2670.884</v>
      </c>
      <c r="E3025" s="36">
        <v>2670.884</v>
      </c>
      <c r="F3025" s="36">
        <v>2670.884</v>
      </c>
      <c r="G3025" s="36"/>
      <c r="H3025" s="36"/>
      <c r="I3025" s="36"/>
      <c r="J3025" s="36"/>
      <c r="K3025" s="36"/>
    </row>
    <row r="3026" spans="1:11" x14ac:dyDescent="0.25">
      <c r="A3026" s="37">
        <v>43091</v>
      </c>
      <c r="B3026" s="36">
        <v>0</v>
      </c>
      <c r="C3026" s="36">
        <v>2654.7260000000001</v>
      </c>
      <c r="D3026" s="36">
        <v>2654.7260000000001</v>
      </c>
      <c r="E3026" s="36">
        <v>2654.7260000000001</v>
      </c>
      <c r="F3026" s="36">
        <v>2654.7260000000001</v>
      </c>
      <c r="G3026" s="36"/>
      <c r="H3026" s="36"/>
      <c r="I3026" s="36"/>
      <c r="J3026" s="36"/>
      <c r="K3026" s="36"/>
    </row>
    <row r="3027" spans="1:11" x14ac:dyDescent="0.25">
      <c r="A3027" s="37">
        <v>43095</v>
      </c>
      <c r="B3027" s="36">
        <v>0</v>
      </c>
      <c r="C3027" s="36">
        <v>2661.924</v>
      </c>
      <c r="D3027" s="36">
        <v>2661.924</v>
      </c>
      <c r="E3027" s="36">
        <v>2661.924</v>
      </c>
      <c r="F3027" s="36">
        <v>2661.924</v>
      </c>
      <c r="G3027" s="36"/>
      <c r="H3027" s="36"/>
      <c r="I3027" s="36"/>
      <c r="J3027" s="36"/>
      <c r="K3027" s="36"/>
    </row>
    <row r="3028" spans="1:11" x14ac:dyDescent="0.25">
      <c r="A3028" s="37">
        <v>43096</v>
      </c>
      <c r="B3028" s="36">
        <v>0</v>
      </c>
      <c r="C3028" s="36">
        <v>2631.8939999999998</v>
      </c>
      <c r="D3028" s="36">
        <v>2631.8939999999998</v>
      </c>
      <c r="E3028" s="36">
        <v>2631.8939999999998</v>
      </c>
      <c r="F3028" s="36">
        <v>2631.8939999999998</v>
      </c>
      <c r="G3028" s="36"/>
      <c r="H3028" s="36"/>
      <c r="I3028" s="36"/>
      <c r="J3028" s="36"/>
      <c r="K3028" s="36"/>
    </row>
    <row r="3029" spans="1:11" x14ac:dyDescent="0.25">
      <c r="A3029" s="37">
        <v>43097</v>
      </c>
      <c r="B3029" s="36">
        <v>0</v>
      </c>
      <c r="C3029" s="36">
        <v>2674.4679999999998</v>
      </c>
      <c r="D3029" s="36">
        <v>2674.4679999999998</v>
      </c>
      <c r="E3029" s="36">
        <v>2674.4679999999998</v>
      </c>
      <c r="F3029" s="36">
        <v>2674.4679999999998</v>
      </c>
      <c r="G3029" s="36"/>
      <c r="H3029" s="36"/>
      <c r="I3029" s="36"/>
      <c r="J3029" s="36"/>
      <c r="K3029" s="36"/>
    </row>
    <row r="3030" spans="1:11" x14ac:dyDescent="0.25">
      <c r="A3030" s="37">
        <v>43098</v>
      </c>
      <c r="B3030" s="36">
        <v>0</v>
      </c>
      <c r="C3030" s="36">
        <v>2641.4549999999999</v>
      </c>
      <c r="D3030" s="36">
        <v>2641.4549999999999</v>
      </c>
      <c r="E3030" s="36">
        <v>2641.4549999999999</v>
      </c>
      <c r="F3030" s="36">
        <v>2641.4549999999999</v>
      </c>
      <c r="G3030" s="36"/>
      <c r="H3030" s="36"/>
      <c r="I3030" s="36"/>
      <c r="J3030" s="36"/>
      <c r="K3030" s="36"/>
    </row>
    <row r="3031" spans="1:11" x14ac:dyDescent="0.25">
      <c r="A3031" s="37">
        <v>43102</v>
      </c>
      <c r="B3031" s="36">
        <v>0</v>
      </c>
      <c r="C3031" s="36">
        <v>2732.585</v>
      </c>
      <c r="D3031" s="36">
        <v>2732.585</v>
      </c>
      <c r="E3031" s="36">
        <v>2732.585</v>
      </c>
      <c r="F3031" s="36">
        <v>2732.585</v>
      </c>
      <c r="G3031" s="36"/>
      <c r="H3031" s="36"/>
      <c r="I3031" s="36"/>
      <c r="J3031" s="36"/>
      <c r="K3031" s="36"/>
    </row>
    <row r="3032" spans="1:11" x14ac:dyDescent="0.25">
      <c r="A3032" s="37">
        <v>43103</v>
      </c>
      <c r="B3032" s="36">
        <v>0</v>
      </c>
      <c r="C3032" s="36">
        <v>2792.2910000000002</v>
      </c>
      <c r="D3032" s="36">
        <v>2792.2910000000002</v>
      </c>
      <c r="E3032" s="36">
        <v>2792.2910000000002</v>
      </c>
      <c r="F3032" s="36">
        <v>2792.2910000000002</v>
      </c>
      <c r="G3032" s="36"/>
      <c r="H3032" s="36"/>
      <c r="I3032" s="36"/>
      <c r="J3032" s="36"/>
      <c r="K3032" s="36"/>
    </row>
    <row r="3033" spans="1:11" x14ac:dyDescent="0.25">
      <c r="A3033" s="37">
        <v>43104</v>
      </c>
      <c r="B3033" s="36">
        <v>0</v>
      </c>
      <c r="C3033" s="36">
        <v>2805.422</v>
      </c>
      <c r="D3033" s="36">
        <v>2805.422</v>
      </c>
      <c r="E3033" s="36">
        <v>2805.422</v>
      </c>
      <c r="F3033" s="36">
        <v>2805.422</v>
      </c>
      <c r="G3033" s="36"/>
      <c r="H3033" s="36"/>
      <c r="I3033" s="36"/>
      <c r="J3033" s="36"/>
      <c r="K3033" s="36"/>
    </row>
    <row r="3034" spans="1:11" x14ac:dyDescent="0.25">
      <c r="A3034" s="37">
        <v>43105</v>
      </c>
      <c r="B3034" s="36">
        <v>0</v>
      </c>
      <c r="C3034" s="36">
        <v>2801.9090000000001</v>
      </c>
      <c r="D3034" s="36">
        <v>2801.9090000000001</v>
      </c>
      <c r="E3034" s="36">
        <v>2801.9090000000001</v>
      </c>
      <c r="F3034" s="36">
        <v>2801.9090000000001</v>
      </c>
      <c r="G3034" s="36"/>
      <c r="H3034" s="36"/>
      <c r="I3034" s="36"/>
      <c r="J3034" s="36"/>
      <c r="K3034" s="36"/>
    </row>
    <row r="3035" spans="1:11" x14ac:dyDescent="0.25">
      <c r="A3035" s="37">
        <v>43108</v>
      </c>
      <c r="B3035" s="36">
        <v>0</v>
      </c>
      <c r="C3035" s="36">
        <v>2835.424</v>
      </c>
      <c r="D3035" s="36">
        <v>2835.424</v>
      </c>
      <c r="E3035" s="36">
        <v>2835.424</v>
      </c>
      <c r="F3035" s="36">
        <v>2835.424</v>
      </c>
      <c r="G3035" s="36"/>
      <c r="H3035" s="36"/>
      <c r="I3035" s="36"/>
      <c r="J3035" s="36"/>
      <c r="K3035" s="36"/>
    </row>
    <row r="3036" spans="1:11" x14ac:dyDescent="0.25">
      <c r="A3036" s="37">
        <v>43109</v>
      </c>
      <c r="B3036" s="36">
        <v>0</v>
      </c>
      <c r="C3036" s="36">
        <v>2805.1439999999998</v>
      </c>
      <c r="D3036" s="36">
        <v>2805.1439999999998</v>
      </c>
      <c r="E3036" s="36">
        <v>2805.1439999999998</v>
      </c>
      <c r="F3036" s="36">
        <v>2805.1439999999998</v>
      </c>
      <c r="G3036" s="36"/>
      <c r="H3036" s="36"/>
      <c r="I3036" s="36"/>
      <c r="J3036" s="36"/>
      <c r="K3036" s="36"/>
    </row>
    <row r="3037" spans="1:11" x14ac:dyDescent="0.25">
      <c r="A3037" s="37">
        <v>43110</v>
      </c>
      <c r="B3037" s="36">
        <v>0</v>
      </c>
      <c r="C3037" s="36">
        <v>2821.8229999999999</v>
      </c>
      <c r="D3037" s="36">
        <v>2821.8229999999999</v>
      </c>
      <c r="E3037" s="36">
        <v>2821.8229999999999</v>
      </c>
      <c r="F3037" s="36">
        <v>2821.8229999999999</v>
      </c>
      <c r="G3037" s="36"/>
      <c r="H3037" s="36"/>
      <c r="I3037" s="36"/>
      <c r="J3037" s="36"/>
      <c r="K3037" s="36"/>
    </row>
    <row r="3038" spans="1:11" x14ac:dyDescent="0.25">
      <c r="A3038" s="37">
        <v>43111</v>
      </c>
      <c r="B3038" s="36">
        <v>0</v>
      </c>
      <c r="C3038" s="36">
        <v>2837.31</v>
      </c>
      <c r="D3038" s="36">
        <v>2837.31</v>
      </c>
      <c r="E3038" s="36">
        <v>2837.31</v>
      </c>
      <c r="F3038" s="36">
        <v>2837.31</v>
      </c>
      <c r="G3038" s="36"/>
      <c r="H3038" s="36"/>
      <c r="I3038" s="36"/>
      <c r="J3038" s="36"/>
      <c r="K3038" s="36"/>
    </row>
    <row r="3039" spans="1:11" x14ac:dyDescent="0.25">
      <c r="A3039" s="37">
        <v>43112</v>
      </c>
      <c r="B3039" s="36">
        <v>0</v>
      </c>
      <c r="C3039" s="36">
        <v>2835.5630000000001</v>
      </c>
      <c r="D3039" s="36">
        <v>2835.5630000000001</v>
      </c>
      <c r="E3039" s="36">
        <v>2835.5630000000001</v>
      </c>
      <c r="F3039" s="36">
        <v>2835.5630000000001</v>
      </c>
      <c r="G3039" s="36"/>
      <c r="H3039" s="36"/>
      <c r="I3039" s="36"/>
      <c r="J3039" s="36"/>
      <c r="K3039" s="36"/>
    </row>
    <row r="3040" spans="1:11" x14ac:dyDescent="0.25">
      <c r="A3040" s="37">
        <v>43116</v>
      </c>
      <c r="B3040" s="36">
        <v>0</v>
      </c>
      <c r="C3040" s="36">
        <v>2690.116</v>
      </c>
      <c r="D3040" s="36">
        <v>2690.116</v>
      </c>
      <c r="E3040" s="36">
        <v>2690.116</v>
      </c>
      <c r="F3040" s="36">
        <v>2690.116</v>
      </c>
      <c r="G3040" s="36"/>
      <c r="H3040" s="36"/>
      <c r="I3040" s="36"/>
      <c r="J3040" s="36"/>
      <c r="K3040" s="36"/>
    </row>
    <row r="3041" spans="1:11" x14ac:dyDescent="0.25">
      <c r="A3041" s="37">
        <v>43117</v>
      </c>
      <c r="B3041" s="36">
        <v>0</v>
      </c>
      <c r="C3041" s="36">
        <v>2736.65</v>
      </c>
      <c r="D3041" s="36">
        <v>2736.65</v>
      </c>
      <c r="E3041" s="36">
        <v>2736.65</v>
      </c>
      <c r="F3041" s="36">
        <v>2736.65</v>
      </c>
      <c r="G3041" s="36"/>
      <c r="H3041" s="36"/>
      <c r="I3041" s="36"/>
      <c r="J3041" s="36"/>
      <c r="K3041" s="36"/>
    </row>
    <row r="3042" spans="1:11" x14ac:dyDescent="0.25">
      <c r="A3042" s="37">
        <v>43118</v>
      </c>
      <c r="B3042" s="36">
        <v>0</v>
      </c>
      <c r="C3042" s="36">
        <v>2716.2910000000002</v>
      </c>
      <c r="D3042" s="36">
        <v>2716.2910000000002</v>
      </c>
      <c r="E3042" s="36">
        <v>2716.2910000000002</v>
      </c>
      <c r="F3042" s="36">
        <v>2716.2910000000002</v>
      </c>
      <c r="G3042" s="36"/>
      <c r="H3042" s="36"/>
      <c r="I3042" s="36"/>
      <c r="J3042" s="36"/>
      <c r="K3042" s="36"/>
    </row>
    <row r="3043" spans="1:11" x14ac:dyDescent="0.25">
      <c r="A3043" s="37">
        <v>43119</v>
      </c>
      <c r="B3043" s="36">
        <v>0</v>
      </c>
      <c r="C3043" s="36">
        <v>2726.8560000000002</v>
      </c>
      <c r="D3043" s="36">
        <v>2726.8560000000002</v>
      </c>
      <c r="E3043" s="36">
        <v>2726.8560000000002</v>
      </c>
      <c r="F3043" s="36">
        <v>2726.8560000000002</v>
      </c>
      <c r="G3043" s="36"/>
      <c r="H3043" s="36"/>
      <c r="I3043" s="36"/>
      <c r="J3043" s="36"/>
      <c r="K3043" s="36"/>
    </row>
    <row r="3044" spans="1:11" x14ac:dyDescent="0.25">
      <c r="A3044" s="37">
        <v>43122</v>
      </c>
      <c r="B3044" s="36">
        <v>0</v>
      </c>
      <c r="C3044" s="36">
        <v>2786.7220000000002</v>
      </c>
      <c r="D3044" s="36">
        <v>2786.7220000000002</v>
      </c>
      <c r="E3044" s="36">
        <v>2786.7220000000002</v>
      </c>
      <c r="F3044" s="36">
        <v>2786.7220000000002</v>
      </c>
      <c r="G3044" s="36"/>
      <c r="H3044" s="36"/>
      <c r="I3044" s="36"/>
      <c r="J3044" s="36"/>
      <c r="K3044" s="36"/>
    </row>
    <row r="3045" spans="1:11" x14ac:dyDescent="0.25">
      <c r="A3045" s="37">
        <v>43123</v>
      </c>
      <c r="B3045" s="36">
        <v>0</v>
      </c>
      <c r="C3045" s="36">
        <v>2754.2530000000002</v>
      </c>
      <c r="D3045" s="36">
        <v>2754.2530000000002</v>
      </c>
      <c r="E3045" s="36">
        <v>2754.2530000000002</v>
      </c>
      <c r="F3045" s="36">
        <v>2754.2530000000002</v>
      </c>
      <c r="G3045" s="36"/>
      <c r="H3045" s="36"/>
      <c r="I3045" s="36"/>
      <c r="J3045" s="36"/>
      <c r="K3045" s="36"/>
    </row>
    <row r="3046" spans="1:11" x14ac:dyDescent="0.25">
      <c r="A3046" s="37">
        <v>43124</v>
      </c>
      <c r="B3046" s="36">
        <v>0</v>
      </c>
      <c r="C3046" s="36">
        <v>2693.5430000000001</v>
      </c>
      <c r="D3046" s="36">
        <v>2693.5430000000001</v>
      </c>
      <c r="E3046" s="36">
        <v>2693.5430000000001</v>
      </c>
      <c r="F3046" s="36">
        <v>2693.5430000000001</v>
      </c>
      <c r="G3046" s="36"/>
      <c r="H3046" s="36"/>
      <c r="I3046" s="36"/>
      <c r="J3046" s="36"/>
      <c r="K3046" s="36"/>
    </row>
    <row r="3047" spans="1:11" x14ac:dyDescent="0.25">
      <c r="A3047" s="37">
        <v>43125</v>
      </c>
      <c r="B3047" s="36">
        <v>0</v>
      </c>
      <c r="C3047" s="36">
        <v>2634.5459999999998</v>
      </c>
      <c r="D3047" s="36">
        <v>2634.5459999999998</v>
      </c>
      <c r="E3047" s="36">
        <v>2634.5459999999998</v>
      </c>
      <c r="F3047" s="36">
        <v>2634.5459999999998</v>
      </c>
      <c r="G3047" s="36"/>
      <c r="H3047" s="36"/>
      <c r="I3047" s="36"/>
      <c r="J3047" s="36"/>
      <c r="K3047" s="36"/>
    </row>
    <row r="3048" spans="1:11" x14ac:dyDescent="0.25">
      <c r="A3048" s="37">
        <v>43126</v>
      </c>
      <c r="B3048" s="36">
        <v>0</v>
      </c>
      <c r="C3048" s="36">
        <v>2652.4830000000002</v>
      </c>
      <c r="D3048" s="36">
        <v>2652.4830000000002</v>
      </c>
      <c r="E3048" s="36">
        <v>2652.4830000000002</v>
      </c>
      <c r="F3048" s="36">
        <v>2652.4830000000002</v>
      </c>
      <c r="G3048" s="36"/>
      <c r="H3048" s="36"/>
      <c r="I3048" s="36"/>
      <c r="J3048" s="36"/>
      <c r="K3048" s="36"/>
    </row>
    <row r="3049" spans="1:11" x14ac:dyDescent="0.25">
      <c r="A3049" s="37">
        <v>43129</v>
      </c>
      <c r="B3049" s="36">
        <v>0</v>
      </c>
      <c r="C3049" s="36">
        <v>2464.4360000000001</v>
      </c>
      <c r="D3049" s="36">
        <v>2464.4360000000001</v>
      </c>
      <c r="E3049" s="36">
        <v>2464.4360000000001</v>
      </c>
      <c r="F3049" s="36">
        <v>2464.4360000000001</v>
      </c>
      <c r="G3049" s="36"/>
      <c r="H3049" s="36"/>
      <c r="I3049" s="36"/>
      <c r="J3049" s="36"/>
      <c r="K3049" s="36"/>
    </row>
    <row r="3050" spans="1:11" x14ac:dyDescent="0.25">
      <c r="A3050" s="37">
        <v>43130</v>
      </c>
      <c r="B3050" s="36">
        <v>0</v>
      </c>
      <c r="C3050" s="36">
        <v>2388.3580000000002</v>
      </c>
      <c r="D3050" s="36">
        <v>2388.3580000000002</v>
      </c>
      <c r="E3050" s="36">
        <v>2388.3580000000002</v>
      </c>
      <c r="F3050" s="36">
        <v>2388.3580000000002</v>
      </c>
      <c r="G3050" s="36"/>
      <c r="H3050" s="36"/>
      <c r="I3050" s="36"/>
      <c r="J3050" s="36"/>
      <c r="K3050" s="36"/>
    </row>
    <row r="3051" spans="1:11" x14ac:dyDescent="0.25">
      <c r="A3051" s="37">
        <v>43131</v>
      </c>
      <c r="B3051" s="36">
        <v>0</v>
      </c>
      <c r="C3051" s="36">
        <v>2426.9769999999999</v>
      </c>
      <c r="D3051" s="36">
        <v>2426.9769999999999</v>
      </c>
      <c r="E3051" s="36">
        <v>2426.9769999999999</v>
      </c>
      <c r="F3051" s="36">
        <v>2426.9769999999999</v>
      </c>
      <c r="G3051" s="36"/>
      <c r="H3051" s="36"/>
      <c r="I3051" s="36"/>
      <c r="J3051" s="36"/>
      <c r="K3051" s="36"/>
    </row>
    <row r="3052" spans="1:11" x14ac:dyDescent="0.25">
      <c r="A3052" s="37">
        <v>43132</v>
      </c>
      <c r="B3052" s="36">
        <v>0</v>
      </c>
      <c r="C3052" s="36">
        <v>2504.5639999999999</v>
      </c>
      <c r="D3052" s="36">
        <v>2504.5639999999999</v>
      </c>
      <c r="E3052" s="36">
        <v>2504.5639999999999</v>
      </c>
      <c r="F3052" s="36">
        <v>2504.5639999999999</v>
      </c>
      <c r="G3052" s="36"/>
      <c r="H3052" s="36"/>
      <c r="I3052" s="36"/>
      <c r="J3052" s="36"/>
      <c r="K3052" s="36"/>
    </row>
    <row r="3053" spans="1:11" x14ac:dyDescent="0.25">
      <c r="A3053" s="37">
        <v>43133</v>
      </c>
      <c r="B3053" s="36">
        <v>0</v>
      </c>
      <c r="C3053" s="36">
        <v>2162.346</v>
      </c>
      <c r="D3053" s="36">
        <v>2162.346</v>
      </c>
      <c r="E3053" s="36">
        <v>2162.346</v>
      </c>
      <c r="F3053" s="36">
        <v>2162.346</v>
      </c>
      <c r="G3053" s="36"/>
      <c r="H3053" s="36"/>
      <c r="I3053" s="36"/>
      <c r="J3053" s="36"/>
      <c r="K3053" s="36"/>
    </row>
    <row r="3054" spans="1:11" x14ac:dyDescent="0.25">
      <c r="A3054" s="37">
        <v>43136</v>
      </c>
      <c r="B3054" s="36">
        <v>0</v>
      </c>
      <c r="C3054" s="36">
        <v>1511.057</v>
      </c>
      <c r="D3054" s="36">
        <v>1511.057</v>
      </c>
      <c r="E3054" s="36">
        <v>1511.057</v>
      </c>
      <c r="F3054" s="36">
        <v>1511.057</v>
      </c>
      <c r="G3054" s="36"/>
      <c r="H3054" s="36"/>
      <c r="I3054" s="36"/>
      <c r="J3054" s="36"/>
      <c r="K3054" s="36"/>
    </row>
    <row r="3055" spans="1:11" x14ac:dyDescent="0.25">
      <c r="A3055" s="37">
        <v>43137</v>
      </c>
      <c r="B3055" s="36">
        <v>0</v>
      </c>
      <c r="C3055" s="36">
        <v>1499.836</v>
      </c>
      <c r="D3055" s="36">
        <v>1499.836</v>
      </c>
      <c r="E3055" s="36">
        <v>1499.836</v>
      </c>
      <c r="F3055" s="36">
        <v>1499.836</v>
      </c>
      <c r="G3055" s="36"/>
      <c r="H3055" s="36"/>
      <c r="I3055" s="36"/>
      <c r="J3055" s="36"/>
      <c r="K3055" s="36"/>
    </row>
    <row r="3056" spans="1:11" x14ac:dyDescent="0.25">
      <c r="A3056" s="37">
        <v>43138</v>
      </c>
      <c r="B3056" s="36">
        <v>0</v>
      </c>
      <c r="C3056" s="36">
        <v>1494.614</v>
      </c>
      <c r="D3056" s="36">
        <v>1494.614</v>
      </c>
      <c r="E3056" s="36">
        <v>1494.614</v>
      </c>
      <c r="F3056" s="36">
        <v>1494.614</v>
      </c>
      <c r="G3056" s="36"/>
      <c r="H3056" s="36"/>
      <c r="I3056" s="36"/>
      <c r="J3056" s="36"/>
      <c r="K3056" s="36"/>
    </row>
    <row r="3057" spans="1:11" x14ac:dyDescent="0.25">
      <c r="A3057" s="37">
        <v>43139</v>
      </c>
      <c r="B3057" s="36">
        <v>0</v>
      </c>
      <c r="C3057" s="36">
        <v>1115.5889999999999</v>
      </c>
      <c r="D3057" s="36">
        <v>1115.5889999999999</v>
      </c>
      <c r="E3057" s="36">
        <v>1115.5889999999999</v>
      </c>
      <c r="F3057" s="36">
        <v>1115.5889999999999</v>
      </c>
      <c r="G3057" s="36"/>
      <c r="H3057" s="36"/>
      <c r="I3057" s="36"/>
      <c r="J3057" s="36"/>
      <c r="K3057" s="36"/>
    </row>
    <row r="3058" spans="1:11" x14ac:dyDescent="0.25">
      <c r="A3058" s="37">
        <v>43140</v>
      </c>
      <c r="B3058" s="36">
        <v>0</v>
      </c>
      <c r="C3058" s="36">
        <v>1219.471</v>
      </c>
      <c r="D3058" s="36">
        <v>1219.471</v>
      </c>
      <c r="E3058" s="36">
        <v>1219.471</v>
      </c>
      <c r="F3058" s="36">
        <v>1219.471</v>
      </c>
      <c r="G3058" s="36"/>
      <c r="H3058" s="36"/>
      <c r="I3058" s="36"/>
      <c r="J3058" s="36"/>
      <c r="K3058" s="36"/>
    </row>
    <row r="3059" spans="1:11" x14ac:dyDescent="0.25">
      <c r="A3059" s="37">
        <v>43143</v>
      </c>
      <c r="B3059" s="36">
        <v>0</v>
      </c>
      <c r="C3059" s="36">
        <v>1257.538</v>
      </c>
      <c r="D3059" s="36">
        <v>1257.538</v>
      </c>
      <c r="E3059" s="36">
        <v>1257.538</v>
      </c>
      <c r="F3059" s="36">
        <v>1257.538</v>
      </c>
      <c r="G3059" s="36"/>
      <c r="H3059" s="36"/>
      <c r="I3059" s="36"/>
      <c r="J3059" s="36"/>
      <c r="K3059" s="36"/>
    </row>
    <row r="3060" spans="1:11" x14ac:dyDescent="0.25">
      <c r="A3060" s="37">
        <v>43144</v>
      </c>
      <c r="B3060" s="36">
        <v>0</v>
      </c>
      <c r="C3060" s="36">
        <v>1267.4929999999999</v>
      </c>
      <c r="D3060" s="36">
        <v>1267.4929999999999</v>
      </c>
      <c r="E3060" s="36">
        <v>1267.4929999999999</v>
      </c>
      <c r="F3060" s="36">
        <v>1267.4929999999999</v>
      </c>
      <c r="G3060" s="36"/>
      <c r="H3060" s="36"/>
      <c r="I3060" s="36"/>
      <c r="J3060" s="36"/>
      <c r="K3060" s="36"/>
    </row>
    <row r="3061" spans="1:11" x14ac:dyDescent="0.25">
      <c r="A3061" s="37">
        <v>43145</v>
      </c>
      <c r="B3061" s="36">
        <v>0</v>
      </c>
      <c r="C3061" s="36">
        <v>1403.5440000000001</v>
      </c>
      <c r="D3061" s="36">
        <v>1403.5440000000001</v>
      </c>
      <c r="E3061" s="36">
        <v>1403.5440000000001</v>
      </c>
      <c r="F3061" s="36">
        <v>1403.5440000000001</v>
      </c>
      <c r="G3061" s="36"/>
      <c r="H3061" s="36"/>
      <c r="I3061" s="36"/>
      <c r="J3061" s="36"/>
      <c r="K3061" s="36"/>
    </row>
    <row r="3062" spans="1:11" x14ac:dyDescent="0.25">
      <c r="A3062" s="37">
        <v>43146</v>
      </c>
      <c r="B3062" s="36">
        <v>0</v>
      </c>
      <c r="C3062" s="36">
        <v>1428.498</v>
      </c>
      <c r="D3062" s="36">
        <v>1428.498</v>
      </c>
      <c r="E3062" s="36">
        <v>1428.498</v>
      </c>
      <c r="F3062" s="36">
        <v>1428.498</v>
      </c>
      <c r="G3062" s="36"/>
      <c r="H3062" s="36"/>
      <c r="I3062" s="36"/>
      <c r="J3062" s="36"/>
      <c r="K3062" s="36"/>
    </row>
    <row r="3063" spans="1:11" x14ac:dyDescent="0.25">
      <c r="A3063" s="37">
        <v>43147</v>
      </c>
      <c r="B3063" s="36">
        <v>0</v>
      </c>
      <c r="C3063" s="36">
        <v>1426.7349999999999</v>
      </c>
      <c r="D3063" s="36">
        <v>1426.7349999999999</v>
      </c>
      <c r="E3063" s="36">
        <v>1426.7349999999999</v>
      </c>
      <c r="F3063" s="36">
        <v>1426.7349999999999</v>
      </c>
      <c r="G3063" s="36"/>
      <c r="H3063" s="36"/>
      <c r="I3063" s="36"/>
      <c r="J3063" s="36"/>
      <c r="K3063" s="36"/>
    </row>
    <row r="3064" spans="1:11" x14ac:dyDescent="0.25">
      <c r="A3064" s="37">
        <v>43151</v>
      </c>
      <c r="B3064" s="36">
        <v>0</v>
      </c>
      <c r="C3064" s="36">
        <v>1357.403</v>
      </c>
      <c r="D3064" s="36">
        <v>1357.403</v>
      </c>
      <c r="E3064" s="36">
        <v>1357.403</v>
      </c>
      <c r="F3064" s="36">
        <v>1357.403</v>
      </c>
      <c r="G3064" s="36"/>
      <c r="H3064" s="36"/>
      <c r="I3064" s="36"/>
      <c r="J3064" s="36"/>
      <c r="K3064" s="36"/>
    </row>
    <row r="3065" spans="1:11" x14ac:dyDescent="0.25">
      <c r="A3065" s="37">
        <v>43152</v>
      </c>
      <c r="B3065" s="36">
        <v>0</v>
      </c>
      <c r="C3065" s="36">
        <v>1363.796</v>
      </c>
      <c r="D3065" s="36">
        <v>1363.796</v>
      </c>
      <c r="E3065" s="36">
        <v>1363.796</v>
      </c>
      <c r="F3065" s="36">
        <v>1363.796</v>
      </c>
      <c r="G3065" s="36"/>
      <c r="H3065" s="36"/>
      <c r="I3065" s="36"/>
      <c r="J3065" s="36"/>
      <c r="K3065" s="36"/>
    </row>
    <row r="3066" spans="1:11" x14ac:dyDescent="0.25">
      <c r="A3066" s="37">
        <v>43153</v>
      </c>
      <c r="B3066" s="36">
        <v>0</v>
      </c>
      <c r="C3066" s="36">
        <v>1352.5540000000001</v>
      </c>
      <c r="D3066" s="36">
        <v>1352.5540000000001</v>
      </c>
      <c r="E3066" s="36">
        <v>1352.5540000000001</v>
      </c>
      <c r="F3066" s="36">
        <v>1352.5540000000001</v>
      </c>
      <c r="G3066" s="36"/>
      <c r="H3066" s="36"/>
      <c r="I3066" s="36"/>
      <c r="J3066" s="36"/>
      <c r="K3066" s="36"/>
    </row>
    <row r="3067" spans="1:11" x14ac:dyDescent="0.25">
      <c r="A3067" s="37">
        <v>43154</v>
      </c>
      <c r="B3067" s="36">
        <v>0</v>
      </c>
      <c r="C3067" s="36">
        <v>1463.4010000000001</v>
      </c>
      <c r="D3067" s="36">
        <v>1463.4010000000001</v>
      </c>
      <c r="E3067" s="36">
        <v>1463.4010000000001</v>
      </c>
      <c r="F3067" s="36">
        <v>1463.4010000000001</v>
      </c>
      <c r="G3067" s="36"/>
      <c r="H3067" s="36"/>
      <c r="I3067" s="36"/>
      <c r="J3067" s="36"/>
      <c r="K3067" s="36"/>
    </row>
    <row r="3068" spans="1:11" x14ac:dyDescent="0.25">
      <c r="A3068" s="37">
        <v>43157</v>
      </c>
      <c r="B3068" s="36">
        <v>0</v>
      </c>
      <c r="C3068" s="36">
        <v>1508.566</v>
      </c>
      <c r="D3068" s="36">
        <v>1508.566</v>
      </c>
      <c r="E3068" s="36">
        <v>1508.566</v>
      </c>
      <c r="F3068" s="36">
        <v>1508.566</v>
      </c>
      <c r="G3068" s="36"/>
      <c r="H3068" s="36"/>
      <c r="I3068" s="36"/>
      <c r="J3068" s="36"/>
      <c r="K3068" s="36"/>
    </row>
    <row r="3069" spans="1:11" x14ac:dyDescent="0.25">
      <c r="A3069" s="37">
        <v>43158</v>
      </c>
      <c r="B3069" s="36">
        <v>0</v>
      </c>
      <c r="C3069" s="36">
        <v>1393.8910000000001</v>
      </c>
      <c r="D3069" s="36">
        <v>1393.8910000000001</v>
      </c>
      <c r="E3069" s="36">
        <v>1393.8910000000001</v>
      </c>
      <c r="F3069" s="36">
        <v>1393.8910000000001</v>
      </c>
      <c r="G3069" s="36"/>
      <c r="H3069" s="36"/>
      <c r="I3069" s="36"/>
      <c r="J3069" s="36"/>
      <c r="K3069" s="36"/>
    </row>
    <row r="3070" spans="1:11" x14ac:dyDescent="0.25">
      <c r="A3070" s="37">
        <v>43159</v>
      </c>
      <c r="B3070" s="36">
        <v>0</v>
      </c>
      <c r="C3070" s="36">
        <v>1335.684</v>
      </c>
      <c r="D3070" s="36">
        <v>1335.684</v>
      </c>
      <c r="E3070" s="36">
        <v>1335.684</v>
      </c>
      <c r="F3070" s="36">
        <v>1335.684</v>
      </c>
      <c r="G3070" s="36"/>
      <c r="H3070" s="36"/>
      <c r="I3070" s="36"/>
      <c r="J3070" s="36"/>
      <c r="K3070" s="36"/>
    </row>
    <row r="3071" spans="1:11" x14ac:dyDescent="0.25">
      <c r="A3071" s="37">
        <v>43160</v>
      </c>
      <c r="B3071" s="36">
        <v>0</v>
      </c>
      <c r="C3071" s="36">
        <v>1248.0550000000001</v>
      </c>
      <c r="D3071" s="36">
        <v>1248.0550000000001</v>
      </c>
      <c r="E3071" s="36">
        <v>1248.0550000000001</v>
      </c>
      <c r="F3071" s="36">
        <v>1248.0550000000001</v>
      </c>
      <c r="G3071" s="36"/>
      <c r="H3071" s="36"/>
      <c r="I3071" s="36"/>
      <c r="J3071" s="36"/>
      <c r="K3071" s="36"/>
    </row>
    <row r="3072" spans="1:11" x14ac:dyDescent="0.25">
      <c r="A3072" s="37">
        <v>43161</v>
      </c>
      <c r="B3072" s="36">
        <v>0</v>
      </c>
      <c r="C3072" s="36">
        <v>1293.5139999999999</v>
      </c>
      <c r="D3072" s="36">
        <v>1293.5139999999999</v>
      </c>
      <c r="E3072" s="36">
        <v>1293.5139999999999</v>
      </c>
      <c r="F3072" s="36">
        <v>1293.5139999999999</v>
      </c>
      <c r="G3072" s="36"/>
      <c r="H3072" s="36"/>
      <c r="I3072" s="36"/>
      <c r="J3072" s="36"/>
      <c r="K3072" s="36"/>
    </row>
    <row r="3073" spans="1:11" x14ac:dyDescent="0.25">
      <c r="A3073" s="37">
        <v>43164</v>
      </c>
      <c r="B3073" s="36">
        <v>0</v>
      </c>
      <c r="C3073" s="36">
        <v>1346.979</v>
      </c>
      <c r="D3073" s="36">
        <v>1346.979</v>
      </c>
      <c r="E3073" s="36">
        <v>1346.979</v>
      </c>
      <c r="F3073" s="36">
        <v>1346.979</v>
      </c>
      <c r="G3073" s="36"/>
      <c r="H3073" s="36"/>
      <c r="I3073" s="36"/>
      <c r="J3073" s="36"/>
      <c r="K3073" s="36"/>
    </row>
    <row r="3074" spans="1:11" x14ac:dyDescent="0.25">
      <c r="A3074" s="37">
        <v>43165</v>
      </c>
      <c r="B3074" s="36">
        <v>0</v>
      </c>
      <c r="C3074" s="36">
        <v>1335.606</v>
      </c>
      <c r="D3074" s="36">
        <v>1335.606</v>
      </c>
      <c r="E3074" s="36">
        <v>1335.606</v>
      </c>
      <c r="F3074" s="36">
        <v>1335.606</v>
      </c>
      <c r="G3074" s="36"/>
      <c r="H3074" s="36"/>
      <c r="I3074" s="36"/>
      <c r="J3074" s="36"/>
      <c r="K3074" s="36"/>
    </row>
    <row r="3075" spans="1:11" x14ac:dyDescent="0.25">
      <c r="A3075" s="37">
        <v>43166</v>
      </c>
      <c r="B3075" s="36">
        <v>0</v>
      </c>
      <c r="C3075" s="36">
        <v>1352.6969999999999</v>
      </c>
      <c r="D3075" s="36">
        <v>1352.6969999999999</v>
      </c>
      <c r="E3075" s="36">
        <v>1352.6969999999999</v>
      </c>
      <c r="F3075" s="36">
        <v>1352.6969999999999</v>
      </c>
      <c r="G3075" s="36"/>
      <c r="H3075" s="36"/>
      <c r="I3075" s="36"/>
      <c r="J3075" s="36"/>
      <c r="K3075" s="36"/>
    </row>
    <row r="3076" spans="1:11" x14ac:dyDescent="0.25">
      <c r="A3076" s="37">
        <v>43167</v>
      </c>
      <c r="B3076" s="36">
        <v>0</v>
      </c>
      <c r="C3076" s="36">
        <v>1386.001</v>
      </c>
      <c r="D3076" s="36">
        <v>1386.001</v>
      </c>
      <c r="E3076" s="36">
        <v>1386.001</v>
      </c>
      <c r="F3076" s="36">
        <v>1386.001</v>
      </c>
      <c r="G3076" s="36"/>
      <c r="H3076" s="36"/>
      <c r="I3076" s="36"/>
      <c r="J3076" s="36"/>
      <c r="K3076" s="36"/>
    </row>
    <row r="3077" spans="1:11" x14ac:dyDescent="0.25">
      <c r="A3077" s="37">
        <v>43168</v>
      </c>
      <c r="B3077" s="36">
        <v>0</v>
      </c>
      <c r="C3077" s="36">
        <v>1512.1220000000001</v>
      </c>
      <c r="D3077" s="36">
        <v>1512.1220000000001</v>
      </c>
      <c r="E3077" s="36">
        <v>1512.1220000000001</v>
      </c>
      <c r="F3077" s="36">
        <v>1512.1220000000001</v>
      </c>
      <c r="G3077" s="36"/>
      <c r="H3077" s="36"/>
      <c r="I3077" s="36"/>
      <c r="J3077" s="36"/>
      <c r="K3077" s="36"/>
    </row>
    <row r="3078" spans="1:11" x14ac:dyDescent="0.25">
      <c r="A3078" s="37">
        <v>43171</v>
      </c>
      <c r="B3078" s="36">
        <v>0</v>
      </c>
      <c r="C3078" s="36">
        <v>1463.472</v>
      </c>
      <c r="D3078" s="36">
        <v>1463.472</v>
      </c>
      <c r="E3078" s="36">
        <v>1463.472</v>
      </c>
      <c r="F3078" s="36">
        <v>1463.472</v>
      </c>
      <c r="G3078" s="36"/>
      <c r="H3078" s="36"/>
      <c r="I3078" s="36"/>
      <c r="J3078" s="36"/>
      <c r="K3078" s="36"/>
    </row>
    <row r="3079" spans="1:11" x14ac:dyDescent="0.25">
      <c r="A3079" s="37">
        <v>43172</v>
      </c>
      <c r="B3079" s="36">
        <v>0</v>
      </c>
      <c r="C3079" s="36">
        <v>1414.8679999999999</v>
      </c>
      <c r="D3079" s="36">
        <v>1414.8679999999999</v>
      </c>
      <c r="E3079" s="36">
        <v>1414.8679999999999</v>
      </c>
      <c r="F3079" s="36">
        <v>1414.8679999999999</v>
      </c>
      <c r="G3079" s="36"/>
      <c r="H3079" s="36"/>
      <c r="I3079" s="36"/>
      <c r="J3079" s="36"/>
      <c r="K3079" s="36"/>
    </row>
    <row r="3080" spans="1:11" x14ac:dyDescent="0.25">
      <c r="A3080" s="37">
        <v>43173</v>
      </c>
      <c r="B3080" s="36">
        <v>0</v>
      </c>
      <c r="C3080" s="36">
        <v>1387.299</v>
      </c>
      <c r="D3080" s="36">
        <v>1387.299</v>
      </c>
      <c r="E3080" s="36">
        <v>1387.299</v>
      </c>
      <c r="F3080" s="36">
        <v>1387.299</v>
      </c>
      <c r="G3080" s="36"/>
      <c r="H3080" s="36"/>
      <c r="I3080" s="36"/>
      <c r="J3080" s="36"/>
      <c r="K3080" s="36"/>
    </row>
    <row r="3081" spans="1:11" x14ac:dyDescent="0.25">
      <c r="A3081" s="37">
        <v>43174</v>
      </c>
      <c r="B3081" s="36">
        <v>0</v>
      </c>
      <c r="C3081" s="36">
        <v>1438.5219999999999</v>
      </c>
      <c r="D3081" s="36">
        <v>1438.5219999999999</v>
      </c>
      <c r="E3081" s="36">
        <v>1438.5219999999999</v>
      </c>
      <c r="F3081" s="36">
        <v>1438.5219999999999</v>
      </c>
      <c r="G3081" s="36"/>
      <c r="H3081" s="36"/>
      <c r="I3081" s="36"/>
      <c r="J3081" s="36"/>
      <c r="K3081" s="36"/>
    </row>
    <row r="3082" spans="1:11" x14ac:dyDescent="0.25">
      <c r="A3082" s="37">
        <v>43175</v>
      </c>
      <c r="B3082" s="36">
        <v>0</v>
      </c>
      <c r="C3082" s="36">
        <v>1476.3209999999999</v>
      </c>
      <c r="D3082" s="36">
        <v>1476.3209999999999</v>
      </c>
      <c r="E3082" s="36">
        <v>1476.3209999999999</v>
      </c>
      <c r="F3082" s="36">
        <v>1476.3209999999999</v>
      </c>
      <c r="G3082" s="36"/>
      <c r="H3082" s="36"/>
      <c r="I3082" s="36"/>
      <c r="J3082" s="36"/>
      <c r="K3082" s="36"/>
    </row>
    <row r="3083" spans="1:11" x14ac:dyDescent="0.25">
      <c r="A3083" s="37">
        <v>43178</v>
      </c>
      <c r="B3083" s="36">
        <v>0</v>
      </c>
      <c r="C3083" s="36">
        <v>1324.0640000000001</v>
      </c>
      <c r="D3083" s="36">
        <v>1324.0640000000001</v>
      </c>
      <c r="E3083" s="36">
        <v>1324.0640000000001</v>
      </c>
      <c r="F3083" s="36">
        <v>1324.0640000000001</v>
      </c>
      <c r="G3083" s="36"/>
      <c r="H3083" s="36"/>
      <c r="I3083" s="36"/>
      <c r="J3083" s="36"/>
      <c r="K3083" s="36"/>
    </row>
    <row r="3084" spans="1:11" x14ac:dyDescent="0.25">
      <c r="A3084" s="37">
        <v>43179</v>
      </c>
      <c r="B3084" s="36">
        <v>0</v>
      </c>
      <c r="C3084" s="36">
        <v>1339.9459999999999</v>
      </c>
      <c r="D3084" s="36">
        <v>1339.9459999999999</v>
      </c>
      <c r="E3084" s="36">
        <v>1339.9459999999999</v>
      </c>
      <c r="F3084" s="36">
        <v>1339.9459999999999</v>
      </c>
      <c r="G3084" s="36"/>
      <c r="H3084" s="36"/>
      <c r="I3084" s="36"/>
      <c r="J3084" s="36"/>
      <c r="K3084" s="36"/>
    </row>
    <row r="3085" spans="1:11" x14ac:dyDescent="0.25">
      <c r="A3085" s="37">
        <v>43180</v>
      </c>
      <c r="B3085" s="36">
        <v>0</v>
      </c>
      <c r="C3085" s="36">
        <v>1378.0129999999999</v>
      </c>
      <c r="D3085" s="36">
        <v>1378.0129999999999</v>
      </c>
      <c r="E3085" s="36">
        <v>1378.0129999999999</v>
      </c>
      <c r="F3085" s="36">
        <v>1378.0129999999999</v>
      </c>
      <c r="G3085" s="36"/>
      <c r="H3085" s="36"/>
      <c r="I3085" s="36"/>
      <c r="J3085" s="36"/>
      <c r="K3085" s="36"/>
    </row>
    <row r="3086" spans="1:11" x14ac:dyDescent="0.25">
      <c r="A3086" s="37">
        <v>43181</v>
      </c>
      <c r="B3086" s="36">
        <v>0</v>
      </c>
      <c r="C3086" s="36">
        <v>1181.287</v>
      </c>
      <c r="D3086" s="36">
        <v>1181.287</v>
      </c>
      <c r="E3086" s="36">
        <v>1181.287</v>
      </c>
      <c r="F3086" s="36">
        <v>1181.287</v>
      </c>
      <c r="G3086" s="36"/>
      <c r="H3086" s="36"/>
      <c r="I3086" s="36"/>
      <c r="J3086" s="36"/>
      <c r="K3086" s="36"/>
    </row>
    <row r="3087" spans="1:11" x14ac:dyDescent="0.25">
      <c r="A3087" s="37">
        <v>43182</v>
      </c>
      <c r="B3087" s="36">
        <v>0</v>
      </c>
      <c r="C3087" s="36">
        <v>1119.46</v>
      </c>
      <c r="D3087" s="36">
        <v>1119.46</v>
      </c>
      <c r="E3087" s="36">
        <v>1119.46</v>
      </c>
      <c r="F3087" s="36">
        <v>1119.46</v>
      </c>
      <c r="G3087" s="36"/>
      <c r="H3087" s="36"/>
      <c r="I3087" s="36"/>
      <c r="J3087" s="36"/>
      <c r="K3087" s="36"/>
    </row>
    <row r="3088" spans="1:11" x14ac:dyDescent="0.25">
      <c r="A3088" s="37">
        <v>43185</v>
      </c>
      <c r="B3088" s="36">
        <v>0</v>
      </c>
      <c r="C3088" s="36">
        <v>1193.5609999999999</v>
      </c>
      <c r="D3088" s="36">
        <v>1193.5609999999999</v>
      </c>
      <c r="E3088" s="36">
        <v>1193.5609999999999</v>
      </c>
      <c r="F3088" s="36">
        <v>1193.5609999999999</v>
      </c>
      <c r="G3088" s="36"/>
      <c r="H3088" s="36"/>
      <c r="I3088" s="36"/>
      <c r="J3088" s="36"/>
      <c r="K3088" s="36"/>
    </row>
    <row r="3089" spans="1:11" x14ac:dyDescent="0.25">
      <c r="A3089" s="37">
        <v>43186</v>
      </c>
      <c r="B3089" s="36">
        <v>0</v>
      </c>
      <c r="C3089" s="36">
        <v>1104.614</v>
      </c>
      <c r="D3089" s="36">
        <v>1104.614</v>
      </c>
      <c r="E3089" s="36">
        <v>1104.614</v>
      </c>
      <c r="F3089" s="36">
        <v>1104.614</v>
      </c>
      <c r="G3089" s="36"/>
      <c r="H3089" s="36"/>
      <c r="I3089" s="36"/>
      <c r="J3089" s="36"/>
      <c r="K3089" s="36"/>
    </row>
    <row r="3090" spans="1:11" x14ac:dyDescent="0.25">
      <c r="A3090" s="37">
        <v>43187</v>
      </c>
      <c r="B3090" s="36">
        <v>0</v>
      </c>
      <c r="C3090" s="36">
        <v>1094.915</v>
      </c>
      <c r="D3090" s="36">
        <v>1094.915</v>
      </c>
      <c r="E3090" s="36">
        <v>1094.915</v>
      </c>
      <c r="F3090" s="36">
        <v>1094.915</v>
      </c>
      <c r="G3090" s="36"/>
      <c r="H3090" s="36"/>
      <c r="I3090" s="36"/>
      <c r="J3090" s="36"/>
      <c r="K3090" s="36"/>
    </row>
    <row r="3091" spans="1:11" x14ac:dyDescent="0.25">
      <c r="A3091" s="37">
        <v>43188</v>
      </c>
      <c r="B3091" s="36">
        <v>0</v>
      </c>
      <c r="C3091" s="36">
        <v>1162.3</v>
      </c>
      <c r="D3091" s="36">
        <v>1162.3</v>
      </c>
      <c r="E3091" s="36">
        <v>1162.3</v>
      </c>
      <c r="F3091" s="36">
        <v>1162.3</v>
      </c>
      <c r="G3091" s="36"/>
      <c r="H3091" s="36"/>
      <c r="I3091" s="36"/>
      <c r="J3091" s="36"/>
      <c r="K3091" s="36"/>
    </row>
    <row r="3092" spans="1:11" x14ac:dyDescent="0.25">
      <c r="A3092" s="37">
        <v>43192</v>
      </c>
      <c r="B3092" s="36">
        <v>0</v>
      </c>
      <c r="C3092" s="36">
        <v>1047.3589999999999</v>
      </c>
      <c r="D3092" s="36">
        <v>1047.3589999999999</v>
      </c>
      <c r="E3092" s="36">
        <v>1047.3589999999999</v>
      </c>
      <c r="F3092" s="36">
        <v>1047.3589999999999</v>
      </c>
      <c r="G3092" s="36"/>
      <c r="H3092" s="36"/>
      <c r="I3092" s="36"/>
      <c r="J3092" s="36"/>
      <c r="K3092" s="36"/>
    </row>
    <row r="3093" spans="1:11" x14ac:dyDescent="0.25">
      <c r="A3093" s="37">
        <v>43193</v>
      </c>
      <c r="B3093" s="36">
        <v>0</v>
      </c>
      <c r="C3093" s="36">
        <v>1093.6869999999999</v>
      </c>
      <c r="D3093" s="36">
        <v>1093.6869999999999</v>
      </c>
      <c r="E3093" s="36">
        <v>1093.6869999999999</v>
      </c>
      <c r="F3093" s="36">
        <v>1093.6869999999999</v>
      </c>
      <c r="G3093" s="36"/>
      <c r="H3093" s="36"/>
      <c r="I3093" s="36"/>
      <c r="J3093" s="36"/>
      <c r="K3093" s="36"/>
    </row>
    <row r="3094" spans="1:11" x14ac:dyDescent="0.25">
      <c r="A3094" s="37">
        <v>43194</v>
      </c>
      <c r="B3094" s="36">
        <v>0</v>
      </c>
      <c r="C3094" s="36">
        <v>1119.617</v>
      </c>
      <c r="D3094" s="36">
        <v>1119.617</v>
      </c>
      <c r="E3094" s="36">
        <v>1119.617</v>
      </c>
      <c r="F3094" s="36">
        <v>1119.617</v>
      </c>
      <c r="G3094" s="36"/>
      <c r="H3094" s="36"/>
      <c r="I3094" s="36"/>
      <c r="J3094" s="36"/>
      <c r="K3094" s="36"/>
    </row>
    <row r="3095" spans="1:11" x14ac:dyDescent="0.25">
      <c r="A3095" s="37">
        <v>43195</v>
      </c>
      <c r="B3095" s="36">
        <v>0</v>
      </c>
      <c r="C3095" s="36">
        <v>1158.7170000000001</v>
      </c>
      <c r="D3095" s="36">
        <v>1158.7170000000001</v>
      </c>
      <c r="E3095" s="36">
        <v>1158.7170000000001</v>
      </c>
      <c r="F3095" s="36">
        <v>1158.7170000000001</v>
      </c>
      <c r="G3095" s="36"/>
      <c r="H3095" s="36"/>
      <c r="I3095" s="36"/>
      <c r="J3095" s="36"/>
      <c r="K3095" s="36"/>
    </row>
    <row r="3096" spans="1:11" x14ac:dyDescent="0.25">
      <c r="A3096" s="37">
        <v>43196</v>
      </c>
      <c r="B3096" s="36">
        <v>0</v>
      </c>
      <c r="C3096" s="36">
        <v>1081.43</v>
      </c>
      <c r="D3096" s="36">
        <v>1081.43</v>
      </c>
      <c r="E3096" s="36">
        <v>1081.43</v>
      </c>
      <c r="F3096" s="36">
        <v>1081.43</v>
      </c>
      <c r="G3096" s="36"/>
      <c r="H3096" s="36"/>
      <c r="I3096" s="36"/>
      <c r="J3096" s="36"/>
      <c r="K3096" s="36"/>
    </row>
    <row r="3097" spans="1:11" x14ac:dyDescent="0.25">
      <c r="A3097" s="37">
        <v>43199</v>
      </c>
      <c r="B3097" s="36">
        <v>0</v>
      </c>
      <c r="C3097" s="36">
        <v>1091.155</v>
      </c>
      <c r="D3097" s="36">
        <v>1091.155</v>
      </c>
      <c r="E3097" s="36">
        <v>1091.155</v>
      </c>
      <c r="F3097" s="36">
        <v>1091.155</v>
      </c>
      <c r="G3097" s="36"/>
      <c r="H3097" s="36"/>
      <c r="I3097" s="36"/>
      <c r="J3097" s="36"/>
      <c r="K3097" s="36"/>
    </row>
    <row r="3098" spans="1:11" x14ac:dyDescent="0.25">
      <c r="A3098" s="37">
        <v>43200</v>
      </c>
      <c r="B3098" s="36">
        <v>0</v>
      </c>
      <c r="C3098" s="36">
        <v>1112.2760000000001</v>
      </c>
      <c r="D3098" s="36">
        <v>1112.2760000000001</v>
      </c>
      <c r="E3098" s="36">
        <v>1112.2760000000001</v>
      </c>
      <c r="F3098" s="36">
        <v>1112.2760000000001</v>
      </c>
      <c r="G3098" s="36"/>
      <c r="H3098" s="36"/>
      <c r="I3098" s="36"/>
      <c r="J3098" s="36"/>
      <c r="K3098" s="36"/>
    </row>
    <row r="3099" spans="1:11" x14ac:dyDescent="0.25">
      <c r="A3099" s="37">
        <v>43201</v>
      </c>
      <c r="B3099" s="36">
        <v>0</v>
      </c>
      <c r="C3099" s="36">
        <v>1105.6659999999999</v>
      </c>
      <c r="D3099" s="36">
        <v>1105.6659999999999</v>
      </c>
      <c r="E3099" s="36">
        <v>1105.6659999999999</v>
      </c>
      <c r="F3099" s="36">
        <v>1105.6659999999999</v>
      </c>
      <c r="G3099" s="36"/>
      <c r="H3099" s="36"/>
      <c r="I3099" s="36"/>
      <c r="J3099" s="36"/>
      <c r="K3099" s="36"/>
    </row>
    <row r="3100" spans="1:11" x14ac:dyDescent="0.25">
      <c r="A3100" s="37">
        <v>43202</v>
      </c>
      <c r="B3100" s="36">
        <v>0</v>
      </c>
      <c r="C3100" s="36">
        <v>1149.2249999999999</v>
      </c>
      <c r="D3100" s="36">
        <v>1149.2249999999999</v>
      </c>
      <c r="E3100" s="36">
        <v>1149.2249999999999</v>
      </c>
      <c r="F3100" s="36">
        <v>1149.2249999999999</v>
      </c>
      <c r="G3100" s="36"/>
      <c r="H3100" s="36"/>
      <c r="I3100" s="36"/>
      <c r="J3100" s="36"/>
      <c r="K3100" s="36"/>
    </row>
    <row r="3101" spans="1:11" x14ac:dyDescent="0.25">
      <c r="A3101" s="37">
        <v>43203</v>
      </c>
      <c r="B3101" s="36">
        <v>0</v>
      </c>
      <c r="C3101" s="36">
        <v>1187.29</v>
      </c>
      <c r="D3101" s="36">
        <v>1187.29</v>
      </c>
      <c r="E3101" s="36">
        <v>1187.29</v>
      </c>
      <c r="F3101" s="36">
        <v>1187.29</v>
      </c>
      <c r="G3101" s="36"/>
      <c r="H3101" s="36"/>
      <c r="I3101" s="36"/>
      <c r="J3101" s="36"/>
      <c r="K3101" s="36"/>
    </row>
    <row r="3102" spans="1:11" x14ac:dyDescent="0.25">
      <c r="A3102" s="37">
        <v>43206</v>
      </c>
      <c r="B3102" s="36">
        <v>0</v>
      </c>
      <c r="C3102" s="36">
        <v>1255.6310000000001</v>
      </c>
      <c r="D3102" s="36">
        <v>1255.6310000000001</v>
      </c>
      <c r="E3102" s="36">
        <v>1255.6310000000001</v>
      </c>
      <c r="F3102" s="36">
        <v>1255.6310000000001</v>
      </c>
      <c r="G3102" s="36"/>
      <c r="H3102" s="36"/>
      <c r="I3102" s="36"/>
      <c r="J3102" s="36"/>
      <c r="K3102" s="36"/>
    </row>
    <row r="3103" spans="1:11" x14ac:dyDescent="0.25">
      <c r="A3103" s="37">
        <v>43207</v>
      </c>
      <c r="B3103" s="36">
        <v>0</v>
      </c>
      <c r="C3103" s="36">
        <v>1336.7660000000001</v>
      </c>
      <c r="D3103" s="36">
        <v>1336.7660000000001</v>
      </c>
      <c r="E3103" s="36">
        <v>1336.7660000000001</v>
      </c>
      <c r="F3103" s="36">
        <v>1336.7660000000001</v>
      </c>
      <c r="G3103" s="36"/>
      <c r="H3103" s="36"/>
      <c r="I3103" s="36"/>
      <c r="J3103" s="36"/>
      <c r="K3103" s="36"/>
    </row>
    <row r="3104" spans="1:11" x14ac:dyDescent="0.25">
      <c r="A3104" s="37">
        <v>43208</v>
      </c>
      <c r="B3104" s="36">
        <v>0</v>
      </c>
      <c r="C3104" s="36">
        <v>1324.327</v>
      </c>
      <c r="D3104" s="36">
        <v>1324.327</v>
      </c>
      <c r="E3104" s="36">
        <v>1324.327</v>
      </c>
      <c r="F3104" s="36">
        <v>1324.327</v>
      </c>
      <c r="G3104" s="36"/>
      <c r="H3104" s="36"/>
      <c r="I3104" s="36"/>
      <c r="J3104" s="36"/>
      <c r="K3104" s="36"/>
    </row>
    <row r="3105" spans="1:11" x14ac:dyDescent="0.25">
      <c r="A3105" s="37">
        <v>43209</v>
      </c>
      <c r="B3105" s="36">
        <v>0</v>
      </c>
      <c r="C3105" s="36">
        <v>1299.442</v>
      </c>
      <c r="D3105" s="36">
        <v>1299.442</v>
      </c>
      <c r="E3105" s="36">
        <v>1299.442</v>
      </c>
      <c r="F3105" s="36">
        <v>1299.442</v>
      </c>
      <c r="G3105" s="36"/>
      <c r="H3105" s="36"/>
      <c r="I3105" s="36"/>
      <c r="J3105" s="36"/>
      <c r="K3105" s="36"/>
    </row>
    <row r="3106" spans="1:11" x14ac:dyDescent="0.25">
      <c r="A3106" s="37">
        <v>43210</v>
      </c>
      <c r="B3106" s="36">
        <v>0</v>
      </c>
      <c r="C3106" s="36">
        <v>1258.817</v>
      </c>
      <c r="D3106" s="36">
        <v>1258.817</v>
      </c>
      <c r="E3106" s="36">
        <v>1258.817</v>
      </c>
      <c r="F3106" s="36">
        <v>1258.817</v>
      </c>
      <c r="G3106" s="36"/>
      <c r="H3106" s="36"/>
      <c r="I3106" s="36"/>
      <c r="J3106" s="36"/>
      <c r="K3106" s="36"/>
    </row>
    <row r="3107" spans="1:11" x14ac:dyDescent="0.25">
      <c r="A3107" s="37">
        <v>43213</v>
      </c>
      <c r="B3107" s="36">
        <v>0</v>
      </c>
      <c r="C3107" s="36">
        <v>1275.7660000000001</v>
      </c>
      <c r="D3107" s="36">
        <v>1275.7660000000001</v>
      </c>
      <c r="E3107" s="36">
        <v>1275.7660000000001</v>
      </c>
      <c r="F3107" s="36">
        <v>1275.7660000000001</v>
      </c>
      <c r="G3107" s="36"/>
      <c r="H3107" s="36"/>
      <c r="I3107" s="36"/>
      <c r="J3107" s="36"/>
      <c r="K3107" s="36"/>
    </row>
    <row r="3108" spans="1:11" x14ac:dyDescent="0.25">
      <c r="A3108" s="37">
        <v>43214</v>
      </c>
      <c r="B3108" s="36">
        <v>0</v>
      </c>
      <c r="C3108" s="36">
        <v>1210.377</v>
      </c>
      <c r="D3108" s="36">
        <v>1210.377</v>
      </c>
      <c r="E3108" s="36">
        <v>1210.377</v>
      </c>
      <c r="F3108" s="36">
        <v>1210.377</v>
      </c>
      <c r="G3108" s="36"/>
      <c r="H3108" s="36"/>
      <c r="I3108" s="36"/>
      <c r="J3108" s="36"/>
      <c r="K3108" s="36"/>
    </row>
    <row r="3109" spans="1:11" x14ac:dyDescent="0.25">
      <c r="A3109" s="37">
        <v>43215</v>
      </c>
      <c r="B3109" s="36">
        <v>0</v>
      </c>
      <c r="C3109" s="36">
        <v>1188.385</v>
      </c>
      <c r="D3109" s="36">
        <v>1188.385</v>
      </c>
      <c r="E3109" s="36">
        <v>1188.385</v>
      </c>
      <c r="F3109" s="36">
        <v>1188.385</v>
      </c>
      <c r="G3109" s="36"/>
      <c r="H3109" s="36"/>
      <c r="I3109" s="36"/>
      <c r="J3109" s="36"/>
      <c r="K3109" s="36"/>
    </row>
    <row r="3110" spans="1:11" x14ac:dyDescent="0.25">
      <c r="A3110" s="37">
        <v>43216</v>
      </c>
      <c r="B3110" s="36">
        <v>0</v>
      </c>
      <c r="C3110" s="36">
        <v>1254.703</v>
      </c>
      <c r="D3110" s="36">
        <v>1254.703</v>
      </c>
      <c r="E3110" s="36">
        <v>1254.703</v>
      </c>
      <c r="F3110" s="36">
        <v>1254.703</v>
      </c>
      <c r="G3110" s="36"/>
      <c r="H3110" s="36"/>
      <c r="I3110" s="36"/>
      <c r="J3110" s="36"/>
      <c r="K3110" s="36"/>
    </row>
    <row r="3111" spans="1:11" x14ac:dyDescent="0.25">
      <c r="A3111" s="37">
        <v>43217</v>
      </c>
      <c r="B3111" s="36">
        <v>0</v>
      </c>
      <c r="C3111" s="36">
        <v>1285.2940000000001</v>
      </c>
      <c r="D3111" s="36">
        <v>1285.2940000000001</v>
      </c>
      <c r="E3111" s="36">
        <v>1285.2940000000001</v>
      </c>
      <c r="F3111" s="36">
        <v>1285.2940000000001</v>
      </c>
      <c r="G3111" s="36"/>
      <c r="H3111" s="36"/>
      <c r="I3111" s="36"/>
      <c r="J3111" s="36"/>
      <c r="K3111" s="36"/>
    </row>
    <row r="3112" spans="1:11" x14ac:dyDescent="0.25">
      <c r="A3112" s="37">
        <v>43220</v>
      </c>
      <c r="B3112" s="36">
        <v>0</v>
      </c>
      <c r="C3112" s="36">
        <v>1288.5329999999999</v>
      </c>
      <c r="D3112" s="36">
        <v>1288.5329999999999</v>
      </c>
      <c r="E3112" s="36">
        <v>1288.5329999999999</v>
      </c>
      <c r="F3112" s="36">
        <v>1288.5329999999999</v>
      </c>
      <c r="G3112" s="36"/>
      <c r="H3112" s="36"/>
      <c r="I3112" s="36"/>
      <c r="J3112" s="36"/>
      <c r="K3112" s="36"/>
    </row>
    <row r="3113" spans="1:11" x14ac:dyDescent="0.25">
      <c r="A3113" s="37">
        <v>43221</v>
      </c>
      <c r="B3113" s="36">
        <v>0</v>
      </c>
      <c r="C3113" s="36">
        <v>1299.527</v>
      </c>
      <c r="D3113" s="36">
        <v>1299.527</v>
      </c>
      <c r="E3113" s="36">
        <v>1299.527</v>
      </c>
      <c r="F3113" s="36">
        <v>1299.527</v>
      </c>
      <c r="G3113" s="36"/>
      <c r="H3113" s="36"/>
      <c r="I3113" s="36"/>
      <c r="J3113" s="36"/>
      <c r="K3113" s="36"/>
    </row>
    <row r="3114" spans="1:11" x14ac:dyDescent="0.25">
      <c r="A3114" s="37">
        <v>43222</v>
      </c>
      <c r="B3114" s="36">
        <v>0</v>
      </c>
      <c r="C3114" s="36">
        <v>1305.8240000000001</v>
      </c>
      <c r="D3114" s="36">
        <v>1305.8240000000001</v>
      </c>
      <c r="E3114" s="36">
        <v>1305.8240000000001</v>
      </c>
      <c r="F3114" s="36">
        <v>1305.8240000000001</v>
      </c>
      <c r="G3114" s="36"/>
      <c r="H3114" s="36"/>
      <c r="I3114" s="36"/>
      <c r="J3114" s="36"/>
      <c r="K3114" s="36"/>
    </row>
    <row r="3115" spans="1:11" x14ac:dyDescent="0.25">
      <c r="A3115" s="37">
        <v>43223</v>
      </c>
      <c r="B3115" s="36">
        <v>0</v>
      </c>
      <c r="C3115" s="36">
        <v>1278.9010000000001</v>
      </c>
      <c r="D3115" s="36">
        <v>1278.9010000000001</v>
      </c>
      <c r="E3115" s="36">
        <v>1278.9010000000001</v>
      </c>
      <c r="F3115" s="36">
        <v>1278.9010000000001</v>
      </c>
      <c r="G3115" s="36"/>
      <c r="H3115" s="36"/>
      <c r="I3115" s="36"/>
      <c r="J3115" s="36"/>
      <c r="K3115" s="36"/>
    </row>
    <row r="3116" spans="1:11" x14ac:dyDescent="0.25">
      <c r="A3116" s="37">
        <v>43224</v>
      </c>
      <c r="B3116" s="36">
        <v>0</v>
      </c>
      <c r="C3116" s="36">
        <v>1316.8520000000001</v>
      </c>
      <c r="D3116" s="36">
        <v>1316.8520000000001</v>
      </c>
      <c r="E3116" s="36">
        <v>1316.8520000000001</v>
      </c>
      <c r="F3116" s="36">
        <v>1316.8520000000001</v>
      </c>
      <c r="G3116" s="36"/>
      <c r="H3116" s="36"/>
      <c r="I3116" s="36"/>
      <c r="J3116" s="36"/>
      <c r="K3116" s="36"/>
    </row>
    <row r="3117" spans="1:11" x14ac:dyDescent="0.25">
      <c r="A3117" s="37">
        <v>43227</v>
      </c>
      <c r="B3117" s="36">
        <v>0</v>
      </c>
      <c r="C3117" s="36">
        <v>1330.4259999999999</v>
      </c>
      <c r="D3117" s="36">
        <v>1330.4259999999999</v>
      </c>
      <c r="E3117" s="36">
        <v>1330.4259999999999</v>
      </c>
      <c r="F3117" s="36">
        <v>1330.4259999999999</v>
      </c>
      <c r="G3117" s="36"/>
      <c r="H3117" s="36"/>
      <c r="I3117" s="36"/>
      <c r="J3117" s="36"/>
      <c r="K3117" s="36"/>
    </row>
    <row r="3118" spans="1:11" x14ac:dyDescent="0.25">
      <c r="A3118" s="37">
        <v>43228</v>
      </c>
      <c r="B3118" s="36">
        <v>0</v>
      </c>
      <c r="C3118" s="36">
        <v>1333.7190000000001</v>
      </c>
      <c r="D3118" s="36">
        <v>1333.7190000000001</v>
      </c>
      <c r="E3118" s="36">
        <v>1333.7190000000001</v>
      </c>
      <c r="F3118" s="36">
        <v>1333.7190000000001</v>
      </c>
      <c r="G3118" s="36"/>
      <c r="H3118" s="36"/>
      <c r="I3118" s="36"/>
      <c r="J3118" s="36"/>
      <c r="K3118" s="36"/>
    </row>
    <row r="3119" spans="1:11" x14ac:dyDescent="0.25">
      <c r="A3119" s="37">
        <v>43229</v>
      </c>
      <c r="B3119" s="36">
        <v>0</v>
      </c>
      <c r="C3119" s="36">
        <v>1389.6949999999999</v>
      </c>
      <c r="D3119" s="36">
        <v>1389.6949999999999</v>
      </c>
      <c r="E3119" s="36">
        <v>1389.6949999999999</v>
      </c>
      <c r="F3119" s="36">
        <v>1389.6949999999999</v>
      </c>
      <c r="G3119" s="36"/>
      <c r="H3119" s="36"/>
      <c r="I3119" s="36"/>
      <c r="J3119" s="36"/>
      <c r="K3119" s="36"/>
    </row>
    <row r="3120" spans="1:11" x14ac:dyDescent="0.25">
      <c r="A3120" s="37">
        <v>43230</v>
      </c>
      <c r="B3120" s="36">
        <v>0</v>
      </c>
      <c r="C3120" s="36">
        <v>1457.0830000000001</v>
      </c>
      <c r="D3120" s="36">
        <v>1457.0830000000001</v>
      </c>
      <c r="E3120" s="36">
        <v>1457.0830000000001</v>
      </c>
      <c r="F3120" s="36">
        <v>1457.0830000000001</v>
      </c>
      <c r="G3120" s="36"/>
      <c r="H3120" s="36"/>
      <c r="I3120" s="36"/>
      <c r="J3120" s="36"/>
      <c r="K3120" s="36"/>
    </row>
    <row r="3121" spans="1:11" x14ac:dyDescent="0.25">
      <c r="A3121" s="37">
        <v>43231</v>
      </c>
      <c r="B3121" s="36">
        <v>0</v>
      </c>
      <c r="C3121" s="36">
        <v>1473.7159999999999</v>
      </c>
      <c r="D3121" s="36">
        <v>1473.7159999999999</v>
      </c>
      <c r="E3121" s="36">
        <v>1473.7159999999999</v>
      </c>
      <c r="F3121" s="36">
        <v>1473.7159999999999</v>
      </c>
      <c r="G3121" s="36"/>
      <c r="H3121" s="36"/>
      <c r="I3121" s="36"/>
      <c r="J3121" s="36"/>
      <c r="K3121" s="36"/>
    </row>
    <row r="3122" spans="1:11" x14ac:dyDescent="0.25">
      <c r="A3122" s="37">
        <v>43234</v>
      </c>
      <c r="B3122" s="36">
        <v>0</v>
      </c>
      <c r="C3122" s="36">
        <v>1522.482</v>
      </c>
      <c r="D3122" s="36">
        <v>1522.482</v>
      </c>
      <c r="E3122" s="36">
        <v>1522.482</v>
      </c>
      <c r="F3122" s="36">
        <v>1522.482</v>
      </c>
      <c r="G3122" s="36"/>
      <c r="H3122" s="36"/>
      <c r="I3122" s="36"/>
      <c r="J3122" s="36"/>
      <c r="K3122" s="36"/>
    </row>
    <row r="3123" spans="1:11" x14ac:dyDescent="0.25">
      <c r="A3123" s="37">
        <v>43235</v>
      </c>
      <c r="B3123" s="36">
        <v>0</v>
      </c>
      <c r="C3123" s="36">
        <v>1405.335</v>
      </c>
      <c r="D3123" s="36">
        <v>1405.335</v>
      </c>
      <c r="E3123" s="36">
        <v>1405.335</v>
      </c>
      <c r="F3123" s="36">
        <v>1405.335</v>
      </c>
      <c r="G3123" s="36"/>
      <c r="H3123" s="36"/>
      <c r="I3123" s="36"/>
      <c r="J3123" s="36"/>
      <c r="K3123" s="36"/>
    </row>
    <row r="3124" spans="1:11" x14ac:dyDescent="0.25">
      <c r="A3124" s="37">
        <v>43236</v>
      </c>
      <c r="B3124" s="36">
        <v>0</v>
      </c>
      <c r="C3124" s="36">
        <v>1462.9380000000001</v>
      </c>
      <c r="D3124" s="36">
        <v>1462.9380000000001</v>
      </c>
      <c r="E3124" s="36">
        <v>1462.9380000000001</v>
      </c>
      <c r="F3124" s="36">
        <v>1462.9380000000001</v>
      </c>
      <c r="G3124" s="36"/>
      <c r="H3124" s="36"/>
      <c r="I3124" s="36"/>
      <c r="J3124" s="36"/>
      <c r="K3124" s="36"/>
    </row>
    <row r="3125" spans="1:11" x14ac:dyDescent="0.25">
      <c r="A3125" s="37">
        <v>43237</v>
      </c>
      <c r="B3125" s="36">
        <v>0</v>
      </c>
      <c r="C3125" s="36">
        <v>1500.2159999999999</v>
      </c>
      <c r="D3125" s="36">
        <v>1500.2159999999999</v>
      </c>
      <c r="E3125" s="36">
        <v>1500.2159999999999</v>
      </c>
      <c r="F3125" s="36">
        <v>1500.2159999999999</v>
      </c>
      <c r="G3125" s="36"/>
      <c r="H3125" s="36"/>
      <c r="I3125" s="36"/>
      <c r="J3125" s="36"/>
      <c r="K3125" s="36"/>
    </row>
    <row r="3126" spans="1:11" x14ac:dyDescent="0.25">
      <c r="A3126" s="37">
        <v>43238</v>
      </c>
      <c r="B3126" s="36">
        <v>0</v>
      </c>
      <c r="C3126" s="36">
        <v>1477.153</v>
      </c>
      <c r="D3126" s="36">
        <v>1477.153</v>
      </c>
      <c r="E3126" s="36">
        <v>1477.153</v>
      </c>
      <c r="F3126" s="36">
        <v>1477.153</v>
      </c>
      <c r="G3126" s="36"/>
      <c r="H3126" s="36"/>
      <c r="I3126" s="36"/>
      <c r="J3126" s="36"/>
      <c r="K3126" s="36"/>
    </row>
    <row r="3127" spans="1:11" x14ac:dyDescent="0.25">
      <c r="A3127" s="37">
        <v>43241</v>
      </c>
      <c r="B3127" s="36">
        <v>0</v>
      </c>
      <c r="C3127" s="36">
        <v>1528.1410000000001</v>
      </c>
      <c r="D3127" s="36">
        <v>1528.1410000000001</v>
      </c>
      <c r="E3127" s="36">
        <v>1528.1410000000001</v>
      </c>
      <c r="F3127" s="36">
        <v>1528.1410000000001</v>
      </c>
      <c r="G3127" s="36"/>
      <c r="H3127" s="36"/>
      <c r="I3127" s="36"/>
      <c r="J3127" s="36"/>
      <c r="K3127" s="36"/>
    </row>
    <row r="3128" spans="1:11" x14ac:dyDescent="0.25">
      <c r="A3128" s="37">
        <v>43242</v>
      </c>
      <c r="B3128" s="36">
        <v>0</v>
      </c>
      <c r="C3128" s="36">
        <v>1510.5519999999999</v>
      </c>
      <c r="D3128" s="36">
        <v>1510.5519999999999</v>
      </c>
      <c r="E3128" s="36">
        <v>1510.5519999999999</v>
      </c>
      <c r="F3128" s="36">
        <v>1510.5519999999999</v>
      </c>
      <c r="G3128" s="36"/>
      <c r="H3128" s="36"/>
      <c r="I3128" s="36"/>
      <c r="J3128" s="36"/>
      <c r="K3128" s="36"/>
    </row>
    <row r="3129" spans="1:11" x14ac:dyDescent="0.25">
      <c r="A3129" s="37">
        <v>43243</v>
      </c>
      <c r="B3129" s="36">
        <v>0</v>
      </c>
      <c r="C3129" s="36">
        <v>1532.521</v>
      </c>
      <c r="D3129" s="36">
        <v>1532.521</v>
      </c>
      <c r="E3129" s="36">
        <v>1532.521</v>
      </c>
      <c r="F3129" s="36">
        <v>1532.521</v>
      </c>
      <c r="G3129" s="36"/>
      <c r="H3129" s="36"/>
      <c r="I3129" s="36"/>
      <c r="J3129" s="36"/>
      <c r="K3129" s="36"/>
    </row>
    <row r="3130" spans="1:11" x14ac:dyDescent="0.25">
      <c r="A3130" s="37">
        <v>43244</v>
      </c>
      <c r="B3130" s="36">
        <v>0</v>
      </c>
      <c r="C3130" s="36">
        <v>1543.04</v>
      </c>
      <c r="D3130" s="36">
        <v>1543.04</v>
      </c>
      <c r="E3130" s="36">
        <v>1543.04</v>
      </c>
      <c r="F3130" s="36">
        <v>1543.04</v>
      </c>
      <c r="G3130" s="36"/>
      <c r="H3130" s="36"/>
      <c r="I3130" s="36"/>
      <c r="J3130" s="36"/>
      <c r="K3130" s="36"/>
    </row>
    <row r="3131" spans="1:11" x14ac:dyDescent="0.25">
      <c r="A3131" s="37">
        <v>43245</v>
      </c>
      <c r="B3131" s="36">
        <v>0</v>
      </c>
      <c r="C3131" s="36">
        <v>1523.3520000000001</v>
      </c>
      <c r="D3131" s="36">
        <v>1523.3520000000001</v>
      </c>
      <c r="E3131" s="36">
        <v>1523.3520000000001</v>
      </c>
      <c r="F3131" s="36">
        <v>1523.3520000000001</v>
      </c>
      <c r="G3131" s="36"/>
      <c r="H3131" s="36"/>
      <c r="I3131" s="36"/>
      <c r="J3131" s="36"/>
      <c r="K3131" s="36"/>
    </row>
    <row r="3132" spans="1:11" x14ac:dyDescent="0.25">
      <c r="A3132" s="37">
        <v>43249</v>
      </c>
      <c r="B3132" s="36">
        <v>0</v>
      </c>
      <c r="C3132" s="36">
        <v>1343.9059999999999</v>
      </c>
      <c r="D3132" s="36">
        <v>1343.9059999999999</v>
      </c>
      <c r="E3132" s="36">
        <v>1343.9059999999999</v>
      </c>
      <c r="F3132" s="36">
        <v>1343.9059999999999</v>
      </c>
      <c r="G3132" s="36"/>
      <c r="H3132" s="36"/>
      <c r="I3132" s="36"/>
      <c r="J3132" s="36"/>
      <c r="K3132" s="36"/>
    </row>
    <row r="3133" spans="1:11" x14ac:dyDescent="0.25">
      <c r="A3133" s="37">
        <v>43250</v>
      </c>
      <c r="B3133" s="36">
        <v>0</v>
      </c>
      <c r="C3133" s="36">
        <v>1397.8589999999999</v>
      </c>
      <c r="D3133" s="36">
        <v>1397.8589999999999</v>
      </c>
      <c r="E3133" s="36">
        <v>1397.8589999999999</v>
      </c>
      <c r="F3133" s="36">
        <v>1397.8589999999999</v>
      </c>
      <c r="G3133" s="36"/>
      <c r="H3133" s="36"/>
      <c r="I3133" s="36"/>
      <c r="J3133" s="36"/>
      <c r="K3133" s="36"/>
    </row>
    <row r="3134" spans="1:11" x14ac:dyDescent="0.25">
      <c r="A3134" s="37">
        <v>43251</v>
      </c>
      <c r="B3134" s="36">
        <v>0</v>
      </c>
      <c r="C3134" s="36">
        <v>1389.396</v>
      </c>
      <c r="D3134" s="36">
        <v>1389.396</v>
      </c>
      <c r="E3134" s="36">
        <v>1389.396</v>
      </c>
      <c r="F3134" s="36">
        <v>1389.396</v>
      </c>
      <c r="G3134" s="36"/>
      <c r="H3134" s="36"/>
      <c r="I3134" s="36"/>
      <c r="J3134" s="36"/>
      <c r="K3134" s="36"/>
    </row>
    <row r="3135" spans="1:11" x14ac:dyDescent="0.25">
      <c r="A3135" s="37">
        <v>43252</v>
      </c>
      <c r="B3135" s="36">
        <v>0</v>
      </c>
      <c r="C3135" s="36">
        <v>1448.789</v>
      </c>
      <c r="D3135" s="36">
        <v>1448.789</v>
      </c>
      <c r="E3135" s="36">
        <v>1448.789</v>
      </c>
      <c r="F3135" s="36">
        <v>1448.789</v>
      </c>
      <c r="G3135" s="36"/>
      <c r="H3135" s="36"/>
      <c r="I3135" s="36"/>
      <c r="J3135" s="36"/>
      <c r="K3135" s="36"/>
    </row>
    <row r="3136" spans="1:11" x14ac:dyDescent="0.25">
      <c r="A3136" s="37">
        <v>43255</v>
      </c>
      <c r="B3136" s="36">
        <v>0</v>
      </c>
      <c r="C3136" s="36">
        <v>1508.6279999999999</v>
      </c>
      <c r="D3136" s="36">
        <v>1508.6279999999999</v>
      </c>
      <c r="E3136" s="36">
        <v>1508.6279999999999</v>
      </c>
      <c r="F3136" s="36">
        <v>1508.6279999999999</v>
      </c>
      <c r="G3136" s="36"/>
      <c r="H3136" s="36"/>
      <c r="I3136" s="36"/>
      <c r="J3136" s="36"/>
      <c r="K3136" s="36"/>
    </row>
    <row r="3137" spans="1:11" x14ac:dyDescent="0.25">
      <c r="A3137" s="37">
        <v>43256</v>
      </c>
      <c r="B3137" s="36">
        <v>0</v>
      </c>
      <c r="C3137" s="36">
        <v>1527.828</v>
      </c>
      <c r="D3137" s="36">
        <v>1527.828</v>
      </c>
      <c r="E3137" s="36">
        <v>1527.828</v>
      </c>
      <c r="F3137" s="36">
        <v>1527.828</v>
      </c>
      <c r="G3137" s="36"/>
      <c r="H3137" s="36"/>
      <c r="I3137" s="36"/>
      <c r="J3137" s="36"/>
      <c r="K3137" s="36"/>
    </row>
    <row r="3138" spans="1:11" x14ac:dyDescent="0.25">
      <c r="A3138" s="37">
        <v>43257</v>
      </c>
      <c r="B3138" s="36">
        <v>0</v>
      </c>
      <c r="C3138" s="36">
        <v>1584.4749999999999</v>
      </c>
      <c r="D3138" s="36">
        <v>1584.4749999999999</v>
      </c>
      <c r="E3138" s="36">
        <v>1584.4749999999999</v>
      </c>
      <c r="F3138" s="36">
        <v>1584.4749999999999</v>
      </c>
      <c r="G3138" s="36"/>
      <c r="H3138" s="36"/>
      <c r="I3138" s="36"/>
      <c r="J3138" s="36"/>
      <c r="K3138" s="36"/>
    </row>
    <row r="3139" spans="1:11" x14ac:dyDescent="0.25">
      <c r="A3139" s="37">
        <v>43258</v>
      </c>
      <c r="B3139" s="36">
        <v>0</v>
      </c>
      <c r="C3139" s="36">
        <v>1560.2919999999999</v>
      </c>
      <c r="D3139" s="36">
        <v>1560.2919999999999</v>
      </c>
      <c r="E3139" s="36">
        <v>1560.2919999999999</v>
      </c>
      <c r="F3139" s="36">
        <v>1560.2919999999999</v>
      </c>
      <c r="G3139" s="36"/>
      <c r="H3139" s="36"/>
      <c r="I3139" s="36"/>
      <c r="J3139" s="36"/>
      <c r="K3139" s="36"/>
    </row>
    <row r="3140" spans="1:11" x14ac:dyDescent="0.25">
      <c r="A3140" s="37">
        <v>43259</v>
      </c>
      <c r="B3140" s="36">
        <v>0</v>
      </c>
      <c r="C3140" s="36">
        <v>1573.7360000000001</v>
      </c>
      <c r="D3140" s="36">
        <v>1573.7360000000001</v>
      </c>
      <c r="E3140" s="36">
        <v>1573.7360000000001</v>
      </c>
      <c r="F3140" s="36">
        <v>1573.7360000000001</v>
      </c>
      <c r="G3140" s="36"/>
      <c r="H3140" s="36"/>
      <c r="I3140" s="36"/>
      <c r="J3140" s="36"/>
      <c r="K3140" s="36"/>
    </row>
    <row r="3141" spans="1:11" x14ac:dyDescent="0.25">
      <c r="A3141" s="37">
        <v>43262</v>
      </c>
      <c r="B3141" s="36">
        <v>0</v>
      </c>
      <c r="C3141" s="36">
        <v>1597.8889999999999</v>
      </c>
      <c r="D3141" s="36">
        <v>1597.8889999999999</v>
      </c>
      <c r="E3141" s="36">
        <v>1597.8889999999999</v>
      </c>
      <c r="F3141" s="36">
        <v>1597.8889999999999</v>
      </c>
      <c r="G3141" s="36"/>
      <c r="H3141" s="36"/>
      <c r="I3141" s="36"/>
      <c r="J3141" s="36"/>
      <c r="K3141" s="36"/>
    </row>
    <row r="3142" spans="1:11" x14ac:dyDescent="0.25">
      <c r="A3142" s="37">
        <v>43263</v>
      </c>
      <c r="B3142" s="36">
        <v>0</v>
      </c>
      <c r="C3142" s="36">
        <v>1603.729</v>
      </c>
      <c r="D3142" s="36">
        <v>1603.729</v>
      </c>
      <c r="E3142" s="36">
        <v>1603.729</v>
      </c>
      <c r="F3142" s="36">
        <v>1603.729</v>
      </c>
      <c r="G3142" s="36"/>
      <c r="H3142" s="36"/>
      <c r="I3142" s="36"/>
      <c r="J3142" s="36"/>
      <c r="K3142" s="36"/>
    </row>
    <row r="3143" spans="1:11" x14ac:dyDescent="0.25">
      <c r="A3143" s="37">
        <v>43264</v>
      </c>
      <c r="B3143" s="36">
        <v>0</v>
      </c>
      <c r="C3143" s="36">
        <v>1589.2670000000001</v>
      </c>
      <c r="D3143" s="36">
        <v>1589.2670000000001</v>
      </c>
      <c r="E3143" s="36">
        <v>1589.2670000000001</v>
      </c>
      <c r="F3143" s="36">
        <v>1589.2670000000001</v>
      </c>
      <c r="G3143" s="36"/>
      <c r="H3143" s="36"/>
      <c r="I3143" s="36"/>
      <c r="J3143" s="36"/>
      <c r="K3143" s="36"/>
    </row>
    <row r="3144" spans="1:11" x14ac:dyDescent="0.25">
      <c r="A3144" s="37">
        <v>43265</v>
      </c>
      <c r="B3144" s="36">
        <v>0</v>
      </c>
      <c r="C3144" s="36">
        <v>1628.884</v>
      </c>
      <c r="D3144" s="36">
        <v>1628.884</v>
      </c>
      <c r="E3144" s="36">
        <v>1628.884</v>
      </c>
      <c r="F3144" s="36">
        <v>1628.884</v>
      </c>
      <c r="G3144" s="36"/>
      <c r="H3144" s="36"/>
      <c r="I3144" s="36"/>
      <c r="J3144" s="36"/>
      <c r="K3144" s="36"/>
    </row>
    <row r="3145" spans="1:11" x14ac:dyDescent="0.25">
      <c r="A3145" s="37">
        <v>43266</v>
      </c>
      <c r="B3145" s="36">
        <v>0</v>
      </c>
      <c r="C3145" s="36">
        <v>1614.296</v>
      </c>
      <c r="D3145" s="36">
        <v>1614.296</v>
      </c>
      <c r="E3145" s="36">
        <v>1614.296</v>
      </c>
      <c r="F3145" s="36">
        <v>1614.296</v>
      </c>
      <c r="G3145" s="36"/>
      <c r="H3145" s="36"/>
      <c r="I3145" s="36"/>
      <c r="J3145" s="36"/>
      <c r="K3145" s="36"/>
    </row>
    <row r="3146" spans="1:11" x14ac:dyDescent="0.25">
      <c r="A3146" s="37">
        <v>43269</v>
      </c>
      <c r="B3146" s="36">
        <v>0</v>
      </c>
      <c r="C3146" s="36">
        <v>1633.145</v>
      </c>
      <c r="D3146" s="36">
        <v>1633.145</v>
      </c>
      <c r="E3146" s="36">
        <v>1633.145</v>
      </c>
      <c r="F3146" s="36">
        <v>1633.145</v>
      </c>
      <c r="G3146" s="36"/>
      <c r="H3146" s="36"/>
      <c r="I3146" s="36"/>
      <c r="J3146" s="36"/>
      <c r="K3146" s="36"/>
    </row>
    <row r="3147" spans="1:11" x14ac:dyDescent="0.25">
      <c r="A3147" s="37">
        <v>43270</v>
      </c>
      <c r="B3147" s="36">
        <v>0</v>
      </c>
      <c r="C3147" s="36">
        <v>1549.874</v>
      </c>
      <c r="D3147" s="36">
        <v>1549.874</v>
      </c>
      <c r="E3147" s="36">
        <v>1549.874</v>
      </c>
      <c r="F3147" s="36">
        <v>1549.874</v>
      </c>
      <c r="G3147" s="36"/>
      <c r="H3147" s="36"/>
      <c r="I3147" s="36"/>
      <c r="J3147" s="36"/>
      <c r="K3147" s="36"/>
    </row>
    <row r="3148" spans="1:11" x14ac:dyDescent="0.25">
      <c r="A3148" s="37">
        <v>43271</v>
      </c>
      <c r="B3148" s="36">
        <v>0</v>
      </c>
      <c r="C3148" s="36">
        <v>1592.144</v>
      </c>
      <c r="D3148" s="36">
        <v>1592.144</v>
      </c>
      <c r="E3148" s="36">
        <v>1592.144</v>
      </c>
      <c r="F3148" s="36">
        <v>1592.144</v>
      </c>
      <c r="G3148" s="36"/>
      <c r="H3148" s="36"/>
      <c r="I3148" s="36"/>
      <c r="J3148" s="36"/>
      <c r="K3148" s="36"/>
    </row>
    <row r="3149" spans="1:11" x14ac:dyDescent="0.25">
      <c r="A3149" s="37">
        <v>43272</v>
      </c>
      <c r="B3149" s="36">
        <v>0</v>
      </c>
      <c r="C3149" s="36">
        <v>1474.7539999999999</v>
      </c>
      <c r="D3149" s="36">
        <v>1474.7539999999999</v>
      </c>
      <c r="E3149" s="36">
        <v>1474.7539999999999</v>
      </c>
      <c r="F3149" s="36">
        <v>1474.7539999999999</v>
      </c>
      <c r="G3149" s="36"/>
      <c r="H3149" s="36"/>
      <c r="I3149" s="36"/>
      <c r="J3149" s="36"/>
      <c r="K3149" s="36"/>
    </row>
    <row r="3150" spans="1:11" x14ac:dyDescent="0.25">
      <c r="A3150" s="37">
        <v>43273</v>
      </c>
      <c r="B3150" s="36">
        <v>0</v>
      </c>
      <c r="C3150" s="36">
        <v>1529.3689999999999</v>
      </c>
      <c r="D3150" s="36">
        <v>1529.3689999999999</v>
      </c>
      <c r="E3150" s="36">
        <v>1529.3689999999999</v>
      </c>
      <c r="F3150" s="36">
        <v>1529.3689999999999</v>
      </c>
      <c r="G3150" s="36"/>
      <c r="H3150" s="36"/>
      <c r="I3150" s="36"/>
      <c r="J3150" s="36"/>
      <c r="K3150" s="36"/>
    </row>
    <row r="3151" spans="1:11" x14ac:dyDescent="0.25">
      <c r="A3151" s="37">
        <v>43276</v>
      </c>
      <c r="B3151" s="36">
        <v>0</v>
      </c>
      <c r="C3151" s="36">
        <v>1293.7180000000001</v>
      </c>
      <c r="D3151" s="36">
        <v>1293.7180000000001</v>
      </c>
      <c r="E3151" s="36">
        <v>1293.7180000000001</v>
      </c>
      <c r="F3151" s="36">
        <v>1293.7180000000001</v>
      </c>
      <c r="G3151" s="36"/>
      <c r="H3151" s="36"/>
      <c r="I3151" s="36"/>
      <c r="J3151" s="36"/>
      <c r="K3151" s="36"/>
    </row>
    <row r="3152" spans="1:11" x14ac:dyDescent="0.25">
      <c r="A3152" s="37">
        <v>43277</v>
      </c>
      <c r="B3152" s="36">
        <v>0</v>
      </c>
      <c r="C3152" s="36">
        <v>1349.4169999999999</v>
      </c>
      <c r="D3152" s="36">
        <v>1349.4169999999999</v>
      </c>
      <c r="E3152" s="36">
        <v>1349.4169999999999</v>
      </c>
      <c r="F3152" s="36">
        <v>1349.4169999999999</v>
      </c>
      <c r="G3152" s="36"/>
      <c r="H3152" s="36"/>
      <c r="I3152" s="36"/>
      <c r="J3152" s="36"/>
      <c r="K3152" s="36"/>
    </row>
    <row r="3153" spans="1:11" x14ac:dyDescent="0.25">
      <c r="A3153" s="37">
        <v>43278</v>
      </c>
      <c r="B3153" s="36">
        <v>0</v>
      </c>
      <c r="C3153" s="36">
        <v>1265.6420000000001</v>
      </c>
      <c r="D3153" s="36">
        <v>1265.6420000000001</v>
      </c>
      <c r="E3153" s="36">
        <v>1265.6420000000001</v>
      </c>
      <c r="F3153" s="36">
        <v>1265.6420000000001</v>
      </c>
      <c r="G3153" s="36"/>
      <c r="H3153" s="36"/>
      <c r="I3153" s="36"/>
      <c r="J3153" s="36"/>
      <c r="K3153" s="36"/>
    </row>
    <row r="3154" spans="1:11" x14ac:dyDescent="0.25">
      <c r="A3154" s="37">
        <v>43279</v>
      </c>
      <c r="B3154" s="36">
        <v>0</v>
      </c>
      <c r="C3154" s="36">
        <v>1287.0830000000001</v>
      </c>
      <c r="D3154" s="36">
        <v>1287.0830000000001</v>
      </c>
      <c r="E3154" s="36">
        <v>1287.0830000000001</v>
      </c>
      <c r="F3154" s="36">
        <v>1287.0830000000001</v>
      </c>
      <c r="G3154" s="36"/>
      <c r="H3154" s="36"/>
      <c r="I3154" s="36"/>
      <c r="J3154" s="36"/>
      <c r="K3154" s="36"/>
    </row>
    <row r="3155" spans="1:11" x14ac:dyDescent="0.25">
      <c r="A3155" s="37">
        <v>43280</v>
      </c>
      <c r="B3155" s="36">
        <v>0</v>
      </c>
      <c r="C3155" s="36">
        <v>1327.6579999999999</v>
      </c>
      <c r="D3155" s="36">
        <v>1327.6579999999999</v>
      </c>
      <c r="E3155" s="36">
        <v>1327.6579999999999</v>
      </c>
      <c r="F3155" s="36">
        <v>1327.6579999999999</v>
      </c>
      <c r="G3155" s="36"/>
      <c r="H3155" s="36"/>
      <c r="I3155" s="36"/>
      <c r="J3155" s="36"/>
      <c r="K3155" s="36"/>
    </row>
    <row r="3156" spans="1:11" x14ac:dyDescent="0.25">
      <c r="A3156" s="37">
        <v>43283</v>
      </c>
      <c r="B3156" s="36">
        <v>0</v>
      </c>
      <c r="C3156" s="36">
        <v>1316.8989999999999</v>
      </c>
      <c r="D3156" s="36">
        <v>1316.8989999999999</v>
      </c>
      <c r="E3156" s="36">
        <v>1316.8989999999999</v>
      </c>
      <c r="F3156" s="36">
        <v>1316.8989999999999</v>
      </c>
      <c r="G3156" s="36"/>
      <c r="H3156" s="36"/>
      <c r="I3156" s="36"/>
      <c r="J3156" s="36"/>
      <c r="K3156" s="36"/>
    </row>
    <row r="3157" spans="1:11" x14ac:dyDescent="0.25">
      <c r="A3157" s="37">
        <v>43284</v>
      </c>
      <c r="B3157" s="36">
        <v>0</v>
      </c>
      <c r="C3157" s="36">
        <v>1345.0239999999999</v>
      </c>
      <c r="D3157" s="36">
        <v>1345.0239999999999</v>
      </c>
      <c r="E3157" s="36">
        <v>1345.0239999999999</v>
      </c>
      <c r="F3157" s="36">
        <v>1345.0239999999999</v>
      </c>
      <c r="G3157" s="36"/>
      <c r="H3157" s="36"/>
      <c r="I3157" s="36"/>
      <c r="J3157" s="36"/>
      <c r="K3157" s="36"/>
    </row>
    <row r="3158" spans="1:11" x14ac:dyDescent="0.25">
      <c r="A3158" s="37">
        <v>43286</v>
      </c>
      <c r="B3158" s="36">
        <v>0</v>
      </c>
      <c r="C3158" s="36">
        <v>1351.8889999999999</v>
      </c>
      <c r="D3158" s="36">
        <v>1351.8889999999999</v>
      </c>
      <c r="E3158" s="36">
        <v>1351.8889999999999</v>
      </c>
      <c r="F3158" s="36">
        <v>1351.8889999999999</v>
      </c>
      <c r="G3158" s="36"/>
      <c r="H3158" s="36"/>
      <c r="I3158" s="36"/>
      <c r="J3158" s="36"/>
      <c r="K3158" s="36"/>
    </row>
    <row r="3159" spans="1:11" x14ac:dyDescent="0.25">
      <c r="A3159" s="37">
        <v>43287</v>
      </c>
      <c r="B3159" s="36">
        <v>0</v>
      </c>
      <c r="C3159" s="36">
        <v>1417.6</v>
      </c>
      <c r="D3159" s="36">
        <v>1417.6</v>
      </c>
      <c r="E3159" s="36">
        <v>1417.6</v>
      </c>
      <c r="F3159" s="36">
        <v>1417.6</v>
      </c>
      <c r="G3159" s="36"/>
      <c r="H3159" s="36"/>
      <c r="I3159" s="36"/>
      <c r="J3159" s="36"/>
      <c r="K3159" s="36"/>
    </row>
    <row r="3160" spans="1:11" x14ac:dyDescent="0.25">
      <c r="A3160" s="37">
        <v>43290</v>
      </c>
      <c r="B3160" s="36">
        <v>0</v>
      </c>
      <c r="C3160" s="36">
        <v>1501.933</v>
      </c>
      <c r="D3160" s="36">
        <v>1501.933</v>
      </c>
      <c r="E3160" s="36">
        <v>1501.933</v>
      </c>
      <c r="F3160" s="36">
        <v>1501.933</v>
      </c>
      <c r="G3160" s="36"/>
      <c r="H3160" s="36"/>
      <c r="I3160" s="36"/>
      <c r="J3160" s="36"/>
      <c r="K3160" s="36"/>
    </row>
    <row r="3161" spans="1:11" x14ac:dyDescent="0.25">
      <c r="A3161" s="37">
        <v>43291</v>
      </c>
      <c r="B3161" s="36">
        <v>0</v>
      </c>
      <c r="C3161" s="36">
        <v>1526.396</v>
      </c>
      <c r="D3161" s="36">
        <v>1526.396</v>
      </c>
      <c r="E3161" s="36">
        <v>1526.396</v>
      </c>
      <c r="F3161" s="36">
        <v>1526.396</v>
      </c>
      <c r="G3161" s="36"/>
      <c r="H3161" s="36"/>
      <c r="I3161" s="36"/>
      <c r="J3161" s="36"/>
      <c r="K3161" s="36"/>
    </row>
    <row r="3162" spans="1:11" x14ac:dyDescent="0.25">
      <c r="A3162" s="37">
        <v>43292</v>
      </c>
      <c r="B3162" s="36">
        <v>0</v>
      </c>
      <c r="C3162" s="36">
        <v>1482.327</v>
      </c>
      <c r="D3162" s="36">
        <v>1482.327</v>
      </c>
      <c r="E3162" s="36">
        <v>1482.327</v>
      </c>
      <c r="F3162" s="36">
        <v>1482.327</v>
      </c>
      <c r="G3162" s="36"/>
      <c r="H3162" s="36"/>
      <c r="I3162" s="36"/>
      <c r="J3162" s="36"/>
      <c r="K3162" s="36"/>
    </row>
    <row r="3163" spans="1:11" x14ac:dyDescent="0.25">
      <c r="A3163" s="37">
        <v>43293</v>
      </c>
      <c r="B3163" s="36">
        <v>0</v>
      </c>
      <c r="C3163" s="36">
        <v>1526.546</v>
      </c>
      <c r="D3163" s="36">
        <v>1526.546</v>
      </c>
      <c r="E3163" s="36">
        <v>1526.546</v>
      </c>
      <c r="F3163" s="36">
        <v>1526.546</v>
      </c>
      <c r="G3163" s="36"/>
      <c r="H3163" s="36"/>
      <c r="I3163" s="36"/>
      <c r="J3163" s="36"/>
      <c r="K3163" s="36"/>
    </row>
    <row r="3164" spans="1:11" x14ac:dyDescent="0.25">
      <c r="A3164" s="37">
        <v>43294</v>
      </c>
      <c r="B3164" s="36">
        <v>0</v>
      </c>
      <c r="C3164" s="36">
        <v>1543.374</v>
      </c>
      <c r="D3164" s="36">
        <v>1543.374</v>
      </c>
      <c r="E3164" s="36">
        <v>1543.374</v>
      </c>
      <c r="F3164" s="36">
        <v>1543.374</v>
      </c>
      <c r="G3164" s="36"/>
      <c r="H3164" s="36"/>
      <c r="I3164" s="36"/>
      <c r="J3164" s="36"/>
      <c r="K3164" s="36"/>
    </row>
    <row r="3165" spans="1:11" x14ac:dyDescent="0.25">
      <c r="A3165" s="37">
        <v>43297</v>
      </c>
      <c r="B3165" s="36">
        <v>0</v>
      </c>
      <c r="C3165" s="36">
        <v>1554.9839999999999</v>
      </c>
      <c r="D3165" s="36">
        <v>1554.9839999999999</v>
      </c>
      <c r="E3165" s="36">
        <v>1554.9839999999999</v>
      </c>
      <c r="F3165" s="36">
        <v>1554.9839999999999</v>
      </c>
      <c r="G3165" s="36"/>
      <c r="H3165" s="36"/>
      <c r="I3165" s="36"/>
      <c r="J3165" s="36"/>
      <c r="K3165" s="36"/>
    </row>
    <row r="3166" spans="1:11" x14ac:dyDescent="0.25">
      <c r="A3166" s="37">
        <v>43298</v>
      </c>
      <c r="B3166" s="36">
        <v>0</v>
      </c>
      <c r="C3166" s="36">
        <v>1581.87</v>
      </c>
      <c r="D3166" s="36">
        <v>1581.87</v>
      </c>
      <c r="E3166" s="36">
        <v>1581.87</v>
      </c>
      <c r="F3166" s="36">
        <v>1581.87</v>
      </c>
      <c r="G3166" s="36"/>
      <c r="H3166" s="36"/>
      <c r="I3166" s="36"/>
      <c r="J3166" s="36"/>
      <c r="K3166" s="36"/>
    </row>
    <row r="3167" spans="1:11" x14ac:dyDescent="0.25">
      <c r="A3167" s="37">
        <v>43299</v>
      </c>
      <c r="B3167" s="36">
        <v>0</v>
      </c>
      <c r="C3167" s="36">
        <v>1588.673</v>
      </c>
      <c r="D3167" s="36">
        <v>1588.673</v>
      </c>
      <c r="E3167" s="36">
        <v>1588.673</v>
      </c>
      <c r="F3167" s="36">
        <v>1588.673</v>
      </c>
      <c r="G3167" s="36"/>
      <c r="H3167" s="36"/>
      <c r="I3167" s="36"/>
      <c r="J3167" s="36"/>
      <c r="K3167" s="36"/>
    </row>
    <row r="3168" spans="1:11" x14ac:dyDescent="0.25">
      <c r="A3168" s="37">
        <v>43300</v>
      </c>
      <c r="B3168" s="36">
        <v>0</v>
      </c>
      <c r="C3168" s="36">
        <v>1546.9639999999999</v>
      </c>
      <c r="D3168" s="36">
        <v>1546.9639999999999</v>
      </c>
      <c r="E3168" s="36">
        <v>1546.9639999999999</v>
      </c>
      <c r="F3168" s="36">
        <v>1546.9639999999999</v>
      </c>
      <c r="G3168" s="36"/>
      <c r="H3168" s="36"/>
      <c r="I3168" s="36"/>
      <c r="J3168" s="36"/>
      <c r="K3168" s="36"/>
    </row>
    <row r="3169" spans="1:11" x14ac:dyDescent="0.25">
      <c r="A3169" s="37">
        <v>43301</v>
      </c>
      <c r="B3169" s="36">
        <v>0</v>
      </c>
      <c r="C3169" s="36">
        <v>1546.704</v>
      </c>
      <c r="D3169" s="36">
        <v>1546.704</v>
      </c>
      <c r="E3169" s="36">
        <v>1546.704</v>
      </c>
      <c r="F3169" s="36">
        <v>1546.704</v>
      </c>
      <c r="G3169" s="36"/>
      <c r="H3169" s="36"/>
      <c r="I3169" s="36"/>
      <c r="J3169" s="36"/>
      <c r="K3169" s="36"/>
    </row>
    <row r="3170" spans="1:11" x14ac:dyDescent="0.25">
      <c r="A3170" s="37">
        <v>43304</v>
      </c>
      <c r="B3170" s="36">
        <v>0</v>
      </c>
      <c r="C3170" s="36">
        <v>1558.7280000000001</v>
      </c>
      <c r="D3170" s="36">
        <v>1558.7280000000001</v>
      </c>
      <c r="E3170" s="36">
        <v>1558.7280000000001</v>
      </c>
      <c r="F3170" s="36">
        <v>1558.7280000000001</v>
      </c>
      <c r="G3170" s="36"/>
      <c r="H3170" s="36"/>
      <c r="I3170" s="36"/>
      <c r="J3170" s="36"/>
      <c r="K3170" s="36"/>
    </row>
    <row r="3171" spans="1:11" x14ac:dyDescent="0.25">
      <c r="A3171" s="37">
        <v>43305</v>
      </c>
      <c r="B3171" s="36">
        <v>0</v>
      </c>
      <c r="C3171" s="36">
        <v>1575.364</v>
      </c>
      <c r="D3171" s="36">
        <v>1575.364</v>
      </c>
      <c r="E3171" s="36">
        <v>1575.364</v>
      </c>
      <c r="F3171" s="36">
        <v>1575.364</v>
      </c>
      <c r="G3171" s="36"/>
      <c r="H3171" s="36"/>
      <c r="I3171" s="36"/>
      <c r="J3171" s="36"/>
      <c r="K3171" s="36"/>
    </row>
    <row r="3172" spans="1:11" x14ac:dyDescent="0.25">
      <c r="A3172" s="37">
        <v>43306</v>
      </c>
      <c r="B3172" s="36">
        <v>0</v>
      </c>
      <c r="C3172" s="36">
        <v>1593.38</v>
      </c>
      <c r="D3172" s="36">
        <v>1593.38</v>
      </c>
      <c r="E3172" s="36">
        <v>1593.38</v>
      </c>
      <c r="F3172" s="36">
        <v>1593.38</v>
      </c>
      <c r="G3172" s="36"/>
      <c r="H3172" s="36"/>
      <c r="I3172" s="36"/>
      <c r="J3172" s="36"/>
      <c r="K3172" s="36"/>
    </row>
    <row r="3173" spans="1:11" x14ac:dyDescent="0.25">
      <c r="A3173" s="37">
        <v>43307</v>
      </c>
      <c r="B3173" s="36">
        <v>0</v>
      </c>
      <c r="C3173" s="36">
        <v>1587.662</v>
      </c>
      <c r="D3173" s="36">
        <v>1587.662</v>
      </c>
      <c r="E3173" s="36">
        <v>1587.662</v>
      </c>
      <c r="F3173" s="36">
        <v>1587.662</v>
      </c>
      <c r="G3173" s="36"/>
      <c r="H3173" s="36"/>
      <c r="I3173" s="36"/>
      <c r="J3173" s="36"/>
      <c r="K3173" s="36"/>
    </row>
    <row r="3174" spans="1:11" x14ac:dyDescent="0.25">
      <c r="A3174" s="37">
        <v>43308</v>
      </c>
      <c r="B3174" s="36">
        <v>0</v>
      </c>
      <c r="C3174" s="36">
        <v>1537.2049999999999</v>
      </c>
      <c r="D3174" s="36">
        <v>1537.2049999999999</v>
      </c>
      <c r="E3174" s="36">
        <v>1537.2049999999999</v>
      </c>
      <c r="F3174" s="36">
        <v>1537.2049999999999</v>
      </c>
      <c r="G3174" s="36"/>
      <c r="H3174" s="36"/>
      <c r="I3174" s="36"/>
      <c r="J3174" s="36"/>
      <c r="K3174" s="36"/>
    </row>
    <row r="3175" spans="1:11" x14ac:dyDescent="0.25">
      <c r="A3175" s="37">
        <v>43311</v>
      </c>
      <c r="B3175" s="36">
        <v>0</v>
      </c>
      <c r="C3175" s="36">
        <v>1492.114</v>
      </c>
      <c r="D3175" s="36">
        <v>1492.114</v>
      </c>
      <c r="E3175" s="36">
        <v>1492.114</v>
      </c>
      <c r="F3175" s="36">
        <v>1492.114</v>
      </c>
      <c r="G3175" s="36"/>
      <c r="H3175" s="36"/>
      <c r="I3175" s="36"/>
      <c r="J3175" s="36"/>
      <c r="K3175" s="36"/>
    </row>
    <row r="3176" spans="1:11" x14ac:dyDescent="0.25">
      <c r="A3176" s="37">
        <v>43312</v>
      </c>
      <c r="B3176" s="36">
        <v>0</v>
      </c>
      <c r="C3176" s="36">
        <v>1531.586</v>
      </c>
      <c r="D3176" s="36">
        <v>1531.586</v>
      </c>
      <c r="E3176" s="36">
        <v>1531.586</v>
      </c>
      <c r="F3176" s="36">
        <v>1531.586</v>
      </c>
      <c r="G3176" s="36"/>
      <c r="H3176" s="36"/>
      <c r="I3176" s="36"/>
      <c r="J3176" s="36"/>
      <c r="K3176" s="36"/>
    </row>
    <row r="3177" spans="1:11" x14ac:dyDescent="0.25">
      <c r="A3177" s="37">
        <v>43313</v>
      </c>
      <c r="B3177" s="36">
        <v>0</v>
      </c>
      <c r="C3177" s="36">
        <v>1555.3219999999999</v>
      </c>
      <c r="D3177" s="36">
        <v>1555.3219999999999</v>
      </c>
      <c r="E3177" s="36">
        <v>1555.3219999999999</v>
      </c>
      <c r="F3177" s="36">
        <v>1555.3219999999999</v>
      </c>
      <c r="G3177" s="36"/>
      <c r="H3177" s="36"/>
      <c r="I3177" s="36"/>
      <c r="J3177" s="36"/>
      <c r="K3177" s="36"/>
    </row>
    <row r="3178" spans="1:11" x14ac:dyDescent="0.25">
      <c r="A3178" s="37">
        <v>43314</v>
      </c>
      <c r="B3178" s="36">
        <v>0</v>
      </c>
      <c r="C3178" s="36">
        <v>1572.7619999999999</v>
      </c>
      <c r="D3178" s="36">
        <v>1572.7619999999999</v>
      </c>
      <c r="E3178" s="36">
        <v>1572.7619999999999</v>
      </c>
      <c r="F3178" s="36">
        <v>1572.7619999999999</v>
      </c>
      <c r="G3178" s="36"/>
      <c r="H3178" s="36"/>
      <c r="I3178" s="36"/>
      <c r="J3178" s="36"/>
      <c r="K3178" s="36"/>
    </row>
    <row r="3179" spans="1:11" x14ac:dyDescent="0.25">
      <c r="A3179" s="37">
        <v>43315</v>
      </c>
      <c r="B3179" s="36">
        <v>0</v>
      </c>
      <c r="C3179" s="36">
        <v>1591.816</v>
      </c>
      <c r="D3179" s="36">
        <v>1591.816</v>
      </c>
      <c r="E3179" s="36">
        <v>1591.816</v>
      </c>
      <c r="F3179" s="36">
        <v>1591.816</v>
      </c>
      <c r="G3179" s="36"/>
      <c r="H3179" s="36"/>
      <c r="I3179" s="36"/>
      <c r="J3179" s="36"/>
      <c r="K3179" s="36"/>
    </row>
    <row r="3180" spans="1:11" x14ac:dyDescent="0.25">
      <c r="A3180" s="37">
        <v>43318</v>
      </c>
      <c r="B3180" s="36">
        <v>0</v>
      </c>
      <c r="C3180" s="36">
        <v>1651.2090000000001</v>
      </c>
      <c r="D3180" s="36">
        <v>1651.2090000000001</v>
      </c>
      <c r="E3180" s="36">
        <v>1651.2090000000001</v>
      </c>
      <c r="F3180" s="36">
        <v>1651.2090000000001</v>
      </c>
      <c r="G3180" s="36"/>
      <c r="H3180" s="36"/>
      <c r="I3180" s="36"/>
      <c r="J3180" s="36"/>
      <c r="K3180" s="36"/>
    </row>
    <row r="3181" spans="1:11" x14ac:dyDescent="0.25">
      <c r="A3181" s="37">
        <v>43319</v>
      </c>
      <c r="B3181" s="36">
        <v>0</v>
      </c>
      <c r="C3181" s="36">
        <v>1686.2190000000001</v>
      </c>
      <c r="D3181" s="36">
        <v>1686.2190000000001</v>
      </c>
      <c r="E3181" s="36">
        <v>1686.2190000000001</v>
      </c>
      <c r="F3181" s="36">
        <v>1686.2190000000001</v>
      </c>
      <c r="G3181" s="36"/>
      <c r="H3181" s="36"/>
      <c r="I3181" s="36"/>
      <c r="J3181" s="36"/>
      <c r="K3181" s="36"/>
    </row>
    <row r="3182" spans="1:11" x14ac:dyDescent="0.25">
      <c r="A3182" s="37">
        <v>43320</v>
      </c>
      <c r="B3182" s="36">
        <v>0</v>
      </c>
      <c r="C3182" s="36">
        <v>1713.348</v>
      </c>
      <c r="D3182" s="36">
        <v>1713.348</v>
      </c>
      <c r="E3182" s="36">
        <v>1713.348</v>
      </c>
      <c r="F3182" s="36">
        <v>1713.348</v>
      </c>
      <c r="G3182" s="36"/>
      <c r="H3182" s="36"/>
      <c r="I3182" s="36"/>
      <c r="J3182" s="36"/>
      <c r="K3182" s="36"/>
    </row>
    <row r="3183" spans="1:11" x14ac:dyDescent="0.25">
      <c r="A3183" s="37">
        <v>43321</v>
      </c>
      <c r="B3183" s="36">
        <v>0</v>
      </c>
      <c r="C3183" s="36">
        <v>1694.15</v>
      </c>
      <c r="D3183" s="36">
        <v>1694.15</v>
      </c>
      <c r="E3183" s="36">
        <v>1694.15</v>
      </c>
      <c r="F3183" s="36">
        <v>1694.15</v>
      </c>
      <c r="G3183" s="36"/>
      <c r="H3183" s="36"/>
      <c r="I3183" s="36"/>
      <c r="J3183" s="36"/>
      <c r="K3183" s="36"/>
    </row>
    <row r="3184" spans="1:11" x14ac:dyDescent="0.25">
      <c r="A3184" s="37">
        <v>43322</v>
      </c>
      <c r="B3184" s="36">
        <v>0</v>
      </c>
      <c r="C3184" s="36">
        <v>1597.125</v>
      </c>
      <c r="D3184" s="36">
        <v>1597.125</v>
      </c>
      <c r="E3184" s="36">
        <v>1597.125</v>
      </c>
      <c r="F3184" s="36">
        <v>1597.125</v>
      </c>
      <c r="G3184" s="36"/>
      <c r="H3184" s="36"/>
      <c r="I3184" s="36"/>
      <c r="J3184" s="36"/>
      <c r="K3184" s="36"/>
    </row>
    <row r="3185" spans="1:11" x14ac:dyDescent="0.25">
      <c r="A3185" s="37">
        <v>43325</v>
      </c>
      <c r="B3185" s="36">
        <v>0</v>
      </c>
      <c r="C3185" s="36">
        <v>1509.211</v>
      </c>
      <c r="D3185" s="36">
        <v>1509.211</v>
      </c>
      <c r="E3185" s="36">
        <v>1509.211</v>
      </c>
      <c r="F3185" s="36">
        <v>1509.211</v>
      </c>
      <c r="G3185" s="36"/>
      <c r="H3185" s="36"/>
      <c r="I3185" s="36"/>
      <c r="J3185" s="36"/>
      <c r="K3185" s="36"/>
    </row>
    <row r="3186" spans="1:11" x14ac:dyDescent="0.25">
      <c r="A3186" s="37">
        <v>43326</v>
      </c>
      <c r="B3186" s="36">
        <v>0</v>
      </c>
      <c r="C3186" s="36">
        <v>1582.681</v>
      </c>
      <c r="D3186" s="36">
        <v>1582.681</v>
      </c>
      <c r="E3186" s="36">
        <v>1582.681</v>
      </c>
      <c r="F3186" s="36">
        <v>1582.681</v>
      </c>
      <c r="G3186" s="36"/>
      <c r="H3186" s="36"/>
      <c r="I3186" s="36"/>
      <c r="J3186" s="36"/>
      <c r="K3186" s="36"/>
    </row>
    <row r="3187" spans="1:11" x14ac:dyDescent="0.25">
      <c r="A3187" s="37">
        <v>43327</v>
      </c>
      <c r="B3187" s="36">
        <v>0</v>
      </c>
      <c r="C3187" s="36">
        <v>1486.12</v>
      </c>
      <c r="D3187" s="36">
        <v>1486.12</v>
      </c>
      <c r="E3187" s="36">
        <v>1486.12</v>
      </c>
      <c r="F3187" s="36">
        <v>1486.12</v>
      </c>
      <c r="G3187" s="36"/>
      <c r="H3187" s="36"/>
      <c r="I3187" s="36"/>
      <c r="J3187" s="36"/>
      <c r="K3187" s="36"/>
    </row>
    <row r="3188" spans="1:11" x14ac:dyDescent="0.25">
      <c r="A3188" s="37">
        <v>43328</v>
      </c>
      <c r="B3188" s="36">
        <v>0</v>
      </c>
      <c r="C3188" s="36">
        <v>1559.095</v>
      </c>
      <c r="D3188" s="36">
        <v>1559.095</v>
      </c>
      <c r="E3188" s="36">
        <v>1559.095</v>
      </c>
      <c r="F3188" s="36">
        <v>1559.095</v>
      </c>
      <c r="G3188" s="36"/>
      <c r="H3188" s="36"/>
      <c r="I3188" s="36"/>
      <c r="J3188" s="36"/>
      <c r="K3188" s="36"/>
    </row>
    <row r="3189" spans="1:11" x14ac:dyDescent="0.25">
      <c r="A3189" s="37">
        <v>43329</v>
      </c>
      <c r="B3189" s="36">
        <v>0</v>
      </c>
      <c r="C3189" s="36">
        <v>1605.711</v>
      </c>
      <c r="D3189" s="36">
        <v>1605.711</v>
      </c>
      <c r="E3189" s="36">
        <v>1605.711</v>
      </c>
      <c r="F3189" s="36">
        <v>1605.711</v>
      </c>
      <c r="G3189" s="36"/>
      <c r="H3189" s="36"/>
      <c r="I3189" s="36"/>
      <c r="J3189" s="36"/>
      <c r="K3189" s="36"/>
    </row>
    <row r="3190" spans="1:11" x14ac:dyDescent="0.25">
      <c r="A3190" s="37">
        <v>43332</v>
      </c>
      <c r="B3190" s="36">
        <v>0</v>
      </c>
      <c r="C3190" s="36">
        <v>1641.56</v>
      </c>
      <c r="D3190" s="36">
        <v>1641.56</v>
      </c>
      <c r="E3190" s="36">
        <v>1641.56</v>
      </c>
      <c r="F3190" s="36">
        <v>1641.56</v>
      </c>
      <c r="G3190" s="36"/>
      <c r="H3190" s="36"/>
      <c r="I3190" s="36"/>
      <c r="J3190" s="36"/>
      <c r="K3190" s="36"/>
    </row>
    <row r="3191" spans="1:11" x14ac:dyDescent="0.25">
      <c r="A3191" s="37">
        <v>43333</v>
      </c>
      <c r="B3191" s="36">
        <v>0</v>
      </c>
      <c r="C3191" s="36">
        <v>1610.5809999999999</v>
      </c>
      <c r="D3191" s="36">
        <v>1610.5809999999999</v>
      </c>
      <c r="E3191" s="36">
        <v>1610.5809999999999</v>
      </c>
      <c r="F3191" s="36">
        <v>1610.5809999999999</v>
      </c>
      <c r="G3191" s="36"/>
      <c r="H3191" s="36"/>
      <c r="I3191" s="36"/>
      <c r="J3191" s="36"/>
      <c r="K3191" s="36"/>
    </row>
    <row r="3192" spans="1:11" x14ac:dyDescent="0.25">
      <c r="A3192" s="37">
        <v>43334</v>
      </c>
      <c r="B3192" s="36">
        <v>0</v>
      </c>
      <c r="C3192" s="36">
        <v>1627.3820000000001</v>
      </c>
      <c r="D3192" s="36">
        <v>1627.3820000000001</v>
      </c>
      <c r="E3192" s="36">
        <v>1627.3820000000001</v>
      </c>
      <c r="F3192" s="36">
        <v>1627.3820000000001</v>
      </c>
      <c r="G3192" s="36"/>
      <c r="H3192" s="36"/>
      <c r="I3192" s="36"/>
      <c r="J3192" s="36"/>
      <c r="K3192" s="36"/>
    </row>
    <row r="3193" spans="1:11" x14ac:dyDescent="0.25">
      <c r="A3193" s="37">
        <v>43335</v>
      </c>
      <c r="B3193" s="36">
        <v>0</v>
      </c>
      <c r="C3193" s="36">
        <v>1626.9010000000001</v>
      </c>
      <c r="D3193" s="36">
        <v>1626.9010000000001</v>
      </c>
      <c r="E3193" s="36">
        <v>1626.9010000000001</v>
      </c>
      <c r="F3193" s="36">
        <v>1626.9010000000001</v>
      </c>
      <c r="G3193" s="36"/>
      <c r="H3193" s="36"/>
      <c r="I3193" s="36"/>
      <c r="J3193" s="36"/>
      <c r="K3193" s="36"/>
    </row>
    <row r="3194" spans="1:11" x14ac:dyDescent="0.25">
      <c r="A3194" s="37">
        <v>43336</v>
      </c>
      <c r="B3194" s="36">
        <v>0</v>
      </c>
      <c r="C3194" s="36">
        <v>1639.2739999999999</v>
      </c>
      <c r="D3194" s="36">
        <v>1639.2739999999999</v>
      </c>
      <c r="E3194" s="36">
        <v>1639.2739999999999</v>
      </c>
      <c r="F3194" s="36">
        <v>1639.2739999999999</v>
      </c>
      <c r="G3194" s="36"/>
      <c r="H3194" s="36"/>
      <c r="I3194" s="36"/>
      <c r="J3194" s="36"/>
      <c r="K3194" s="36"/>
    </row>
    <row r="3195" spans="1:11" x14ac:dyDescent="0.25">
      <c r="A3195" s="37">
        <v>43339</v>
      </c>
      <c r="B3195" s="36">
        <v>0</v>
      </c>
      <c r="C3195" s="36">
        <v>1642.056</v>
      </c>
      <c r="D3195" s="36">
        <v>1642.056</v>
      </c>
      <c r="E3195" s="36">
        <v>1642.056</v>
      </c>
      <c r="F3195" s="36">
        <v>1642.056</v>
      </c>
      <c r="G3195" s="36"/>
      <c r="H3195" s="36"/>
      <c r="I3195" s="36"/>
      <c r="J3195" s="36"/>
      <c r="K3195" s="36"/>
    </row>
    <row r="3196" spans="1:11" x14ac:dyDescent="0.25">
      <c r="A3196" s="37">
        <v>43340</v>
      </c>
      <c r="B3196" s="36">
        <v>0</v>
      </c>
      <c r="C3196" s="36">
        <v>1633.35</v>
      </c>
      <c r="D3196" s="36">
        <v>1633.35</v>
      </c>
      <c r="E3196" s="36">
        <v>1633.35</v>
      </c>
      <c r="F3196" s="36">
        <v>1633.35</v>
      </c>
      <c r="G3196" s="36"/>
      <c r="H3196" s="36"/>
      <c r="I3196" s="36"/>
      <c r="J3196" s="36"/>
      <c r="K3196" s="36"/>
    </row>
    <row r="3197" spans="1:11" x14ac:dyDescent="0.25">
      <c r="A3197" s="37">
        <v>43341</v>
      </c>
      <c r="B3197" s="36">
        <v>0</v>
      </c>
      <c r="C3197" s="36">
        <v>1643.2370000000001</v>
      </c>
      <c r="D3197" s="36">
        <v>1643.2370000000001</v>
      </c>
      <c r="E3197" s="36">
        <v>1643.2370000000001</v>
      </c>
      <c r="F3197" s="36">
        <v>1643.2370000000001</v>
      </c>
      <c r="G3197" s="36"/>
      <c r="H3197" s="36"/>
      <c r="I3197" s="36"/>
      <c r="J3197" s="36"/>
      <c r="K3197" s="36"/>
    </row>
    <row r="3198" spans="1:11" x14ac:dyDescent="0.25">
      <c r="A3198" s="37">
        <v>43342</v>
      </c>
      <c r="B3198" s="36">
        <v>0</v>
      </c>
      <c r="C3198" s="36">
        <v>1597.86</v>
      </c>
      <c r="D3198" s="36">
        <v>1597.86</v>
      </c>
      <c r="E3198" s="36">
        <v>1597.86</v>
      </c>
      <c r="F3198" s="36">
        <v>1597.86</v>
      </c>
      <c r="G3198" s="36"/>
      <c r="H3198" s="36"/>
      <c r="I3198" s="36"/>
      <c r="J3198" s="36"/>
      <c r="K3198" s="36"/>
    </row>
    <row r="3199" spans="1:11" x14ac:dyDescent="0.25">
      <c r="A3199" s="37">
        <v>43343</v>
      </c>
      <c r="B3199" s="36">
        <v>0</v>
      </c>
      <c r="C3199" s="36">
        <v>1623.1469999999999</v>
      </c>
      <c r="D3199" s="36">
        <v>1623.1469999999999</v>
      </c>
      <c r="E3199" s="36">
        <v>1623.1469999999999</v>
      </c>
      <c r="F3199" s="36">
        <v>1623.1469999999999</v>
      </c>
      <c r="G3199" s="36"/>
      <c r="H3199" s="36"/>
      <c r="I3199" s="36"/>
      <c r="J3199" s="36"/>
      <c r="K3199" s="36"/>
    </row>
    <row r="3200" spans="1:11" x14ac:dyDescent="0.25">
      <c r="A3200" s="37">
        <v>43347</v>
      </c>
      <c r="B3200" s="36">
        <v>0</v>
      </c>
      <c r="C3200" s="36">
        <v>1609.425</v>
      </c>
      <c r="D3200" s="36">
        <v>1609.425</v>
      </c>
      <c r="E3200" s="36">
        <v>1609.425</v>
      </c>
      <c r="F3200" s="36">
        <v>1609.425</v>
      </c>
      <c r="G3200" s="36"/>
      <c r="H3200" s="36"/>
      <c r="I3200" s="36"/>
      <c r="J3200" s="36"/>
      <c r="K3200" s="36"/>
    </row>
    <row r="3201" spans="1:11" x14ac:dyDescent="0.25">
      <c r="A3201" s="37">
        <v>43348</v>
      </c>
      <c r="B3201" s="36">
        <v>0</v>
      </c>
      <c r="C3201" s="36">
        <v>1598.43</v>
      </c>
      <c r="D3201" s="36">
        <v>1598.43</v>
      </c>
      <c r="E3201" s="36">
        <v>1598.43</v>
      </c>
      <c r="F3201" s="36">
        <v>1598.43</v>
      </c>
      <c r="G3201" s="36"/>
      <c r="H3201" s="36"/>
      <c r="I3201" s="36"/>
      <c r="J3201" s="36"/>
      <c r="K3201" s="36"/>
    </row>
    <row r="3202" spans="1:11" x14ac:dyDescent="0.25">
      <c r="A3202" s="37">
        <v>43349</v>
      </c>
      <c r="B3202" s="36">
        <v>0</v>
      </c>
      <c r="C3202" s="36">
        <v>1558.7729999999999</v>
      </c>
      <c r="D3202" s="36">
        <v>1558.7729999999999</v>
      </c>
      <c r="E3202" s="36">
        <v>1558.7729999999999</v>
      </c>
      <c r="F3202" s="36">
        <v>1558.7729999999999</v>
      </c>
      <c r="G3202" s="36"/>
      <c r="H3202" s="36"/>
      <c r="I3202" s="36"/>
      <c r="J3202" s="36"/>
      <c r="K3202" s="36"/>
    </row>
    <row r="3203" spans="1:11" x14ac:dyDescent="0.25">
      <c r="A3203" s="37">
        <v>43350</v>
      </c>
      <c r="B3203" s="36">
        <v>0</v>
      </c>
      <c r="C3203" s="36">
        <v>1519.1780000000001</v>
      </c>
      <c r="D3203" s="36">
        <v>1519.1780000000001</v>
      </c>
      <c r="E3203" s="36">
        <v>1519.1780000000001</v>
      </c>
      <c r="F3203" s="36">
        <v>1519.1780000000001</v>
      </c>
      <c r="G3203" s="36"/>
      <c r="H3203" s="36"/>
      <c r="I3203" s="36"/>
      <c r="J3203" s="36"/>
      <c r="K3203" s="36"/>
    </row>
    <row r="3204" spans="1:11" x14ac:dyDescent="0.25">
      <c r="A3204" s="37">
        <v>43353</v>
      </c>
      <c r="B3204" s="36">
        <v>0</v>
      </c>
      <c r="C3204" s="36">
        <v>1566.646</v>
      </c>
      <c r="D3204" s="36">
        <v>1566.646</v>
      </c>
      <c r="E3204" s="36">
        <v>1566.646</v>
      </c>
      <c r="F3204" s="36">
        <v>1566.646</v>
      </c>
      <c r="G3204" s="36"/>
      <c r="H3204" s="36"/>
      <c r="I3204" s="36"/>
      <c r="J3204" s="36"/>
      <c r="K3204" s="36"/>
    </row>
    <row r="3205" spans="1:11" x14ac:dyDescent="0.25">
      <c r="A3205" s="37">
        <v>43354</v>
      </c>
      <c r="B3205" s="36">
        <v>0</v>
      </c>
      <c r="C3205" s="36">
        <v>1614.201</v>
      </c>
      <c r="D3205" s="36">
        <v>1614.201</v>
      </c>
      <c r="E3205" s="36">
        <v>1614.201</v>
      </c>
      <c r="F3205" s="36">
        <v>1614.201</v>
      </c>
      <c r="G3205" s="36"/>
      <c r="H3205" s="36"/>
      <c r="I3205" s="36"/>
      <c r="J3205" s="36"/>
      <c r="K3205" s="36"/>
    </row>
    <row r="3206" spans="1:11" x14ac:dyDescent="0.25">
      <c r="A3206" s="37">
        <v>43355</v>
      </c>
      <c r="B3206" s="36">
        <v>0</v>
      </c>
      <c r="C3206" s="36">
        <v>1638.96</v>
      </c>
      <c r="D3206" s="36">
        <v>1638.96</v>
      </c>
      <c r="E3206" s="36">
        <v>1638.96</v>
      </c>
      <c r="F3206" s="36">
        <v>1638.96</v>
      </c>
      <c r="G3206" s="36"/>
      <c r="H3206" s="36"/>
      <c r="I3206" s="36"/>
      <c r="J3206" s="36"/>
      <c r="K3206" s="36"/>
    </row>
    <row r="3207" spans="1:11" x14ac:dyDescent="0.25">
      <c r="A3207" s="37">
        <v>43356</v>
      </c>
      <c r="B3207" s="36">
        <v>0</v>
      </c>
      <c r="C3207" s="36">
        <v>1679.662</v>
      </c>
      <c r="D3207" s="36">
        <v>1679.662</v>
      </c>
      <c r="E3207" s="36">
        <v>1679.662</v>
      </c>
      <c r="F3207" s="36">
        <v>1679.662</v>
      </c>
      <c r="G3207" s="36"/>
      <c r="H3207" s="36"/>
      <c r="I3207" s="36"/>
      <c r="J3207" s="36"/>
      <c r="K3207" s="36"/>
    </row>
    <row r="3208" spans="1:11" x14ac:dyDescent="0.25">
      <c r="A3208" s="37">
        <v>43357</v>
      </c>
      <c r="B3208" s="36">
        <v>0</v>
      </c>
      <c r="C3208" s="36">
        <v>1719.068</v>
      </c>
      <c r="D3208" s="36">
        <v>1719.068</v>
      </c>
      <c r="E3208" s="36">
        <v>1719.068</v>
      </c>
      <c r="F3208" s="36">
        <v>1719.068</v>
      </c>
      <c r="G3208" s="36"/>
      <c r="H3208" s="36"/>
      <c r="I3208" s="36"/>
      <c r="J3208" s="36"/>
      <c r="K3208" s="36"/>
    </row>
    <row r="3209" spans="1:11" x14ac:dyDescent="0.25">
      <c r="A3209" s="37">
        <v>43360</v>
      </c>
      <c r="B3209" s="36">
        <v>0</v>
      </c>
      <c r="C3209" s="36">
        <v>1671.954</v>
      </c>
      <c r="D3209" s="36">
        <v>1671.954</v>
      </c>
      <c r="E3209" s="36">
        <v>1671.954</v>
      </c>
      <c r="F3209" s="36">
        <v>1671.954</v>
      </c>
      <c r="G3209" s="36"/>
      <c r="H3209" s="36"/>
      <c r="I3209" s="36"/>
      <c r="J3209" s="36"/>
      <c r="K3209" s="36"/>
    </row>
    <row r="3210" spans="1:11" x14ac:dyDescent="0.25">
      <c r="A3210" s="37">
        <v>43361</v>
      </c>
      <c r="B3210" s="36">
        <v>0</v>
      </c>
      <c r="C3210" s="36">
        <v>1670.877</v>
      </c>
      <c r="D3210" s="36">
        <v>1670.877</v>
      </c>
      <c r="E3210" s="36">
        <v>1670.877</v>
      </c>
      <c r="F3210" s="36">
        <v>1670.877</v>
      </c>
      <c r="G3210" s="36"/>
      <c r="H3210" s="36"/>
      <c r="I3210" s="36"/>
      <c r="J3210" s="36"/>
      <c r="K3210" s="36"/>
    </row>
    <row r="3211" spans="1:11" x14ac:dyDescent="0.25">
      <c r="A3211" s="37">
        <v>43362</v>
      </c>
      <c r="B3211" s="36">
        <v>0</v>
      </c>
      <c r="C3211" s="36">
        <v>1723.9380000000001</v>
      </c>
      <c r="D3211" s="36">
        <v>1723.9380000000001</v>
      </c>
      <c r="E3211" s="36">
        <v>1723.9380000000001</v>
      </c>
      <c r="F3211" s="36">
        <v>1723.9380000000001</v>
      </c>
      <c r="G3211" s="36"/>
      <c r="H3211" s="36"/>
      <c r="I3211" s="36"/>
      <c r="J3211" s="36"/>
      <c r="K3211" s="36"/>
    </row>
    <row r="3212" spans="1:11" x14ac:dyDescent="0.25">
      <c r="A3212" s="37">
        <v>43363</v>
      </c>
      <c r="B3212" s="36">
        <v>0</v>
      </c>
      <c r="C3212" s="36">
        <v>1754.9590000000001</v>
      </c>
      <c r="D3212" s="36">
        <v>1754.9590000000001</v>
      </c>
      <c r="E3212" s="36">
        <v>1754.9590000000001</v>
      </c>
      <c r="F3212" s="36">
        <v>1754.9590000000001</v>
      </c>
      <c r="G3212" s="36"/>
      <c r="H3212" s="36"/>
      <c r="I3212" s="36"/>
      <c r="J3212" s="36"/>
      <c r="K3212" s="36"/>
    </row>
    <row r="3213" spans="1:11" x14ac:dyDescent="0.25">
      <c r="A3213" s="37">
        <v>43364</v>
      </c>
      <c r="B3213" s="36">
        <v>0</v>
      </c>
      <c r="C3213" s="36">
        <v>1753.471</v>
      </c>
      <c r="D3213" s="36">
        <v>1753.471</v>
      </c>
      <c r="E3213" s="36">
        <v>1753.471</v>
      </c>
      <c r="F3213" s="36">
        <v>1753.471</v>
      </c>
      <c r="G3213" s="36"/>
      <c r="H3213" s="36"/>
      <c r="I3213" s="36"/>
      <c r="J3213" s="36"/>
      <c r="K3213" s="36"/>
    </row>
    <row r="3214" spans="1:11" x14ac:dyDescent="0.25">
      <c r="A3214" s="37">
        <v>43367</v>
      </c>
      <c r="B3214" s="36">
        <v>0</v>
      </c>
      <c r="C3214" s="36">
        <v>1754.52</v>
      </c>
      <c r="D3214" s="36">
        <v>1754.52</v>
      </c>
      <c r="E3214" s="36">
        <v>1754.52</v>
      </c>
      <c r="F3214" s="36">
        <v>1754.52</v>
      </c>
      <c r="G3214" s="36"/>
      <c r="H3214" s="36"/>
      <c r="I3214" s="36"/>
      <c r="J3214" s="36"/>
      <c r="K3214" s="36"/>
    </row>
    <row r="3215" spans="1:11" x14ac:dyDescent="0.25">
      <c r="A3215" s="37">
        <v>43368</v>
      </c>
      <c r="B3215" s="36">
        <v>0</v>
      </c>
      <c r="C3215" s="36">
        <v>1738.2629999999999</v>
      </c>
      <c r="D3215" s="36">
        <v>1738.2629999999999</v>
      </c>
      <c r="E3215" s="36">
        <v>1738.2629999999999</v>
      </c>
      <c r="F3215" s="36">
        <v>1738.2629999999999</v>
      </c>
      <c r="G3215" s="36"/>
      <c r="H3215" s="36"/>
      <c r="I3215" s="36"/>
      <c r="J3215" s="36"/>
      <c r="K3215" s="36"/>
    </row>
    <row r="3216" spans="1:11" x14ac:dyDescent="0.25">
      <c r="A3216" s="37">
        <v>43369</v>
      </c>
      <c r="B3216" s="36">
        <v>0</v>
      </c>
      <c r="C3216" s="36">
        <v>1714.7570000000001</v>
      </c>
      <c r="D3216" s="36">
        <v>1714.7570000000001</v>
      </c>
      <c r="E3216" s="36">
        <v>1714.7570000000001</v>
      </c>
      <c r="F3216" s="36">
        <v>1714.7570000000001</v>
      </c>
      <c r="G3216" s="36"/>
      <c r="H3216" s="36"/>
      <c r="I3216" s="36"/>
      <c r="J3216" s="36"/>
      <c r="K3216" s="36"/>
    </row>
    <row r="3217" spans="1:11" x14ac:dyDescent="0.25">
      <c r="A3217" s="37">
        <v>43370</v>
      </c>
      <c r="B3217" s="36">
        <v>0</v>
      </c>
      <c r="C3217" s="36">
        <v>1743.652</v>
      </c>
      <c r="D3217" s="36">
        <v>1743.652</v>
      </c>
      <c r="E3217" s="36">
        <v>1743.652</v>
      </c>
      <c r="F3217" s="36">
        <v>1743.652</v>
      </c>
      <c r="G3217" s="36"/>
      <c r="H3217" s="36"/>
      <c r="I3217" s="36"/>
      <c r="J3217" s="36"/>
      <c r="K3217" s="36"/>
    </row>
    <row r="3218" spans="1:11" x14ac:dyDescent="0.25">
      <c r="A3218" s="37">
        <v>43371</v>
      </c>
      <c r="B3218" s="36">
        <v>0</v>
      </c>
      <c r="C3218" s="36">
        <v>1744.4960000000001</v>
      </c>
      <c r="D3218" s="36">
        <v>1744.4960000000001</v>
      </c>
      <c r="E3218" s="36">
        <v>1744.4960000000001</v>
      </c>
      <c r="F3218" s="36">
        <v>1744.4960000000001</v>
      </c>
      <c r="G3218" s="36"/>
      <c r="H3218" s="36"/>
      <c r="I3218" s="36"/>
      <c r="J3218" s="36"/>
      <c r="K3218" s="36"/>
    </row>
    <row r="3219" spans="1:11" x14ac:dyDescent="0.25">
      <c r="A3219" s="37">
        <v>43374</v>
      </c>
      <c r="B3219" s="36">
        <v>0</v>
      </c>
      <c r="C3219" s="36">
        <v>1763.277</v>
      </c>
      <c r="D3219" s="36">
        <v>1763.277</v>
      </c>
      <c r="E3219" s="36">
        <v>1763.277</v>
      </c>
      <c r="F3219" s="36">
        <v>1763.277</v>
      </c>
      <c r="G3219" s="36"/>
      <c r="H3219" s="36"/>
      <c r="I3219" s="36"/>
      <c r="J3219" s="36"/>
      <c r="K3219" s="36"/>
    </row>
    <row r="3220" spans="1:11" x14ac:dyDescent="0.25">
      <c r="A3220" s="37">
        <v>43375</v>
      </c>
      <c r="B3220" s="36">
        <v>0</v>
      </c>
      <c r="C3220" s="36">
        <v>1767.325</v>
      </c>
      <c r="D3220" s="36">
        <v>1767.325</v>
      </c>
      <c r="E3220" s="36">
        <v>1767.325</v>
      </c>
      <c r="F3220" s="36">
        <v>1767.325</v>
      </c>
      <c r="G3220" s="36"/>
      <c r="H3220" s="36"/>
      <c r="I3220" s="36"/>
      <c r="J3220" s="36"/>
      <c r="K3220" s="36"/>
    </row>
    <row r="3221" spans="1:11" x14ac:dyDescent="0.25">
      <c r="A3221" s="37">
        <v>43376</v>
      </c>
      <c r="B3221" s="36">
        <v>0</v>
      </c>
      <c r="C3221" s="36">
        <v>1779.606</v>
      </c>
      <c r="D3221" s="36">
        <v>1779.606</v>
      </c>
      <c r="E3221" s="36">
        <v>1779.606</v>
      </c>
      <c r="F3221" s="36">
        <v>1779.606</v>
      </c>
      <c r="G3221" s="36"/>
      <c r="H3221" s="36"/>
      <c r="I3221" s="36"/>
      <c r="J3221" s="36"/>
      <c r="K3221" s="36"/>
    </row>
    <row r="3222" spans="1:11" x14ac:dyDescent="0.25">
      <c r="A3222" s="37">
        <v>43377</v>
      </c>
      <c r="B3222" s="36">
        <v>0</v>
      </c>
      <c r="C3222" s="36">
        <v>1669.452</v>
      </c>
      <c r="D3222" s="36">
        <v>1669.452</v>
      </c>
      <c r="E3222" s="36">
        <v>1669.452</v>
      </c>
      <c r="F3222" s="36">
        <v>1669.452</v>
      </c>
      <c r="G3222" s="36"/>
      <c r="H3222" s="36"/>
      <c r="I3222" s="36"/>
      <c r="J3222" s="36"/>
      <c r="K3222" s="36"/>
    </row>
    <row r="3223" spans="1:11" x14ac:dyDescent="0.25">
      <c r="A3223" s="37">
        <v>43378</v>
      </c>
      <c r="B3223" s="36">
        <v>0</v>
      </c>
      <c r="C3223" s="36">
        <v>1642.7329999999999</v>
      </c>
      <c r="D3223" s="36">
        <v>1642.7329999999999</v>
      </c>
      <c r="E3223" s="36">
        <v>1642.7329999999999</v>
      </c>
      <c r="F3223" s="36">
        <v>1642.7329999999999</v>
      </c>
      <c r="G3223" s="36"/>
      <c r="H3223" s="36"/>
      <c r="I3223" s="36"/>
      <c r="J3223" s="36"/>
      <c r="K3223" s="36"/>
    </row>
    <row r="3224" spans="1:11" x14ac:dyDescent="0.25">
      <c r="A3224" s="37">
        <v>43381</v>
      </c>
      <c r="B3224" s="36">
        <v>0</v>
      </c>
      <c r="C3224" s="36">
        <v>1624.6659999999999</v>
      </c>
      <c r="D3224" s="36">
        <v>1624.6659999999999</v>
      </c>
      <c r="E3224" s="36">
        <v>1624.6659999999999</v>
      </c>
      <c r="F3224" s="36">
        <v>1624.6659999999999</v>
      </c>
      <c r="G3224" s="36"/>
      <c r="H3224" s="36"/>
      <c r="I3224" s="36"/>
      <c r="J3224" s="36"/>
      <c r="K3224" s="36"/>
    </row>
    <row r="3225" spans="1:11" x14ac:dyDescent="0.25">
      <c r="A3225" s="37">
        <v>43382</v>
      </c>
      <c r="B3225" s="36">
        <v>0</v>
      </c>
      <c r="C3225" s="36">
        <v>1597.3019999999999</v>
      </c>
      <c r="D3225" s="36">
        <v>1597.3019999999999</v>
      </c>
      <c r="E3225" s="36">
        <v>1597.3019999999999</v>
      </c>
      <c r="F3225" s="36">
        <v>1597.3019999999999</v>
      </c>
      <c r="G3225" s="36"/>
      <c r="H3225" s="36"/>
      <c r="I3225" s="36"/>
      <c r="J3225" s="36"/>
      <c r="K3225" s="36"/>
    </row>
    <row r="3226" spans="1:11" x14ac:dyDescent="0.25">
      <c r="A3226" s="37">
        <v>43383</v>
      </c>
      <c r="B3226" s="36">
        <v>0</v>
      </c>
      <c r="C3226" s="36">
        <v>1358.2329999999999</v>
      </c>
      <c r="D3226" s="36">
        <v>1358.2329999999999</v>
      </c>
      <c r="E3226" s="36">
        <v>1358.2329999999999</v>
      </c>
      <c r="F3226" s="36">
        <v>1358.2329999999999</v>
      </c>
      <c r="G3226" s="36"/>
      <c r="H3226" s="36"/>
      <c r="I3226" s="36"/>
      <c r="J3226" s="36"/>
      <c r="K3226" s="36"/>
    </row>
    <row r="3227" spans="1:11" x14ac:dyDescent="0.25">
      <c r="A3227" s="37">
        <v>43384</v>
      </c>
      <c r="B3227" s="36">
        <v>0</v>
      </c>
      <c r="C3227" s="36">
        <v>1223.2280000000001</v>
      </c>
      <c r="D3227" s="36">
        <v>1223.2280000000001</v>
      </c>
      <c r="E3227" s="36">
        <v>1223.2280000000001</v>
      </c>
      <c r="F3227" s="36">
        <v>1223.2280000000001</v>
      </c>
      <c r="G3227" s="36"/>
      <c r="H3227" s="36"/>
      <c r="I3227" s="36"/>
      <c r="J3227" s="36"/>
      <c r="K3227" s="36"/>
    </row>
    <row r="3228" spans="1:11" x14ac:dyDescent="0.25">
      <c r="A3228" s="37">
        <v>43385</v>
      </c>
      <c r="B3228" s="36">
        <v>0</v>
      </c>
      <c r="C3228" s="36">
        <v>1318.19</v>
      </c>
      <c r="D3228" s="36">
        <v>1318.19</v>
      </c>
      <c r="E3228" s="36">
        <v>1318.19</v>
      </c>
      <c r="F3228" s="36">
        <v>1318.19</v>
      </c>
      <c r="G3228" s="36"/>
      <c r="H3228" s="36"/>
      <c r="I3228" s="36"/>
      <c r="J3228" s="36"/>
      <c r="K3228" s="36"/>
    </row>
    <row r="3229" spans="1:11" x14ac:dyDescent="0.25">
      <c r="A3229" s="37">
        <v>43388</v>
      </c>
      <c r="B3229" s="36">
        <v>0</v>
      </c>
      <c r="C3229" s="36">
        <v>1304.6869999999999</v>
      </c>
      <c r="D3229" s="36">
        <v>1304.6869999999999</v>
      </c>
      <c r="E3229" s="36">
        <v>1304.6869999999999</v>
      </c>
      <c r="F3229" s="36">
        <v>1304.6869999999999</v>
      </c>
      <c r="G3229" s="36"/>
      <c r="H3229" s="36"/>
      <c r="I3229" s="36"/>
      <c r="J3229" s="36"/>
      <c r="K3229" s="36"/>
    </row>
    <row r="3230" spans="1:11" x14ac:dyDescent="0.25">
      <c r="A3230" s="37">
        <v>43389</v>
      </c>
      <c r="B3230" s="36">
        <v>0</v>
      </c>
      <c r="C3230" s="36">
        <v>1387.837</v>
      </c>
      <c r="D3230" s="36">
        <v>1387.837</v>
      </c>
      <c r="E3230" s="36">
        <v>1387.837</v>
      </c>
      <c r="F3230" s="36">
        <v>1387.837</v>
      </c>
      <c r="G3230" s="36"/>
      <c r="H3230" s="36"/>
      <c r="I3230" s="36"/>
      <c r="J3230" s="36"/>
      <c r="K3230" s="36"/>
    </row>
    <row r="3231" spans="1:11" x14ac:dyDescent="0.25">
      <c r="A3231" s="37">
        <v>43390</v>
      </c>
      <c r="B3231" s="36">
        <v>0</v>
      </c>
      <c r="C3231" s="36">
        <v>1365.191</v>
      </c>
      <c r="D3231" s="36">
        <v>1365.191</v>
      </c>
      <c r="E3231" s="36">
        <v>1365.191</v>
      </c>
      <c r="F3231" s="36">
        <v>1365.191</v>
      </c>
      <c r="G3231" s="36"/>
      <c r="H3231" s="36"/>
      <c r="I3231" s="36"/>
      <c r="J3231" s="36"/>
      <c r="K3231" s="36"/>
    </row>
    <row r="3232" spans="1:11" x14ac:dyDescent="0.25">
      <c r="A3232" s="37">
        <v>43391</v>
      </c>
      <c r="B3232" s="36">
        <v>0</v>
      </c>
      <c r="C3232" s="36">
        <v>1271.615</v>
      </c>
      <c r="D3232" s="36">
        <v>1271.615</v>
      </c>
      <c r="E3232" s="36">
        <v>1271.615</v>
      </c>
      <c r="F3232" s="36">
        <v>1271.615</v>
      </c>
      <c r="G3232" s="36"/>
      <c r="H3232" s="36"/>
      <c r="I3232" s="36"/>
      <c r="J3232" s="36"/>
      <c r="K3232" s="36"/>
    </row>
    <row r="3233" spans="1:11" x14ac:dyDescent="0.25">
      <c r="A3233" s="37">
        <v>43392</v>
      </c>
      <c r="B3233" s="36">
        <v>0</v>
      </c>
      <c r="C3233" s="36">
        <v>1286.8630000000001</v>
      </c>
      <c r="D3233" s="36">
        <v>1286.8630000000001</v>
      </c>
      <c r="E3233" s="36">
        <v>1286.8630000000001</v>
      </c>
      <c r="F3233" s="36">
        <v>1286.8630000000001</v>
      </c>
      <c r="G3233" s="36"/>
      <c r="H3233" s="36"/>
      <c r="I3233" s="36"/>
      <c r="J3233" s="36"/>
      <c r="K3233" s="36"/>
    </row>
    <row r="3234" spans="1:11" x14ac:dyDescent="0.25">
      <c r="A3234" s="37">
        <v>43395</v>
      </c>
      <c r="B3234" s="36">
        <v>0</v>
      </c>
      <c r="C3234" s="36">
        <v>1280.702</v>
      </c>
      <c r="D3234" s="36">
        <v>1280.702</v>
      </c>
      <c r="E3234" s="36">
        <v>1280.702</v>
      </c>
      <c r="F3234" s="36">
        <v>1280.702</v>
      </c>
      <c r="G3234" s="36"/>
      <c r="H3234" s="36"/>
      <c r="I3234" s="36"/>
      <c r="J3234" s="36"/>
      <c r="K3234" s="36"/>
    </row>
    <row r="3235" spans="1:11" x14ac:dyDescent="0.25">
      <c r="A3235" s="37">
        <v>43396</v>
      </c>
      <c r="B3235" s="36">
        <v>0</v>
      </c>
      <c r="C3235" s="36">
        <v>1234.7909999999999</v>
      </c>
      <c r="D3235" s="36">
        <v>1234.7909999999999</v>
      </c>
      <c r="E3235" s="36">
        <v>1234.7909999999999</v>
      </c>
      <c r="F3235" s="36">
        <v>1234.7909999999999</v>
      </c>
      <c r="G3235" s="36"/>
      <c r="H3235" s="36"/>
      <c r="I3235" s="36"/>
      <c r="J3235" s="36"/>
      <c r="K3235" s="36"/>
    </row>
    <row r="3236" spans="1:11" x14ac:dyDescent="0.25">
      <c r="A3236" s="37">
        <v>43397</v>
      </c>
      <c r="B3236" s="36">
        <v>0</v>
      </c>
      <c r="C3236" s="36">
        <v>1129.51</v>
      </c>
      <c r="D3236" s="36">
        <v>1129.51</v>
      </c>
      <c r="E3236" s="36">
        <v>1129.51</v>
      </c>
      <c r="F3236" s="36">
        <v>1129.51</v>
      </c>
      <c r="G3236" s="36"/>
      <c r="H3236" s="36"/>
      <c r="I3236" s="36"/>
      <c r="J3236" s="36"/>
      <c r="K3236" s="36"/>
    </row>
    <row r="3237" spans="1:11" x14ac:dyDescent="0.25">
      <c r="A3237" s="37">
        <v>43398</v>
      </c>
      <c r="B3237" s="36">
        <v>0</v>
      </c>
      <c r="C3237" s="36">
        <v>1159.377</v>
      </c>
      <c r="D3237" s="36">
        <v>1159.377</v>
      </c>
      <c r="E3237" s="36">
        <v>1159.377</v>
      </c>
      <c r="F3237" s="36">
        <v>1159.377</v>
      </c>
      <c r="G3237" s="36"/>
      <c r="H3237" s="36"/>
      <c r="I3237" s="36"/>
      <c r="J3237" s="36"/>
      <c r="K3237" s="36"/>
    </row>
    <row r="3238" spans="1:11" x14ac:dyDescent="0.25">
      <c r="A3238" s="37">
        <v>43399</v>
      </c>
      <c r="B3238" s="36">
        <v>0</v>
      </c>
      <c r="C3238" s="36">
        <v>1094.2750000000001</v>
      </c>
      <c r="D3238" s="36">
        <v>1094.2750000000001</v>
      </c>
      <c r="E3238" s="36">
        <v>1094.2750000000001</v>
      </c>
      <c r="F3238" s="36">
        <v>1094.2750000000001</v>
      </c>
      <c r="G3238" s="36"/>
      <c r="H3238" s="36"/>
      <c r="I3238" s="36"/>
      <c r="J3238" s="36"/>
      <c r="K3238" s="36"/>
    </row>
    <row r="3239" spans="1:11" x14ac:dyDescent="0.25">
      <c r="A3239" s="37">
        <v>43402</v>
      </c>
      <c r="B3239" s="36">
        <v>0</v>
      </c>
      <c r="C3239" s="36">
        <v>1067.924</v>
      </c>
      <c r="D3239" s="36">
        <v>1067.924</v>
      </c>
      <c r="E3239" s="36">
        <v>1067.924</v>
      </c>
      <c r="F3239" s="36">
        <v>1067.924</v>
      </c>
      <c r="G3239" s="36"/>
      <c r="H3239" s="36"/>
      <c r="I3239" s="36"/>
      <c r="J3239" s="36"/>
      <c r="K3239" s="36"/>
    </row>
    <row r="3240" spans="1:11" x14ac:dyDescent="0.25">
      <c r="A3240" s="37">
        <v>43403</v>
      </c>
      <c r="B3240" s="36">
        <v>0</v>
      </c>
      <c r="C3240" s="36">
        <v>1119.7919999999999</v>
      </c>
      <c r="D3240" s="36">
        <v>1119.7919999999999</v>
      </c>
      <c r="E3240" s="36">
        <v>1119.7919999999999</v>
      </c>
      <c r="F3240" s="36">
        <v>1119.7919999999999</v>
      </c>
      <c r="G3240" s="36"/>
      <c r="H3240" s="36"/>
      <c r="I3240" s="36"/>
      <c r="J3240" s="36"/>
      <c r="K3240" s="36"/>
    </row>
    <row r="3241" spans="1:11" x14ac:dyDescent="0.25">
      <c r="A3241" s="37">
        <v>43404</v>
      </c>
      <c r="B3241" s="36">
        <v>0</v>
      </c>
      <c r="C3241" s="36">
        <v>1156.4839999999999</v>
      </c>
      <c r="D3241" s="36">
        <v>1156.4839999999999</v>
      </c>
      <c r="E3241" s="36">
        <v>1156.4839999999999</v>
      </c>
      <c r="F3241" s="36">
        <v>1156.4839999999999</v>
      </c>
      <c r="G3241" s="36"/>
      <c r="H3241" s="36"/>
      <c r="I3241" s="36"/>
      <c r="J3241" s="36"/>
      <c r="K3241" s="36"/>
    </row>
    <row r="3242" spans="1:11" x14ac:dyDescent="0.25">
      <c r="A3242" s="37">
        <v>43405</v>
      </c>
      <c r="B3242" s="36">
        <v>0</v>
      </c>
      <c r="C3242" s="36">
        <v>1192.183</v>
      </c>
      <c r="D3242" s="36">
        <v>1192.183</v>
      </c>
      <c r="E3242" s="36">
        <v>1192.183</v>
      </c>
      <c r="F3242" s="36">
        <v>1192.183</v>
      </c>
      <c r="G3242" s="36"/>
      <c r="H3242" s="36"/>
      <c r="I3242" s="36"/>
      <c r="J3242" s="36"/>
      <c r="K3242" s="36"/>
    </row>
    <row r="3243" spans="1:11" x14ac:dyDescent="0.25">
      <c r="A3243" s="37">
        <v>43406</v>
      </c>
      <c r="B3243" s="36">
        <v>0</v>
      </c>
      <c r="C3243" s="36">
        <v>1182.6690000000001</v>
      </c>
      <c r="D3243" s="36">
        <v>1182.6690000000001</v>
      </c>
      <c r="E3243" s="36">
        <v>1182.6690000000001</v>
      </c>
      <c r="F3243" s="36">
        <v>1182.6690000000001</v>
      </c>
      <c r="G3243" s="36"/>
      <c r="H3243" s="36"/>
      <c r="I3243" s="36"/>
      <c r="J3243" s="36"/>
      <c r="K3243" s="36"/>
    </row>
    <row r="3244" spans="1:11" x14ac:dyDescent="0.25">
      <c r="A3244" s="37">
        <v>43409</v>
      </c>
      <c r="B3244" s="36">
        <v>0</v>
      </c>
      <c r="C3244" s="36">
        <v>1196.3330000000001</v>
      </c>
      <c r="D3244" s="36">
        <v>1196.3330000000001</v>
      </c>
      <c r="E3244" s="36">
        <v>1196.3330000000001</v>
      </c>
      <c r="F3244" s="36">
        <v>1196.3330000000001</v>
      </c>
      <c r="G3244" s="36"/>
      <c r="H3244" s="36"/>
      <c r="I3244" s="36"/>
      <c r="J3244" s="36"/>
      <c r="K3244" s="36"/>
    </row>
    <row r="3245" spans="1:11" x14ac:dyDescent="0.25">
      <c r="A3245" s="37">
        <v>43410</v>
      </c>
      <c r="B3245" s="36">
        <v>0</v>
      </c>
      <c r="C3245" s="36">
        <v>1229.7550000000001</v>
      </c>
      <c r="D3245" s="36">
        <v>1229.7550000000001</v>
      </c>
      <c r="E3245" s="36">
        <v>1229.7550000000001</v>
      </c>
      <c r="F3245" s="36">
        <v>1229.7550000000001</v>
      </c>
      <c r="G3245" s="36"/>
      <c r="H3245" s="36"/>
      <c r="I3245" s="36"/>
      <c r="J3245" s="36"/>
      <c r="K3245" s="36"/>
    </row>
    <row r="3246" spans="1:11" x14ac:dyDescent="0.25">
      <c r="A3246" s="37">
        <v>43411</v>
      </c>
      <c r="B3246" s="36">
        <v>0</v>
      </c>
      <c r="C3246" s="36">
        <v>1322.0820000000001</v>
      </c>
      <c r="D3246" s="36">
        <v>1322.0820000000001</v>
      </c>
      <c r="E3246" s="36">
        <v>1322.0820000000001</v>
      </c>
      <c r="F3246" s="36">
        <v>1322.0820000000001</v>
      </c>
      <c r="G3246" s="36"/>
      <c r="H3246" s="36"/>
      <c r="I3246" s="36"/>
      <c r="J3246" s="36"/>
      <c r="K3246" s="36"/>
    </row>
    <row r="3247" spans="1:11" x14ac:dyDescent="0.25">
      <c r="A3247" s="37">
        <v>43412</v>
      </c>
      <c r="B3247" s="36">
        <v>0</v>
      </c>
      <c r="C3247" s="36">
        <v>1329.52</v>
      </c>
      <c r="D3247" s="36">
        <v>1329.52</v>
      </c>
      <c r="E3247" s="36">
        <v>1329.52</v>
      </c>
      <c r="F3247" s="36">
        <v>1329.52</v>
      </c>
      <c r="G3247" s="36"/>
      <c r="H3247" s="36"/>
      <c r="I3247" s="36"/>
      <c r="J3247" s="36"/>
      <c r="K3247" s="36"/>
    </row>
    <row r="3248" spans="1:11" x14ac:dyDescent="0.25">
      <c r="A3248" s="37">
        <v>43413</v>
      </c>
      <c r="B3248" s="36">
        <v>0</v>
      </c>
      <c r="C3248" s="36">
        <v>1302.3309999999999</v>
      </c>
      <c r="D3248" s="36">
        <v>1302.3309999999999</v>
      </c>
      <c r="E3248" s="36">
        <v>1302.3309999999999</v>
      </c>
      <c r="F3248" s="36">
        <v>1302.3309999999999</v>
      </c>
      <c r="G3248" s="36"/>
      <c r="H3248" s="36"/>
      <c r="I3248" s="36"/>
      <c r="J3248" s="36"/>
      <c r="K3248" s="36"/>
    </row>
    <row r="3249" spans="1:11" x14ac:dyDescent="0.25">
      <c r="A3249" s="37">
        <v>43416</v>
      </c>
      <c r="B3249" s="36">
        <v>0</v>
      </c>
      <c r="C3249" s="36">
        <v>1193.6969999999999</v>
      </c>
      <c r="D3249" s="36">
        <v>1193.6969999999999</v>
      </c>
      <c r="E3249" s="36">
        <v>1193.6969999999999</v>
      </c>
      <c r="F3249" s="36">
        <v>1193.6969999999999</v>
      </c>
      <c r="G3249" s="36"/>
      <c r="H3249" s="36"/>
      <c r="I3249" s="36"/>
      <c r="J3249" s="36"/>
      <c r="K3249" s="36"/>
    </row>
    <row r="3250" spans="1:11" x14ac:dyDescent="0.25">
      <c r="A3250" s="37">
        <v>43417</v>
      </c>
      <c r="B3250" s="36">
        <v>0</v>
      </c>
      <c r="C3250" s="36">
        <v>1182.9349999999999</v>
      </c>
      <c r="D3250" s="36">
        <v>1182.9349999999999</v>
      </c>
      <c r="E3250" s="36">
        <v>1182.9349999999999</v>
      </c>
      <c r="F3250" s="36">
        <v>1182.9349999999999</v>
      </c>
      <c r="G3250" s="36"/>
      <c r="H3250" s="36"/>
      <c r="I3250" s="36"/>
      <c r="J3250" s="36"/>
      <c r="K3250" s="36"/>
    </row>
    <row r="3251" spans="1:11" x14ac:dyDescent="0.25">
      <c r="A3251" s="37">
        <v>43418</v>
      </c>
      <c r="B3251" s="36">
        <v>0</v>
      </c>
      <c r="C3251" s="36">
        <v>1150.8900000000001</v>
      </c>
      <c r="D3251" s="36">
        <v>1150.8900000000001</v>
      </c>
      <c r="E3251" s="36">
        <v>1150.8900000000001</v>
      </c>
      <c r="F3251" s="36">
        <v>1150.8900000000001</v>
      </c>
      <c r="G3251" s="36"/>
      <c r="H3251" s="36"/>
      <c r="I3251" s="36"/>
      <c r="J3251" s="36"/>
      <c r="K3251" s="36"/>
    </row>
    <row r="3252" spans="1:11" x14ac:dyDescent="0.25">
      <c r="A3252" s="37">
        <v>43419</v>
      </c>
      <c r="B3252" s="36">
        <v>0</v>
      </c>
      <c r="C3252" s="36">
        <v>1155.296</v>
      </c>
      <c r="D3252" s="36">
        <v>1155.296</v>
      </c>
      <c r="E3252" s="36">
        <v>1155.296</v>
      </c>
      <c r="F3252" s="36">
        <v>1155.296</v>
      </c>
      <c r="G3252" s="36"/>
      <c r="H3252" s="36"/>
      <c r="I3252" s="36"/>
      <c r="J3252" s="36"/>
      <c r="K3252" s="36"/>
    </row>
    <row r="3253" spans="1:11" x14ac:dyDescent="0.25">
      <c r="A3253" s="37">
        <v>43420</v>
      </c>
      <c r="B3253" s="36">
        <v>0</v>
      </c>
      <c r="C3253" s="36">
        <v>1212.067</v>
      </c>
      <c r="D3253" s="36">
        <v>1212.067</v>
      </c>
      <c r="E3253" s="36">
        <v>1212.067</v>
      </c>
      <c r="F3253" s="36">
        <v>1212.067</v>
      </c>
      <c r="G3253" s="36"/>
      <c r="H3253" s="36"/>
      <c r="I3253" s="36"/>
      <c r="J3253" s="36"/>
      <c r="K3253" s="36"/>
    </row>
    <row r="3254" spans="1:11" x14ac:dyDescent="0.25">
      <c r="A3254" s="37">
        <v>43423</v>
      </c>
      <c r="B3254" s="36">
        <v>0</v>
      </c>
      <c r="C3254" s="36">
        <v>1139.595</v>
      </c>
      <c r="D3254" s="36">
        <v>1139.595</v>
      </c>
      <c r="E3254" s="36">
        <v>1139.595</v>
      </c>
      <c r="F3254" s="36">
        <v>1139.595</v>
      </c>
      <c r="G3254" s="36"/>
      <c r="H3254" s="36"/>
      <c r="I3254" s="36"/>
      <c r="J3254" s="36"/>
      <c r="K3254" s="36"/>
    </row>
    <row r="3255" spans="1:11" x14ac:dyDescent="0.25">
      <c r="A3255" s="37">
        <v>43424</v>
      </c>
      <c r="B3255" s="36">
        <v>0</v>
      </c>
      <c r="C3255" s="36">
        <v>1078.213</v>
      </c>
      <c r="D3255" s="36">
        <v>1078.213</v>
      </c>
      <c r="E3255" s="36">
        <v>1078.213</v>
      </c>
      <c r="F3255" s="36">
        <v>1078.213</v>
      </c>
      <c r="G3255" s="36"/>
      <c r="H3255" s="36"/>
      <c r="I3255" s="36"/>
      <c r="J3255" s="36"/>
      <c r="K3255" s="36"/>
    </row>
    <row r="3256" spans="1:11" x14ac:dyDescent="0.25">
      <c r="A3256" s="37">
        <v>43425</v>
      </c>
      <c r="B3256" s="36">
        <v>0</v>
      </c>
      <c r="C3256" s="36">
        <v>1104.422</v>
      </c>
      <c r="D3256" s="36">
        <v>1104.422</v>
      </c>
      <c r="E3256" s="36">
        <v>1104.422</v>
      </c>
      <c r="F3256" s="36">
        <v>1104.422</v>
      </c>
      <c r="G3256" s="36"/>
      <c r="H3256" s="36"/>
      <c r="I3256" s="36"/>
      <c r="J3256" s="36"/>
      <c r="K3256" s="36"/>
    </row>
    <row r="3257" spans="1:11" x14ac:dyDescent="0.25">
      <c r="A3257" s="37">
        <v>43427</v>
      </c>
      <c r="B3257" s="36">
        <v>0</v>
      </c>
      <c r="C3257" s="36">
        <v>1084.5070000000001</v>
      </c>
      <c r="D3257" s="36">
        <v>1084.5070000000001</v>
      </c>
      <c r="E3257" s="36">
        <v>1084.5070000000001</v>
      </c>
      <c r="F3257" s="36">
        <v>1084.5070000000001</v>
      </c>
      <c r="G3257" s="36"/>
      <c r="H3257" s="36"/>
      <c r="I3257" s="36"/>
      <c r="J3257" s="36"/>
      <c r="K3257" s="36"/>
    </row>
    <row r="3258" spans="1:11" x14ac:dyDescent="0.25">
      <c r="A3258" s="37">
        <v>43430</v>
      </c>
      <c r="B3258" s="36">
        <v>0</v>
      </c>
      <c r="C3258" s="36">
        <v>1155.04</v>
      </c>
      <c r="D3258" s="36">
        <v>1155.04</v>
      </c>
      <c r="E3258" s="36">
        <v>1155.04</v>
      </c>
      <c r="F3258" s="36">
        <v>1155.04</v>
      </c>
      <c r="G3258" s="36"/>
      <c r="H3258" s="36"/>
      <c r="I3258" s="36"/>
      <c r="J3258" s="36"/>
      <c r="K3258" s="36"/>
    </row>
    <row r="3259" spans="1:11" x14ac:dyDescent="0.25">
      <c r="A3259" s="37">
        <v>43431</v>
      </c>
      <c r="B3259" s="36">
        <v>0</v>
      </c>
      <c r="C3259" s="36">
        <v>1178.569</v>
      </c>
      <c r="D3259" s="36">
        <v>1178.569</v>
      </c>
      <c r="E3259" s="36">
        <v>1178.569</v>
      </c>
      <c r="F3259" s="36">
        <v>1178.569</v>
      </c>
      <c r="G3259" s="36"/>
      <c r="H3259" s="36"/>
      <c r="I3259" s="36"/>
      <c r="J3259" s="36"/>
      <c r="K3259" s="36"/>
    </row>
    <row r="3260" spans="1:11" x14ac:dyDescent="0.25">
      <c r="A3260" s="37">
        <v>43432</v>
      </c>
      <c r="B3260" s="36">
        <v>0</v>
      </c>
      <c r="C3260" s="36">
        <v>1217.9659999999999</v>
      </c>
      <c r="D3260" s="36">
        <v>1217.9659999999999</v>
      </c>
      <c r="E3260" s="36">
        <v>1217.9659999999999</v>
      </c>
      <c r="F3260" s="36">
        <v>1217.9659999999999</v>
      </c>
      <c r="G3260" s="36"/>
      <c r="H3260" s="36"/>
      <c r="I3260" s="36"/>
      <c r="J3260" s="36"/>
      <c r="K3260" s="36"/>
    </row>
    <row r="3261" spans="1:11" x14ac:dyDescent="0.25">
      <c r="A3261" s="37">
        <v>43433</v>
      </c>
      <c r="B3261" s="36">
        <v>0</v>
      </c>
      <c r="C3261" s="36">
        <v>1194.5150000000001</v>
      </c>
      <c r="D3261" s="36">
        <v>1194.5150000000001</v>
      </c>
      <c r="E3261" s="36">
        <v>1194.5150000000001</v>
      </c>
      <c r="F3261" s="36">
        <v>1194.5150000000001</v>
      </c>
      <c r="G3261" s="36"/>
      <c r="H3261" s="36"/>
      <c r="I3261" s="36"/>
      <c r="J3261" s="36"/>
      <c r="K3261" s="36"/>
    </row>
    <row r="3262" spans="1:11" x14ac:dyDescent="0.25">
      <c r="A3262" s="37">
        <v>43434</v>
      </c>
      <c r="B3262" s="36">
        <v>0</v>
      </c>
      <c r="C3262" s="36">
        <v>1224.989</v>
      </c>
      <c r="D3262" s="36">
        <v>1224.989</v>
      </c>
      <c r="E3262" s="36">
        <v>1224.989</v>
      </c>
      <c r="F3262" s="36">
        <v>1224.989</v>
      </c>
      <c r="G3262" s="36"/>
      <c r="H3262" s="36"/>
      <c r="I3262" s="36"/>
      <c r="J3262" s="36"/>
      <c r="K3262" s="36"/>
    </row>
    <row r="3263" spans="1:11" x14ac:dyDescent="0.25">
      <c r="A3263" s="37">
        <v>43437</v>
      </c>
      <c r="B3263" s="36">
        <v>0</v>
      </c>
      <c r="C3263" s="36">
        <v>1289.0229999999999</v>
      </c>
      <c r="D3263" s="36">
        <v>1289.0229999999999</v>
      </c>
      <c r="E3263" s="36">
        <v>1289.0229999999999</v>
      </c>
      <c r="F3263" s="36">
        <v>1289.0229999999999</v>
      </c>
      <c r="G3263" s="36"/>
      <c r="H3263" s="36"/>
      <c r="I3263" s="36"/>
      <c r="J3263" s="36"/>
      <c r="K3263" s="36"/>
    </row>
    <row r="3264" spans="1:11" x14ac:dyDescent="0.25">
      <c r="A3264" s="37">
        <v>43438</v>
      </c>
      <c r="B3264" s="36">
        <v>0</v>
      </c>
      <c r="C3264" s="36">
        <v>1128.4469999999999</v>
      </c>
      <c r="D3264" s="36">
        <v>1128.4469999999999</v>
      </c>
      <c r="E3264" s="36">
        <v>1128.4469999999999</v>
      </c>
      <c r="F3264" s="36">
        <v>1128.4469999999999</v>
      </c>
      <c r="G3264" s="36"/>
      <c r="H3264" s="36"/>
      <c r="I3264" s="36"/>
      <c r="J3264" s="36"/>
      <c r="K3264" s="36"/>
    </row>
    <row r="3265" spans="1:11" x14ac:dyDescent="0.25">
      <c r="A3265" s="37">
        <v>43440</v>
      </c>
      <c r="B3265" s="36">
        <v>0</v>
      </c>
      <c r="C3265" s="36">
        <v>1100.4259999999999</v>
      </c>
      <c r="D3265" s="36">
        <v>1100.4259999999999</v>
      </c>
      <c r="E3265" s="36">
        <v>1100.4259999999999</v>
      </c>
      <c r="F3265" s="36">
        <v>1100.4259999999999</v>
      </c>
      <c r="G3265" s="36"/>
      <c r="H3265" s="36"/>
      <c r="I3265" s="36"/>
      <c r="J3265" s="36"/>
      <c r="K3265" s="36"/>
    </row>
    <row r="3266" spans="1:11" x14ac:dyDescent="0.25">
      <c r="A3266" s="37">
        <v>43441</v>
      </c>
      <c r="B3266" s="36">
        <v>0</v>
      </c>
      <c r="C3266" s="36">
        <v>1025.3969999999999</v>
      </c>
      <c r="D3266" s="36">
        <v>1025.3969999999999</v>
      </c>
      <c r="E3266" s="36">
        <v>1025.3969999999999</v>
      </c>
      <c r="F3266" s="36">
        <v>1025.3969999999999</v>
      </c>
      <c r="G3266" s="36"/>
      <c r="H3266" s="36"/>
      <c r="I3266" s="36"/>
      <c r="J3266" s="36"/>
      <c r="K3266" s="36"/>
    </row>
    <row r="3267" spans="1:11" x14ac:dyDescent="0.25">
      <c r="A3267" s="37">
        <v>43444</v>
      </c>
      <c r="B3267" s="36">
        <v>0</v>
      </c>
      <c r="C3267" s="36">
        <v>1033.008</v>
      </c>
      <c r="D3267" s="36">
        <v>1033.008</v>
      </c>
      <c r="E3267" s="36">
        <v>1033.008</v>
      </c>
      <c r="F3267" s="36">
        <v>1033.008</v>
      </c>
      <c r="G3267" s="36"/>
      <c r="H3267" s="36"/>
      <c r="I3267" s="36"/>
      <c r="J3267" s="36"/>
      <c r="K3267" s="36"/>
    </row>
    <row r="3268" spans="1:11" x14ac:dyDescent="0.25">
      <c r="A3268" s="37">
        <v>43445</v>
      </c>
      <c r="B3268" s="36">
        <v>0</v>
      </c>
      <c r="C3268" s="36">
        <v>1036.961</v>
      </c>
      <c r="D3268" s="36">
        <v>1036.961</v>
      </c>
      <c r="E3268" s="36">
        <v>1036.961</v>
      </c>
      <c r="F3268" s="36">
        <v>1036.961</v>
      </c>
      <c r="G3268" s="36"/>
      <c r="H3268" s="36"/>
      <c r="I3268" s="36"/>
      <c r="J3268" s="36"/>
      <c r="K3268" s="36"/>
    </row>
    <row r="3269" spans="1:11" x14ac:dyDescent="0.25">
      <c r="A3269" s="37">
        <v>43446</v>
      </c>
      <c r="B3269" s="36">
        <v>0</v>
      </c>
      <c r="C3269" s="36">
        <v>1048.5709999999999</v>
      </c>
      <c r="D3269" s="36">
        <v>1048.5709999999999</v>
      </c>
      <c r="E3269" s="36">
        <v>1048.5709999999999</v>
      </c>
      <c r="F3269" s="36">
        <v>1048.5709999999999</v>
      </c>
      <c r="G3269" s="36"/>
      <c r="H3269" s="36"/>
      <c r="I3269" s="36"/>
      <c r="J3269" s="36"/>
      <c r="K3269" s="36"/>
    </row>
    <row r="3270" spans="1:11" x14ac:dyDescent="0.25">
      <c r="A3270" s="37">
        <v>43447</v>
      </c>
      <c r="B3270" s="36">
        <v>0</v>
      </c>
      <c r="C3270" s="36">
        <v>1058.674</v>
      </c>
      <c r="D3270" s="36">
        <v>1058.674</v>
      </c>
      <c r="E3270" s="36">
        <v>1058.674</v>
      </c>
      <c r="F3270" s="36">
        <v>1058.674</v>
      </c>
      <c r="G3270" s="36"/>
      <c r="H3270" s="36"/>
      <c r="I3270" s="36"/>
      <c r="J3270" s="36"/>
      <c r="K3270" s="36"/>
    </row>
    <row r="3271" spans="1:11" x14ac:dyDescent="0.25">
      <c r="A3271" s="37">
        <v>43448</v>
      </c>
      <c r="B3271" s="36">
        <v>0</v>
      </c>
      <c r="C3271" s="36">
        <v>1017.06</v>
      </c>
      <c r="D3271" s="36">
        <v>1017.06</v>
      </c>
      <c r="E3271" s="36">
        <v>1017.06</v>
      </c>
      <c r="F3271" s="36">
        <v>1017.06</v>
      </c>
      <c r="G3271" s="36"/>
      <c r="H3271" s="36"/>
      <c r="I3271" s="36"/>
      <c r="J3271" s="36"/>
      <c r="K3271" s="36"/>
    </row>
    <row r="3272" spans="1:11" x14ac:dyDescent="0.25">
      <c r="A3272" s="37">
        <v>43451</v>
      </c>
      <c r="B3272" s="36">
        <v>0</v>
      </c>
      <c r="C3272" s="36">
        <v>957.6653</v>
      </c>
      <c r="D3272" s="36">
        <v>957.6653</v>
      </c>
      <c r="E3272" s="36">
        <v>957.6653</v>
      </c>
      <c r="F3272" s="36">
        <v>957.6653</v>
      </c>
      <c r="G3272" s="36"/>
      <c r="H3272" s="36"/>
      <c r="I3272" s="36"/>
      <c r="J3272" s="36"/>
      <c r="K3272" s="36"/>
    </row>
    <row r="3273" spans="1:11" x14ac:dyDescent="0.25">
      <c r="A3273" s="37">
        <v>43452</v>
      </c>
      <c r="B3273" s="36">
        <v>0</v>
      </c>
      <c r="C3273" s="36">
        <v>962.26859999999999</v>
      </c>
      <c r="D3273" s="36">
        <v>962.26859999999999</v>
      </c>
      <c r="E3273" s="36">
        <v>962.26859999999999</v>
      </c>
      <c r="F3273" s="36">
        <v>962.26859999999999</v>
      </c>
      <c r="G3273" s="36"/>
      <c r="H3273" s="36"/>
      <c r="I3273" s="36"/>
      <c r="J3273" s="36"/>
      <c r="K3273" s="36"/>
    </row>
    <row r="3274" spans="1:11" x14ac:dyDescent="0.25">
      <c r="A3274" s="37">
        <v>43453</v>
      </c>
      <c r="B3274" s="36">
        <v>0</v>
      </c>
      <c r="C3274" s="36">
        <v>962.26859999999999</v>
      </c>
      <c r="D3274" s="36">
        <v>962.26859999999999</v>
      </c>
      <c r="E3274" s="36">
        <v>962.26859999999999</v>
      </c>
      <c r="F3274" s="36">
        <v>962.26859999999999</v>
      </c>
      <c r="G3274" s="36"/>
      <c r="H3274" s="36"/>
      <c r="I3274" s="36"/>
      <c r="J3274" s="36"/>
      <c r="K3274" s="36"/>
    </row>
    <row r="3275" spans="1:11" x14ac:dyDescent="0.25">
      <c r="A3275" s="37">
        <v>43454</v>
      </c>
      <c r="B3275" s="36">
        <v>0</v>
      </c>
      <c r="C3275" s="36">
        <v>911.4366</v>
      </c>
      <c r="D3275" s="36">
        <v>911.4366</v>
      </c>
      <c r="E3275" s="36">
        <v>911.4366</v>
      </c>
      <c r="F3275" s="36">
        <v>911.4366</v>
      </c>
      <c r="G3275" s="36"/>
      <c r="H3275" s="36"/>
      <c r="I3275" s="36"/>
      <c r="J3275" s="36"/>
      <c r="K3275" s="36"/>
    </row>
    <row r="3276" spans="1:11" x14ac:dyDescent="0.25">
      <c r="A3276" s="37">
        <v>43455</v>
      </c>
      <c r="B3276" s="36">
        <v>0</v>
      </c>
      <c r="C3276" s="36">
        <v>865.04020000000003</v>
      </c>
      <c r="D3276" s="36">
        <v>865.04020000000003</v>
      </c>
      <c r="E3276" s="36">
        <v>865.04020000000003</v>
      </c>
      <c r="F3276" s="36">
        <v>865.04020000000003</v>
      </c>
      <c r="G3276" s="36"/>
      <c r="H3276" s="36"/>
      <c r="I3276" s="36"/>
      <c r="J3276" s="36"/>
      <c r="K3276" s="36"/>
    </row>
    <row r="3277" spans="1:11" x14ac:dyDescent="0.25">
      <c r="A3277" s="37">
        <v>43458</v>
      </c>
      <c r="B3277" s="36">
        <v>0</v>
      </c>
      <c r="C3277" s="36">
        <v>815.12950000000001</v>
      </c>
      <c r="D3277" s="36">
        <v>815.12950000000001</v>
      </c>
      <c r="E3277" s="36">
        <v>815.12950000000001</v>
      </c>
      <c r="F3277" s="36">
        <v>815.12950000000001</v>
      </c>
      <c r="G3277" s="36"/>
      <c r="H3277" s="36"/>
      <c r="I3277" s="36"/>
      <c r="J3277" s="36"/>
      <c r="K3277" s="36"/>
    </row>
    <row r="3278" spans="1:11" x14ac:dyDescent="0.25">
      <c r="A3278" s="37">
        <v>43460</v>
      </c>
      <c r="B3278" s="36">
        <v>0</v>
      </c>
      <c r="C3278" s="36">
        <v>860.01170000000002</v>
      </c>
      <c r="D3278" s="36">
        <v>860.01170000000002</v>
      </c>
      <c r="E3278" s="36">
        <v>860.01170000000002</v>
      </c>
      <c r="F3278" s="36">
        <v>860.01170000000002</v>
      </c>
      <c r="G3278" s="36"/>
      <c r="H3278" s="36"/>
      <c r="I3278" s="36"/>
      <c r="J3278" s="36"/>
      <c r="K3278" s="36"/>
    </row>
    <row r="3279" spans="1:11" x14ac:dyDescent="0.25">
      <c r="A3279" s="37">
        <v>43461</v>
      </c>
      <c r="B3279" s="36">
        <v>0</v>
      </c>
      <c r="C3279" s="36">
        <v>828.73490000000004</v>
      </c>
      <c r="D3279" s="36">
        <v>828.73490000000004</v>
      </c>
      <c r="E3279" s="36">
        <v>828.73490000000004</v>
      </c>
      <c r="F3279" s="36">
        <v>828.73490000000004</v>
      </c>
      <c r="G3279" s="36"/>
      <c r="H3279" s="36"/>
      <c r="I3279" s="36"/>
      <c r="J3279" s="36"/>
      <c r="K3279" s="36"/>
    </row>
    <row r="3280" spans="1:11" x14ac:dyDescent="0.25">
      <c r="A3280" s="37">
        <v>43462</v>
      </c>
      <c r="B3280" s="36">
        <v>0</v>
      </c>
      <c r="C3280" s="36">
        <v>829.85709999999995</v>
      </c>
      <c r="D3280" s="36">
        <v>829.85709999999995</v>
      </c>
      <c r="E3280" s="36">
        <v>829.85709999999995</v>
      </c>
      <c r="F3280" s="36">
        <v>829.85709999999995</v>
      </c>
      <c r="G3280" s="36"/>
      <c r="H3280" s="36"/>
      <c r="I3280" s="36"/>
      <c r="J3280" s="36"/>
      <c r="K3280" s="36"/>
    </row>
    <row r="3281" spans="1:11" x14ac:dyDescent="0.25">
      <c r="A3281" s="37">
        <v>43465</v>
      </c>
      <c r="B3281" s="36">
        <v>0</v>
      </c>
      <c r="C3281" s="36">
        <v>860.32600000000002</v>
      </c>
      <c r="D3281" s="36">
        <v>860.32600000000002</v>
      </c>
      <c r="E3281" s="36">
        <v>860.32600000000002</v>
      </c>
      <c r="F3281" s="36">
        <v>860.32600000000002</v>
      </c>
      <c r="G3281" s="36"/>
      <c r="H3281" s="36"/>
      <c r="I3281" s="36"/>
      <c r="J3281" s="36"/>
      <c r="K3281" s="36"/>
    </row>
    <row r="3282" spans="1:11" x14ac:dyDescent="0.25">
      <c r="A3282" s="37">
        <v>43467</v>
      </c>
      <c r="B3282" s="36">
        <v>0</v>
      </c>
      <c r="C3282" s="36">
        <v>884.32129999999995</v>
      </c>
      <c r="D3282" s="36">
        <v>884.32129999999995</v>
      </c>
      <c r="E3282" s="36">
        <v>884.32129999999995</v>
      </c>
      <c r="F3282" s="36">
        <v>884.32129999999995</v>
      </c>
      <c r="G3282" s="36"/>
      <c r="H3282" s="36"/>
      <c r="I3282" s="36"/>
      <c r="J3282" s="36"/>
      <c r="K3282" s="36"/>
    </row>
    <row r="3283" spans="1:11" x14ac:dyDescent="0.25">
      <c r="A3283" s="37">
        <v>43468</v>
      </c>
      <c r="B3283" s="36">
        <v>0</v>
      </c>
      <c r="C3283" s="36">
        <v>853.57920000000001</v>
      </c>
      <c r="D3283" s="36">
        <v>853.57920000000001</v>
      </c>
      <c r="E3283" s="36">
        <v>853.57920000000001</v>
      </c>
      <c r="F3283" s="36">
        <v>853.57920000000001</v>
      </c>
      <c r="G3283" s="36"/>
      <c r="H3283" s="36"/>
      <c r="I3283" s="36"/>
      <c r="J3283" s="36"/>
      <c r="K3283" s="36"/>
    </row>
    <row r="3284" spans="1:11" x14ac:dyDescent="0.25">
      <c r="A3284" s="37">
        <v>43469</v>
      </c>
      <c r="B3284" s="36">
        <v>0</v>
      </c>
      <c r="C3284" s="36">
        <v>918.81880000000001</v>
      </c>
      <c r="D3284" s="36">
        <v>918.81880000000001</v>
      </c>
      <c r="E3284" s="36">
        <v>918.81880000000001</v>
      </c>
      <c r="F3284" s="36">
        <v>918.81880000000001</v>
      </c>
      <c r="G3284" s="36"/>
      <c r="H3284" s="36"/>
      <c r="I3284" s="36"/>
      <c r="J3284" s="36"/>
      <c r="K3284" s="36"/>
    </row>
    <row r="3285" spans="1:11" x14ac:dyDescent="0.25">
      <c r="A3285" s="37">
        <v>43472</v>
      </c>
      <c r="B3285" s="36">
        <v>0</v>
      </c>
      <c r="C3285" s="36">
        <v>945.76859999999999</v>
      </c>
      <c r="D3285" s="36">
        <v>945.76859999999999</v>
      </c>
      <c r="E3285" s="36">
        <v>945.76859999999999</v>
      </c>
      <c r="F3285" s="36">
        <v>945.76859999999999</v>
      </c>
      <c r="G3285" s="36"/>
      <c r="H3285" s="36"/>
      <c r="I3285" s="36"/>
      <c r="J3285" s="36"/>
      <c r="K3285" s="36"/>
    </row>
    <row r="3286" spans="1:11" x14ac:dyDescent="0.25">
      <c r="A3286" s="37">
        <v>43473</v>
      </c>
      <c r="B3286" s="36">
        <v>0</v>
      </c>
      <c r="C3286" s="36">
        <v>956.44929999999999</v>
      </c>
      <c r="D3286" s="36">
        <v>956.44929999999999</v>
      </c>
      <c r="E3286" s="36">
        <v>956.44929999999999</v>
      </c>
      <c r="F3286" s="36">
        <v>956.44929999999999</v>
      </c>
      <c r="G3286" s="36"/>
      <c r="H3286" s="36"/>
      <c r="I3286" s="36"/>
      <c r="J3286" s="36"/>
      <c r="K3286" s="36"/>
    </row>
    <row r="3287" spans="1:11" x14ac:dyDescent="0.25">
      <c r="A3287" s="37">
        <v>43474</v>
      </c>
      <c r="B3287" s="36">
        <v>0</v>
      </c>
      <c r="C3287" s="36">
        <v>980.94399999999996</v>
      </c>
      <c r="D3287" s="36">
        <v>980.94399999999996</v>
      </c>
      <c r="E3287" s="36">
        <v>980.94399999999996</v>
      </c>
      <c r="F3287" s="36">
        <v>980.94399999999996</v>
      </c>
      <c r="G3287" s="36"/>
      <c r="H3287" s="36"/>
      <c r="I3287" s="36"/>
      <c r="J3287" s="36"/>
      <c r="K3287" s="36"/>
    </row>
    <row r="3288" spans="1:11" x14ac:dyDescent="0.25">
      <c r="A3288" s="37">
        <v>43475</v>
      </c>
      <c r="B3288" s="36">
        <v>0</v>
      </c>
      <c r="C3288" s="36">
        <v>989.79790000000003</v>
      </c>
      <c r="D3288" s="36">
        <v>989.79790000000003</v>
      </c>
      <c r="E3288" s="36">
        <v>989.79790000000003</v>
      </c>
      <c r="F3288" s="36">
        <v>989.79790000000003</v>
      </c>
      <c r="G3288" s="36"/>
      <c r="H3288" s="36"/>
      <c r="I3288" s="36"/>
      <c r="J3288" s="36"/>
      <c r="K3288" s="36"/>
    </row>
    <row r="3289" spans="1:11" x14ac:dyDescent="0.25">
      <c r="A3289" s="37">
        <v>43476</v>
      </c>
      <c r="B3289" s="36">
        <v>0</v>
      </c>
      <c r="C3289" s="36">
        <v>1023.343</v>
      </c>
      <c r="D3289" s="36">
        <v>1023.343</v>
      </c>
      <c r="E3289" s="36">
        <v>1023.343</v>
      </c>
      <c r="F3289" s="36">
        <v>1023.343</v>
      </c>
      <c r="G3289" s="36"/>
      <c r="H3289" s="36"/>
      <c r="I3289" s="36"/>
      <c r="J3289" s="36"/>
      <c r="K3289" s="36"/>
    </row>
    <row r="3290" spans="1:11" x14ac:dyDescent="0.25">
      <c r="A3290" s="37">
        <v>43479</v>
      </c>
      <c r="B3290" s="36">
        <v>0</v>
      </c>
      <c r="C3290" s="36">
        <v>1022.697</v>
      </c>
      <c r="D3290" s="36">
        <v>1022.697</v>
      </c>
      <c r="E3290" s="36">
        <v>1022.697</v>
      </c>
      <c r="F3290" s="36">
        <v>1022.697</v>
      </c>
      <c r="G3290" s="36"/>
      <c r="H3290" s="36"/>
      <c r="I3290" s="36"/>
      <c r="J3290" s="36"/>
      <c r="K3290" s="36"/>
    </row>
    <row r="3291" spans="1:11" x14ac:dyDescent="0.25">
      <c r="A3291" s="37">
        <v>43480</v>
      </c>
      <c r="B3291" s="36">
        <v>0</v>
      </c>
      <c r="C3291" s="36">
        <v>1061.8520000000001</v>
      </c>
      <c r="D3291" s="36">
        <v>1061.8520000000001</v>
      </c>
      <c r="E3291" s="36">
        <v>1061.8520000000001</v>
      </c>
      <c r="F3291" s="36">
        <v>1061.8520000000001</v>
      </c>
      <c r="G3291" s="36"/>
      <c r="H3291" s="36"/>
      <c r="I3291" s="36"/>
      <c r="J3291" s="36"/>
      <c r="K3291" s="36"/>
    </row>
    <row r="3292" spans="1:11" x14ac:dyDescent="0.25">
      <c r="A3292" s="37">
        <v>43481</v>
      </c>
      <c r="B3292" s="36">
        <v>0</v>
      </c>
      <c r="C3292" s="36">
        <v>1049.895</v>
      </c>
      <c r="D3292" s="36">
        <v>1049.895</v>
      </c>
      <c r="E3292" s="36">
        <v>1049.895</v>
      </c>
      <c r="F3292" s="36">
        <v>1049.895</v>
      </c>
      <c r="G3292" s="36"/>
      <c r="H3292" s="36"/>
      <c r="I3292" s="36"/>
      <c r="J3292" s="36"/>
      <c r="K3292" s="36"/>
    </row>
    <row r="3293" spans="1:11" x14ac:dyDescent="0.25">
      <c r="A3293" s="37">
        <v>43482</v>
      </c>
      <c r="B3293" s="36">
        <v>0</v>
      </c>
      <c r="C3293" s="36">
        <v>1057.335</v>
      </c>
      <c r="D3293" s="36">
        <v>1057.335</v>
      </c>
      <c r="E3293" s="36">
        <v>1057.335</v>
      </c>
      <c r="F3293" s="36">
        <v>1057.335</v>
      </c>
      <c r="G3293" s="36"/>
      <c r="H3293" s="36"/>
      <c r="I3293" s="36"/>
      <c r="J3293" s="36"/>
      <c r="K3293" s="36"/>
    </row>
    <row r="3294" spans="1:11" x14ac:dyDescent="0.25">
      <c r="A3294" s="37">
        <v>43483</v>
      </c>
      <c r="B3294" s="36">
        <v>0</v>
      </c>
      <c r="C3294" s="36">
        <v>1079.779</v>
      </c>
      <c r="D3294" s="36">
        <v>1079.779</v>
      </c>
      <c r="E3294" s="36">
        <v>1079.779</v>
      </c>
      <c r="F3294" s="36">
        <v>1079.779</v>
      </c>
      <c r="G3294" s="36"/>
      <c r="H3294" s="36"/>
      <c r="I3294" s="36"/>
      <c r="J3294" s="36"/>
      <c r="K3294" s="36"/>
    </row>
    <row r="3295" spans="1:11" x14ac:dyDescent="0.25">
      <c r="A3295" s="37">
        <v>43487</v>
      </c>
      <c r="B3295" s="36">
        <v>0</v>
      </c>
      <c r="C3295" s="36">
        <v>977.75390000000004</v>
      </c>
      <c r="D3295" s="36">
        <v>977.75390000000004</v>
      </c>
      <c r="E3295" s="36">
        <v>977.75390000000004</v>
      </c>
      <c r="F3295" s="36">
        <v>977.75390000000004</v>
      </c>
      <c r="G3295" s="36"/>
      <c r="H3295" s="36"/>
      <c r="I3295" s="36"/>
      <c r="J3295" s="36"/>
      <c r="K3295" s="36"/>
    </row>
    <row r="3296" spans="1:11" x14ac:dyDescent="0.25">
      <c r="A3296" s="37">
        <v>43488</v>
      </c>
      <c r="B3296" s="36">
        <v>0</v>
      </c>
      <c r="C3296" s="36">
        <v>991.49800000000005</v>
      </c>
      <c r="D3296" s="36">
        <v>991.49800000000005</v>
      </c>
      <c r="E3296" s="36">
        <v>991.49800000000005</v>
      </c>
      <c r="F3296" s="36">
        <v>991.49800000000005</v>
      </c>
      <c r="G3296" s="36"/>
      <c r="H3296" s="36"/>
      <c r="I3296" s="36"/>
      <c r="J3296" s="36"/>
      <c r="K3296" s="36"/>
    </row>
    <row r="3297" spans="1:11" x14ac:dyDescent="0.25">
      <c r="A3297" s="37">
        <v>43489</v>
      </c>
      <c r="B3297" s="36">
        <v>0</v>
      </c>
      <c r="C3297" s="36">
        <v>1022.364</v>
      </c>
      <c r="D3297" s="36">
        <v>1022.364</v>
      </c>
      <c r="E3297" s="36">
        <v>1022.364</v>
      </c>
      <c r="F3297" s="36">
        <v>1022.364</v>
      </c>
      <c r="G3297" s="36"/>
      <c r="H3297" s="36"/>
      <c r="I3297" s="36"/>
      <c r="J3297" s="36"/>
      <c r="K3297" s="36"/>
    </row>
    <row r="3298" spans="1:11" x14ac:dyDescent="0.25">
      <c r="A3298" s="37">
        <v>43490</v>
      </c>
      <c r="B3298" s="36">
        <v>0</v>
      </c>
      <c r="C3298" s="36">
        <v>1066.75</v>
      </c>
      <c r="D3298" s="36">
        <v>1066.75</v>
      </c>
      <c r="E3298" s="36">
        <v>1066.75</v>
      </c>
      <c r="F3298" s="36">
        <v>1066.75</v>
      </c>
      <c r="G3298" s="36"/>
      <c r="H3298" s="36"/>
      <c r="I3298" s="36"/>
      <c r="J3298" s="36"/>
      <c r="K3298" s="36"/>
    </row>
    <row r="3299" spans="1:11" x14ac:dyDescent="0.25">
      <c r="A3299" s="37">
        <v>43493</v>
      </c>
      <c r="B3299" s="36">
        <v>0</v>
      </c>
      <c r="C3299" s="36">
        <v>1016.943</v>
      </c>
      <c r="D3299" s="36">
        <v>1016.943</v>
      </c>
      <c r="E3299" s="36">
        <v>1016.943</v>
      </c>
      <c r="F3299" s="36">
        <v>1016.943</v>
      </c>
      <c r="G3299" s="36"/>
      <c r="H3299" s="36"/>
      <c r="I3299" s="36"/>
      <c r="J3299" s="36"/>
      <c r="K3299" s="36"/>
    </row>
    <row r="3300" spans="1:11" x14ac:dyDescent="0.25">
      <c r="A3300" s="37">
        <v>43494</v>
      </c>
      <c r="B3300" s="36">
        <v>0</v>
      </c>
      <c r="C3300" s="36">
        <v>1023.716</v>
      </c>
      <c r="D3300" s="36">
        <v>1023.716</v>
      </c>
      <c r="E3300" s="36">
        <v>1023.716</v>
      </c>
      <c r="F3300" s="36">
        <v>1023.716</v>
      </c>
      <c r="G3300" s="36"/>
      <c r="H3300" s="36"/>
      <c r="I3300" s="36"/>
      <c r="J3300" s="36"/>
      <c r="K3300" s="36"/>
    </row>
    <row r="3301" spans="1:11" x14ac:dyDescent="0.25">
      <c r="A3301" s="37">
        <v>43495</v>
      </c>
      <c r="B3301" s="36">
        <v>0</v>
      </c>
      <c r="C3301" s="36">
        <v>1067.846</v>
      </c>
      <c r="D3301" s="36">
        <v>1067.846</v>
      </c>
      <c r="E3301" s="36">
        <v>1067.846</v>
      </c>
      <c r="F3301" s="36">
        <v>1067.846</v>
      </c>
      <c r="G3301" s="36"/>
      <c r="H3301" s="36"/>
      <c r="I3301" s="36"/>
      <c r="J3301" s="36"/>
      <c r="K3301" s="36"/>
    </row>
    <row r="3302" spans="1:11" x14ac:dyDescent="0.25">
      <c r="A3302" s="37">
        <v>43496</v>
      </c>
      <c r="B3302" s="36">
        <v>0</v>
      </c>
      <c r="C3302" s="36">
        <v>1109.096</v>
      </c>
      <c r="D3302" s="36">
        <v>1109.096</v>
      </c>
      <c r="E3302" s="36">
        <v>1109.096</v>
      </c>
      <c r="F3302" s="36">
        <v>1109.096</v>
      </c>
      <c r="G3302" s="36"/>
      <c r="H3302" s="36"/>
      <c r="I3302" s="36"/>
      <c r="J3302" s="36"/>
      <c r="K3302" s="36"/>
    </row>
    <row r="3303" spans="1:11" x14ac:dyDescent="0.25">
      <c r="A3303" s="37">
        <v>43497</v>
      </c>
      <c r="B3303" s="36">
        <v>0</v>
      </c>
      <c r="C3303" s="36">
        <v>1124.124</v>
      </c>
      <c r="D3303" s="36">
        <v>1124.124</v>
      </c>
      <c r="E3303" s="36">
        <v>1124.124</v>
      </c>
      <c r="F3303" s="36">
        <v>1124.124</v>
      </c>
      <c r="G3303" s="36"/>
      <c r="H3303" s="36"/>
      <c r="I3303" s="36"/>
      <c r="J3303" s="36"/>
      <c r="K3303" s="36"/>
    </row>
    <row r="3304" spans="1:11" x14ac:dyDescent="0.25">
      <c r="A3304" s="37">
        <v>43500</v>
      </c>
      <c r="B3304" s="36">
        <v>0</v>
      </c>
      <c r="C3304" s="36">
        <v>1158.3720000000001</v>
      </c>
      <c r="D3304" s="36">
        <v>1158.3720000000001</v>
      </c>
      <c r="E3304" s="36">
        <v>1158.3720000000001</v>
      </c>
      <c r="F3304" s="36">
        <v>1158.3720000000001</v>
      </c>
      <c r="G3304" s="36"/>
      <c r="H3304" s="36"/>
      <c r="I3304" s="36"/>
      <c r="J3304" s="36"/>
      <c r="K3304" s="36"/>
    </row>
    <row r="3305" spans="1:11" x14ac:dyDescent="0.25">
      <c r="A3305" s="37">
        <v>43501</v>
      </c>
      <c r="B3305" s="36">
        <v>0</v>
      </c>
      <c r="C3305" s="36">
        <v>1166.212</v>
      </c>
      <c r="D3305" s="36">
        <v>1166.212</v>
      </c>
      <c r="E3305" s="36">
        <v>1166.212</v>
      </c>
      <c r="F3305" s="36">
        <v>1166.212</v>
      </c>
      <c r="G3305" s="36"/>
      <c r="H3305" s="36"/>
      <c r="I3305" s="36"/>
      <c r="J3305" s="36"/>
      <c r="K3305" s="36"/>
    </row>
    <row r="3306" spans="1:11" x14ac:dyDescent="0.25">
      <c r="A3306" s="37">
        <v>43502</v>
      </c>
      <c r="B3306" s="36">
        <v>0</v>
      </c>
      <c r="C3306" s="36">
        <v>1175.866</v>
      </c>
      <c r="D3306" s="36">
        <v>1175.866</v>
      </c>
      <c r="E3306" s="36">
        <v>1175.866</v>
      </c>
      <c r="F3306" s="36">
        <v>1175.866</v>
      </c>
      <c r="G3306" s="36"/>
      <c r="H3306" s="36"/>
      <c r="I3306" s="36"/>
      <c r="J3306" s="36"/>
      <c r="K3306" s="36"/>
    </row>
    <row r="3307" spans="1:11" x14ac:dyDescent="0.25">
      <c r="A3307" s="37">
        <v>43503</v>
      </c>
      <c r="B3307" s="36">
        <v>0</v>
      </c>
      <c r="C3307" s="36">
        <v>1133.751</v>
      </c>
      <c r="D3307" s="36">
        <v>1133.751</v>
      </c>
      <c r="E3307" s="36">
        <v>1133.751</v>
      </c>
      <c r="F3307" s="36">
        <v>1133.751</v>
      </c>
      <c r="G3307" s="36"/>
      <c r="H3307" s="36"/>
      <c r="I3307" s="36"/>
      <c r="J3307" s="36"/>
      <c r="K3307" s="36"/>
    </row>
    <row r="3308" spans="1:11" x14ac:dyDescent="0.25">
      <c r="A3308" s="37">
        <v>43504</v>
      </c>
      <c r="B3308" s="36">
        <v>0</v>
      </c>
      <c r="C3308" s="36">
        <v>1141.5619999999999</v>
      </c>
      <c r="D3308" s="36">
        <v>1141.5619999999999</v>
      </c>
      <c r="E3308" s="36">
        <v>1141.5619999999999</v>
      </c>
      <c r="F3308" s="36">
        <v>1141.5619999999999</v>
      </c>
      <c r="G3308" s="36"/>
      <c r="H3308" s="36"/>
      <c r="I3308" s="36"/>
      <c r="J3308" s="36"/>
      <c r="K3308" s="36"/>
    </row>
    <row r="3309" spans="1:11" x14ac:dyDescent="0.25">
      <c r="A3309" s="37">
        <v>43507</v>
      </c>
      <c r="B3309" s="36">
        <v>0</v>
      </c>
      <c r="C3309" s="36">
        <v>1160.075</v>
      </c>
      <c r="D3309" s="36">
        <v>1160.075</v>
      </c>
      <c r="E3309" s="36">
        <v>1160.075</v>
      </c>
      <c r="F3309" s="36">
        <v>1160.075</v>
      </c>
      <c r="G3309" s="36"/>
      <c r="H3309" s="36"/>
      <c r="I3309" s="36"/>
      <c r="J3309" s="36"/>
      <c r="K3309" s="36"/>
    </row>
    <row r="3310" spans="1:11" x14ac:dyDescent="0.25">
      <c r="A3310" s="37">
        <v>43508</v>
      </c>
      <c r="B3310" s="36">
        <v>0</v>
      </c>
      <c r="C3310" s="36">
        <v>1179.3040000000001</v>
      </c>
      <c r="D3310" s="36">
        <v>1179.3040000000001</v>
      </c>
      <c r="E3310" s="36">
        <v>1179.3040000000001</v>
      </c>
      <c r="F3310" s="36">
        <v>1179.3040000000001</v>
      </c>
      <c r="G3310" s="36"/>
      <c r="H3310" s="36"/>
      <c r="I3310" s="36"/>
      <c r="J3310" s="36"/>
      <c r="K3310" s="36"/>
    </row>
    <row r="3311" spans="1:11" x14ac:dyDescent="0.25">
      <c r="A3311" s="37">
        <v>43509</v>
      </c>
      <c r="B3311" s="36">
        <v>0</v>
      </c>
      <c r="C3311" s="36">
        <v>1185.6590000000001</v>
      </c>
      <c r="D3311" s="36">
        <v>1185.6590000000001</v>
      </c>
      <c r="E3311" s="36">
        <v>1185.6590000000001</v>
      </c>
      <c r="F3311" s="36">
        <v>1185.6590000000001</v>
      </c>
      <c r="G3311" s="36"/>
      <c r="H3311" s="36"/>
      <c r="I3311" s="36"/>
      <c r="J3311" s="36"/>
      <c r="K3311" s="36"/>
    </row>
    <row r="3312" spans="1:11" x14ac:dyDescent="0.25">
      <c r="A3312" s="37">
        <v>43510</v>
      </c>
      <c r="B3312" s="36">
        <v>0</v>
      </c>
      <c r="C3312" s="36">
        <v>1169.8979999999999</v>
      </c>
      <c r="D3312" s="36">
        <v>1169.8979999999999</v>
      </c>
      <c r="E3312" s="36">
        <v>1169.8979999999999</v>
      </c>
      <c r="F3312" s="36">
        <v>1169.8979999999999</v>
      </c>
      <c r="G3312" s="36"/>
      <c r="H3312" s="36"/>
      <c r="I3312" s="36"/>
      <c r="J3312" s="36"/>
      <c r="K3312" s="36"/>
    </row>
    <row r="3313" spans="1:11" x14ac:dyDescent="0.25">
      <c r="A3313" s="37">
        <v>43511</v>
      </c>
      <c r="B3313" s="36">
        <v>0</v>
      </c>
      <c r="C3313" s="36">
        <v>1200.5229999999999</v>
      </c>
      <c r="D3313" s="36">
        <v>1200.5229999999999</v>
      </c>
      <c r="E3313" s="36">
        <v>1200.5229999999999</v>
      </c>
      <c r="F3313" s="36">
        <v>1200.5229999999999</v>
      </c>
      <c r="G3313" s="36"/>
      <c r="H3313" s="36"/>
      <c r="I3313" s="36"/>
      <c r="J3313" s="36"/>
      <c r="K3313" s="36"/>
    </row>
    <row r="3314" spans="1:11" x14ac:dyDescent="0.25">
      <c r="A3314" s="37">
        <v>43515</v>
      </c>
      <c r="B3314" s="36">
        <v>0</v>
      </c>
      <c r="C3314" s="36">
        <v>1207.5820000000001</v>
      </c>
      <c r="D3314" s="36">
        <v>1207.5820000000001</v>
      </c>
      <c r="E3314" s="36">
        <v>1207.5820000000001</v>
      </c>
      <c r="F3314" s="36">
        <v>1207.5820000000001</v>
      </c>
      <c r="G3314" s="36"/>
      <c r="H3314" s="36"/>
      <c r="I3314" s="36"/>
      <c r="J3314" s="36"/>
      <c r="K3314" s="36"/>
    </row>
    <row r="3315" spans="1:11" x14ac:dyDescent="0.25">
      <c r="A3315" s="37">
        <v>43516</v>
      </c>
      <c r="B3315" s="36">
        <v>0</v>
      </c>
      <c r="C3315" s="36">
        <v>1246.03</v>
      </c>
      <c r="D3315" s="36">
        <v>1246.03</v>
      </c>
      <c r="E3315" s="36">
        <v>1246.03</v>
      </c>
      <c r="F3315" s="36">
        <v>1246.03</v>
      </c>
      <c r="G3315" s="36"/>
      <c r="H3315" s="36"/>
      <c r="I3315" s="36"/>
      <c r="J3315" s="36"/>
      <c r="K3315" s="36"/>
    </row>
    <row r="3316" spans="1:11" x14ac:dyDescent="0.25">
      <c r="A3316" s="37">
        <v>43517</v>
      </c>
      <c r="B3316" s="36">
        <v>0</v>
      </c>
      <c r="C3316" s="36">
        <v>1226.8710000000001</v>
      </c>
      <c r="D3316" s="36">
        <v>1226.8710000000001</v>
      </c>
      <c r="E3316" s="36">
        <v>1226.8710000000001</v>
      </c>
      <c r="F3316" s="36">
        <v>1226.8710000000001</v>
      </c>
      <c r="G3316" s="36"/>
      <c r="H3316" s="36"/>
      <c r="I3316" s="36"/>
      <c r="J3316" s="36"/>
      <c r="K3316" s="36"/>
    </row>
    <row r="3317" spans="1:11" x14ac:dyDescent="0.25">
      <c r="A3317" s="37">
        <v>43518</v>
      </c>
      <c r="B3317" s="36">
        <v>0</v>
      </c>
      <c r="C3317" s="36">
        <v>1277.164</v>
      </c>
      <c r="D3317" s="36">
        <v>1277.164</v>
      </c>
      <c r="E3317" s="36">
        <v>1277.164</v>
      </c>
      <c r="F3317" s="36">
        <v>1277.164</v>
      </c>
      <c r="G3317" s="36"/>
      <c r="H3317" s="36"/>
      <c r="I3317" s="36"/>
      <c r="J3317" s="36"/>
      <c r="K3317" s="36"/>
    </row>
    <row r="3318" spans="1:11" x14ac:dyDescent="0.25">
      <c r="A3318" s="37">
        <v>43521</v>
      </c>
      <c r="B3318" s="36">
        <v>0</v>
      </c>
      <c r="C3318" s="36">
        <v>1260.296</v>
      </c>
      <c r="D3318" s="36">
        <v>1260.296</v>
      </c>
      <c r="E3318" s="36">
        <v>1260.296</v>
      </c>
      <c r="F3318" s="36">
        <v>1260.296</v>
      </c>
      <c r="G3318" s="36"/>
      <c r="H3318" s="36"/>
      <c r="I3318" s="36"/>
      <c r="J3318" s="36"/>
      <c r="K3318" s="36"/>
    </row>
    <row r="3319" spans="1:11" x14ac:dyDescent="0.25">
      <c r="A3319" s="37">
        <v>43522</v>
      </c>
      <c r="B3319" s="36">
        <v>0</v>
      </c>
      <c r="C3319" s="36">
        <v>1246.616</v>
      </c>
      <c r="D3319" s="36">
        <v>1246.616</v>
      </c>
      <c r="E3319" s="36">
        <v>1246.616</v>
      </c>
      <c r="F3319" s="36">
        <v>1246.616</v>
      </c>
      <c r="G3319" s="36"/>
      <c r="H3319" s="36"/>
      <c r="I3319" s="36"/>
      <c r="J3319" s="36"/>
      <c r="K3319" s="36"/>
    </row>
    <row r="3320" spans="1:11" x14ac:dyDescent="0.25">
      <c r="A3320" s="37">
        <v>43523</v>
      </c>
      <c r="B3320" s="36">
        <v>0</v>
      </c>
      <c r="C3320" s="36">
        <v>1239.355</v>
      </c>
      <c r="D3320" s="36">
        <v>1239.355</v>
      </c>
      <c r="E3320" s="36">
        <v>1239.355</v>
      </c>
      <c r="F3320" s="36">
        <v>1239.355</v>
      </c>
      <c r="G3320" s="36"/>
      <c r="H3320" s="36"/>
      <c r="I3320" s="36"/>
      <c r="J3320" s="36"/>
      <c r="K3320" s="36"/>
    </row>
    <row r="3321" spans="1:11" x14ac:dyDescent="0.25">
      <c r="A3321" s="37">
        <v>43524</v>
      </c>
      <c r="B3321" s="36">
        <v>0</v>
      </c>
      <c r="C3321" s="36">
        <v>1244.9739999999999</v>
      </c>
      <c r="D3321" s="36">
        <v>1244.9739999999999</v>
      </c>
      <c r="E3321" s="36">
        <v>1244.9739999999999</v>
      </c>
      <c r="F3321" s="36">
        <v>1244.9739999999999</v>
      </c>
      <c r="G3321" s="36"/>
      <c r="H3321" s="36"/>
      <c r="I3321" s="36"/>
      <c r="J3321" s="36"/>
      <c r="K3321" s="36"/>
    </row>
    <row r="3322" spans="1:11" x14ac:dyDescent="0.25">
      <c r="A3322" s="37">
        <v>43525</v>
      </c>
      <c r="B3322" s="36">
        <v>0</v>
      </c>
      <c r="C3322" s="36">
        <v>1299.01</v>
      </c>
      <c r="D3322" s="36">
        <v>1299.01</v>
      </c>
      <c r="E3322" s="36">
        <v>1299.01</v>
      </c>
      <c r="F3322" s="36">
        <v>1299.01</v>
      </c>
      <c r="G3322" s="36"/>
      <c r="H3322" s="36"/>
      <c r="I3322" s="36"/>
      <c r="J3322" s="36"/>
      <c r="K3322" s="36"/>
    </row>
    <row r="3323" spans="1:11" x14ac:dyDescent="0.25">
      <c r="A3323" s="37">
        <v>43528</v>
      </c>
      <c r="B3323" s="36">
        <v>0</v>
      </c>
      <c r="C3323" s="36">
        <v>1262.5889999999999</v>
      </c>
      <c r="D3323" s="36">
        <v>1262.5889999999999</v>
      </c>
      <c r="E3323" s="36">
        <v>1262.5889999999999</v>
      </c>
      <c r="F3323" s="36">
        <v>1262.5889999999999</v>
      </c>
      <c r="G3323" s="36"/>
      <c r="H3323" s="36"/>
      <c r="I3323" s="36"/>
      <c r="J3323" s="36"/>
      <c r="K3323" s="36"/>
    </row>
    <row r="3324" spans="1:11" x14ac:dyDescent="0.25">
      <c r="A3324" s="37">
        <v>43529</v>
      </c>
      <c r="B3324" s="36">
        <v>0</v>
      </c>
      <c r="C3324" s="36">
        <v>1267.2239999999999</v>
      </c>
      <c r="D3324" s="36">
        <v>1267.2239999999999</v>
      </c>
      <c r="E3324" s="36">
        <v>1267.2239999999999</v>
      </c>
      <c r="F3324" s="36">
        <v>1267.2239999999999</v>
      </c>
      <c r="G3324" s="36"/>
      <c r="H3324" s="36"/>
      <c r="I3324" s="36"/>
      <c r="J3324" s="36"/>
      <c r="K3324" s="36"/>
    </row>
    <row r="3325" spans="1:11" x14ac:dyDescent="0.25">
      <c r="A3325" s="37">
        <v>43530</v>
      </c>
      <c r="B3325" s="36">
        <v>0</v>
      </c>
      <c r="C3325" s="36">
        <v>1226.079</v>
      </c>
      <c r="D3325" s="36">
        <v>1226.079</v>
      </c>
      <c r="E3325" s="36">
        <v>1226.079</v>
      </c>
      <c r="F3325" s="36">
        <v>1226.079</v>
      </c>
      <c r="G3325" s="36"/>
      <c r="H3325" s="36"/>
      <c r="I3325" s="36"/>
      <c r="J3325" s="36"/>
      <c r="K3325" s="36"/>
    </row>
    <row r="3326" spans="1:11" x14ac:dyDescent="0.25">
      <c r="A3326" s="37">
        <v>43531</v>
      </c>
      <c r="B3326" s="36">
        <v>0</v>
      </c>
      <c r="C3326" s="36">
        <v>1173.7149999999999</v>
      </c>
      <c r="D3326" s="36">
        <v>1173.7149999999999</v>
      </c>
      <c r="E3326" s="36">
        <v>1173.7149999999999</v>
      </c>
      <c r="F3326" s="36">
        <v>1173.7149999999999</v>
      </c>
      <c r="G3326" s="36"/>
      <c r="H3326" s="36"/>
      <c r="I3326" s="36"/>
      <c r="J3326" s="36"/>
      <c r="K3326" s="36"/>
    </row>
    <row r="3327" spans="1:11" x14ac:dyDescent="0.25">
      <c r="A3327" s="37">
        <v>43532</v>
      </c>
      <c r="B3327" s="36">
        <v>0</v>
      </c>
      <c r="C3327" s="36">
        <v>1160.2249999999999</v>
      </c>
      <c r="D3327" s="36">
        <v>1160.2249999999999</v>
      </c>
      <c r="E3327" s="36">
        <v>1160.2249999999999</v>
      </c>
      <c r="F3327" s="36">
        <v>1160.2249999999999</v>
      </c>
      <c r="G3327" s="36"/>
      <c r="H3327" s="36"/>
      <c r="I3327" s="36"/>
      <c r="J3327" s="36"/>
      <c r="K3327" s="36"/>
    </row>
    <row r="3328" spans="1:11" x14ac:dyDescent="0.25">
      <c r="A3328" s="37">
        <v>43535</v>
      </c>
      <c r="B3328" s="36">
        <v>0</v>
      </c>
      <c r="C3328" s="36">
        <v>1252.5640000000001</v>
      </c>
      <c r="D3328" s="36">
        <v>1252.5640000000001</v>
      </c>
      <c r="E3328" s="36">
        <v>1252.5640000000001</v>
      </c>
      <c r="F3328" s="36">
        <v>1252.5640000000001</v>
      </c>
      <c r="G3328" s="36"/>
      <c r="H3328" s="36"/>
      <c r="I3328" s="36"/>
      <c r="J3328" s="36"/>
      <c r="K3328" s="36"/>
    </row>
    <row r="3329" spans="1:11" x14ac:dyDescent="0.25">
      <c r="A3329" s="37">
        <v>43536</v>
      </c>
      <c r="B3329" s="36">
        <v>0</v>
      </c>
      <c r="C3329" s="36">
        <v>1283.925</v>
      </c>
      <c r="D3329" s="36">
        <v>1283.925</v>
      </c>
      <c r="E3329" s="36">
        <v>1283.925</v>
      </c>
      <c r="F3329" s="36">
        <v>1283.925</v>
      </c>
      <c r="G3329" s="36"/>
      <c r="H3329" s="36"/>
      <c r="I3329" s="36"/>
      <c r="J3329" s="36"/>
      <c r="K3329" s="36"/>
    </row>
    <row r="3330" spans="1:11" x14ac:dyDescent="0.25">
      <c r="A3330" s="37">
        <v>43537</v>
      </c>
      <c r="B3330" s="36">
        <v>0</v>
      </c>
      <c r="C3330" s="36">
        <v>1299.761</v>
      </c>
      <c r="D3330" s="36">
        <v>1299.761</v>
      </c>
      <c r="E3330" s="36">
        <v>1299.761</v>
      </c>
      <c r="F3330" s="36">
        <v>1299.761</v>
      </c>
      <c r="G3330" s="36"/>
      <c r="H3330" s="36"/>
      <c r="I3330" s="36"/>
      <c r="J3330" s="36"/>
      <c r="K3330" s="36"/>
    </row>
    <row r="3331" spans="1:11" x14ac:dyDescent="0.25">
      <c r="A3331" s="37">
        <v>43538</v>
      </c>
      <c r="B3331" s="36">
        <v>0</v>
      </c>
      <c r="C3331" s="36">
        <v>1323.19</v>
      </c>
      <c r="D3331" s="36">
        <v>1323.19</v>
      </c>
      <c r="E3331" s="36">
        <v>1323.19</v>
      </c>
      <c r="F3331" s="36">
        <v>1323.19</v>
      </c>
      <c r="G3331" s="36"/>
      <c r="H3331" s="36"/>
      <c r="I3331" s="36"/>
      <c r="J3331" s="36"/>
      <c r="K3331" s="36"/>
    </row>
    <row r="3332" spans="1:11" x14ac:dyDescent="0.25">
      <c r="A3332" s="37">
        <v>43539</v>
      </c>
      <c r="B3332" s="36">
        <v>0</v>
      </c>
      <c r="C3332" s="36">
        <v>1345.826</v>
      </c>
      <c r="D3332" s="36">
        <v>1345.826</v>
      </c>
      <c r="E3332" s="36">
        <v>1345.826</v>
      </c>
      <c r="F3332" s="36">
        <v>1345.826</v>
      </c>
      <c r="G3332" s="36"/>
      <c r="H3332" s="36"/>
      <c r="I3332" s="36"/>
      <c r="J3332" s="36"/>
      <c r="K3332" s="36"/>
    </row>
    <row r="3333" spans="1:11" x14ac:dyDescent="0.25">
      <c r="A3333" s="37">
        <v>43542</v>
      </c>
      <c r="B3333" s="36">
        <v>0</v>
      </c>
      <c r="C3333" s="36">
        <v>1346.7270000000001</v>
      </c>
      <c r="D3333" s="36">
        <v>1346.7270000000001</v>
      </c>
      <c r="E3333" s="36">
        <v>1346.7270000000001</v>
      </c>
      <c r="F3333" s="36">
        <v>1346.7270000000001</v>
      </c>
      <c r="G3333" s="36"/>
      <c r="H3333" s="36"/>
      <c r="I3333" s="36"/>
      <c r="J3333" s="36"/>
      <c r="K3333" s="36"/>
    </row>
    <row r="3334" spans="1:11" x14ac:dyDescent="0.25">
      <c r="A3334" s="37">
        <v>43543</v>
      </c>
      <c r="B3334" s="36">
        <v>0</v>
      </c>
      <c r="C3334" s="36">
        <v>1327.86</v>
      </c>
      <c r="D3334" s="36">
        <v>1327.86</v>
      </c>
      <c r="E3334" s="36">
        <v>1327.86</v>
      </c>
      <c r="F3334" s="36">
        <v>1327.86</v>
      </c>
      <c r="G3334" s="36"/>
      <c r="H3334" s="36"/>
      <c r="I3334" s="36"/>
      <c r="J3334" s="36"/>
      <c r="K3334" s="36"/>
    </row>
    <row r="3335" spans="1:11" x14ac:dyDescent="0.25">
      <c r="A3335" s="37">
        <v>43544</v>
      </c>
      <c r="B3335" s="36">
        <v>0</v>
      </c>
      <c r="C3335" s="36">
        <v>1323.2950000000001</v>
      </c>
      <c r="D3335" s="36">
        <v>1323.2950000000001</v>
      </c>
      <c r="E3335" s="36">
        <v>1323.2950000000001</v>
      </c>
      <c r="F3335" s="36">
        <v>1323.2950000000001</v>
      </c>
      <c r="G3335" s="36"/>
      <c r="H3335" s="36"/>
      <c r="I3335" s="36"/>
      <c r="J3335" s="36"/>
      <c r="K3335" s="36"/>
    </row>
    <row r="3336" spans="1:11" x14ac:dyDescent="0.25">
      <c r="A3336" s="37">
        <v>43545</v>
      </c>
      <c r="B3336" s="36">
        <v>0</v>
      </c>
      <c r="C3336" s="36">
        <v>1335.5920000000001</v>
      </c>
      <c r="D3336" s="36">
        <v>1335.5920000000001</v>
      </c>
      <c r="E3336" s="36">
        <v>1335.5920000000001</v>
      </c>
      <c r="F3336" s="36">
        <v>1335.5920000000001</v>
      </c>
      <c r="G3336" s="36"/>
      <c r="H3336" s="36"/>
      <c r="I3336" s="36"/>
      <c r="J3336" s="36"/>
      <c r="K3336" s="36"/>
    </row>
    <row r="3337" spans="1:11" x14ac:dyDescent="0.25">
      <c r="A3337" s="37">
        <v>43546</v>
      </c>
      <c r="B3337" s="36">
        <v>0</v>
      </c>
      <c r="C3337" s="36">
        <v>1188.029</v>
      </c>
      <c r="D3337" s="36">
        <v>1188.029</v>
      </c>
      <c r="E3337" s="36">
        <v>1188.029</v>
      </c>
      <c r="F3337" s="36">
        <v>1188.029</v>
      </c>
      <c r="G3337" s="36"/>
      <c r="H3337" s="36"/>
      <c r="I3337" s="36"/>
      <c r="J3337" s="36"/>
      <c r="K3337" s="36"/>
    </row>
    <row r="3338" spans="1:11" x14ac:dyDescent="0.25">
      <c r="A3338" s="37">
        <v>43549</v>
      </c>
      <c r="B3338" s="36">
        <v>0</v>
      </c>
      <c r="C3338" s="36">
        <v>1185.319</v>
      </c>
      <c r="D3338" s="36">
        <v>1185.319</v>
      </c>
      <c r="E3338" s="36">
        <v>1185.319</v>
      </c>
      <c r="F3338" s="36">
        <v>1185.319</v>
      </c>
      <c r="G3338" s="36"/>
      <c r="H3338" s="36"/>
      <c r="I3338" s="36"/>
      <c r="J3338" s="36"/>
      <c r="K3338" s="36"/>
    </row>
    <row r="3339" spans="1:11" x14ac:dyDescent="0.25">
      <c r="A3339" s="37">
        <v>43550</v>
      </c>
      <c r="B3339" s="36">
        <v>0</v>
      </c>
      <c r="C3339" s="36">
        <v>1238.8489999999999</v>
      </c>
      <c r="D3339" s="36">
        <v>1238.8489999999999</v>
      </c>
      <c r="E3339" s="36">
        <v>1238.8489999999999</v>
      </c>
      <c r="F3339" s="36">
        <v>1238.8489999999999</v>
      </c>
      <c r="G3339" s="36"/>
      <c r="H3339" s="36"/>
      <c r="I3339" s="36"/>
      <c r="J3339" s="36"/>
      <c r="K3339" s="36"/>
    </row>
    <row r="3340" spans="1:11" x14ac:dyDescent="0.25">
      <c r="A3340" s="37">
        <v>43551</v>
      </c>
      <c r="B3340" s="36">
        <v>0</v>
      </c>
      <c r="C3340" s="36">
        <v>1230.2349999999999</v>
      </c>
      <c r="D3340" s="36">
        <v>1230.2349999999999</v>
      </c>
      <c r="E3340" s="36">
        <v>1230.2349999999999</v>
      </c>
      <c r="F3340" s="36">
        <v>1230.2349999999999</v>
      </c>
      <c r="G3340" s="36"/>
      <c r="H3340" s="36"/>
      <c r="I3340" s="36"/>
      <c r="J3340" s="36"/>
      <c r="K3340" s="36"/>
    </row>
    <row r="3341" spans="1:11" x14ac:dyDescent="0.25">
      <c r="A3341" s="37">
        <v>43552</v>
      </c>
      <c r="B3341" s="36">
        <v>0</v>
      </c>
      <c r="C3341" s="36">
        <v>1251.7660000000001</v>
      </c>
      <c r="D3341" s="36">
        <v>1251.7660000000001</v>
      </c>
      <c r="E3341" s="36">
        <v>1251.7660000000001</v>
      </c>
      <c r="F3341" s="36">
        <v>1251.7660000000001</v>
      </c>
      <c r="G3341" s="36"/>
      <c r="H3341" s="36"/>
      <c r="I3341" s="36"/>
      <c r="J3341" s="36"/>
      <c r="K3341" s="36"/>
    </row>
    <row r="3342" spans="1:11" x14ac:dyDescent="0.25">
      <c r="A3342" s="37">
        <v>43553</v>
      </c>
      <c r="B3342" s="36">
        <v>0</v>
      </c>
      <c r="C3342" s="36">
        <v>1291.7339999999999</v>
      </c>
      <c r="D3342" s="36">
        <v>1291.7339999999999</v>
      </c>
      <c r="E3342" s="36">
        <v>1291.7339999999999</v>
      </c>
      <c r="F3342" s="36">
        <v>1291.7339999999999</v>
      </c>
      <c r="G3342" s="36"/>
      <c r="H3342" s="36"/>
      <c r="I3342" s="36"/>
      <c r="J3342" s="36"/>
      <c r="K3342" s="36"/>
    </row>
    <row r="3343" spans="1:11" x14ac:dyDescent="0.25">
      <c r="A3343" s="37">
        <v>43556</v>
      </c>
      <c r="B3343" s="36">
        <v>0</v>
      </c>
      <c r="C3343" s="36">
        <v>1316.46</v>
      </c>
      <c r="D3343" s="36">
        <v>1316.46</v>
      </c>
      <c r="E3343" s="36">
        <v>1316.46</v>
      </c>
      <c r="F3343" s="36">
        <v>1316.46</v>
      </c>
      <c r="G3343" s="36"/>
      <c r="H3343" s="36"/>
      <c r="I3343" s="36"/>
      <c r="J3343" s="36"/>
      <c r="K3343" s="36"/>
    </row>
    <row r="3344" spans="1:11" x14ac:dyDescent="0.25">
      <c r="A3344" s="37">
        <v>43557</v>
      </c>
      <c r="B3344" s="36">
        <v>0</v>
      </c>
      <c r="C3344" s="36">
        <v>1323.2080000000001</v>
      </c>
      <c r="D3344" s="36">
        <v>1323.2080000000001</v>
      </c>
      <c r="E3344" s="36">
        <v>1323.2080000000001</v>
      </c>
      <c r="F3344" s="36">
        <v>1323.2080000000001</v>
      </c>
      <c r="G3344" s="36"/>
      <c r="H3344" s="36"/>
      <c r="I3344" s="36"/>
      <c r="J3344" s="36"/>
      <c r="K3344" s="36"/>
    </row>
    <row r="3345" spans="1:11" x14ac:dyDescent="0.25">
      <c r="A3345" s="37">
        <v>43558</v>
      </c>
      <c r="B3345" s="36">
        <v>0</v>
      </c>
      <c r="C3345" s="36">
        <v>1308.886</v>
      </c>
      <c r="D3345" s="36">
        <v>1308.886</v>
      </c>
      <c r="E3345" s="36">
        <v>1308.886</v>
      </c>
      <c r="F3345" s="36">
        <v>1308.886</v>
      </c>
      <c r="G3345" s="36"/>
      <c r="H3345" s="36"/>
      <c r="I3345" s="36"/>
      <c r="J3345" s="36"/>
      <c r="K3345" s="36"/>
    </row>
    <row r="3346" spans="1:11" x14ac:dyDescent="0.25">
      <c r="A3346" s="37">
        <v>43559</v>
      </c>
      <c r="B3346" s="36">
        <v>0</v>
      </c>
      <c r="C3346" s="36">
        <v>1321.1</v>
      </c>
      <c r="D3346" s="36">
        <v>1321.1</v>
      </c>
      <c r="E3346" s="36">
        <v>1321.1</v>
      </c>
      <c r="F3346" s="36">
        <v>1321.1</v>
      </c>
      <c r="G3346" s="36"/>
      <c r="H3346" s="36"/>
      <c r="I3346" s="36"/>
      <c r="J3346" s="36"/>
      <c r="K3346" s="36"/>
    </row>
    <row r="3347" spans="1:11" x14ac:dyDescent="0.25">
      <c r="A3347" s="37">
        <v>43560</v>
      </c>
      <c r="B3347" s="36">
        <v>0</v>
      </c>
      <c r="C3347" s="36">
        <v>1346.914</v>
      </c>
      <c r="D3347" s="36">
        <v>1346.914</v>
      </c>
      <c r="E3347" s="36">
        <v>1346.914</v>
      </c>
      <c r="F3347" s="36">
        <v>1346.914</v>
      </c>
      <c r="G3347" s="36"/>
      <c r="H3347" s="36"/>
      <c r="I3347" s="36"/>
      <c r="J3347" s="36"/>
      <c r="K3347" s="36"/>
    </row>
    <row r="3348" spans="1:11" x14ac:dyDescent="0.25">
      <c r="A3348" s="37">
        <v>43563</v>
      </c>
      <c r="B3348" s="36">
        <v>0</v>
      </c>
      <c r="C3348" s="36">
        <v>1353.9639999999999</v>
      </c>
      <c r="D3348" s="36">
        <v>1353.9639999999999</v>
      </c>
      <c r="E3348" s="36">
        <v>1353.9639999999999</v>
      </c>
      <c r="F3348" s="36">
        <v>1353.9639999999999</v>
      </c>
      <c r="G3348" s="36"/>
      <c r="H3348" s="36"/>
      <c r="I3348" s="36"/>
      <c r="J3348" s="36"/>
      <c r="K3348" s="36"/>
    </row>
    <row r="3349" spans="1:11" x14ac:dyDescent="0.25">
      <c r="A3349" s="37">
        <v>43564</v>
      </c>
      <c r="B3349" s="36">
        <v>0</v>
      </c>
      <c r="C3349" s="36">
        <v>1305.432</v>
      </c>
      <c r="D3349" s="36">
        <v>1305.432</v>
      </c>
      <c r="E3349" s="36">
        <v>1305.432</v>
      </c>
      <c r="F3349" s="36">
        <v>1305.432</v>
      </c>
      <c r="G3349" s="36"/>
      <c r="H3349" s="36"/>
      <c r="I3349" s="36"/>
      <c r="J3349" s="36"/>
      <c r="K3349" s="36"/>
    </row>
    <row r="3350" spans="1:11" x14ac:dyDescent="0.25">
      <c r="A3350" s="37">
        <v>43565</v>
      </c>
      <c r="B3350" s="36">
        <v>0</v>
      </c>
      <c r="C3350" s="36">
        <v>1342.229</v>
      </c>
      <c r="D3350" s="36">
        <v>1342.229</v>
      </c>
      <c r="E3350" s="36">
        <v>1342.229</v>
      </c>
      <c r="F3350" s="36">
        <v>1342.229</v>
      </c>
      <c r="G3350" s="36"/>
      <c r="H3350" s="36"/>
      <c r="I3350" s="36"/>
      <c r="J3350" s="36"/>
      <c r="K3350" s="36"/>
    </row>
    <row r="3351" spans="1:11" x14ac:dyDescent="0.25">
      <c r="A3351" s="37">
        <v>43566</v>
      </c>
      <c r="B3351" s="36">
        <v>0</v>
      </c>
      <c r="C3351" s="36">
        <v>1369.6479999999999</v>
      </c>
      <c r="D3351" s="36">
        <v>1369.6479999999999</v>
      </c>
      <c r="E3351" s="36">
        <v>1369.6479999999999</v>
      </c>
      <c r="F3351" s="36">
        <v>1369.6479999999999</v>
      </c>
      <c r="G3351" s="36"/>
      <c r="H3351" s="36"/>
      <c r="I3351" s="36"/>
      <c r="J3351" s="36"/>
      <c r="K3351" s="36"/>
    </row>
    <row r="3352" spans="1:11" x14ac:dyDescent="0.25">
      <c r="A3352" s="37">
        <v>43567</v>
      </c>
      <c r="B3352" s="36">
        <v>0</v>
      </c>
      <c r="C3352" s="36">
        <v>1432.325</v>
      </c>
      <c r="D3352" s="36">
        <v>1432.325</v>
      </c>
      <c r="E3352" s="36">
        <v>1432.325</v>
      </c>
      <c r="F3352" s="36">
        <v>1432.325</v>
      </c>
      <c r="G3352" s="36"/>
      <c r="H3352" s="36"/>
      <c r="I3352" s="36"/>
      <c r="J3352" s="36"/>
      <c r="K3352" s="36"/>
    </row>
    <row r="3353" spans="1:11" x14ac:dyDescent="0.25">
      <c r="A3353" s="37">
        <v>43570</v>
      </c>
      <c r="B3353" s="36">
        <v>0</v>
      </c>
      <c r="C3353" s="36">
        <v>1448.171</v>
      </c>
      <c r="D3353" s="36">
        <v>1448.171</v>
      </c>
      <c r="E3353" s="36">
        <v>1448.171</v>
      </c>
      <c r="F3353" s="36">
        <v>1448.171</v>
      </c>
      <c r="G3353" s="36"/>
      <c r="H3353" s="36"/>
      <c r="I3353" s="36"/>
      <c r="J3353" s="36"/>
      <c r="K3353" s="36"/>
    </row>
    <row r="3354" spans="1:11" x14ac:dyDescent="0.25">
      <c r="A3354" s="37">
        <v>43571</v>
      </c>
      <c r="B3354" s="36">
        <v>0</v>
      </c>
      <c r="C3354" s="36">
        <v>1457.453</v>
      </c>
      <c r="D3354" s="36">
        <v>1457.453</v>
      </c>
      <c r="E3354" s="36">
        <v>1457.453</v>
      </c>
      <c r="F3354" s="36">
        <v>1457.453</v>
      </c>
      <c r="G3354" s="36"/>
      <c r="H3354" s="36"/>
      <c r="I3354" s="36"/>
      <c r="J3354" s="36"/>
      <c r="K3354" s="36"/>
    </row>
    <row r="3355" spans="1:11" x14ac:dyDescent="0.25">
      <c r="A3355" s="37">
        <v>43572</v>
      </c>
      <c r="B3355" s="36">
        <v>0</v>
      </c>
      <c r="C3355" s="36">
        <v>1453.452</v>
      </c>
      <c r="D3355" s="36">
        <v>1453.452</v>
      </c>
      <c r="E3355" s="36">
        <v>1453.452</v>
      </c>
      <c r="F3355" s="36">
        <v>1453.452</v>
      </c>
      <c r="G3355" s="36"/>
      <c r="H3355" s="36"/>
      <c r="I3355" s="36"/>
      <c r="J3355" s="36"/>
      <c r="K3355" s="36"/>
    </row>
    <row r="3356" spans="1:11" x14ac:dyDescent="0.25">
      <c r="A3356" s="37">
        <v>43573</v>
      </c>
      <c r="B3356" s="36">
        <v>0</v>
      </c>
      <c r="C3356" s="36">
        <v>1472.5530000000001</v>
      </c>
      <c r="D3356" s="36">
        <v>1472.5530000000001</v>
      </c>
      <c r="E3356" s="36">
        <v>1472.5530000000001</v>
      </c>
      <c r="F3356" s="36">
        <v>1472.5530000000001</v>
      </c>
      <c r="G3356" s="36"/>
      <c r="H3356" s="36"/>
      <c r="I3356" s="36"/>
      <c r="J3356" s="36"/>
      <c r="K3356" s="36"/>
    </row>
    <row r="3357" spans="1:11" x14ac:dyDescent="0.25">
      <c r="A3357" s="37">
        <v>43577</v>
      </c>
      <c r="B3357" s="36">
        <v>0</v>
      </c>
      <c r="C3357" s="36">
        <v>1486.6020000000001</v>
      </c>
      <c r="D3357" s="36">
        <v>1486.6020000000001</v>
      </c>
      <c r="E3357" s="36">
        <v>1486.6020000000001</v>
      </c>
      <c r="F3357" s="36">
        <v>1486.6020000000001</v>
      </c>
      <c r="G3357" s="36"/>
      <c r="H3357" s="36"/>
      <c r="I3357" s="36"/>
      <c r="J3357" s="36"/>
      <c r="K3357" s="36"/>
    </row>
    <row r="3358" spans="1:11" x14ac:dyDescent="0.25">
      <c r="A3358" s="37">
        <v>43578</v>
      </c>
      <c r="B3358" s="36">
        <v>0</v>
      </c>
      <c r="C3358" s="36">
        <v>1496.7909999999999</v>
      </c>
      <c r="D3358" s="36">
        <v>1496.7909999999999</v>
      </c>
      <c r="E3358" s="36">
        <v>1496.7909999999999</v>
      </c>
      <c r="F3358" s="36">
        <v>1496.7909999999999</v>
      </c>
      <c r="G3358" s="36"/>
      <c r="H3358" s="36"/>
      <c r="I3358" s="36"/>
      <c r="J3358" s="36"/>
      <c r="K3358" s="36"/>
    </row>
    <row r="3359" spans="1:11" x14ac:dyDescent="0.25">
      <c r="A3359" s="37">
        <v>43579</v>
      </c>
      <c r="B3359" s="36">
        <v>0</v>
      </c>
      <c r="C3359" s="36">
        <v>1470.73</v>
      </c>
      <c r="D3359" s="36">
        <v>1470.73</v>
      </c>
      <c r="E3359" s="36">
        <v>1470.73</v>
      </c>
      <c r="F3359" s="36">
        <v>1470.73</v>
      </c>
      <c r="G3359" s="36"/>
      <c r="H3359" s="36"/>
      <c r="I3359" s="36"/>
      <c r="J3359" s="36"/>
      <c r="K3359" s="36"/>
    </row>
    <row r="3360" spans="1:11" x14ac:dyDescent="0.25">
      <c r="A3360" s="37">
        <v>43580</v>
      </c>
      <c r="B3360" s="36">
        <v>0</v>
      </c>
      <c r="C3360" s="36">
        <v>1448.021</v>
      </c>
      <c r="D3360" s="36">
        <v>1448.021</v>
      </c>
      <c r="E3360" s="36">
        <v>1448.021</v>
      </c>
      <c r="F3360" s="36">
        <v>1448.021</v>
      </c>
      <c r="G3360" s="36"/>
      <c r="H3360" s="36"/>
      <c r="I3360" s="36"/>
      <c r="J3360" s="36"/>
      <c r="K3360" s="36"/>
    </row>
    <row r="3361" spans="1:11" x14ac:dyDescent="0.25">
      <c r="A3361" s="37">
        <v>43581</v>
      </c>
      <c r="B3361" s="36">
        <v>0</v>
      </c>
      <c r="C3361" s="36">
        <v>1473.731</v>
      </c>
      <c r="D3361" s="36">
        <v>1473.731</v>
      </c>
      <c r="E3361" s="36">
        <v>1473.731</v>
      </c>
      <c r="F3361" s="36">
        <v>1473.731</v>
      </c>
      <c r="G3361" s="36"/>
      <c r="H3361" s="36"/>
      <c r="I3361" s="36"/>
      <c r="J3361" s="36"/>
      <c r="K3361" s="36"/>
    </row>
    <row r="3362" spans="1:11" x14ac:dyDescent="0.25">
      <c r="A3362" s="37">
        <v>43584</v>
      </c>
      <c r="B3362" s="36">
        <v>0</v>
      </c>
      <c r="C3362" s="36">
        <v>1462.63</v>
      </c>
      <c r="D3362" s="36">
        <v>1462.63</v>
      </c>
      <c r="E3362" s="36">
        <v>1462.63</v>
      </c>
      <c r="F3362" s="36">
        <v>1462.63</v>
      </c>
      <c r="G3362" s="36"/>
      <c r="H3362" s="36"/>
      <c r="I3362" s="36"/>
      <c r="J3362" s="36"/>
      <c r="K3362" s="36"/>
    </row>
    <row r="3363" spans="1:11" x14ac:dyDescent="0.25">
      <c r="A3363" s="37">
        <v>43585</v>
      </c>
      <c r="B3363" s="36">
        <v>0</v>
      </c>
      <c r="C3363" s="36">
        <v>1460.99</v>
      </c>
      <c r="D3363" s="36">
        <v>1460.99</v>
      </c>
      <c r="E3363" s="36">
        <v>1460.99</v>
      </c>
      <c r="F3363" s="36">
        <v>1460.99</v>
      </c>
      <c r="G3363" s="36"/>
      <c r="H3363" s="36"/>
      <c r="I3363" s="36"/>
      <c r="J3363" s="36"/>
      <c r="K3363" s="36"/>
    </row>
    <row r="3364" spans="1:11" x14ac:dyDescent="0.25">
      <c r="A3364" s="37">
        <v>43586</v>
      </c>
      <c r="B3364" s="36">
        <v>0</v>
      </c>
      <c r="C3364" s="36">
        <v>1417.6030000000001</v>
      </c>
      <c r="D3364" s="36">
        <v>1417.6030000000001</v>
      </c>
      <c r="E3364" s="36">
        <v>1417.6030000000001</v>
      </c>
      <c r="F3364" s="36">
        <v>1417.6030000000001</v>
      </c>
      <c r="G3364" s="36"/>
      <c r="H3364" s="36"/>
      <c r="I3364" s="36"/>
      <c r="J3364" s="36"/>
      <c r="K3364" s="36"/>
    </row>
    <row r="3365" spans="1:11" x14ac:dyDescent="0.25">
      <c r="A3365" s="37">
        <v>43587</v>
      </c>
      <c r="B3365" s="36">
        <v>0</v>
      </c>
      <c r="C3365" s="36">
        <v>1392.184</v>
      </c>
      <c r="D3365" s="36">
        <v>1392.184</v>
      </c>
      <c r="E3365" s="36">
        <v>1392.184</v>
      </c>
      <c r="F3365" s="36">
        <v>1392.184</v>
      </c>
      <c r="G3365" s="36"/>
      <c r="H3365" s="36"/>
      <c r="I3365" s="36"/>
      <c r="J3365" s="36"/>
      <c r="K3365" s="36"/>
    </row>
    <row r="3366" spans="1:11" x14ac:dyDescent="0.25">
      <c r="A3366" s="37">
        <v>43588</v>
      </c>
      <c r="B3366" s="36">
        <v>0</v>
      </c>
      <c r="C3366" s="36">
        <v>1471.182</v>
      </c>
      <c r="D3366" s="36">
        <v>1471.182</v>
      </c>
      <c r="E3366" s="36">
        <v>1471.182</v>
      </c>
      <c r="F3366" s="36">
        <v>1471.182</v>
      </c>
      <c r="G3366" s="36"/>
      <c r="H3366" s="36"/>
      <c r="I3366" s="36"/>
      <c r="J3366" s="36"/>
      <c r="K3366" s="36"/>
    </row>
    <row r="3367" spans="1:11" x14ac:dyDescent="0.25">
      <c r="A3367" s="37">
        <v>43591</v>
      </c>
      <c r="B3367" s="36">
        <v>0</v>
      </c>
      <c r="C3367" s="36">
        <v>1383.365</v>
      </c>
      <c r="D3367" s="36">
        <v>1383.365</v>
      </c>
      <c r="E3367" s="36">
        <v>1383.365</v>
      </c>
      <c r="F3367" s="36">
        <v>1383.365</v>
      </c>
      <c r="G3367" s="36"/>
      <c r="H3367" s="36"/>
      <c r="I3367" s="36"/>
      <c r="J3367" s="36"/>
      <c r="K3367" s="36"/>
    </row>
    <row r="3368" spans="1:11" x14ac:dyDescent="0.25">
      <c r="A3368" s="37">
        <v>43592</v>
      </c>
      <c r="B3368" s="36">
        <v>0</v>
      </c>
      <c r="C3368" s="36">
        <v>1144.021</v>
      </c>
      <c r="D3368" s="36">
        <v>1144.021</v>
      </c>
      <c r="E3368" s="36">
        <v>1144.021</v>
      </c>
      <c r="F3368" s="36">
        <v>1144.021</v>
      </c>
      <c r="G3368" s="36"/>
      <c r="H3368" s="36"/>
      <c r="I3368" s="36"/>
      <c r="J3368" s="36"/>
      <c r="K3368" s="36"/>
    </row>
    <row r="3369" spans="1:11" x14ac:dyDescent="0.25">
      <c r="A3369" s="37">
        <v>43593</v>
      </c>
      <c r="B3369" s="36">
        <v>0</v>
      </c>
      <c r="C3369" s="36">
        <v>1183.154</v>
      </c>
      <c r="D3369" s="36">
        <v>1183.154</v>
      </c>
      <c r="E3369" s="36">
        <v>1183.154</v>
      </c>
      <c r="F3369" s="36">
        <v>1183.154</v>
      </c>
      <c r="G3369" s="36"/>
      <c r="H3369" s="36"/>
      <c r="I3369" s="36"/>
      <c r="J3369" s="36"/>
      <c r="K3369" s="36"/>
    </row>
    <row r="3370" spans="1:11" x14ac:dyDescent="0.25">
      <c r="A3370" s="37">
        <v>43594</v>
      </c>
      <c r="B3370" s="36">
        <v>0</v>
      </c>
      <c r="C3370" s="36">
        <v>1174.075</v>
      </c>
      <c r="D3370" s="36">
        <v>1174.075</v>
      </c>
      <c r="E3370" s="36">
        <v>1174.075</v>
      </c>
      <c r="F3370" s="36">
        <v>1174.075</v>
      </c>
      <c r="G3370" s="36"/>
      <c r="H3370" s="36"/>
      <c r="I3370" s="36"/>
      <c r="J3370" s="36"/>
      <c r="K3370" s="36"/>
    </row>
    <row r="3371" spans="1:11" x14ac:dyDescent="0.25">
      <c r="A3371" s="37">
        <v>43595</v>
      </c>
      <c r="B3371" s="36">
        <v>0</v>
      </c>
      <c r="C3371" s="36">
        <v>1251.2619999999999</v>
      </c>
      <c r="D3371" s="36">
        <v>1251.2619999999999</v>
      </c>
      <c r="E3371" s="36">
        <v>1251.2619999999999</v>
      </c>
      <c r="F3371" s="36">
        <v>1251.2619999999999</v>
      </c>
      <c r="G3371" s="36"/>
      <c r="H3371" s="36"/>
      <c r="I3371" s="36"/>
      <c r="J3371" s="36"/>
      <c r="K3371" s="36"/>
    </row>
    <row r="3372" spans="1:11" x14ac:dyDescent="0.25">
      <c r="A3372" s="37">
        <v>43598</v>
      </c>
      <c r="B3372" s="36">
        <v>0</v>
      </c>
      <c r="C3372" s="36">
        <v>1088.8910000000001</v>
      </c>
      <c r="D3372" s="36">
        <v>1088.8910000000001</v>
      </c>
      <c r="E3372" s="36">
        <v>1088.8910000000001</v>
      </c>
      <c r="F3372" s="36">
        <v>1088.8910000000001</v>
      </c>
      <c r="G3372" s="36"/>
      <c r="H3372" s="36"/>
      <c r="I3372" s="36"/>
      <c r="J3372" s="36"/>
      <c r="K3372" s="36"/>
    </row>
    <row r="3373" spans="1:11" x14ac:dyDescent="0.25">
      <c r="A3373" s="37">
        <v>43599</v>
      </c>
      <c r="B3373" s="36">
        <v>0</v>
      </c>
      <c r="C3373" s="36">
        <v>1146.915</v>
      </c>
      <c r="D3373" s="36">
        <v>1146.915</v>
      </c>
      <c r="E3373" s="36">
        <v>1146.915</v>
      </c>
      <c r="F3373" s="36">
        <v>1146.915</v>
      </c>
      <c r="G3373" s="36"/>
      <c r="H3373" s="36"/>
      <c r="I3373" s="36"/>
      <c r="J3373" s="36"/>
      <c r="K3373" s="36"/>
    </row>
    <row r="3374" spans="1:11" x14ac:dyDescent="0.25">
      <c r="A3374" s="37">
        <v>43600</v>
      </c>
      <c r="B3374" s="36">
        <v>0</v>
      </c>
      <c r="C3374" s="36">
        <v>1195.056</v>
      </c>
      <c r="D3374" s="36">
        <v>1195.056</v>
      </c>
      <c r="E3374" s="36">
        <v>1195.056</v>
      </c>
      <c r="F3374" s="36">
        <v>1195.056</v>
      </c>
      <c r="G3374" s="36"/>
      <c r="H3374" s="36"/>
      <c r="I3374" s="36"/>
      <c r="J3374" s="36"/>
      <c r="K3374" s="36"/>
    </row>
    <row r="3375" spans="1:11" x14ac:dyDescent="0.25">
      <c r="A3375" s="37">
        <v>43601</v>
      </c>
      <c r="B3375" s="36">
        <v>0</v>
      </c>
      <c r="C3375" s="36">
        <v>1240.4480000000001</v>
      </c>
      <c r="D3375" s="36">
        <v>1240.4480000000001</v>
      </c>
      <c r="E3375" s="36">
        <v>1240.4480000000001</v>
      </c>
      <c r="F3375" s="36">
        <v>1240.4480000000001</v>
      </c>
      <c r="G3375" s="36"/>
      <c r="H3375" s="36"/>
      <c r="I3375" s="36"/>
      <c r="J3375" s="36"/>
      <c r="K3375" s="36"/>
    </row>
    <row r="3376" spans="1:11" x14ac:dyDescent="0.25">
      <c r="A3376" s="37">
        <v>43602</v>
      </c>
      <c r="B3376" s="36">
        <v>0</v>
      </c>
      <c r="C3376" s="36">
        <v>1230.03</v>
      </c>
      <c r="D3376" s="36">
        <v>1230.03</v>
      </c>
      <c r="E3376" s="36">
        <v>1230.03</v>
      </c>
      <c r="F3376" s="36">
        <v>1230.03</v>
      </c>
      <c r="G3376" s="36"/>
      <c r="H3376" s="36"/>
      <c r="I3376" s="36"/>
      <c r="J3376" s="36"/>
      <c r="K3376" s="36"/>
    </row>
    <row r="3377" spans="1:11" x14ac:dyDescent="0.25">
      <c r="A3377" s="37">
        <v>43605</v>
      </c>
      <c r="B3377" s="36">
        <v>0</v>
      </c>
      <c r="C3377" s="36">
        <v>1212.4480000000001</v>
      </c>
      <c r="D3377" s="36">
        <v>1212.4480000000001</v>
      </c>
      <c r="E3377" s="36">
        <v>1212.4480000000001</v>
      </c>
      <c r="F3377" s="36">
        <v>1212.4480000000001</v>
      </c>
      <c r="G3377" s="36"/>
      <c r="H3377" s="36"/>
      <c r="I3377" s="36"/>
      <c r="J3377" s="36"/>
      <c r="K3377" s="36"/>
    </row>
    <row r="3378" spans="1:11" x14ac:dyDescent="0.25">
      <c r="A3378" s="37">
        <v>43606</v>
      </c>
      <c r="B3378" s="36">
        <v>0</v>
      </c>
      <c r="C3378" s="36">
        <v>1270.002</v>
      </c>
      <c r="D3378" s="36">
        <v>1270.002</v>
      </c>
      <c r="E3378" s="36">
        <v>1270.002</v>
      </c>
      <c r="F3378" s="36">
        <v>1270.002</v>
      </c>
      <c r="G3378" s="36"/>
      <c r="H3378" s="36"/>
      <c r="I3378" s="36"/>
      <c r="J3378" s="36"/>
      <c r="K3378" s="36"/>
    </row>
    <row r="3379" spans="1:11" x14ac:dyDescent="0.25">
      <c r="A3379" s="37">
        <v>43607</v>
      </c>
      <c r="B3379" s="36">
        <v>0</v>
      </c>
      <c r="C3379" s="36">
        <v>1291.7249999999999</v>
      </c>
      <c r="D3379" s="36">
        <v>1291.7249999999999</v>
      </c>
      <c r="E3379" s="36">
        <v>1291.7249999999999</v>
      </c>
      <c r="F3379" s="36">
        <v>1291.7249999999999</v>
      </c>
      <c r="G3379" s="36"/>
      <c r="H3379" s="36"/>
      <c r="I3379" s="36"/>
      <c r="J3379" s="36"/>
      <c r="K3379" s="36"/>
    </row>
    <row r="3380" spans="1:11" x14ac:dyDescent="0.25">
      <c r="A3380" s="37">
        <v>43608</v>
      </c>
      <c r="B3380" s="36">
        <v>0</v>
      </c>
      <c r="C3380" s="36">
        <v>1188.239</v>
      </c>
      <c r="D3380" s="36">
        <v>1188.239</v>
      </c>
      <c r="E3380" s="36">
        <v>1188.239</v>
      </c>
      <c r="F3380" s="36">
        <v>1188.239</v>
      </c>
      <c r="G3380" s="36"/>
      <c r="H3380" s="36"/>
      <c r="I3380" s="36"/>
      <c r="J3380" s="36"/>
      <c r="K3380" s="36"/>
    </row>
    <row r="3381" spans="1:11" x14ac:dyDescent="0.25">
      <c r="A3381" s="37">
        <v>43609</v>
      </c>
      <c r="B3381" s="36">
        <v>0</v>
      </c>
      <c r="C3381" s="36">
        <v>1224.8800000000001</v>
      </c>
      <c r="D3381" s="36">
        <v>1224.8800000000001</v>
      </c>
      <c r="E3381" s="36">
        <v>1224.8800000000001</v>
      </c>
      <c r="F3381" s="36">
        <v>1224.8800000000001</v>
      </c>
      <c r="G3381" s="36"/>
      <c r="H3381" s="36"/>
      <c r="I3381" s="36"/>
      <c r="J3381" s="36"/>
      <c r="K3381" s="36"/>
    </row>
    <row r="3382" spans="1:11" x14ac:dyDescent="0.25">
      <c r="A3382" s="37">
        <v>43613</v>
      </c>
      <c r="B3382" s="36">
        <v>0</v>
      </c>
      <c r="C3382" s="36">
        <v>1187.575</v>
      </c>
      <c r="D3382" s="36">
        <v>1187.575</v>
      </c>
      <c r="E3382" s="36">
        <v>1187.575</v>
      </c>
      <c r="F3382" s="36">
        <v>1187.575</v>
      </c>
      <c r="G3382" s="36"/>
      <c r="H3382" s="36"/>
      <c r="I3382" s="36"/>
      <c r="J3382" s="36"/>
      <c r="K3382" s="36"/>
    </row>
    <row r="3383" spans="1:11" x14ac:dyDescent="0.25">
      <c r="A3383" s="37">
        <v>43614</v>
      </c>
      <c r="B3383" s="36">
        <v>0</v>
      </c>
      <c r="C3383" s="36">
        <v>1158.529</v>
      </c>
      <c r="D3383" s="36">
        <v>1158.529</v>
      </c>
      <c r="E3383" s="36">
        <v>1158.529</v>
      </c>
      <c r="F3383" s="36">
        <v>1158.529</v>
      </c>
      <c r="G3383" s="36"/>
      <c r="H3383" s="36"/>
      <c r="I3383" s="36"/>
      <c r="J3383" s="36"/>
      <c r="K3383" s="36"/>
    </row>
    <row r="3384" spans="1:11" x14ac:dyDescent="0.25">
      <c r="A3384" s="37">
        <v>43615</v>
      </c>
      <c r="B3384" s="36">
        <v>0</v>
      </c>
      <c r="C3384" s="36">
        <v>1177.819</v>
      </c>
      <c r="D3384" s="36">
        <v>1177.819</v>
      </c>
      <c r="E3384" s="36">
        <v>1177.819</v>
      </c>
      <c r="F3384" s="36">
        <v>1177.819</v>
      </c>
      <c r="G3384" s="36"/>
      <c r="H3384" s="36"/>
      <c r="I3384" s="36"/>
      <c r="J3384" s="36"/>
      <c r="K3384" s="36"/>
    </row>
    <row r="3385" spans="1:11" x14ac:dyDescent="0.25">
      <c r="A3385" s="37">
        <v>43616</v>
      </c>
      <c r="B3385" s="36">
        <v>0</v>
      </c>
      <c r="C3385" s="36">
        <v>1133.6489999999999</v>
      </c>
      <c r="D3385" s="36">
        <v>1133.6489999999999</v>
      </c>
      <c r="E3385" s="36">
        <v>1133.6489999999999</v>
      </c>
      <c r="F3385" s="36">
        <v>1133.6489999999999</v>
      </c>
      <c r="G3385" s="36"/>
      <c r="H3385" s="36"/>
      <c r="I3385" s="36"/>
      <c r="J3385" s="36"/>
      <c r="K3385" s="36"/>
    </row>
    <row r="3386" spans="1:11" x14ac:dyDescent="0.25">
      <c r="A3386" s="37">
        <v>43619</v>
      </c>
      <c r="B3386" s="36">
        <v>0</v>
      </c>
      <c r="C3386" s="36">
        <v>1113.905</v>
      </c>
      <c r="D3386" s="36">
        <v>1113.905</v>
      </c>
      <c r="E3386" s="36">
        <v>1113.905</v>
      </c>
      <c r="F3386" s="36">
        <v>1113.905</v>
      </c>
      <c r="G3386" s="36"/>
      <c r="H3386" s="36"/>
      <c r="I3386" s="36"/>
      <c r="J3386" s="36"/>
      <c r="K3386" s="36"/>
    </row>
    <row r="3387" spans="1:11" x14ac:dyDescent="0.25">
      <c r="A3387" s="37">
        <v>43620</v>
      </c>
      <c r="B3387" s="36">
        <v>0</v>
      </c>
      <c r="C3387" s="36">
        <v>1183.27</v>
      </c>
      <c r="D3387" s="36">
        <v>1183.27</v>
      </c>
      <c r="E3387" s="36">
        <v>1183.27</v>
      </c>
      <c r="F3387" s="36">
        <v>1183.27</v>
      </c>
      <c r="G3387" s="36"/>
      <c r="H3387" s="36"/>
      <c r="I3387" s="36"/>
      <c r="J3387" s="36"/>
      <c r="K3387" s="36"/>
    </row>
    <row r="3388" spans="1:11" x14ac:dyDescent="0.25">
      <c r="A3388" s="37">
        <v>43621</v>
      </c>
      <c r="B3388" s="36">
        <v>0</v>
      </c>
      <c r="C3388" s="36">
        <v>1210.0139999999999</v>
      </c>
      <c r="D3388" s="36">
        <v>1210.0139999999999</v>
      </c>
      <c r="E3388" s="36">
        <v>1210.0139999999999</v>
      </c>
      <c r="F3388" s="36">
        <v>1210.0139999999999</v>
      </c>
      <c r="G3388" s="36"/>
      <c r="H3388" s="36"/>
      <c r="I3388" s="36"/>
      <c r="J3388" s="36"/>
      <c r="K3388" s="36"/>
    </row>
    <row r="3389" spans="1:11" x14ac:dyDescent="0.25">
      <c r="A3389" s="37">
        <v>43622</v>
      </c>
      <c r="B3389" s="36">
        <v>0</v>
      </c>
      <c r="C3389" s="36">
        <v>1232.5830000000001</v>
      </c>
      <c r="D3389" s="36">
        <v>1232.5830000000001</v>
      </c>
      <c r="E3389" s="36">
        <v>1232.5830000000001</v>
      </c>
      <c r="F3389" s="36">
        <v>1232.5830000000001</v>
      </c>
      <c r="G3389" s="36"/>
      <c r="H3389" s="36"/>
      <c r="I3389" s="36"/>
      <c r="J3389" s="36"/>
      <c r="K3389" s="36"/>
    </row>
    <row r="3390" spans="1:11" x14ac:dyDescent="0.25">
      <c r="A3390" s="37">
        <v>43623</v>
      </c>
      <c r="B3390" s="36">
        <v>0</v>
      </c>
      <c r="C3390" s="36">
        <v>1224.75</v>
      </c>
      <c r="D3390" s="36">
        <v>1224.75</v>
      </c>
      <c r="E3390" s="36">
        <v>1224.75</v>
      </c>
      <c r="F3390" s="36">
        <v>1224.75</v>
      </c>
      <c r="G3390" s="36"/>
      <c r="H3390" s="36"/>
      <c r="I3390" s="36"/>
      <c r="J3390" s="36"/>
      <c r="K3390" s="36"/>
    </row>
    <row r="3391" spans="1:11" x14ac:dyDescent="0.25">
      <c r="A3391" s="37">
        <v>43626</v>
      </c>
      <c r="B3391" s="36">
        <v>0</v>
      </c>
      <c r="C3391" s="36">
        <v>1233.8009999999999</v>
      </c>
      <c r="D3391" s="36">
        <v>1233.8009999999999</v>
      </c>
      <c r="E3391" s="36">
        <v>1233.8009999999999</v>
      </c>
      <c r="F3391" s="36">
        <v>1233.8009999999999</v>
      </c>
      <c r="G3391" s="36"/>
      <c r="H3391" s="36"/>
      <c r="I3391" s="36"/>
      <c r="J3391" s="36"/>
      <c r="K3391" s="36"/>
    </row>
    <row r="3392" spans="1:11" x14ac:dyDescent="0.25">
      <c r="A3392" s="37">
        <v>43627</v>
      </c>
      <c r="B3392" s="36">
        <v>0</v>
      </c>
      <c r="C3392" s="36">
        <v>1231.721</v>
      </c>
      <c r="D3392" s="36">
        <v>1231.721</v>
      </c>
      <c r="E3392" s="36">
        <v>1231.721</v>
      </c>
      <c r="F3392" s="36">
        <v>1231.721</v>
      </c>
      <c r="G3392" s="36"/>
      <c r="H3392" s="36"/>
      <c r="I3392" s="36"/>
      <c r="J3392" s="36"/>
      <c r="K3392" s="36"/>
    </row>
    <row r="3393" spans="1:11" x14ac:dyDescent="0.25">
      <c r="A3393" s="37">
        <v>43628</v>
      </c>
      <c r="B3393" s="36">
        <v>0</v>
      </c>
      <c r="C3393" s="36">
        <v>1235.9749999999999</v>
      </c>
      <c r="D3393" s="36">
        <v>1235.9749999999999</v>
      </c>
      <c r="E3393" s="36">
        <v>1235.9749999999999</v>
      </c>
      <c r="F3393" s="36">
        <v>1235.9749999999999</v>
      </c>
      <c r="G3393" s="36"/>
      <c r="H3393" s="36"/>
      <c r="I3393" s="36"/>
      <c r="J3393" s="36"/>
      <c r="K3393" s="36"/>
    </row>
    <row r="3394" spans="1:11" x14ac:dyDescent="0.25">
      <c r="A3394" s="37">
        <v>43629</v>
      </c>
      <c r="B3394" s="36">
        <v>0</v>
      </c>
      <c r="C3394" s="36">
        <v>1235.5509999999999</v>
      </c>
      <c r="D3394" s="36">
        <v>1235.5509999999999</v>
      </c>
      <c r="E3394" s="36">
        <v>1235.5509999999999</v>
      </c>
      <c r="F3394" s="36">
        <v>1235.5509999999999</v>
      </c>
      <c r="G3394" s="36"/>
      <c r="H3394" s="36"/>
      <c r="I3394" s="36"/>
      <c r="J3394" s="36"/>
      <c r="K3394" s="36"/>
    </row>
    <row r="3395" spans="1:11" x14ac:dyDescent="0.25">
      <c r="A3395" s="37">
        <v>43630</v>
      </c>
      <c r="B3395" s="36">
        <v>0</v>
      </c>
      <c r="C3395" s="36">
        <v>1255.21</v>
      </c>
      <c r="D3395" s="36">
        <v>1255.21</v>
      </c>
      <c r="E3395" s="36">
        <v>1255.21</v>
      </c>
      <c r="F3395" s="36">
        <v>1255.21</v>
      </c>
      <c r="G3395" s="36"/>
      <c r="H3395" s="36"/>
      <c r="I3395" s="36"/>
      <c r="J3395" s="36"/>
      <c r="K3395" s="36"/>
    </row>
    <row r="3396" spans="1:11" x14ac:dyDescent="0.25">
      <c r="A3396" s="37">
        <v>43633</v>
      </c>
      <c r="B3396" s="36">
        <v>0</v>
      </c>
      <c r="C3396" s="36">
        <v>1270.5820000000001</v>
      </c>
      <c r="D3396" s="36">
        <v>1270.5820000000001</v>
      </c>
      <c r="E3396" s="36">
        <v>1270.5820000000001</v>
      </c>
      <c r="F3396" s="36">
        <v>1270.5820000000001</v>
      </c>
      <c r="G3396" s="36"/>
      <c r="H3396" s="36"/>
      <c r="I3396" s="36"/>
      <c r="J3396" s="36"/>
      <c r="K3396" s="36"/>
    </row>
    <row r="3397" spans="1:11" x14ac:dyDescent="0.25">
      <c r="A3397" s="37">
        <v>43634</v>
      </c>
      <c r="B3397" s="36">
        <v>0</v>
      </c>
      <c r="C3397" s="36">
        <v>1278.693</v>
      </c>
      <c r="D3397" s="36">
        <v>1278.693</v>
      </c>
      <c r="E3397" s="36">
        <v>1278.693</v>
      </c>
      <c r="F3397" s="36">
        <v>1278.693</v>
      </c>
      <c r="G3397" s="36"/>
      <c r="H3397" s="36"/>
      <c r="I3397" s="36"/>
      <c r="J3397" s="36"/>
      <c r="K3397" s="36"/>
    </row>
    <row r="3398" spans="1:11" x14ac:dyDescent="0.25">
      <c r="A3398" s="37">
        <v>43635</v>
      </c>
      <c r="B3398" s="36">
        <v>0</v>
      </c>
      <c r="C3398" s="36">
        <v>1321.213</v>
      </c>
      <c r="D3398" s="36">
        <v>1321.213</v>
      </c>
      <c r="E3398" s="36">
        <v>1321.213</v>
      </c>
      <c r="F3398" s="36">
        <v>1321.213</v>
      </c>
      <c r="G3398" s="36"/>
      <c r="H3398" s="36"/>
      <c r="I3398" s="36"/>
      <c r="J3398" s="36"/>
      <c r="K3398" s="36"/>
    </row>
    <row r="3399" spans="1:11" x14ac:dyDescent="0.25">
      <c r="A3399" s="37">
        <v>43636</v>
      </c>
      <c r="B3399" s="36">
        <v>0</v>
      </c>
      <c r="C3399" s="36">
        <v>1319.521</v>
      </c>
      <c r="D3399" s="36">
        <v>1319.521</v>
      </c>
      <c r="E3399" s="36">
        <v>1319.521</v>
      </c>
      <c r="F3399" s="36">
        <v>1319.521</v>
      </c>
      <c r="G3399" s="36"/>
      <c r="H3399" s="36"/>
      <c r="I3399" s="36"/>
      <c r="J3399" s="36"/>
      <c r="K3399" s="36"/>
    </row>
    <row r="3400" spans="1:11" x14ac:dyDescent="0.25">
      <c r="A3400" s="37">
        <v>43637</v>
      </c>
      <c r="B3400" s="36">
        <v>0</v>
      </c>
      <c r="C3400" s="36">
        <v>1288.327</v>
      </c>
      <c r="D3400" s="36">
        <v>1288.327</v>
      </c>
      <c r="E3400" s="36">
        <v>1288.327</v>
      </c>
      <c r="F3400" s="36">
        <v>1288.327</v>
      </c>
      <c r="G3400" s="36"/>
      <c r="H3400" s="36"/>
      <c r="I3400" s="36"/>
      <c r="J3400" s="36"/>
      <c r="K3400" s="36"/>
    </row>
    <row r="3401" spans="1:11" x14ac:dyDescent="0.25">
      <c r="A3401" s="37">
        <v>43640</v>
      </c>
      <c r="B3401" s="36">
        <v>0</v>
      </c>
      <c r="C3401" s="36">
        <v>1295.6479999999999</v>
      </c>
      <c r="D3401" s="36">
        <v>1295.6479999999999</v>
      </c>
      <c r="E3401" s="36">
        <v>1295.6479999999999</v>
      </c>
      <c r="F3401" s="36">
        <v>1295.6479999999999</v>
      </c>
      <c r="G3401" s="36"/>
      <c r="H3401" s="36"/>
      <c r="I3401" s="36"/>
      <c r="J3401" s="36"/>
      <c r="K3401" s="36"/>
    </row>
    <row r="3402" spans="1:11" x14ac:dyDescent="0.25">
      <c r="A3402" s="37">
        <v>43641</v>
      </c>
      <c r="B3402" s="36">
        <v>0</v>
      </c>
      <c r="C3402" s="36">
        <v>1261.7739999999999</v>
      </c>
      <c r="D3402" s="36">
        <v>1261.7739999999999</v>
      </c>
      <c r="E3402" s="36">
        <v>1261.7739999999999</v>
      </c>
      <c r="F3402" s="36">
        <v>1261.7739999999999</v>
      </c>
      <c r="G3402" s="36"/>
      <c r="H3402" s="36"/>
      <c r="I3402" s="36"/>
      <c r="J3402" s="36"/>
      <c r="K3402" s="36"/>
    </row>
    <row r="3403" spans="1:11" x14ac:dyDescent="0.25">
      <c r="A3403" s="37">
        <v>43642</v>
      </c>
      <c r="B3403" s="36">
        <v>0</v>
      </c>
      <c r="C3403" s="36">
        <v>1278.289</v>
      </c>
      <c r="D3403" s="36">
        <v>1278.289</v>
      </c>
      <c r="E3403" s="36">
        <v>1278.289</v>
      </c>
      <c r="F3403" s="36">
        <v>1278.289</v>
      </c>
      <c r="G3403" s="36"/>
      <c r="H3403" s="36"/>
      <c r="I3403" s="36"/>
      <c r="J3403" s="36"/>
      <c r="K3403" s="36"/>
    </row>
    <row r="3404" spans="1:11" x14ac:dyDescent="0.25">
      <c r="A3404" s="37">
        <v>43643</v>
      </c>
      <c r="B3404" s="36">
        <v>0</v>
      </c>
      <c r="C3404" s="36">
        <v>1293.4739999999999</v>
      </c>
      <c r="D3404" s="36">
        <v>1293.4739999999999</v>
      </c>
      <c r="E3404" s="36">
        <v>1293.4739999999999</v>
      </c>
      <c r="F3404" s="36">
        <v>1293.4739999999999</v>
      </c>
      <c r="G3404" s="36"/>
      <c r="H3404" s="36"/>
      <c r="I3404" s="36"/>
      <c r="J3404" s="36"/>
      <c r="K3404" s="36"/>
    </row>
    <row r="3405" spans="1:11" x14ac:dyDescent="0.25">
      <c r="A3405" s="37">
        <v>43644</v>
      </c>
      <c r="B3405" s="36">
        <v>0</v>
      </c>
      <c r="C3405" s="36">
        <v>1313.9190000000001</v>
      </c>
      <c r="D3405" s="36">
        <v>1313.9190000000001</v>
      </c>
      <c r="E3405" s="36">
        <v>1313.9190000000001</v>
      </c>
      <c r="F3405" s="36">
        <v>1313.9190000000001</v>
      </c>
      <c r="G3405" s="36"/>
      <c r="H3405" s="36"/>
      <c r="I3405" s="36"/>
      <c r="J3405" s="36"/>
      <c r="K3405" s="36"/>
    </row>
    <row r="3406" spans="1:11" x14ac:dyDescent="0.25">
      <c r="A3406" s="37">
        <v>43647</v>
      </c>
      <c r="B3406" s="36">
        <v>0</v>
      </c>
      <c r="C3406" s="36">
        <v>1383.615</v>
      </c>
      <c r="D3406" s="36">
        <v>1383.615</v>
      </c>
      <c r="E3406" s="36">
        <v>1383.615</v>
      </c>
      <c r="F3406" s="36">
        <v>1383.615</v>
      </c>
      <c r="G3406" s="36"/>
      <c r="H3406" s="36"/>
      <c r="I3406" s="36"/>
      <c r="J3406" s="36"/>
      <c r="K3406" s="36"/>
    </row>
    <row r="3407" spans="1:11" x14ac:dyDescent="0.25">
      <c r="A3407" s="37">
        <v>43648</v>
      </c>
      <c r="B3407" s="36">
        <v>0</v>
      </c>
      <c r="C3407" s="36">
        <v>1437.18</v>
      </c>
      <c r="D3407" s="36">
        <v>1437.18</v>
      </c>
      <c r="E3407" s="36">
        <v>1437.18</v>
      </c>
      <c r="F3407" s="36">
        <v>1437.18</v>
      </c>
      <c r="G3407" s="36"/>
      <c r="H3407" s="36"/>
      <c r="I3407" s="36"/>
      <c r="J3407" s="36"/>
      <c r="K3407" s="36"/>
    </row>
    <row r="3408" spans="1:11" x14ac:dyDescent="0.25">
      <c r="A3408" s="37">
        <v>43649</v>
      </c>
      <c r="B3408" s="36">
        <v>0</v>
      </c>
      <c r="C3408" s="36">
        <v>1433.498</v>
      </c>
      <c r="D3408" s="36">
        <v>1433.498</v>
      </c>
      <c r="E3408" s="36">
        <v>1433.498</v>
      </c>
      <c r="F3408" s="36">
        <v>1433.498</v>
      </c>
      <c r="G3408" s="36"/>
      <c r="H3408" s="36"/>
      <c r="I3408" s="36"/>
      <c r="J3408" s="36"/>
      <c r="K3408" s="36"/>
    </row>
    <row r="3409" spans="1:11" x14ac:dyDescent="0.25">
      <c r="A3409" s="37">
        <v>43651</v>
      </c>
      <c r="B3409" s="36">
        <v>0</v>
      </c>
      <c r="C3409" s="36">
        <v>1432.6990000000001</v>
      </c>
      <c r="D3409" s="36">
        <v>1432.6990000000001</v>
      </c>
      <c r="E3409" s="36">
        <v>1432.6990000000001</v>
      </c>
      <c r="F3409" s="36">
        <v>1432.6990000000001</v>
      </c>
      <c r="G3409" s="36"/>
      <c r="H3409" s="36"/>
      <c r="I3409" s="36"/>
      <c r="J3409" s="36"/>
      <c r="K3409" s="36"/>
    </row>
    <row r="3410" spans="1:11" x14ac:dyDescent="0.25">
      <c r="A3410" s="37">
        <v>43654</v>
      </c>
      <c r="B3410" s="36">
        <v>0</v>
      </c>
      <c r="C3410" s="36">
        <v>1409.797</v>
      </c>
      <c r="D3410" s="36">
        <v>1409.797</v>
      </c>
      <c r="E3410" s="36">
        <v>1409.797</v>
      </c>
      <c r="F3410" s="36">
        <v>1409.797</v>
      </c>
      <c r="G3410" s="36"/>
      <c r="H3410" s="36"/>
      <c r="I3410" s="36"/>
      <c r="J3410" s="36"/>
      <c r="K3410" s="36"/>
    </row>
    <row r="3411" spans="1:11" x14ac:dyDescent="0.25">
      <c r="A3411" s="37">
        <v>43655</v>
      </c>
      <c r="B3411" s="36">
        <v>0</v>
      </c>
      <c r="C3411" s="36">
        <v>1395.6559999999999</v>
      </c>
      <c r="D3411" s="36">
        <v>1395.6559999999999</v>
      </c>
      <c r="E3411" s="36">
        <v>1395.6559999999999</v>
      </c>
      <c r="F3411" s="36">
        <v>1395.6559999999999</v>
      </c>
      <c r="G3411" s="36"/>
      <c r="H3411" s="36"/>
      <c r="I3411" s="36"/>
      <c r="J3411" s="36"/>
      <c r="K3411" s="36"/>
    </row>
    <row r="3412" spans="1:11" x14ac:dyDescent="0.25">
      <c r="A3412" s="37">
        <v>43656</v>
      </c>
      <c r="B3412" s="36">
        <v>0</v>
      </c>
      <c r="C3412" s="36">
        <v>1438.9369999999999</v>
      </c>
      <c r="D3412" s="36">
        <v>1438.9369999999999</v>
      </c>
      <c r="E3412" s="36">
        <v>1438.9369999999999</v>
      </c>
      <c r="F3412" s="36">
        <v>1438.9369999999999</v>
      </c>
      <c r="G3412" s="36"/>
      <c r="H3412" s="36"/>
      <c r="I3412" s="36"/>
      <c r="J3412" s="36"/>
      <c r="K3412" s="36"/>
    </row>
    <row r="3413" spans="1:11" x14ac:dyDescent="0.25">
      <c r="A3413" s="37">
        <v>43657</v>
      </c>
      <c r="B3413" s="36">
        <v>0</v>
      </c>
      <c r="C3413" s="36">
        <v>1457.0119999999999</v>
      </c>
      <c r="D3413" s="36">
        <v>1457.0119999999999</v>
      </c>
      <c r="E3413" s="36">
        <v>1457.0119999999999</v>
      </c>
      <c r="F3413" s="36">
        <v>1457.0119999999999</v>
      </c>
      <c r="G3413" s="36"/>
      <c r="H3413" s="36"/>
      <c r="I3413" s="36"/>
      <c r="J3413" s="36"/>
      <c r="K3413" s="36"/>
    </row>
    <row r="3414" spans="1:11" x14ac:dyDescent="0.25">
      <c r="A3414" s="37">
        <v>43658</v>
      </c>
      <c r="B3414" s="36">
        <v>0</v>
      </c>
      <c r="C3414" s="36">
        <v>1486.336</v>
      </c>
      <c r="D3414" s="36">
        <v>1486.336</v>
      </c>
      <c r="E3414" s="36">
        <v>1486.336</v>
      </c>
      <c r="F3414" s="36">
        <v>1486.336</v>
      </c>
      <c r="G3414" s="36"/>
      <c r="H3414" s="36"/>
      <c r="I3414" s="36"/>
      <c r="J3414" s="36"/>
      <c r="K3414" s="36"/>
    </row>
    <row r="3415" spans="1:11" x14ac:dyDescent="0.25">
      <c r="A3415" s="37">
        <v>43661</v>
      </c>
      <c r="B3415" s="36">
        <v>0</v>
      </c>
      <c r="C3415" s="36">
        <v>1487.796</v>
      </c>
      <c r="D3415" s="36">
        <v>1487.796</v>
      </c>
      <c r="E3415" s="36">
        <v>1487.796</v>
      </c>
      <c r="F3415" s="36">
        <v>1487.796</v>
      </c>
      <c r="G3415" s="36"/>
      <c r="H3415" s="36"/>
      <c r="I3415" s="36"/>
      <c r="J3415" s="36"/>
      <c r="K3415" s="36"/>
    </row>
    <row r="3416" spans="1:11" x14ac:dyDescent="0.25">
      <c r="A3416" s="37">
        <v>43662</v>
      </c>
      <c r="B3416" s="36">
        <v>0</v>
      </c>
      <c r="C3416" s="36">
        <v>1495.941</v>
      </c>
      <c r="D3416" s="36">
        <v>1495.941</v>
      </c>
      <c r="E3416" s="36">
        <v>1495.941</v>
      </c>
      <c r="F3416" s="36">
        <v>1495.941</v>
      </c>
      <c r="G3416" s="36"/>
      <c r="H3416" s="36"/>
      <c r="I3416" s="36"/>
      <c r="J3416" s="36"/>
      <c r="K3416" s="36"/>
    </row>
    <row r="3417" spans="1:11" x14ac:dyDescent="0.25">
      <c r="A3417" s="37">
        <v>43663</v>
      </c>
      <c r="B3417" s="36">
        <v>0</v>
      </c>
      <c r="C3417" s="36">
        <v>1455.403</v>
      </c>
      <c r="D3417" s="36">
        <v>1455.403</v>
      </c>
      <c r="E3417" s="36">
        <v>1455.403</v>
      </c>
      <c r="F3417" s="36">
        <v>1455.403</v>
      </c>
      <c r="G3417" s="36"/>
      <c r="H3417" s="36"/>
      <c r="I3417" s="36"/>
      <c r="J3417" s="36"/>
      <c r="K3417" s="36"/>
    </row>
    <row r="3418" spans="1:11" x14ac:dyDescent="0.25">
      <c r="A3418" s="37">
        <v>43664</v>
      </c>
      <c r="B3418" s="36">
        <v>0</v>
      </c>
      <c r="C3418" s="36">
        <v>1462.5050000000001</v>
      </c>
      <c r="D3418" s="36">
        <v>1462.5050000000001</v>
      </c>
      <c r="E3418" s="36">
        <v>1462.5050000000001</v>
      </c>
      <c r="F3418" s="36">
        <v>1462.5050000000001</v>
      </c>
      <c r="G3418" s="36"/>
      <c r="H3418" s="36"/>
      <c r="I3418" s="36"/>
      <c r="J3418" s="36"/>
      <c r="K3418" s="36"/>
    </row>
    <row r="3419" spans="1:11" x14ac:dyDescent="0.25">
      <c r="A3419" s="37">
        <v>43665</v>
      </c>
      <c r="B3419" s="36">
        <v>0</v>
      </c>
      <c r="C3419" s="36">
        <v>1454.5219999999999</v>
      </c>
      <c r="D3419" s="36">
        <v>1454.5219999999999</v>
      </c>
      <c r="E3419" s="36">
        <v>1454.5219999999999</v>
      </c>
      <c r="F3419" s="36">
        <v>1454.5219999999999</v>
      </c>
      <c r="G3419" s="36"/>
      <c r="H3419" s="36"/>
      <c r="I3419" s="36"/>
      <c r="J3419" s="36"/>
      <c r="K3419" s="36"/>
    </row>
    <row r="3420" spans="1:11" x14ac:dyDescent="0.25">
      <c r="A3420" s="37">
        <v>43668</v>
      </c>
      <c r="B3420" s="36">
        <v>0</v>
      </c>
      <c r="C3420" s="36">
        <v>1475.9590000000001</v>
      </c>
      <c r="D3420" s="36">
        <v>1475.9590000000001</v>
      </c>
      <c r="E3420" s="36">
        <v>1475.9590000000001</v>
      </c>
      <c r="F3420" s="36">
        <v>1475.9590000000001</v>
      </c>
      <c r="G3420" s="36"/>
      <c r="H3420" s="36"/>
      <c r="I3420" s="36"/>
      <c r="J3420" s="36"/>
      <c r="K3420" s="36"/>
    </row>
    <row r="3421" spans="1:11" x14ac:dyDescent="0.25">
      <c r="A3421" s="37">
        <v>43669</v>
      </c>
      <c r="B3421" s="36">
        <v>0</v>
      </c>
      <c r="C3421" s="36">
        <v>1525.4770000000001</v>
      </c>
      <c r="D3421" s="36">
        <v>1525.4770000000001</v>
      </c>
      <c r="E3421" s="36">
        <v>1525.4770000000001</v>
      </c>
      <c r="F3421" s="36">
        <v>1525.4770000000001</v>
      </c>
      <c r="G3421" s="36"/>
      <c r="H3421" s="36"/>
      <c r="I3421" s="36"/>
      <c r="J3421" s="36"/>
      <c r="K3421" s="36"/>
    </row>
    <row r="3422" spans="1:11" x14ac:dyDescent="0.25">
      <c r="A3422" s="37">
        <v>43670</v>
      </c>
      <c r="B3422" s="36">
        <v>0</v>
      </c>
      <c r="C3422" s="36">
        <v>1568.981</v>
      </c>
      <c r="D3422" s="36">
        <v>1568.981</v>
      </c>
      <c r="E3422" s="36">
        <v>1568.981</v>
      </c>
      <c r="F3422" s="36">
        <v>1568.981</v>
      </c>
      <c r="G3422" s="36"/>
      <c r="H3422" s="36"/>
      <c r="I3422" s="36"/>
      <c r="J3422" s="36"/>
      <c r="K3422" s="36"/>
    </row>
    <row r="3423" spans="1:11" x14ac:dyDescent="0.25">
      <c r="A3423" s="37">
        <v>43671</v>
      </c>
      <c r="B3423" s="36">
        <v>0</v>
      </c>
      <c r="C3423" s="36">
        <v>1514.2660000000001</v>
      </c>
      <c r="D3423" s="36">
        <v>1514.2660000000001</v>
      </c>
      <c r="E3423" s="36">
        <v>1514.2660000000001</v>
      </c>
      <c r="F3423" s="36">
        <v>1514.2660000000001</v>
      </c>
      <c r="G3423" s="36"/>
      <c r="H3423" s="36"/>
      <c r="I3423" s="36"/>
      <c r="J3423" s="36"/>
      <c r="K3423" s="36"/>
    </row>
    <row r="3424" spans="1:11" x14ac:dyDescent="0.25">
      <c r="A3424" s="37">
        <v>43672</v>
      </c>
      <c r="B3424" s="36">
        <v>0</v>
      </c>
      <c r="C3424" s="36">
        <v>1556.424</v>
      </c>
      <c r="D3424" s="36">
        <v>1556.424</v>
      </c>
      <c r="E3424" s="36">
        <v>1556.424</v>
      </c>
      <c r="F3424" s="36">
        <v>1556.424</v>
      </c>
      <c r="G3424" s="36"/>
      <c r="H3424" s="36"/>
      <c r="I3424" s="36"/>
      <c r="J3424" s="36"/>
      <c r="K3424" s="36"/>
    </row>
    <row r="3425" spans="1:11" x14ac:dyDescent="0.25">
      <c r="A3425" s="37">
        <v>43675</v>
      </c>
      <c r="B3425" s="36">
        <v>0</v>
      </c>
      <c r="C3425" s="36">
        <v>1545.26</v>
      </c>
      <c r="D3425" s="36">
        <v>1545.26</v>
      </c>
      <c r="E3425" s="36">
        <v>1545.26</v>
      </c>
      <c r="F3425" s="36">
        <v>1545.26</v>
      </c>
      <c r="G3425" s="36"/>
      <c r="H3425" s="36"/>
      <c r="I3425" s="36"/>
      <c r="J3425" s="36"/>
      <c r="K3425" s="36"/>
    </row>
    <row r="3426" spans="1:11" x14ac:dyDescent="0.25">
      <c r="A3426" s="37">
        <v>43676</v>
      </c>
      <c r="B3426" s="36">
        <v>0</v>
      </c>
      <c r="C3426" s="36">
        <v>1501.8240000000001</v>
      </c>
      <c r="D3426" s="36">
        <v>1501.8240000000001</v>
      </c>
      <c r="E3426" s="36">
        <v>1501.8240000000001</v>
      </c>
      <c r="F3426" s="36">
        <v>1501.8240000000001</v>
      </c>
      <c r="G3426" s="36"/>
      <c r="H3426" s="36"/>
      <c r="I3426" s="36"/>
      <c r="J3426" s="36"/>
      <c r="K3426" s="36"/>
    </row>
    <row r="3427" spans="1:11" x14ac:dyDescent="0.25">
      <c r="A3427" s="37">
        <v>43677</v>
      </c>
      <c r="B3427" s="36">
        <v>0</v>
      </c>
      <c r="C3427" s="36">
        <v>1433.2850000000001</v>
      </c>
      <c r="D3427" s="36">
        <v>1433.2850000000001</v>
      </c>
      <c r="E3427" s="36">
        <v>1433.2850000000001</v>
      </c>
      <c r="F3427" s="36">
        <v>1433.2850000000001</v>
      </c>
      <c r="G3427" s="36"/>
      <c r="H3427" s="36"/>
      <c r="I3427" s="36"/>
      <c r="J3427" s="36"/>
      <c r="K3427" s="36"/>
    </row>
    <row r="3428" spans="1:11" x14ac:dyDescent="0.25">
      <c r="A3428" s="37">
        <v>43678</v>
      </c>
      <c r="B3428" s="36">
        <v>0</v>
      </c>
      <c r="C3428" s="36">
        <v>1321.616</v>
      </c>
      <c r="D3428" s="36">
        <v>1321.616</v>
      </c>
      <c r="E3428" s="36">
        <v>1321.616</v>
      </c>
      <c r="F3428" s="36">
        <v>1321.616</v>
      </c>
      <c r="G3428" s="36"/>
      <c r="H3428" s="36"/>
      <c r="I3428" s="36"/>
      <c r="J3428" s="36"/>
      <c r="K3428" s="36"/>
    </row>
    <row r="3429" spans="1:11" x14ac:dyDescent="0.25">
      <c r="A3429" s="37">
        <v>43679</v>
      </c>
      <c r="B3429" s="36">
        <v>0</v>
      </c>
      <c r="C3429" s="36">
        <v>1290.893</v>
      </c>
      <c r="D3429" s="36">
        <v>1290.893</v>
      </c>
      <c r="E3429" s="36">
        <v>1290.893</v>
      </c>
      <c r="F3429" s="36">
        <v>1290.893</v>
      </c>
      <c r="G3429" s="36"/>
      <c r="H3429" s="36"/>
      <c r="I3429" s="36"/>
      <c r="J3429" s="36"/>
      <c r="K3429" s="36"/>
    </row>
    <row r="3430" spans="1:11" x14ac:dyDescent="0.25">
      <c r="A3430" s="37">
        <v>43682</v>
      </c>
      <c r="B3430" s="36">
        <v>0</v>
      </c>
      <c r="C3430" s="36">
        <v>1129.9390000000001</v>
      </c>
      <c r="D3430" s="36">
        <v>1129.9390000000001</v>
      </c>
      <c r="E3430" s="36">
        <v>1129.9390000000001</v>
      </c>
      <c r="F3430" s="36">
        <v>1129.9390000000001</v>
      </c>
      <c r="G3430" s="36"/>
      <c r="H3430" s="36"/>
      <c r="I3430" s="36"/>
      <c r="J3430" s="36"/>
      <c r="K3430" s="36"/>
    </row>
    <row r="3431" spans="1:11" x14ac:dyDescent="0.25">
      <c r="A3431" s="37">
        <v>43683</v>
      </c>
      <c r="B3431" s="36">
        <v>0</v>
      </c>
      <c r="C3431" s="36">
        <v>1181.47</v>
      </c>
      <c r="D3431" s="36">
        <v>1181.47</v>
      </c>
      <c r="E3431" s="36">
        <v>1181.47</v>
      </c>
      <c r="F3431" s="36">
        <v>1181.47</v>
      </c>
      <c r="G3431" s="36"/>
      <c r="H3431" s="36"/>
      <c r="I3431" s="36"/>
      <c r="J3431" s="36"/>
      <c r="K3431" s="36"/>
    </row>
    <row r="3432" spans="1:11" x14ac:dyDescent="0.25">
      <c r="A3432" s="37">
        <v>43684</v>
      </c>
      <c r="B3432" s="36">
        <v>0</v>
      </c>
      <c r="C3432" s="36">
        <v>1184.3040000000001</v>
      </c>
      <c r="D3432" s="36">
        <v>1184.3040000000001</v>
      </c>
      <c r="E3432" s="36">
        <v>1184.3040000000001</v>
      </c>
      <c r="F3432" s="36">
        <v>1184.3040000000001</v>
      </c>
      <c r="G3432" s="36"/>
      <c r="H3432" s="36"/>
      <c r="I3432" s="36"/>
      <c r="J3432" s="36"/>
      <c r="K3432" s="36"/>
    </row>
    <row r="3433" spans="1:11" x14ac:dyDescent="0.25">
      <c r="A3433" s="37">
        <v>43685</v>
      </c>
      <c r="B3433" s="36">
        <v>0</v>
      </c>
      <c r="C3433" s="36">
        <v>1254.2829999999999</v>
      </c>
      <c r="D3433" s="36">
        <v>1254.2829999999999</v>
      </c>
      <c r="E3433" s="36">
        <v>1254.2829999999999</v>
      </c>
      <c r="F3433" s="36">
        <v>1254.2829999999999</v>
      </c>
      <c r="G3433" s="36"/>
      <c r="H3433" s="36"/>
      <c r="I3433" s="36"/>
      <c r="J3433" s="36"/>
      <c r="K3433" s="36"/>
    </row>
    <row r="3434" spans="1:11" x14ac:dyDescent="0.25">
      <c r="A3434" s="37">
        <v>43686</v>
      </c>
      <c r="B3434" s="36">
        <v>0</v>
      </c>
      <c r="C3434" s="36">
        <v>1229.146</v>
      </c>
      <c r="D3434" s="36">
        <v>1229.146</v>
      </c>
      <c r="E3434" s="36">
        <v>1229.146</v>
      </c>
      <c r="F3434" s="36">
        <v>1229.146</v>
      </c>
      <c r="G3434" s="36"/>
      <c r="H3434" s="36"/>
      <c r="I3434" s="36"/>
      <c r="J3434" s="36"/>
      <c r="K3434" s="36"/>
    </row>
    <row r="3435" spans="1:11" x14ac:dyDescent="0.25">
      <c r="A3435" s="37">
        <v>43689</v>
      </c>
      <c r="B3435" s="36">
        <v>0</v>
      </c>
      <c r="C3435" s="36">
        <v>1123.646</v>
      </c>
      <c r="D3435" s="36">
        <v>1123.646</v>
      </c>
      <c r="E3435" s="36">
        <v>1123.646</v>
      </c>
      <c r="F3435" s="36">
        <v>1123.646</v>
      </c>
      <c r="G3435" s="36"/>
      <c r="H3435" s="36"/>
      <c r="I3435" s="36"/>
      <c r="J3435" s="36"/>
      <c r="K3435" s="36"/>
    </row>
    <row r="3436" spans="1:11" x14ac:dyDescent="0.25">
      <c r="A3436" s="37">
        <v>43690</v>
      </c>
      <c r="B3436" s="36">
        <v>0</v>
      </c>
      <c r="C3436" s="36">
        <v>1197.7239999999999</v>
      </c>
      <c r="D3436" s="36">
        <v>1197.7239999999999</v>
      </c>
      <c r="E3436" s="36">
        <v>1197.7239999999999</v>
      </c>
      <c r="F3436" s="36">
        <v>1197.7239999999999</v>
      </c>
      <c r="G3436" s="36"/>
      <c r="H3436" s="36"/>
      <c r="I3436" s="36"/>
      <c r="J3436" s="36"/>
      <c r="K3436" s="36"/>
    </row>
    <row r="3437" spans="1:11" x14ac:dyDescent="0.25">
      <c r="A3437" s="37">
        <v>43691</v>
      </c>
      <c r="B3437" s="36">
        <v>0</v>
      </c>
      <c r="C3437" s="36">
        <v>1049.3109999999999</v>
      </c>
      <c r="D3437" s="36">
        <v>1049.3109999999999</v>
      </c>
      <c r="E3437" s="36">
        <v>1049.3109999999999</v>
      </c>
      <c r="F3437" s="36">
        <v>1049.3109999999999</v>
      </c>
      <c r="G3437" s="36"/>
      <c r="H3437" s="36"/>
      <c r="I3437" s="36"/>
      <c r="J3437" s="36"/>
      <c r="K3437" s="36"/>
    </row>
    <row r="3438" spans="1:11" x14ac:dyDescent="0.25">
      <c r="A3438" s="37">
        <v>43692</v>
      </c>
      <c r="B3438" s="36">
        <v>0</v>
      </c>
      <c r="C3438" s="36">
        <v>1069.316</v>
      </c>
      <c r="D3438" s="36">
        <v>1069.316</v>
      </c>
      <c r="E3438" s="36">
        <v>1069.316</v>
      </c>
      <c r="F3438" s="36">
        <v>1069.316</v>
      </c>
      <c r="G3438" s="36"/>
      <c r="H3438" s="36"/>
      <c r="I3438" s="36"/>
      <c r="J3438" s="36"/>
      <c r="K3438" s="36"/>
    </row>
    <row r="3439" spans="1:11" x14ac:dyDescent="0.25">
      <c r="A3439" s="37">
        <v>43693</v>
      </c>
      <c r="B3439" s="36">
        <v>0</v>
      </c>
      <c r="C3439" s="36">
        <v>1127.248</v>
      </c>
      <c r="D3439" s="36">
        <v>1127.248</v>
      </c>
      <c r="E3439" s="36">
        <v>1127.248</v>
      </c>
      <c r="F3439" s="36">
        <v>1127.248</v>
      </c>
      <c r="G3439" s="36"/>
      <c r="H3439" s="36"/>
      <c r="I3439" s="36"/>
      <c r="J3439" s="36"/>
      <c r="K3439" s="36"/>
    </row>
    <row r="3440" spans="1:11" x14ac:dyDescent="0.25">
      <c r="A3440" s="37">
        <v>43696</v>
      </c>
      <c r="B3440" s="36">
        <v>0</v>
      </c>
      <c r="C3440" s="36">
        <v>1213.83</v>
      </c>
      <c r="D3440" s="36">
        <v>1213.83</v>
      </c>
      <c r="E3440" s="36">
        <v>1213.83</v>
      </c>
      <c r="F3440" s="36">
        <v>1213.83</v>
      </c>
      <c r="G3440" s="36"/>
      <c r="H3440" s="36"/>
      <c r="I3440" s="36"/>
      <c r="J3440" s="36"/>
      <c r="K3440" s="36"/>
    </row>
    <row r="3441" spans="1:11" x14ac:dyDescent="0.25">
      <c r="A3441" s="37">
        <v>43697</v>
      </c>
      <c r="B3441" s="36">
        <v>0</v>
      </c>
      <c r="C3441" s="36">
        <v>1183.4159999999999</v>
      </c>
      <c r="D3441" s="36">
        <v>1183.4159999999999</v>
      </c>
      <c r="E3441" s="36">
        <v>1183.4159999999999</v>
      </c>
      <c r="F3441" s="36">
        <v>1183.4159999999999</v>
      </c>
      <c r="G3441" s="36"/>
      <c r="H3441" s="36"/>
      <c r="I3441" s="36"/>
      <c r="J3441" s="36"/>
      <c r="K3441" s="36"/>
    </row>
    <row r="3442" spans="1:11" x14ac:dyDescent="0.25">
      <c r="A3442" s="37">
        <v>43698</v>
      </c>
      <c r="B3442" s="36">
        <v>0</v>
      </c>
      <c r="C3442" s="36">
        <v>1238.0250000000001</v>
      </c>
      <c r="D3442" s="36">
        <v>1238.0250000000001</v>
      </c>
      <c r="E3442" s="36">
        <v>1238.0250000000001</v>
      </c>
      <c r="F3442" s="36">
        <v>1238.0250000000001</v>
      </c>
      <c r="G3442" s="36"/>
      <c r="H3442" s="36"/>
      <c r="I3442" s="36"/>
      <c r="J3442" s="36"/>
      <c r="K3442" s="36"/>
    </row>
    <row r="3443" spans="1:11" x14ac:dyDescent="0.25">
      <c r="A3443" s="37">
        <v>43699</v>
      </c>
      <c r="B3443" s="36">
        <v>0</v>
      </c>
      <c r="C3443" s="36">
        <v>1221.4749999999999</v>
      </c>
      <c r="D3443" s="36">
        <v>1221.4749999999999</v>
      </c>
      <c r="E3443" s="36">
        <v>1221.4749999999999</v>
      </c>
      <c r="F3443" s="36">
        <v>1221.4749999999999</v>
      </c>
      <c r="G3443" s="36"/>
      <c r="H3443" s="36"/>
      <c r="I3443" s="36"/>
      <c r="J3443" s="36"/>
      <c r="K3443" s="36"/>
    </row>
    <row r="3444" spans="1:11" x14ac:dyDescent="0.25">
      <c r="A3444" s="37">
        <v>43700</v>
      </c>
      <c r="B3444" s="36">
        <v>0</v>
      </c>
      <c r="C3444" s="36">
        <v>1050.902</v>
      </c>
      <c r="D3444" s="36">
        <v>1050.902</v>
      </c>
      <c r="E3444" s="36">
        <v>1050.902</v>
      </c>
      <c r="F3444" s="36">
        <v>1050.902</v>
      </c>
      <c r="G3444" s="36"/>
      <c r="H3444" s="36"/>
      <c r="I3444" s="36"/>
      <c r="J3444" s="36"/>
      <c r="K3444" s="36"/>
    </row>
    <row r="3445" spans="1:11" x14ac:dyDescent="0.25">
      <c r="A3445" s="37">
        <v>43703</v>
      </c>
      <c r="B3445" s="36">
        <v>0</v>
      </c>
      <c r="C3445" s="36">
        <v>1081.8879999999999</v>
      </c>
      <c r="D3445" s="36">
        <v>1081.8879999999999</v>
      </c>
      <c r="E3445" s="36">
        <v>1081.8879999999999</v>
      </c>
      <c r="F3445" s="36">
        <v>1081.8879999999999</v>
      </c>
      <c r="G3445" s="36"/>
      <c r="H3445" s="36"/>
      <c r="I3445" s="36"/>
      <c r="J3445" s="36"/>
      <c r="K3445" s="36"/>
    </row>
    <row r="3446" spans="1:11" x14ac:dyDescent="0.25">
      <c r="A3446" s="37">
        <v>43704</v>
      </c>
      <c r="B3446" s="36">
        <v>0</v>
      </c>
      <c r="C3446" s="36">
        <v>1069.6220000000001</v>
      </c>
      <c r="D3446" s="36">
        <v>1069.6220000000001</v>
      </c>
      <c r="E3446" s="36">
        <v>1069.6220000000001</v>
      </c>
      <c r="F3446" s="36">
        <v>1069.6220000000001</v>
      </c>
      <c r="G3446" s="36"/>
      <c r="H3446" s="36"/>
      <c r="I3446" s="36"/>
      <c r="J3446" s="36"/>
      <c r="K3446" s="36"/>
    </row>
    <row r="3447" spans="1:11" x14ac:dyDescent="0.25">
      <c r="A3447" s="37">
        <v>43705</v>
      </c>
      <c r="B3447" s="36">
        <v>0</v>
      </c>
      <c r="C3447" s="36">
        <v>1084.9739999999999</v>
      </c>
      <c r="D3447" s="36">
        <v>1084.9739999999999</v>
      </c>
      <c r="E3447" s="36">
        <v>1084.9739999999999</v>
      </c>
      <c r="F3447" s="36">
        <v>1084.9739999999999</v>
      </c>
      <c r="G3447" s="36"/>
      <c r="H3447" s="36"/>
      <c r="I3447" s="36"/>
      <c r="J3447" s="36"/>
      <c r="K3447" s="36"/>
    </row>
    <row r="3448" spans="1:11" x14ac:dyDescent="0.25">
      <c r="A3448" s="37">
        <v>43706</v>
      </c>
      <c r="B3448" s="36">
        <v>0</v>
      </c>
      <c r="C3448" s="36">
        <v>1141.691</v>
      </c>
      <c r="D3448" s="36">
        <v>1141.691</v>
      </c>
      <c r="E3448" s="36">
        <v>1141.691</v>
      </c>
      <c r="F3448" s="36">
        <v>1141.691</v>
      </c>
      <c r="G3448" s="36"/>
      <c r="H3448" s="36"/>
      <c r="I3448" s="36"/>
      <c r="J3448" s="36"/>
      <c r="K3448" s="36"/>
    </row>
    <row r="3449" spans="1:11" x14ac:dyDescent="0.25">
      <c r="A3449" s="37">
        <v>43707</v>
      </c>
      <c r="B3449" s="36">
        <v>0</v>
      </c>
      <c r="C3449" s="36">
        <v>1131.135</v>
      </c>
      <c r="D3449" s="36">
        <v>1131.135</v>
      </c>
      <c r="E3449" s="36">
        <v>1131.135</v>
      </c>
      <c r="F3449" s="36">
        <v>1131.135</v>
      </c>
      <c r="G3449" s="36"/>
      <c r="H3449" s="36"/>
      <c r="I3449" s="36"/>
      <c r="J3449" s="36"/>
      <c r="K3449" s="36"/>
    </row>
    <row r="3450" spans="1:11" x14ac:dyDescent="0.25">
      <c r="A3450" s="37">
        <v>43711</v>
      </c>
      <c r="B3450" s="36">
        <v>0</v>
      </c>
      <c r="C3450" s="36">
        <v>1085.194</v>
      </c>
      <c r="D3450" s="36">
        <v>1085.194</v>
      </c>
      <c r="E3450" s="36">
        <v>1085.194</v>
      </c>
      <c r="F3450" s="36">
        <v>1085.194</v>
      </c>
      <c r="G3450" s="36"/>
      <c r="H3450" s="36"/>
      <c r="I3450" s="36"/>
      <c r="J3450" s="36"/>
      <c r="K3450" s="36"/>
    </row>
    <row r="3451" spans="1:11" x14ac:dyDescent="0.25">
      <c r="A3451" s="37">
        <v>43712</v>
      </c>
      <c r="B3451" s="36">
        <v>0</v>
      </c>
      <c r="C3451" s="36">
        <v>1147.5899999999999</v>
      </c>
      <c r="D3451" s="36">
        <v>1147.5899999999999</v>
      </c>
      <c r="E3451" s="36">
        <v>1147.5899999999999</v>
      </c>
      <c r="F3451" s="36">
        <v>1147.5899999999999</v>
      </c>
      <c r="G3451" s="36"/>
      <c r="H3451" s="36"/>
      <c r="I3451" s="36"/>
      <c r="J3451" s="36"/>
      <c r="K3451" s="36"/>
    </row>
    <row r="3452" spans="1:11" x14ac:dyDescent="0.25">
      <c r="A3452" s="37">
        <v>43713</v>
      </c>
      <c r="B3452" s="36">
        <v>0</v>
      </c>
      <c r="C3452" s="36">
        <v>1200.1869999999999</v>
      </c>
      <c r="D3452" s="36">
        <v>1200.1869999999999</v>
      </c>
      <c r="E3452" s="36">
        <v>1200.1869999999999</v>
      </c>
      <c r="F3452" s="36">
        <v>1200.1869999999999</v>
      </c>
      <c r="G3452" s="36"/>
      <c r="H3452" s="36"/>
      <c r="I3452" s="36"/>
      <c r="J3452" s="36"/>
      <c r="K3452" s="36"/>
    </row>
    <row r="3453" spans="1:11" x14ac:dyDescent="0.25">
      <c r="A3453" s="37">
        <v>43714</v>
      </c>
      <c r="B3453" s="36">
        <v>0</v>
      </c>
      <c r="C3453" s="36">
        <v>1228.3969999999999</v>
      </c>
      <c r="D3453" s="36">
        <v>1228.3969999999999</v>
      </c>
      <c r="E3453" s="36">
        <v>1228.3969999999999</v>
      </c>
      <c r="F3453" s="36">
        <v>1228.3969999999999</v>
      </c>
      <c r="G3453" s="36"/>
      <c r="H3453" s="36"/>
      <c r="I3453" s="36"/>
      <c r="J3453" s="36"/>
      <c r="K3453" s="36"/>
    </row>
    <row r="3454" spans="1:11" x14ac:dyDescent="0.25">
      <c r="A3454" s="37">
        <v>43717</v>
      </c>
      <c r="B3454" s="36">
        <v>0</v>
      </c>
      <c r="C3454" s="36">
        <v>1241.1949999999999</v>
      </c>
      <c r="D3454" s="36">
        <v>1241.1949999999999</v>
      </c>
      <c r="E3454" s="36">
        <v>1241.1949999999999</v>
      </c>
      <c r="F3454" s="36">
        <v>1241.1949999999999</v>
      </c>
      <c r="G3454" s="36"/>
      <c r="H3454" s="36"/>
      <c r="I3454" s="36"/>
      <c r="J3454" s="36"/>
      <c r="K3454" s="36"/>
    </row>
    <row r="3455" spans="1:11" x14ac:dyDescent="0.25">
      <c r="A3455" s="37">
        <v>43718</v>
      </c>
      <c r="B3455" s="36">
        <v>0</v>
      </c>
      <c r="C3455" s="36">
        <v>1236.502</v>
      </c>
      <c r="D3455" s="36">
        <v>1236.502</v>
      </c>
      <c r="E3455" s="36">
        <v>1236.502</v>
      </c>
      <c r="F3455" s="36">
        <v>1236.502</v>
      </c>
      <c r="G3455" s="36"/>
      <c r="H3455" s="36"/>
      <c r="I3455" s="36"/>
      <c r="J3455" s="36"/>
      <c r="K3455" s="36"/>
    </row>
    <row r="3456" spans="1:11" x14ac:dyDescent="0.25">
      <c r="A3456" s="37">
        <v>43719</v>
      </c>
      <c r="B3456" s="36">
        <v>0</v>
      </c>
      <c r="C3456" s="36">
        <v>1262.877</v>
      </c>
      <c r="D3456" s="36">
        <v>1262.877</v>
      </c>
      <c r="E3456" s="36">
        <v>1262.877</v>
      </c>
      <c r="F3456" s="36">
        <v>1262.877</v>
      </c>
      <c r="G3456" s="36"/>
      <c r="H3456" s="36"/>
      <c r="I3456" s="36"/>
      <c r="J3456" s="36"/>
      <c r="K3456" s="36"/>
    </row>
    <row r="3457" spans="1:11" x14ac:dyDescent="0.25">
      <c r="A3457" s="37">
        <v>43720</v>
      </c>
      <c r="B3457" s="36">
        <v>0</v>
      </c>
      <c r="C3457" s="36">
        <v>1301.1859999999999</v>
      </c>
      <c r="D3457" s="36">
        <v>1301.1859999999999</v>
      </c>
      <c r="E3457" s="36">
        <v>1301.1859999999999</v>
      </c>
      <c r="F3457" s="36">
        <v>1301.1859999999999</v>
      </c>
      <c r="G3457" s="36"/>
      <c r="H3457" s="36"/>
      <c r="I3457" s="36"/>
      <c r="J3457" s="36"/>
      <c r="K3457" s="36"/>
    </row>
    <row r="3458" spans="1:11" x14ac:dyDescent="0.25">
      <c r="A3458" s="37">
        <v>43721</v>
      </c>
      <c r="B3458" s="36">
        <v>0</v>
      </c>
      <c r="C3458" s="36">
        <v>1313.499</v>
      </c>
      <c r="D3458" s="36">
        <v>1313.499</v>
      </c>
      <c r="E3458" s="36">
        <v>1313.499</v>
      </c>
      <c r="F3458" s="36">
        <v>1313.499</v>
      </c>
      <c r="G3458" s="36"/>
      <c r="H3458" s="36"/>
      <c r="I3458" s="36"/>
      <c r="J3458" s="36"/>
      <c r="K3458" s="36"/>
    </row>
    <row r="3459" spans="1:11" x14ac:dyDescent="0.25">
      <c r="A3459" s="37">
        <v>43724</v>
      </c>
      <c r="B3459" s="36">
        <v>0</v>
      </c>
      <c r="C3459" s="36">
        <v>1289.665</v>
      </c>
      <c r="D3459" s="36">
        <v>1289.665</v>
      </c>
      <c r="E3459" s="36">
        <v>1289.665</v>
      </c>
      <c r="F3459" s="36">
        <v>1289.665</v>
      </c>
      <c r="G3459" s="36"/>
      <c r="H3459" s="36"/>
      <c r="I3459" s="36"/>
      <c r="J3459" s="36"/>
      <c r="K3459" s="36"/>
    </row>
    <row r="3460" spans="1:11" x14ac:dyDescent="0.25">
      <c r="A3460" s="37">
        <v>43725</v>
      </c>
      <c r="B3460" s="36">
        <v>0</v>
      </c>
      <c r="C3460" s="36">
        <v>1295.6289999999999</v>
      </c>
      <c r="D3460" s="36">
        <v>1295.6289999999999</v>
      </c>
      <c r="E3460" s="36">
        <v>1295.6289999999999</v>
      </c>
      <c r="F3460" s="36">
        <v>1295.6289999999999</v>
      </c>
      <c r="G3460" s="36"/>
      <c r="H3460" s="36"/>
      <c r="I3460" s="36"/>
      <c r="J3460" s="36"/>
      <c r="K3460" s="36"/>
    </row>
    <row r="3461" spans="1:11" x14ac:dyDescent="0.25">
      <c r="A3461" s="37">
        <v>43726</v>
      </c>
      <c r="B3461" s="36">
        <v>0</v>
      </c>
      <c r="C3461" s="36">
        <v>1337.9849999999999</v>
      </c>
      <c r="D3461" s="36">
        <v>1337.9849999999999</v>
      </c>
      <c r="E3461" s="36">
        <v>1337.9849999999999</v>
      </c>
      <c r="F3461" s="36">
        <v>1337.9849999999999</v>
      </c>
      <c r="G3461" s="36"/>
      <c r="H3461" s="36"/>
      <c r="I3461" s="36"/>
      <c r="J3461" s="36"/>
      <c r="K3461" s="36"/>
    </row>
    <row r="3462" spans="1:11" x14ac:dyDescent="0.25">
      <c r="A3462" s="37">
        <v>43727</v>
      </c>
      <c r="B3462" s="36">
        <v>0</v>
      </c>
      <c r="C3462" s="36">
        <v>1359.7149999999999</v>
      </c>
      <c r="D3462" s="36">
        <v>1359.7149999999999</v>
      </c>
      <c r="E3462" s="36">
        <v>1359.7149999999999</v>
      </c>
      <c r="F3462" s="36">
        <v>1359.7149999999999</v>
      </c>
      <c r="G3462" s="36"/>
      <c r="H3462" s="36"/>
      <c r="I3462" s="36"/>
      <c r="J3462" s="36"/>
      <c r="K3462" s="36"/>
    </row>
    <row r="3463" spans="1:11" x14ac:dyDescent="0.25">
      <c r="A3463" s="37">
        <v>43728</v>
      </c>
      <c r="B3463" s="36">
        <v>0</v>
      </c>
      <c r="C3463" s="36">
        <v>1297.2739999999999</v>
      </c>
      <c r="D3463" s="36">
        <v>1297.2739999999999</v>
      </c>
      <c r="E3463" s="36">
        <v>1297.2739999999999</v>
      </c>
      <c r="F3463" s="36">
        <v>1297.2739999999999</v>
      </c>
      <c r="G3463" s="36"/>
      <c r="H3463" s="36"/>
      <c r="I3463" s="36"/>
      <c r="J3463" s="36"/>
      <c r="K3463" s="36"/>
    </row>
    <row r="3464" spans="1:11" x14ac:dyDescent="0.25">
      <c r="A3464" s="37">
        <v>43731</v>
      </c>
      <c r="B3464" s="36">
        <v>0</v>
      </c>
      <c r="C3464" s="36">
        <v>1307.9649999999999</v>
      </c>
      <c r="D3464" s="36">
        <v>1307.9649999999999</v>
      </c>
      <c r="E3464" s="36">
        <v>1307.9649999999999</v>
      </c>
      <c r="F3464" s="36">
        <v>1307.9649999999999</v>
      </c>
      <c r="G3464" s="36"/>
      <c r="H3464" s="36"/>
      <c r="I3464" s="36"/>
      <c r="J3464" s="36"/>
      <c r="K3464" s="36"/>
    </row>
    <row r="3465" spans="1:11" x14ac:dyDescent="0.25">
      <c r="A3465" s="37">
        <v>43732</v>
      </c>
      <c r="B3465" s="36">
        <v>0</v>
      </c>
      <c r="C3465" s="36">
        <v>1247.258</v>
      </c>
      <c r="D3465" s="36">
        <v>1247.258</v>
      </c>
      <c r="E3465" s="36">
        <v>1247.258</v>
      </c>
      <c r="F3465" s="36">
        <v>1247.258</v>
      </c>
      <c r="G3465" s="36"/>
      <c r="H3465" s="36"/>
      <c r="I3465" s="36"/>
      <c r="J3465" s="36"/>
      <c r="K3465" s="36"/>
    </row>
    <row r="3466" spans="1:11" x14ac:dyDescent="0.25">
      <c r="A3466" s="37">
        <v>43733</v>
      </c>
      <c r="B3466" s="36">
        <v>0</v>
      </c>
      <c r="C3466" s="36">
        <v>1275.6869999999999</v>
      </c>
      <c r="D3466" s="36">
        <v>1275.6869999999999</v>
      </c>
      <c r="E3466" s="36">
        <v>1275.6869999999999</v>
      </c>
      <c r="F3466" s="36">
        <v>1275.6869999999999</v>
      </c>
      <c r="G3466" s="36"/>
      <c r="H3466" s="36"/>
      <c r="I3466" s="36"/>
      <c r="J3466" s="36"/>
      <c r="K3466" s="36"/>
    </row>
    <row r="3467" spans="1:11" x14ac:dyDescent="0.25">
      <c r="A3467" s="37">
        <v>43734</v>
      </c>
      <c r="B3467" s="36">
        <v>0</v>
      </c>
      <c r="C3467" s="36">
        <v>1264.617</v>
      </c>
      <c r="D3467" s="36">
        <v>1264.617</v>
      </c>
      <c r="E3467" s="36">
        <v>1264.617</v>
      </c>
      <c r="F3467" s="36">
        <v>1264.617</v>
      </c>
      <c r="G3467" s="36"/>
      <c r="H3467" s="36"/>
      <c r="I3467" s="36"/>
      <c r="J3467" s="36"/>
      <c r="K3467" s="36"/>
    </row>
    <row r="3468" spans="1:11" x14ac:dyDescent="0.25">
      <c r="A3468" s="37">
        <v>43735</v>
      </c>
      <c r="B3468" s="36">
        <v>0</v>
      </c>
      <c r="C3468" s="36">
        <v>1219.528</v>
      </c>
      <c r="D3468" s="36">
        <v>1219.528</v>
      </c>
      <c r="E3468" s="36">
        <v>1219.528</v>
      </c>
      <c r="F3468" s="36">
        <v>1219.528</v>
      </c>
      <c r="G3468" s="36"/>
      <c r="H3468" s="36"/>
      <c r="I3468" s="36"/>
      <c r="J3468" s="36"/>
      <c r="K3468" s="36"/>
    </row>
    <row r="3469" spans="1:11" x14ac:dyDescent="0.25">
      <c r="A3469" s="37">
        <v>43738</v>
      </c>
      <c r="B3469" s="36">
        <v>0</v>
      </c>
      <c r="C3469" s="36">
        <v>1262.471</v>
      </c>
      <c r="D3469" s="36">
        <v>1262.471</v>
      </c>
      <c r="E3469" s="36">
        <v>1262.471</v>
      </c>
      <c r="F3469" s="36">
        <v>1262.471</v>
      </c>
      <c r="G3469" s="36"/>
      <c r="H3469" s="36"/>
      <c r="I3469" s="36"/>
      <c r="J3469" s="36"/>
      <c r="K3469" s="36"/>
    </row>
    <row r="3470" spans="1:11" x14ac:dyDescent="0.25">
      <c r="A3470" s="37">
        <v>43739</v>
      </c>
      <c r="B3470" s="36">
        <v>0</v>
      </c>
      <c r="C3470" s="36">
        <v>1210.3430000000001</v>
      </c>
      <c r="D3470" s="36">
        <v>1210.3430000000001</v>
      </c>
      <c r="E3470" s="36">
        <v>1210.3430000000001</v>
      </c>
      <c r="F3470" s="36">
        <v>1210.3430000000001</v>
      </c>
      <c r="G3470" s="36"/>
      <c r="H3470" s="36"/>
      <c r="I3470" s="36"/>
      <c r="J3470" s="36"/>
      <c r="K3470" s="36"/>
    </row>
    <row r="3471" spans="1:11" x14ac:dyDescent="0.25">
      <c r="A3471" s="37">
        <v>43740</v>
      </c>
      <c r="B3471" s="36">
        <v>0</v>
      </c>
      <c r="C3471" s="36">
        <v>1125.8779999999999</v>
      </c>
      <c r="D3471" s="36">
        <v>1125.8779999999999</v>
      </c>
      <c r="E3471" s="36">
        <v>1125.8779999999999</v>
      </c>
      <c r="F3471" s="36">
        <v>1125.8779999999999</v>
      </c>
      <c r="G3471" s="36"/>
      <c r="H3471" s="36"/>
      <c r="I3471" s="36"/>
      <c r="J3471" s="36"/>
      <c r="K3471" s="36"/>
    </row>
    <row r="3472" spans="1:11" x14ac:dyDescent="0.25">
      <c r="A3472" s="37">
        <v>43741</v>
      </c>
      <c r="B3472" s="36">
        <v>0</v>
      </c>
      <c r="C3472" s="36">
        <v>1156.7139999999999</v>
      </c>
      <c r="D3472" s="36">
        <v>1156.7139999999999</v>
      </c>
      <c r="E3472" s="36">
        <v>1156.7139999999999</v>
      </c>
      <c r="F3472" s="36">
        <v>1156.7139999999999</v>
      </c>
      <c r="G3472" s="36"/>
      <c r="H3472" s="36"/>
      <c r="I3472" s="36"/>
      <c r="J3472" s="36"/>
      <c r="K3472" s="36"/>
    </row>
    <row r="3473" spans="1:11" x14ac:dyDescent="0.25">
      <c r="A3473" s="37">
        <v>43742</v>
      </c>
      <c r="B3473" s="36">
        <v>0</v>
      </c>
      <c r="C3473" s="36">
        <v>1226.44</v>
      </c>
      <c r="D3473" s="36">
        <v>1226.44</v>
      </c>
      <c r="E3473" s="36">
        <v>1226.44</v>
      </c>
      <c r="F3473" s="36">
        <v>1226.44</v>
      </c>
      <c r="G3473" s="36"/>
      <c r="H3473" s="36"/>
      <c r="I3473" s="36"/>
      <c r="J3473" s="36"/>
      <c r="K3473" s="36"/>
    </row>
    <row r="3474" spans="1:11" x14ac:dyDescent="0.25">
      <c r="A3474" s="37">
        <v>43745</v>
      </c>
      <c r="B3474" s="36">
        <v>0</v>
      </c>
      <c r="C3474" s="36">
        <v>1218.4870000000001</v>
      </c>
      <c r="D3474" s="36">
        <v>1218.4870000000001</v>
      </c>
      <c r="E3474" s="36">
        <v>1218.4870000000001</v>
      </c>
      <c r="F3474" s="36">
        <v>1218.4870000000001</v>
      </c>
      <c r="G3474" s="36"/>
      <c r="H3474" s="36"/>
      <c r="I3474" s="36"/>
      <c r="J3474" s="36"/>
      <c r="K3474" s="36"/>
    </row>
    <row r="3475" spans="1:11" x14ac:dyDescent="0.25">
      <c r="A3475" s="37">
        <v>43746</v>
      </c>
      <c r="B3475" s="36">
        <v>0</v>
      </c>
      <c r="C3475" s="36">
        <v>1131.0050000000001</v>
      </c>
      <c r="D3475" s="36">
        <v>1131.0050000000001</v>
      </c>
      <c r="E3475" s="36">
        <v>1131.0050000000001</v>
      </c>
      <c r="F3475" s="36">
        <v>1131.0050000000001</v>
      </c>
      <c r="G3475" s="36"/>
      <c r="H3475" s="36"/>
      <c r="I3475" s="36"/>
      <c r="J3475" s="36"/>
      <c r="K3475" s="36"/>
    </row>
    <row r="3476" spans="1:11" x14ac:dyDescent="0.25">
      <c r="A3476" s="37">
        <v>43747</v>
      </c>
      <c r="B3476" s="36">
        <v>0</v>
      </c>
      <c r="C3476" s="36">
        <v>1167.489</v>
      </c>
      <c r="D3476" s="36">
        <v>1167.489</v>
      </c>
      <c r="E3476" s="36">
        <v>1167.489</v>
      </c>
      <c r="F3476" s="36">
        <v>1167.489</v>
      </c>
      <c r="G3476" s="36"/>
      <c r="H3476" s="36"/>
      <c r="I3476" s="36"/>
      <c r="J3476" s="36"/>
      <c r="K3476" s="36"/>
    </row>
    <row r="3477" spans="1:11" x14ac:dyDescent="0.25">
      <c r="A3477" s="37">
        <v>43748</v>
      </c>
      <c r="B3477" s="36">
        <v>0</v>
      </c>
      <c r="C3477" s="36">
        <v>1198.3409999999999</v>
      </c>
      <c r="D3477" s="36">
        <v>1198.3409999999999</v>
      </c>
      <c r="E3477" s="36">
        <v>1198.3409999999999</v>
      </c>
      <c r="F3477" s="36">
        <v>1198.3409999999999</v>
      </c>
      <c r="G3477" s="36"/>
      <c r="H3477" s="36"/>
      <c r="I3477" s="36"/>
      <c r="J3477" s="36"/>
      <c r="K3477" s="36"/>
    </row>
    <row r="3478" spans="1:11" x14ac:dyDescent="0.25">
      <c r="A3478" s="37">
        <v>43749</v>
      </c>
      <c r="B3478" s="36">
        <v>0</v>
      </c>
      <c r="C3478" s="36">
        <v>1273.2650000000001</v>
      </c>
      <c r="D3478" s="36">
        <v>1273.2650000000001</v>
      </c>
      <c r="E3478" s="36">
        <v>1273.2650000000001</v>
      </c>
      <c r="F3478" s="36">
        <v>1273.2650000000001</v>
      </c>
      <c r="G3478" s="36"/>
      <c r="H3478" s="36"/>
      <c r="I3478" s="36"/>
      <c r="J3478" s="36"/>
      <c r="K3478" s="36"/>
    </row>
    <row r="3479" spans="1:11" x14ac:dyDescent="0.25">
      <c r="A3479" s="37">
        <v>43752</v>
      </c>
      <c r="B3479" s="36">
        <v>0</v>
      </c>
      <c r="C3479" s="36">
        <v>1307.2149999999999</v>
      </c>
      <c r="D3479" s="36">
        <v>1307.2149999999999</v>
      </c>
      <c r="E3479" s="36">
        <v>1307.2149999999999</v>
      </c>
      <c r="F3479" s="36">
        <v>1307.2149999999999</v>
      </c>
      <c r="G3479" s="36"/>
      <c r="H3479" s="36"/>
      <c r="I3479" s="36"/>
      <c r="J3479" s="36"/>
      <c r="K3479" s="36"/>
    </row>
    <row r="3480" spans="1:11" x14ac:dyDescent="0.25">
      <c r="A3480" s="37">
        <v>43753</v>
      </c>
      <c r="B3480" s="36">
        <v>0</v>
      </c>
      <c r="C3480" s="36">
        <v>1351.8679999999999</v>
      </c>
      <c r="D3480" s="36">
        <v>1351.8679999999999</v>
      </c>
      <c r="E3480" s="36">
        <v>1351.8679999999999</v>
      </c>
      <c r="F3480" s="36">
        <v>1351.8679999999999</v>
      </c>
      <c r="G3480" s="36"/>
      <c r="H3480" s="36"/>
      <c r="I3480" s="36"/>
      <c r="J3480" s="36"/>
      <c r="K3480" s="36"/>
    </row>
    <row r="3481" spans="1:11" x14ac:dyDescent="0.25">
      <c r="A3481" s="37">
        <v>43754</v>
      </c>
      <c r="B3481" s="36">
        <v>0</v>
      </c>
      <c r="C3481" s="36">
        <v>1365.443</v>
      </c>
      <c r="D3481" s="36">
        <v>1365.443</v>
      </c>
      <c r="E3481" s="36">
        <v>1365.443</v>
      </c>
      <c r="F3481" s="36">
        <v>1365.443</v>
      </c>
      <c r="G3481" s="36"/>
      <c r="H3481" s="36"/>
      <c r="I3481" s="36"/>
      <c r="J3481" s="36"/>
      <c r="K3481" s="36"/>
    </row>
    <row r="3482" spans="1:11" x14ac:dyDescent="0.25">
      <c r="A3482" s="37">
        <v>43755</v>
      </c>
      <c r="B3482" s="36">
        <v>0</v>
      </c>
      <c r="C3482" s="36">
        <v>1376.143</v>
      </c>
      <c r="D3482" s="36">
        <v>1376.143</v>
      </c>
      <c r="E3482" s="36">
        <v>1376.143</v>
      </c>
      <c r="F3482" s="36">
        <v>1376.143</v>
      </c>
      <c r="G3482" s="36"/>
      <c r="H3482" s="36"/>
      <c r="I3482" s="36"/>
      <c r="J3482" s="36"/>
      <c r="K3482" s="36"/>
    </row>
    <row r="3483" spans="1:11" x14ac:dyDescent="0.25">
      <c r="A3483" s="37">
        <v>43756</v>
      </c>
      <c r="B3483" s="36">
        <v>0</v>
      </c>
      <c r="C3483" s="36">
        <v>1376.308</v>
      </c>
      <c r="D3483" s="36">
        <v>1376.308</v>
      </c>
      <c r="E3483" s="36">
        <v>1376.308</v>
      </c>
      <c r="F3483" s="36">
        <v>1376.308</v>
      </c>
      <c r="G3483" s="36"/>
      <c r="H3483" s="36"/>
      <c r="I3483" s="36"/>
      <c r="J3483" s="36"/>
      <c r="K3483" s="36"/>
    </row>
    <row r="3484" spans="1:11" x14ac:dyDescent="0.25">
      <c r="A3484" s="37">
        <v>43759</v>
      </c>
      <c r="B3484" s="36">
        <v>0</v>
      </c>
      <c r="C3484" s="36">
        <v>1408.9949999999999</v>
      </c>
      <c r="D3484" s="36">
        <v>1408.9949999999999</v>
      </c>
      <c r="E3484" s="36">
        <v>1408.9949999999999</v>
      </c>
      <c r="F3484" s="36">
        <v>1408.9949999999999</v>
      </c>
      <c r="G3484" s="36"/>
      <c r="H3484" s="36"/>
      <c r="I3484" s="36"/>
      <c r="J3484" s="36"/>
      <c r="K3484" s="36"/>
    </row>
    <row r="3485" spans="1:11" x14ac:dyDescent="0.25">
      <c r="A3485" s="37">
        <v>43760</v>
      </c>
      <c r="B3485" s="36">
        <v>0</v>
      </c>
      <c r="C3485" s="36">
        <v>1392.779</v>
      </c>
      <c r="D3485" s="36">
        <v>1392.779</v>
      </c>
      <c r="E3485" s="36">
        <v>1392.779</v>
      </c>
      <c r="F3485" s="36">
        <v>1392.779</v>
      </c>
      <c r="G3485" s="36"/>
      <c r="H3485" s="36"/>
      <c r="I3485" s="36"/>
      <c r="J3485" s="36"/>
      <c r="K3485" s="36"/>
    </row>
    <row r="3486" spans="1:11" x14ac:dyDescent="0.25">
      <c r="A3486" s="37">
        <v>43761</v>
      </c>
      <c r="B3486" s="36">
        <v>0</v>
      </c>
      <c r="C3486" s="36">
        <v>1399.491</v>
      </c>
      <c r="D3486" s="36">
        <v>1399.491</v>
      </c>
      <c r="E3486" s="36">
        <v>1399.491</v>
      </c>
      <c r="F3486" s="36">
        <v>1399.491</v>
      </c>
      <c r="G3486" s="36"/>
      <c r="H3486" s="36"/>
      <c r="I3486" s="36"/>
      <c r="J3486" s="36"/>
      <c r="K3486" s="36"/>
    </row>
    <row r="3487" spans="1:11" x14ac:dyDescent="0.25">
      <c r="A3487" s="37">
        <v>43762</v>
      </c>
      <c r="B3487" s="36">
        <v>0</v>
      </c>
      <c r="C3487" s="36">
        <v>1425.511</v>
      </c>
      <c r="D3487" s="36">
        <v>1425.511</v>
      </c>
      <c r="E3487" s="36">
        <v>1425.511</v>
      </c>
      <c r="F3487" s="36">
        <v>1425.511</v>
      </c>
      <c r="G3487" s="36"/>
      <c r="H3487" s="36"/>
      <c r="I3487" s="36"/>
      <c r="J3487" s="36"/>
      <c r="K3487" s="36"/>
    </row>
    <row r="3488" spans="1:11" x14ac:dyDescent="0.25">
      <c r="A3488" s="37">
        <v>43763</v>
      </c>
      <c r="B3488" s="36">
        <v>0</v>
      </c>
      <c r="C3488" s="36">
        <v>1470.4459999999999</v>
      </c>
      <c r="D3488" s="36">
        <v>1470.4459999999999</v>
      </c>
      <c r="E3488" s="36">
        <v>1470.4459999999999</v>
      </c>
      <c r="F3488" s="36">
        <v>1470.4459999999999</v>
      </c>
      <c r="G3488" s="36"/>
      <c r="H3488" s="36"/>
      <c r="I3488" s="36"/>
      <c r="J3488" s="36"/>
      <c r="K3488" s="36"/>
    </row>
    <row r="3489" spans="1:11" x14ac:dyDescent="0.25">
      <c r="A3489" s="37">
        <v>43766</v>
      </c>
      <c r="B3489" s="36">
        <v>0</v>
      </c>
      <c r="C3489" s="36">
        <v>1459.3119999999999</v>
      </c>
      <c r="D3489" s="36">
        <v>1459.3119999999999</v>
      </c>
      <c r="E3489" s="36">
        <v>1459.3119999999999</v>
      </c>
      <c r="F3489" s="36">
        <v>1459.3119999999999</v>
      </c>
      <c r="G3489" s="36"/>
      <c r="H3489" s="36"/>
      <c r="I3489" s="36"/>
      <c r="J3489" s="36"/>
      <c r="K3489" s="36"/>
    </row>
    <row r="3490" spans="1:11" x14ac:dyDescent="0.25">
      <c r="A3490" s="37">
        <v>43767</v>
      </c>
      <c r="B3490" s="36">
        <v>0</v>
      </c>
      <c r="C3490" s="36">
        <v>1455.924</v>
      </c>
      <c r="D3490" s="36">
        <v>1455.924</v>
      </c>
      <c r="E3490" s="36">
        <v>1455.924</v>
      </c>
      <c r="F3490" s="36">
        <v>1455.924</v>
      </c>
      <c r="G3490" s="36"/>
      <c r="H3490" s="36"/>
      <c r="I3490" s="36"/>
      <c r="J3490" s="36"/>
      <c r="K3490" s="36"/>
    </row>
    <row r="3491" spans="1:11" x14ac:dyDescent="0.25">
      <c r="A3491" s="37">
        <v>43768</v>
      </c>
      <c r="B3491" s="36">
        <v>0</v>
      </c>
      <c r="C3491" s="36">
        <v>1492.056</v>
      </c>
      <c r="D3491" s="36">
        <v>1492.056</v>
      </c>
      <c r="E3491" s="36">
        <v>1492.056</v>
      </c>
      <c r="F3491" s="36">
        <v>1492.056</v>
      </c>
      <c r="G3491" s="36"/>
      <c r="H3491" s="36"/>
      <c r="I3491" s="36"/>
      <c r="J3491" s="36"/>
      <c r="K3491" s="36"/>
    </row>
    <row r="3492" spans="1:11" x14ac:dyDescent="0.25">
      <c r="A3492" s="37">
        <v>43769</v>
      </c>
      <c r="B3492" s="36">
        <v>0</v>
      </c>
      <c r="C3492" s="36">
        <v>1458.8879999999999</v>
      </c>
      <c r="D3492" s="36">
        <v>1458.8879999999999</v>
      </c>
      <c r="E3492" s="36">
        <v>1458.8879999999999</v>
      </c>
      <c r="F3492" s="36">
        <v>1458.8879999999999</v>
      </c>
      <c r="G3492" s="36"/>
      <c r="H3492" s="36"/>
      <c r="I3492" s="36"/>
      <c r="J3492" s="36"/>
      <c r="K3492" s="36"/>
    </row>
    <row r="3493" spans="1:11" x14ac:dyDescent="0.25">
      <c r="A3493" s="37">
        <v>43770</v>
      </c>
      <c r="B3493" s="36">
        <v>0</v>
      </c>
      <c r="C3493" s="36">
        <v>1535.3140000000001</v>
      </c>
      <c r="D3493" s="36">
        <v>1535.3140000000001</v>
      </c>
      <c r="E3493" s="36">
        <v>1535.3140000000001</v>
      </c>
      <c r="F3493" s="36">
        <v>1535.3140000000001</v>
      </c>
      <c r="G3493" s="36"/>
      <c r="H3493" s="36"/>
      <c r="I3493" s="36"/>
      <c r="J3493" s="36"/>
      <c r="K3493" s="36"/>
    </row>
    <row r="3494" spans="1:11" x14ac:dyDescent="0.25">
      <c r="A3494" s="37">
        <v>43773</v>
      </c>
      <c r="B3494" s="36">
        <v>0</v>
      </c>
      <c r="C3494" s="36">
        <v>1531.827</v>
      </c>
      <c r="D3494" s="36">
        <v>1531.827</v>
      </c>
      <c r="E3494" s="36">
        <v>1531.827</v>
      </c>
      <c r="F3494" s="36">
        <v>1531.827</v>
      </c>
      <c r="G3494" s="36"/>
      <c r="H3494" s="36"/>
      <c r="I3494" s="36"/>
      <c r="J3494" s="36"/>
      <c r="K3494" s="36"/>
    </row>
    <row r="3495" spans="1:11" x14ac:dyDescent="0.25">
      <c r="A3495" s="37">
        <v>43774</v>
      </c>
      <c r="B3495" s="36">
        <v>0</v>
      </c>
      <c r="C3495" s="36">
        <v>1507.5170000000001</v>
      </c>
      <c r="D3495" s="36">
        <v>1507.5170000000001</v>
      </c>
      <c r="E3495" s="36">
        <v>1507.5170000000001</v>
      </c>
      <c r="F3495" s="36">
        <v>1507.5170000000001</v>
      </c>
      <c r="G3495" s="36"/>
      <c r="H3495" s="36"/>
      <c r="I3495" s="36"/>
      <c r="J3495" s="36"/>
      <c r="K3495" s="36"/>
    </row>
    <row r="3496" spans="1:11" x14ac:dyDescent="0.25">
      <c r="A3496" s="37">
        <v>43775</v>
      </c>
      <c r="B3496" s="36">
        <v>0</v>
      </c>
      <c r="C3496" s="36">
        <v>1502.307</v>
      </c>
      <c r="D3496" s="36">
        <v>1502.307</v>
      </c>
      <c r="E3496" s="36">
        <v>1502.307</v>
      </c>
      <c r="F3496" s="36">
        <v>1502.307</v>
      </c>
      <c r="G3496" s="36"/>
      <c r="H3496" s="36"/>
      <c r="I3496" s="36"/>
      <c r="J3496" s="36"/>
      <c r="K3496" s="36"/>
    </row>
    <row r="3497" spans="1:11" x14ac:dyDescent="0.25">
      <c r="A3497" s="37">
        <v>43776</v>
      </c>
      <c r="B3497" s="36">
        <v>0</v>
      </c>
      <c r="C3497" s="36">
        <v>1517.6590000000001</v>
      </c>
      <c r="D3497" s="36">
        <v>1517.6590000000001</v>
      </c>
      <c r="E3497" s="36">
        <v>1517.6590000000001</v>
      </c>
      <c r="F3497" s="36">
        <v>1517.6590000000001</v>
      </c>
      <c r="G3497" s="36"/>
      <c r="H3497" s="36"/>
      <c r="I3497" s="36"/>
      <c r="J3497" s="36"/>
      <c r="K3497" s="36"/>
    </row>
    <row r="3498" spans="1:11" x14ac:dyDescent="0.25">
      <c r="A3498" s="37">
        <v>43777</v>
      </c>
      <c r="B3498" s="36">
        <v>0</v>
      </c>
      <c r="C3498" s="36">
        <v>1551.0150000000001</v>
      </c>
      <c r="D3498" s="36">
        <v>1551.0150000000001</v>
      </c>
      <c r="E3498" s="36">
        <v>1551.0150000000001</v>
      </c>
      <c r="F3498" s="36">
        <v>1551.0150000000001</v>
      </c>
      <c r="G3498" s="36"/>
      <c r="H3498" s="36"/>
      <c r="I3498" s="36"/>
      <c r="J3498" s="36"/>
      <c r="K3498" s="36"/>
    </row>
    <row r="3499" spans="1:11" x14ac:dyDescent="0.25">
      <c r="A3499" s="37">
        <v>43780</v>
      </c>
      <c r="B3499" s="36">
        <v>0</v>
      </c>
      <c r="C3499" s="36">
        <v>1554.348</v>
      </c>
      <c r="D3499" s="36">
        <v>1554.348</v>
      </c>
      <c r="E3499" s="36">
        <v>1554.348</v>
      </c>
      <c r="F3499" s="36">
        <v>1554.348</v>
      </c>
      <c r="G3499" s="36"/>
      <c r="H3499" s="36"/>
      <c r="I3499" s="36"/>
      <c r="J3499" s="36"/>
      <c r="K3499" s="36"/>
    </row>
    <row r="3500" spans="1:11" x14ac:dyDescent="0.25">
      <c r="A3500" s="37">
        <v>43781</v>
      </c>
      <c r="B3500" s="36">
        <v>0</v>
      </c>
      <c r="C3500" s="36">
        <v>1579.5630000000001</v>
      </c>
      <c r="D3500" s="36">
        <v>1579.5630000000001</v>
      </c>
      <c r="E3500" s="36">
        <v>1579.5630000000001</v>
      </c>
      <c r="F3500" s="36">
        <v>1579.5630000000001</v>
      </c>
      <c r="G3500" s="36"/>
      <c r="H3500" s="36"/>
      <c r="I3500" s="36"/>
      <c r="J3500" s="36"/>
      <c r="K3500" s="36"/>
    </row>
    <row r="3501" spans="1:11" x14ac:dyDescent="0.25">
      <c r="A3501" s="37">
        <v>43782</v>
      </c>
      <c r="B3501" s="36">
        <v>0</v>
      </c>
      <c r="C3501" s="36">
        <v>1572.9880000000001</v>
      </c>
      <c r="D3501" s="36">
        <v>1572.9880000000001</v>
      </c>
      <c r="E3501" s="36">
        <v>1572.9880000000001</v>
      </c>
      <c r="F3501" s="36">
        <v>1572.9880000000001</v>
      </c>
      <c r="G3501" s="36"/>
      <c r="H3501" s="36"/>
      <c r="I3501" s="36"/>
      <c r="J3501" s="36"/>
      <c r="K3501" s="36"/>
    </row>
    <row r="3502" spans="1:11" x14ac:dyDescent="0.25">
      <c r="A3502" s="37">
        <v>43783</v>
      </c>
      <c r="B3502" s="36">
        <v>0</v>
      </c>
      <c r="C3502" s="36">
        <v>1586.818</v>
      </c>
      <c r="D3502" s="36">
        <v>1586.818</v>
      </c>
      <c r="E3502" s="36">
        <v>1586.818</v>
      </c>
      <c r="F3502" s="36">
        <v>1586.818</v>
      </c>
      <c r="G3502" s="36"/>
      <c r="H3502" s="36"/>
      <c r="I3502" s="36"/>
      <c r="J3502" s="36"/>
      <c r="K3502" s="36"/>
    </row>
    <row r="3503" spans="1:11" x14ac:dyDescent="0.25">
      <c r="A3503" s="37">
        <v>43784</v>
      </c>
      <c r="B3503" s="36">
        <v>0</v>
      </c>
      <c r="C3503" s="36">
        <v>1657.808</v>
      </c>
      <c r="D3503" s="36">
        <v>1657.808</v>
      </c>
      <c r="E3503" s="36">
        <v>1657.808</v>
      </c>
      <c r="F3503" s="36">
        <v>1657.808</v>
      </c>
      <c r="G3503" s="36"/>
      <c r="H3503" s="36"/>
      <c r="I3503" s="36"/>
      <c r="J3503" s="36"/>
      <c r="K3503" s="36"/>
    </row>
    <row r="3504" spans="1:11" x14ac:dyDescent="0.25">
      <c r="A3504" s="37">
        <v>43787</v>
      </c>
      <c r="B3504" s="36">
        <v>0</v>
      </c>
      <c r="C3504" s="36">
        <v>1660.4290000000001</v>
      </c>
      <c r="D3504" s="36">
        <v>1660.4290000000001</v>
      </c>
      <c r="E3504" s="36">
        <v>1660.4290000000001</v>
      </c>
      <c r="F3504" s="36">
        <v>1660.4290000000001</v>
      </c>
      <c r="G3504" s="36"/>
      <c r="H3504" s="36"/>
      <c r="I3504" s="36"/>
      <c r="J3504" s="36"/>
      <c r="K3504" s="36"/>
    </row>
    <row r="3505" spans="1:11" x14ac:dyDescent="0.25">
      <c r="A3505" s="37">
        <v>43788</v>
      </c>
      <c r="B3505" s="36">
        <v>0</v>
      </c>
      <c r="C3505" s="36">
        <v>1646.537</v>
      </c>
      <c r="D3505" s="36">
        <v>1646.537</v>
      </c>
      <c r="E3505" s="36">
        <v>1646.537</v>
      </c>
      <c r="F3505" s="36">
        <v>1646.537</v>
      </c>
      <c r="G3505" s="36"/>
      <c r="H3505" s="36"/>
      <c r="I3505" s="36"/>
      <c r="J3505" s="36"/>
      <c r="K3505" s="36"/>
    </row>
    <row r="3506" spans="1:11" x14ac:dyDescent="0.25">
      <c r="A3506" s="37">
        <v>43789</v>
      </c>
      <c r="B3506" s="36">
        <v>0</v>
      </c>
      <c r="C3506" s="36">
        <v>1627.597</v>
      </c>
      <c r="D3506" s="36">
        <v>1627.597</v>
      </c>
      <c r="E3506" s="36">
        <v>1627.597</v>
      </c>
      <c r="F3506" s="36">
        <v>1627.597</v>
      </c>
      <c r="G3506" s="36"/>
      <c r="H3506" s="36"/>
      <c r="I3506" s="36"/>
      <c r="J3506" s="36"/>
      <c r="K3506" s="36"/>
    </row>
    <row r="3507" spans="1:11" x14ac:dyDescent="0.25">
      <c r="A3507" s="37">
        <v>43790</v>
      </c>
      <c r="B3507" s="36">
        <v>0</v>
      </c>
      <c r="C3507" s="36">
        <v>1615.241</v>
      </c>
      <c r="D3507" s="36">
        <v>1615.241</v>
      </c>
      <c r="E3507" s="36">
        <v>1615.241</v>
      </c>
      <c r="F3507" s="36">
        <v>1615.241</v>
      </c>
      <c r="G3507" s="36"/>
      <c r="H3507" s="36"/>
      <c r="I3507" s="36"/>
      <c r="J3507" s="36"/>
      <c r="K3507" s="36"/>
    </row>
    <row r="3508" spans="1:11" x14ac:dyDescent="0.25">
      <c r="A3508" s="37">
        <v>43791</v>
      </c>
      <c r="B3508" s="36">
        <v>0</v>
      </c>
      <c r="C3508" s="36">
        <v>1626.36</v>
      </c>
      <c r="D3508" s="36">
        <v>1681.62</v>
      </c>
      <c r="E3508" s="36">
        <v>1626.36</v>
      </c>
      <c r="F3508" s="36">
        <v>1664.32</v>
      </c>
      <c r="G3508" s="36"/>
      <c r="H3508" s="36"/>
      <c r="I3508" s="36"/>
      <c r="J3508" s="36"/>
      <c r="K3508" s="36"/>
    </row>
    <row r="3509" spans="1:11" x14ac:dyDescent="0.25">
      <c r="A3509" s="37">
        <v>43794</v>
      </c>
      <c r="B3509" s="36">
        <v>0</v>
      </c>
      <c r="C3509" s="36">
        <v>1681.48</v>
      </c>
      <c r="D3509" s="36">
        <v>1749.32</v>
      </c>
      <c r="E3509" s="36">
        <v>1681.48</v>
      </c>
      <c r="F3509" s="36">
        <v>1740.23</v>
      </c>
      <c r="G3509" s="36"/>
      <c r="H3509" s="36"/>
      <c r="I3509" s="36"/>
      <c r="J3509" s="36"/>
      <c r="K3509" s="36"/>
    </row>
    <row r="3510" spans="1:11" x14ac:dyDescent="0.25">
      <c r="A3510" s="37">
        <v>43795</v>
      </c>
      <c r="B3510" s="36">
        <v>0</v>
      </c>
      <c r="C3510" s="36">
        <v>1749.32</v>
      </c>
      <c r="D3510" s="36">
        <v>1773.18</v>
      </c>
      <c r="E3510" s="36">
        <v>1742.6</v>
      </c>
      <c r="F3510" s="36">
        <v>1761.44</v>
      </c>
      <c r="G3510" s="36"/>
      <c r="H3510" s="36"/>
      <c r="I3510" s="36"/>
      <c r="J3510" s="36"/>
      <c r="K3510" s="36"/>
    </row>
    <row r="3511" spans="1:11" x14ac:dyDescent="0.25">
      <c r="A3511" s="37">
        <v>43796</v>
      </c>
      <c r="B3511" s="36">
        <v>0</v>
      </c>
      <c r="C3511" s="36">
        <v>1771.6</v>
      </c>
      <c r="D3511" s="36">
        <v>1783.66</v>
      </c>
      <c r="E3511" s="36">
        <v>1771.48</v>
      </c>
      <c r="F3511" s="36">
        <v>1776.9</v>
      </c>
      <c r="G3511" s="36"/>
      <c r="H3511" s="36"/>
      <c r="I3511" s="36"/>
      <c r="J3511" s="36"/>
      <c r="K3511" s="36"/>
    </row>
    <row r="3512" spans="1:11" x14ac:dyDescent="0.25">
      <c r="A3512" s="37">
        <v>43798</v>
      </c>
      <c r="B3512" s="36">
        <v>0</v>
      </c>
      <c r="C3512" s="36">
        <v>1779.81</v>
      </c>
      <c r="D3512" s="36">
        <v>1779.81</v>
      </c>
      <c r="E3512" s="36">
        <v>1732.38</v>
      </c>
      <c r="F3512" s="36">
        <v>1744.28</v>
      </c>
      <c r="G3512" s="36"/>
      <c r="H3512" s="36"/>
      <c r="I3512" s="36"/>
      <c r="J3512" s="36"/>
      <c r="K3512" s="36"/>
    </row>
    <row r="3513" spans="1:11" x14ac:dyDescent="0.25">
      <c r="A3513" s="37">
        <v>43801</v>
      </c>
      <c r="B3513" s="36">
        <v>0</v>
      </c>
      <c r="C3513" s="36">
        <v>1744.28</v>
      </c>
      <c r="D3513" s="36">
        <v>1744.28</v>
      </c>
      <c r="E3513" s="36">
        <v>1616.77</v>
      </c>
      <c r="F3513" s="36">
        <v>1647.34</v>
      </c>
      <c r="G3513" s="36"/>
      <c r="H3513" s="36"/>
      <c r="I3513" s="36"/>
      <c r="J3513" s="36"/>
      <c r="K3513" s="36"/>
    </row>
    <row r="3514" spans="1:11" x14ac:dyDescent="0.25">
      <c r="A3514" s="37">
        <v>43802</v>
      </c>
      <c r="B3514" s="36">
        <v>0</v>
      </c>
      <c r="C3514" s="36">
        <v>1630.7</v>
      </c>
      <c r="D3514" s="36">
        <v>1630.7</v>
      </c>
      <c r="E3514" s="36">
        <v>1481.6</v>
      </c>
      <c r="F3514" s="36">
        <v>1546.14</v>
      </c>
      <c r="G3514" s="36"/>
      <c r="H3514" s="36"/>
      <c r="I3514" s="36"/>
      <c r="J3514" s="36"/>
      <c r="K3514" s="36"/>
    </row>
    <row r="3515" spans="1:11" x14ac:dyDescent="0.25">
      <c r="A3515" s="37">
        <v>43803</v>
      </c>
      <c r="B3515" s="36">
        <v>0</v>
      </c>
      <c r="C3515" s="36">
        <v>1543.16</v>
      </c>
      <c r="D3515" s="36">
        <v>1640.67</v>
      </c>
      <c r="E3515" s="36">
        <v>1543.16</v>
      </c>
      <c r="F3515" s="36">
        <v>1626.93</v>
      </c>
      <c r="G3515" s="36"/>
      <c r="H3515" s="36"/>
      <c r="I3515" s="36"/>
      <c r="J3515" s="36"/>
      <c r="K3515" s="36"/>
    </row>
    <row r="3516" spans="1:11" x14ac:dyDescent="0.25">
      <c r="A3516" s="37">
        <v>43804</v>
      </c>
      <c r="B3516" s="36">
        <v>0</v>
      </c>
      <c r="C3516" s="36">
        <v>1621.59</v>
      </c>
      <c r="D3516" s="36">
        <v>1644.48</v>
      </c>
      <c r="E3516" s="36">
        <v>1587.85</v>
      </c>
      <c r="F3516" s="36">
        <v>1638.78</v>
      </c>
      <c r="G3516" s="36"/>
      <c r="H3516" s="36"/>
      <c r="I3516" s="36"/>
      <c r="J3516" s="36"/>
      <c r="K3516" s="36"/>
    </row>
    <row r="3517" spans="1:11" x14ac:dyDescent="0.25">
      <c r="A3517" s="37">
        <v>43805</v>
      </c>
      <c r="B3517" s="36">
        <v>0</v>
      </c>
      <c r="C3517" s="36">
        <v>1644.48</v>
      </c>
      <c r="D3517" s="36">
        <v>1709.93</v>
      </c>
      <c r="E3517" s="36">
        <v>1644.48</v>
      </c>
      <c r="F3517" s="36">
        <v>1698.14</v>
      </c>
      <c r="G3517" s="36"/>
      <c r="H3517" s="36"/>
      <c r="I3517" s="36"/>
      <c r="J3517" s="36"/>
      <c r="K3517" s="36"/>
    </row>
    <row r="3518" spans="1:11" x14ac:dyDescent="0.25">
      <c r="A3518" s="37">
        <v>43808</v>
      </c>
      <c r="B3518" s="36">
        <v>0</v>
      </c>
      <c r="C3518" s="36">
        <v>1692.14</v>
      </c>
      <c r="D3518" s="36">
        <v>1693.61</v>
      </c>
      <c r="E3518" s="36">
        <v>1582.93</v>
      </c>
      <c r="F3518" s="36">
        <v>1615.33</v>
      </c>
      <c r="G3518" s="36"/>
      <c r="H3518" s="36"/>
      <c r="I3518" s="36"/>
      <c r="J3518" s="36"/>
      <c r="K3518" s="36"/>
    </row>
    <row r="3519" spans="1:11" x14ac:dyDescent="0.25">
      <c r="A3519" s="37">
        <v>43809</v>
      </c>
      <c r="B3519" s="36">
        <v>0</v>
      </c>
      <c r="C3519" s="36">
        <v>1595.33</v>
      </c>
      <c r="D3519" s="36">
        <v>1638.37</v>
      </c>
      <c r="E3519" s="36">
        <v>1575</v>
      </c>
      <c r="F3519" s="36">
        <v>1609.8</v>
      </c>
      <c r="G3519" s="36"/>
      <c r="H3519" s="36"/>
      <c r="I3519" s="36"/>
      <c r="J3519" s="36"/>
      <c r="K3519" s="36"/>
    </row>
    <row r="3520" spans="1:11" x14ac:dyDescent="0.25">
      <c r="A3520" s="37">
        <v>43810</v>
      </c>
      <c r="B3520" s="36">
        <v>0</v>
      </c>
      <c r="C3520" s="36">
        <v>1623.57</v>
      </c>
      <c r="D3520" s="36">
        <v>1653.71</v>
      </c>
      <c r="E3520" s="36">
        <v>1613.42</v>
      </c>
      <c r="F3520" s="36">
        <v>1643.41</v>
      </c>
      <c r="G3520" s="36"/>
      <c r="H3520" s="36"/>
      <c r="I3520" s="36"/>
      <c r="J3520" s="36"/>
      <c r="K3520" s="36"/>
    </row>
    <row r="3521" spans="1:11" x14ac:dyDescent="0.25">
      <c r="A3521" s="37">
        <v>43811</v>
      </c>
      <c r="B3521" s="36">
        <v>0</v>
      </c>
      <c r="C3521" s="36">
        <v>1653.71</v>
      </c>
      <c r="D3521" s="36">
        <v>1741.7</v>
      </c>
      <c r="E3521" s="36">
        <v>1637.32</v>
      </c>
      <c r="F3521" s="36">
        <v>1734.69</v>
      </c>
      <c r="G3521" s="36"/>
      <c r="H3521" s="36"/>
      <c r="I3521" s="36"/>
      <c r="J3521" s="36"/>
      <c r="K3521" s="36"/>
    </row>
    <row r="3522" spans="1:11" x14ac:dyDescent="0.25">
      <c r="A3522" s="37">
        <v>43812</v>
      </c>
      <c r="B3522" s="36">
        <v>0</v>
      </c>
      <c r="C3522" s="36">
        <v>1735.31</v>
      </c>
      <c r="D3522" s="36">
        <v>1822.65</v>
      </c>
      <c r="E3522" s="36">
        <v>1705.12</v>
      </c>
      <c r="F3522" s="36">
        <v>1808.84</v>
      </c>
      <c r="G3522" s="36"/>
      <c r="H3522" s="36"/>
      <c r="I3522" s="36"/>
      <c r="J3522" s="36"/>
      <c r="K3522" s="36"/>
    </row>
    <row r="3523" spans="1:11" x14ac:dyDescent="0.25">
      <c r="A3523" s="37">
        <v>43815</v>
      </c>
      <c r="B3523" s="36">
        <v>0</v>
      </c>
      <c r="C3523" s="36">
        <v>1822.65</v>
      </c>
      <c r="D3523" s="36">
        <v>1887.97</v>
      </c>
      <c r="E3523" s="36">
        <v>1822.65</v>
      </c>
      <c r="F3523" s="36">
        <v>1853.8</v>
      </c>
      <c r="G3523" s="36"/>
      <c r="H3523" s="36"/>
      <c r="I3523" s="36"/>
      <c r="J3523" s="36"/>
      <c r="K3523" s="36"/>
    </row>
    <row r="3524" spans="1:11" x14ac:dyDescent="0.25">
      <c r="A3524" s="37">
        <v>43816</v>
      </c>
      <c r="B3524" s="36">
        <v>0</v>
      </c>
      <c r="C3524" s="36">
        <v>1859.81</v>
      </c>
      <c r="D3524" s="36">
        <v>1879.37</v>
      </c>
      <c r="E3524" s="36">
        <v>1838.71</v>
      </c>
      <c r="F3524" s="36">
        <v>1864.11</v>
      </c>
      <c r="G3524" s="36"/>
      <c r="H3524" s="36"/>
      <c r="I3524" s="36"/>
      <c r="J3524" s="36"/>
      <c r="K3524" s="36"/>
    </row>
    <row r="3525" spans="1:11" x14ac:dyDescent="0.25">
      <c r="A3525" s="37">
        <v>43817</v>
      </c>
      <c r="B3525" s="36">
        <v>0</v>
      </c>
      <c r="C3525" s="36">
        <v>1855.7</v>
      </c>
      <c r="D3525" s="36">
        <v>1889.88</v>
      </c>
      <c r="E3525" s="36">
        <v>1845.88</v>
      </c>
      <c r="F3525" s="36">
        <v>1847.77</v>
      </c>
      <c r="G3525" s="36"/>
      <c r="H3525" s="36"/>
      <c r="I3525" s="36"/>
      <c r="J3525" s="36"/>
      <c r="K3525" s="36"/>
    </row>
    <row r="3526" spans="1:11" x14ac:dyDescent="0.25">
      <c r="A3526" s="37">
        <v>43818</v>
      </c>
      <c r="B3526" s="36">
        <v>0</v>
      </c>
      <c r="C3526" s="36">
        <v>1858.45</v>
      </c>
      <c r="D3526" s="36">
        <v>1882.42</v>
      </c>
      <c r="E3526" s="36">
        <v>1838.21</v>
      </c>
      <c r="F3526" s="36">
        <v>1882.42</v>
      </c>
      <c r="G3526" s="36"/>
      <c r="H3526" s="36"/>
      <c r="I3526" s="36"/>
      <c r="J3526" s="36"/>
      <c r="K3526" s="36"/>
    </row>
    <row r="3527" spans="1:11" x14ac:dyDescent="0.25">
      <c r="A3527" s="37">
        <v>43819</v>
      </c>
      <c r="B3527" s="36">
        <v>0</v>
      </c>
      <c r="C3527" s="36">
        <v>1866.31</v>
      </c>
      <c r="D3527" s="36">
        <v>1900.99</v>
      </c>
      <c r="E3527" s="36">
        <v>1866.31</v>
      </c>
      <c r="F3527" s="36">
        <v>1877.8</v>
      </c>
      <c r="G3527" s="36"/>
      <c r="H3527" s="36"/>
      <c r="I3527" s="36"/>
      <c r="J3527" s="36"/>
      <c r="K3527" s="36"/>
    </row>
    <row r="3528" spans="1:11" x14ac:dyDescent="0.25">
      <c r="A3528" s="37">
        <v>43822</v>
      </c>
      <c r="B3528" s="36">
        <v>0</v>
      </c>
      <c r="C3528" s="36">
        <v>1869.07</v>
      </c>
      <c r="D3528" s="36">
        <v>1876.13</v>
      </c>
      <c r="E3528" s="36">
        <v>1856.6</v>
      </c>
      <c r="F3528" s="36">
        <v>1861.51</v>
      </c>
      <c r="G3528" s="36"/>
      <c r="H3528" s="36"/>
      <c r="I3528" s="36"/>
      <c r="J3528" s="36"/>
      <c r="K3528" s="36"/>
    </row>
    <row r="3529" spans="1:11" x14ac:dyDescent="0.25">
      <c r="A3529" s="37">
        <v>43823</v>
      </c>
      <c r="B3529" s="36">
        <v>0</v>
      </c>
      <c r="C3529" s="36">
        <v>1867.52</v>
      </c>
      <c r="D3529" s="36">
        <v>1889.49</v>
      </c>
      <c r="E3529" s="36">
        <v>1860.27</v>
      </c>
      <c r="F3529" s="36">
        <v>1879.51</v>
      </c>
      <c r="G3529" s="36"/>
      <c r="H3529" s="36"/>
      <c r="I3529" s="36"/>
      <c r="J3529" s="36"/>
      <c r="K3529" s="36"/>
    </row>
    <row r="3530" spans="1:11" x14ac:dyDescent="0.25">
      <c r="A3530" s="37">
        <v>43825</v>
      </c>
      <c r="B3530" s="36">
        <v>0</v>
      </c>
      <c r="C3530" s="36">
        <v>1879.51</v>
      </c>
      <c r="D3530" s="36">
        <v>1899.74</v>
      </c>
      <c r="E3530" s="36">
        <v>1879.51</v>
      </c>
      <c r="F3530" s="36">
        <v>1883.98</v>
      </c>
      <c r="G3530" s="36"/>
      <c r="H3530" s="36"/>
      <c r="I3530" s="36"/>
      <c r="J3530" s="36"/>
      <c r="K3530" s="36"/>
    </row>
    <row r="3531" spans="1:11" x14ac:dyDescent="0.25">
      <c r="A3531" s="37">
        <v>43826</v>
      </c>
      <c r="B3531" s="36">
        <v>0</v>
      </c>
      <c r="C3531" s="36">
        <v>1897.46</v>
      </c>
      <c r="D3531" s="36">
        <v>1897.46</v>
      </c>
      <c r="E3531" s="36">
        <v>1820.37</v>
      </c>
      <c r="F3531" s="36">
        <v>1833.38</v>
      </c>
      <c r="G3531" s="36"/>
      <c r="H3531" s="36"/>
      <c r="I3531" s="36"/>
      <c r="J3531" s="36"/>
      <c r="K3531" s="36"/>
    </row>
    <row r="3532" spans="1:11" x14ac:dyDescent="0.25">
      <c r="A3532" s="37">
        <v>43829</v>
      </c>
      <c r="B3532" s="36">
        <v>0</v>
      </c>
      <c r="C3532" s="36">
        <v>1820.37</v>
      </c>
      <c r="D3532" s="36">
        <v>1820.37</v>
      </c>
      <c r="E3532" s="36">
        <v>1753.39</v>
      </c>
      <c r="F3532" s="36">
        <v>1768.43</v>
      </c>
      <c r="G3532" s="36"/>
      <c r="H3532" s="36"/>
      <c r="I3532" s="36"/>
      <c r="J3532" s="36"/>
      <c r="K3532" s="36"/>
    </row>
    <row r="3533" spans="1:11" x14ac:dyDescent="0.25">
      <c r="A3533" s="37">
        <v>43830</v>
      </c>
      <c r="B3533" s="36">
        <v>0</v>
      </c>
      <c r="C3533" s="36">
        <v>1766.26</v>
      </c>
      <c r="D3533" s="36">
        <v>1867.71</v>
      </c>
      <c r="E3533" s="36">
        <v>1746.9</v>
      </c>
      <c r="F3533" s="36">
        <v>1845.24</v>
      </c>
      <c r="G3533" s="36"/>
      <c r="H3533" s="36"/>
      <c r="I3533" s="36"/>
      <c r="J3533" s="36"/>
      <c r="K3533" s="36"/>
    </row>
    <row r="3534" spans="1:11" x14ac:dyDescent="0.25">
      <c r="A3534" s="37">
        <v>43832</v>
      </c>
      <c r="B3534" s="36">
        <v>0</v>
      </c>
      <c r="C3534" s="36">
        <v>1867.71</v>
      </c>
      <c r="D3534" s="36">
        <v>1932.43</v>
      </c>
      <c r="E3534" s="36">
        <v>1857.93</v>
      </c>
      <c r="F3534" s="36">
        <v>1919.1</v>
      </c>
      <c r="G3534" s="36"/>
      <c r="H3534" s="36"/>
      <c r="I3534" s="36"/>
      <c r="J3534" s="36"/>
      <c r="K3534" s="36"/>
    </row>
    <row r="3535" spans="1:11" x14ac:dyDescent="0.25">
      <c r="A3535" s="37">
        <v>43833</v>
      </c>
      <c r="B3535" s="36">
        <v>0</v>
      </c>
      <c r="C3535" s="36">
        <v>1932.43</v>
      </c>
      <c r="D3535" s="36">
        <v>1932.43</v>
      </c>
      <c r="E3535" s="36">
        <v>1771.16</v>
      </c>
      <c r="F3535" s="36">
        <v>1826.51</v>
      </c>
      <c r="G3535" s="36"/>
      <c r="H3535" s="36"/>
      <c r="I3535" s="36"/>
      <c r="J3535" s="36"/>
      <c r="K3535" s="36"/>
    </row>
    <row r="3536" spans="1:11" x14ac:dyDescent="0.25">
      <c r="A3536" s="37">
        <v>43836</v>
      </c>
      <c r="B3536" s="36">
        <v>0</v>
      </c>
      <c r="C3536" s="36">
        <v>1825.1</v>
      </c>
      <c r="D3536" s="36">
        <v>1850.7</v>
      </c>
      <c r="E3536" s="36">
        <v>1771.98</v>
      </c>
      <c r="F3536" s="36">
        <v>1839.72</v>
      </c>
      <c r="G3536" s="36"/>
      <c r="H3536" s="36"/>
      <c r="I3536" s="36"/>
      <c r="J3536" s="36"/>
      <c r="K3536" s="36"/>
    </row>
    <row r="3537" spans="1:11" x14ac:dyDescent="0.25">
      <c r="A3537" s="37">
        <v>43837</v>
      </c>
      <c r="B3537" s="36">
        <v>0</v>
      </c>
      <c r="C3537" s="36">
        <v>1838.63</v>
      </c>
      <c r="D3537" s="36">
        <v>1872.37</v>
      </c>
      <c r="E3537" s="36">
        <v>1814.07</v>
      </c>
      <c r="F3537" s="36">
        <v>1854.38</v>
      </c>
      <c r="G3537" s="36"/>
      <c r="H3537" s="36"/>
      <c r="I3537" s="36"/>
      <c r="J3537" s="36"/>
      <c r="K3537" s="36"/>
    </row>
    <row r="3538" spans="1:11" x14ac:dyDescent="0.25">
      <c r="A3538" s="37">
        <v>43838</v>
      </c>
      <c r="B3538" s="36">
        <v>0</v>
      </c>
      <c r="C3538" s="36">
        <v>1860.71</v>
      </c>
      <c r="D3538" s="36">
        <v>1938.74</v>
      </c>
      <c r="E3538" s="36">
        <v>1857.32</v>
      </c>
      <c r="F3538" s="36">
        <v>1902.96</v>
      </c>
      <c r="G3538" s="36"/>
      <c r="H3538" s="36"/>
      <c r="I3538" s="36"/>
      <c r="J3538" s="36"/>
      <c r="K3538" s="36"/>
    </row>
    <row r="3539" spans="1:11" x14ac:dyDescent="0.25">
      <c r="A3539" s="37">
        <v>43839</v>
      </c>
      <c r="B3539" s="36">
        <v>0</v>
      </c>
      <c r="C3539" s="36">
        <v>1913.03</v>
      </c>
      <c r="D3539" s="36">
        <v>1966.29</v>
      </c>
      <c r="E3539" s="36">
        <v>1913.03</v>
      </c>
      <c r="F3539" s="36">
        <v>1955.2</v>
      </c>
      <c r="G3539" s="36"/>
      <c r="H3539" s="36"/>
      <c r="I3539" s="36"/>
      <c r="J3539" s="36"/>
      <c r="K3539" s="36"/>
    </row>
    <row r="3540" spans="1:11" x14ac:dyDescent="0.25">
      <c r="A3540" s="37">
        <v>43840</v>
      </c>
      <c r="B3540" s="36">
        <v>0</v>
      </c>
      <c r="C3540" s="36">
        <v>1966.29</v>
      </c>
      <c r="D3540" s="36">
        <v>1991.35</v>
      </c>
      <c r="E3540" s="36">
        <v>1947.72</v>
      </c>
      <c r="F3540" s="36">
        <v>1964.29</v>
      </c>
      <c r="G3540" s="36"/>
      <c r="H3540" s="36"/>
      <c r="I3540" s="36"/>
      <c r="J3540" s="36"/>
      <c r="K3540" s="36"/>
    </row>
    <row r="3541" spans="1:11" x14ac:dyDescent="0.25">
      <c r="A3541" s="37">
        <v>43843</v>
      </c>
      <c r="B3541" s="36">
        <v>0</v>
      </c>
      <c r="C3541" s="36">
        <v>1971.89</v>
      </c>
      <c r="D3541" s="36">
        <v>2023.83</v>
      </c>
      <c r="E3541" s="36">
        <v>1971.89</v>
      </c>
      <c r="F3541" s="36">
        <v>2018.58</v>
      </c>
      <c r="G3541" s="36"/>
      <c r="H3541" s="36"/>
      <c r="I3541" s="36"/>
      <c r="J3541" s="36"/>
      <c r="K3541" s="36"/>
    </row>
    <row r="3542" spans="1:11" x14ac:dyDescent="0.25">
      <c r="A3542" s="37">
        <v>43844</v>
      </c>
      <c r="B3542" s="36">
        <v>0</v>
      </c>
      <c r="C3542" s="36">
        <v>2019.4</v>
      </c>
      <c r="D3542" s="36">
        <v>2054.54</v>
      </c>
      <c r="E3542" s="36">
        <v>1999.27</v>
      </c>
      <c r="F3542" s="36">
        <v>2026.6</v>
      </c>
      <c r="G3542" s="36"/>
      <c r="H3542" s="36"/>
      <c r="I3542" s="36"/>
      <c r="J3542" s="36"/>
      <c r="K3542" s="36"/>
    </row>
    <row r="3543" spans="1:11" x14ac:dyDescent="0.25">
      <c r="A3543" s="37">
        <v>43845</v>
      </c>
      <c r="B3543" s="36">
        <v>0</v>
      </c>
      <c r="C3543" s="36">
        <v>2037.15</v>
      </c>
      <c r="D3543" s="36">
        <v>2055.21</v>
      </c>
      <c r="E3543" s="36">
        <v>2028.47</v>
      </c>
      <c r="F3543" s="36">
        <v>2036.86</v>
      </c>
      <c r="G3543" s="36"/>
      <c r="H3543" s="36"/>
      <c r="I3543" s="36"/>
      <c r="J3543" s="36"/>
      <c r="K3543" s="36"/>
    </row>
    <row r="3544" spans="1:11" x14ac:dyDescent="0.25">
      <c r="A3544" s="37">
        <v>43846</v>
      </c>
      <c r="B3544" s="36">
        <v>0</v>
      </c>
      <c r="C3544" s="36">
        <v>2046.82</v>
      </c>
      <c r="D3544" s="36">
        <v>2094.2199999999998</v>
      </c>
      <c r="E3544" s="36">
        <v>2046.82</v>
      </c>
      <c r="F3544" s="36">
        <v>2090.8000000000002</v>
      </c>
      <c r="G3544" s="36"/>
      <c r="H3544" s="36"/>
      <c r="I3544" s="36"/>
      <c r="J3544" s="36"/>
      <c r="K3544" s="36"/>
    </row>
    <row r="3545" spans="1:11" x14ac:dyDescent="0.25">
      <c r="A3545" s="37">
        <v>43847</v>
      </c>
      <c r="B3545" s="36">
        <v>0</v>
      </c>
      <c r="C3545" s="36">
        <v>2081.7399999999998</v>
      </c>
      <c r="D3545" s="36">
        <v>2093.5500000000002</v>
      </c>
      <c r="E3545" s="36">
        <v>2043.21</v>
      </c>
      <c r="F3545" s="36">
        <v>2083.66</v>
      </c>
      <c r="G3545" s="36"/>
      <c r="H3545" s="36"/>
      <c r="I3545" s="36"/>
      <c r="J3545" s="36"/>
      <c r="K3545" s="36"/>
    </row>
    <row r="3546" spans="1:11" x14ac:dyDescent="0.25">
      <c r="A3546" s="37">
        <v>43851</v>
      </c>
      <c r="B3546" s="36">
        <v>0</v>
      </c>
      <c r="C3546" s="36">
        <v>2081.13</v>
      </c>
      <c r="D3546" s="36">
        <v>2108.1</v>
      </c>
      <c r="E3546" s="36">
        <v>2042.97</v>
      </c>
      <c r="F3546" s="36">
        <v>2063.62</v>
      </c>
      <c r="G3546" s="36"/>
      <c r="H3546" s="36"/>
      <c r="I3546" s="36"/>
      <c r="J3546" s="36"/>
      <c r="K3546" s="36"/>
    </row>
    <row r="3547" spans="1:11" x14ac:dyDescent="0.25">
      <c r="A3547" s="37">
        <v>43852</v>
      </c>
      <c r="B3547" s="36">
        <v>0</v>
      </c>
      <c r="C3547" s="36">
        <v>2057.16</v>
      </c>
      <c r="D3547" s="36">
        <v>2098.63</v>
      </c>
      <c r="E3547" s="36">
        <v>2043.71</v>
      </c>
      <c r="F3547" s="36">
        <v>2055.38</v>
      </c>
      <c r="G3547" s="36"/>
      <c r="H3547" s="36"/>
      <c r="I3547" s="36"/>
      <c r="J3547" s="36"/>
      <c r="K3547" s="36"/>
    </row>
    <row r="3548" spans="1:11" x14ac:dyDescent="0.25">
      <c r="A3548" s="37">
        <v>43853</v>
      </c>
      <c r="B3548" s="36">
        <v>0</v>
      </c>
      <c r="C3548" s="36">
        <v>2043.71</v>
      </c>
      <c r="D3548" s="36">
        <v>2057.8200000000002</v>
      </c>
      <c r="E3548" s="36">
        <v>1995.32</v>
      </c>
      <c r="F3548" s="36">
        <v>2057.8200000000002</v>
      </c>
      <c r="G3548" s="36"/>
      <c r="H3548" s="36"/>
      <c r="I3548" s="36"/>
      <c r="J3548" s="36"/>
      <c r="K3548" s="36"/>
    </row>
    <row r="3549" spans="1:11" x14ac:dyDescent="0.25">
      <c r="A3549" s="37">
        <v>43854</v>
      </c>
      <c r="B3549" s="36">
        <v>0</v>
      </c>
      <c r="C3549" s="36">
        <v>2048.12</v>
      </c>
      <c r="D3549" s="36">
        <v>2090.64</v>
      </c>
      <c r="E3549" s="36">
        <v>1889.77</v>
      </c>
      <c r="F3549" s="36">
        <v>1928.13</v>
      </c>
      <c r="G3549" s="36"/>
      <c r="H3549" s="36"/>
      <c r="I3549" s="36"/>
      <c r="J3549" s="36"/>
      <c r="K3549" s="36"/>
    </row>
    <row r="3550" spans="1:11" x14ac:dyDescent="0.25">
      <c r="A3550" s="37">
        <v>43857</v>
      </c>
      <c r="B3550" s="36">
        <v>0</v>
      </c>
      <c r="C3550" s="36">
        <v>1929.94</v>
      </c>
      <c r="D3550" s="36">
        <v>1929.94</v>
      </c>
      <c r="E3550" s="36">
        <v>1709.46</v>
      </c>
      <c r="F3550" s="36">
        <v>1750.18</v>
      </c>
      <c r="G3550" s="36"/>
      <c r="H3550" s="36"/>
      <c r="I3550" s="36"/>
      <c r="J3550" s="36"/>
      <c r="K3550" s="36"/>
    </row>
    <row r="3551" spans="1:11" x14ac:dyDescent="0.25">
      <c r="A3551" s="37">
        <v>43858</v>
      </c>
      <c r="B3551" s="36">
        <v>0</v>
      </c>
      <c r="C3551" s="36">
        <v>1730.92</v>
      </c>
      <c r="D3551" s="36">
        <v>1848.65</v>
      </c>
      <c r="E3551" s="36">
        <v>1730.92</v>
      </c>
      <c r="F3551" s="36">
        <v>1840.18</v>
      </c>
      <c r="G3551" s="36"/>
      <c r="H3551" s="36"/>
      <c r="I3551" s="36"/>
      <c r="J3551" s="36"/>
      <c r="K3551" s="36"/>
    </row>
    <row r="3552" spans="1:11" x14ac:dyDescent="0.25">
      <c r="A3552" s="37">
        <v>43859</v>
      </c>
      <c r="B3552" s="36">
        <v>0</v>
      </c>
      <c r="C3552" s="36">
        <v>1837.12</v>
      </c>
      <c r="D3552" s="36">
        <v>1886.36</v>
      </c>
      <c r="E3552" s="36">
        <v>1809.83</v>
      </c>
      <c r="F3552" s="36">
        <v>1848.15</v>
      </c>
      <c r="G3552" s="36"/>
      <c r="H3552" s="36"/>
      <c r="I3552" s="36"/>
      <c r="J3552" s="36"/>
      <c r="K3552" s="36"/>
    </row>
    <row r="3553" spans="1:11" x14ac:dyDescent="0.25">
      <c r="A3553" s="37">
        <v>43860</v>
      </c>
      <c r="B3553" s="36">
        <v>0</v>
      </c>
      <c r="C3553" s="36">
        <v>1838.35</v>
      </c>
      <c r="D3553" s="36">
        <v>1892.86</v>
      </c>
      <c r="E3553" s="36">
        <v>1722.31</v>
      </c>
      <c r="F3553" s="36">
        <v>1851.38</v>
      </c>
      <c r="G3553" s="36"/>
      <c r="H3553" s="36"/>
      <c r="I3553" s="36"/>
      <c r="J3553" s="36"/>
      <c r="K3553" s="36"/>
    </row>
    <row r="3554" spans="1:11" x14ac:dyDescent="0.25">
      <c r="A3554" s="37">
        <v>43861</v>
      </c>
      <c r="B3554" s="36">
        <v>0</v>
      </c>
      <c r="C3554" s="36">
        <v>1892.86</v>
      </c>
      <c r="D3554" s="36">
        <v>1892.86</v>
      </c>
      <c r="E3554" s="36">
        <v>1595.48</v>
      </c>
      <c r="F3554" s="36">
        <v>1662.37</v>
      </c>
      <c r="G3554" s="36"/>
      <c r="H3554" s="36"/>
      <c r="I3554" s="36"/>
      <c r="J3554" s="36"/>
      <c r="K3554" s="36"/>
    </row>
    <row r="3555" spans="1:11" x14ac:dyDescent="0.25">
      <c r="A3555" s="37">
        <v>43864</v>
      </c>
      <c r="B3555" s="36">
        <v>0</v>
      </c>
      <c r="C3555" s="36">
        <v>1681.73</v>
      </c>
      <c r="D3555" s="36">
        <v>1760.72</v>
      </c>
      <c r="E3555" s="36">
        <v>1681.73</v>
      </c>
      <c r="F3555" s="36">
        <v>1714.08</v>
      </c>
      <c r="G3555" s="36"/>
      <c r="H3555" s="36"/>
      <c r="I3555" s="36"/>
      <c r="J3555" s="36"/>
      <c r="K3555" s="36"/>
    </row>
    <row r="3556" spans="1:11" x14ac:dyDescent="0.25">
      <c r="A3556" s="37">
        <v>43865</v>
      </c>
      <c r="B3556" s="36">
        <v>0</v>
      </c>
      <c r="C3556" s="36">
        <v>1708.71</v>
      </c>
      <c r="D3556" s="36">
        <v>1835.7</v>
      </c>
      <c r="E3556" s="36">
        <v>1708.71</v>
      </c>
      <c r="F3556" s="36">
        <v>1817.65</v>
      </c>
      <c r="G3556" s="36"/>
      <c r="H3556" s="36"/>
      <c r="I3556" s="36"/>
      <c r="J3556" s="36"/>
      <c r="K3556" s="36"/>
    </row>
    <row r="3557" spans="1:11" x14ac:dyDescent="0.25">
      <c r="A3557" s="37">
        <v>43866</v>
      </c>
      <c r="B3557" s="36">
        <v>0</v>
      </c>
      <c r="C3557" s="36">
        <v>1823.95</v>
      </c>
      <c r="D3557" s="36">
        <v>1891.49</v>
      </c>
      <c r="E3557" s="36">
        <v>1823.95</v>
      </c>
      <c r="F3557" s="36">
        <v>1871.56</v>
      </c>
      <c r="G3557" s="36"/>
      <c r="H3557" s="36"/>
      <c r="I3557" s="36"/>
      <c r="J3557" s="36"/>
      <c r="K3557" s="36"/>
    </row>
    <row r="3558" spans="1:11" x14ac:dyDescent="0.25">
      <c r="A3558" s="37">
        <v>43867</v>
      </c>
      <c r="B3558" s="36">
        <v>0</v>
      </c>
      <c r="C3558" s="36">
        <v>1886.01</v>
      </c>
      <c r="D3558" s="36">
        <v>1912.74</v>
      </c>
      <c r="E3558" s="36">
        <v>1866.75</v>
      </c>
      <c r="F3558" s="36">
        <v>1901.96</v>
      </c>
      <c r="G3558" s="36"/>
      <c r="H3558" s="36"/>
      <c r="I3558" s="36"/>
      <c r="J3558" s="36"/>
      <c r="K3558" s="36"/>
    </row>
    <row r="3559" spans="1:11" x14ac:dyDescent="0.25">
      <c r="A3559" s="37">
        <v>43868</v>
      </c>
      <c r="B3559" s="36">
        <v>0</v>
      </c>
      <c r="C3559" s="36">
        <v>1901.09</v>
      </c>
      <c r="D3559" s="36">
        <v>1901.09</v>
      </c>
      <c r="E3559" s="36">
        <v>1824.13</v>
      </c>
      <c r="F3559" s="36">
        <v>1869.41</v>
      </c>
      <c r="G3559" s="36"/>
      <c r="H3559" s="36"/>
      <c r="I3559" s="36"/>
      <c r="J3559" s="36"/>
      <c r="K3559" s="36"/>
    </row>
    <row r="3560" spans="1:11" x14ac:dyDescent="0.25">
      <c r="A3560" s="37">
        <v>43871</v>
      </c>
      <c r="B3560" s="36">
        <v>0</v>
      </c>
      <c r="C3560" s="36">
        <v>1865.28</v>
      </c>
      <c r="D3560" s="36">
        <v>1907.24</v>
      </c>
      <c r="E3560" s="36">
        <v>1846.47</v>
      </c>
      <c r="F3560" s="36">
        <v>1888.63</v>
      </c>
      <c r="G3560" s="36"/>
      <c r="H3560" s="36"/>
      <c r="I3560" s="36"/>
      <c r="J3560" s="36"/>
      <c r="K3560" s="36"/>
    </row>
    <row r="3561" spans="1:11" x14ac:dyDescent="0.25">
      <c r="A3561" s="37">
        <v>43872</v>
      </c>
      <c r="B3561" s="36">
        <v>0</v>
      </c>
      <c r="C3561" s="36">
        <v>1899.91</v>
      </c>
      <c r="D3561" s="36">
        <v>1940.44</v>
      </c>
      <c r="E3561" s="36">
        <v>1891.53</v>
      </c>
      <c r="F3561" s="36">
        <v>1900.83</v>
      </c>
      <c r="G3561" s="36"/>
      <c r="H3561" s="36"/>
      <c r="I3561" s="36"/>
      <c r="J3561" s="36"/>
      <c r="K3561" s="36"/>
    </row>
    <row r="3562" spans="1:11" x14ac:dyDescent="0.25">
      <c r="A3562" s="37">
        <v>43873</v>
      </c>
      <c r="B3562" s="36">
        <v>0</v>
      </c>
      <c r="C3562" s="36">
        <v>1903.37</v>
      </c>
      <c r="D3562" s="36">
        <v>1996.83</v>
      </c>
      <c r="E3562" s="36">
        <v>1903.37</v>
      </c>
      <c r="F3562" s="36">
        <v>1992.99</v>
      </c>
      <c r="G3562" s="36"/>
      <c r="H3562" s="36"/>
      <c r="I3562" s="36"/>
      <c r="J3562" s="36"/>
      <c r="K3562" s="36"/>
    </row>
    <row r="3563" spans="1:11" x14ac:dyDescent="0.25">
      <c r="A3563" s="37">
        <v>43874</v>
      </c>
      <c r="B3563" s="36">
        <v>0</v>
      </c>
      <c r="C3563" s="36">
        <v>1996.83</v>
      </c>
      <c r="D3563" s="36">
        <v>1996.83</v>
      </c>
      <c r="E3563" s="36">
        <v>1912.92</v>
      </c>
      <c r="F3563" s="36">
        <v>1950.75</v>
      </c>
      <c r="G3563" s="36"/>
      <c r="H3563" s="36"/>
      <c r="I3563" s="36"/>
      <c r="J3563" s="36"/>
      <c r="K3563" s="36"/>
    </row>
    <row r="3564" spans="1:11" x14ac:dyDescent="0.25">
      <c r="A3564" s="37">
        <v>43875</v>
      </c>
      <c r="B3564" s="36">
        <v>0</v>
      </c>
      <c r="C3564" s="36">
        <v>1952.83</v>
      </c>
      <c r="D3564" s="36">
        <v>1981.71</v>
      </c>
      <c r="E3564" s="36">
        <v>1932.6</v>
      </c>
      <c r="F3564" s="36">
        <v>1972.93</v>
      </c>
      <c r="G3564" s="36"/>
      <c r="H3564" s="36"/>
      <c r="I3564" s="36"/>
      <c r="J3564" s="36"/>
      <c r="K3564" s="36"/>
    </row>
    <row r="3565" spans="1:11" x14ac:dyDescent="0.25">
      <c r="A3565" s="37">
        <v>43879</v>
      </c>
      <c r="B3565" s="36">
        <v>0</v>
      </c>
      <c r="C3565" s="36">
        <v>1976.4</v>
      </c>
      <c r="D3565" s="36">
        <v>1976.4</v>
      </c>
      <c r="E3565" s="36">
        <v>1897.02</v>
      </c>
      <c r="F3565" s="36">
        <v>1935.45</v>
      </c>
      <c r="G3565" s="36"/>
      <c r="H3565" s="36"/>
      <c r="I3565" s="36"/>
      <c r="J3565" s="36"/>
      <c r="K3565" s="36"/>
    </row>
    <row r="3566" spans="1:11" x14ac:dyDescent="0.25">
      <c r="A3566" s="37">
        <v>43880</v>
      </c>
      <c r="B3566" s="36">
        <v>0</v>
      </c>
      <c r="C3566" s="36">
        <v>1926.83</v>
      </c>
      <c r="D3566" s="36">
        <v>1981.68</v>
      </c>
      <c r="E3566" s="36">
        <v>1926.83</v>
      </c>
      <c r="F3566" s="36">
        <v>1961.34</v>
      </c>
      <c r="G3566" s="36"/>
      <c r="H3566" s="36"/>
      <c r="I3566" s="36"/>
      <c r="J3566" s="36"/>
      <c r="K3566" s="36"/>
    </row>
    <row r="3567" spans="1:11" x14ac:dyDescent="0.25">
      <c r="A3567" s="37">
        <v>43881</v>
      </c>
      <c r="B3567" s="36">
        <v>0</v>
      </c>
      <c r="C3567" s="36">
        <v>1975.51</v>
      </c>
      <c r="D3567" s="36">
        <v>1975.51</v>
      </c>
      <c r="E3567" s="36">
        <v>1877.36</v>
      </c>
      <c r="F3567" s="36">
        <v>1894.16</v>
      </c>
      <c r="G3567" s="36"/>
      <c r="H3567" s="36"/>
      <c r="I3567" s="36"/>
      <c r="J3567" s="36"/>
      <c r="K3567" s="36"/>
    </row>
    <row r="3568" spans="1:11" x14ac:dyDescent="0.25">
      <c r="A3568" s="37">
        <v>43882</v>
      </c>
      <c r="B3568" s="36">
        <v>0</v>
      </c>
      <c r="C3568" s="36">
        <v>1904.36</v>
      </c>
      <c r="D3568" s="36">
        <v>1904.36</v>
      </c>
      <c r="E3568" s="36">
        <v>1720.84</v>
      </c>
      <c r="F3568" s="36">
        <v>1769.92</v>
      </c>
      <c r="G3568" s="36"/>
      <c r="H3568" s="36"/>
      <c r="I3568" s="36"/>
      <c r="J3568" s="36"/>
      <c r="K3568" s="36"/>
    </row>
    <row r="3569" spans="1:11" x14ac:dyDescent="0.25">
      <c r="A3569" s="37">
        <v>43885</v>
      </c>
      <c r="B3569" s="36">
        <v>0</v>
      </c>
      <c r="C3569" s="36">
        <v>1790.11</v>
      </c>
      <c r="D3569" s="36">
        <v>1790.11</v>
      </c>
      <c r="E3569" s="36">
        <v>1417.2</v>
      </c>
      <c r="F3569" s="36">
        <v>1474.09</v>
      </c>
      <c r="G3569" s="36"/>
      <c r="H3569" s="36"/>
      <c r="I3569" s="36"/>
      <c r="J3569" s="36"/>
      <c r="K3569" s="36"/>
    </row>
    <row r="3570" spans="1:11" x14ac:dyDescent="0.25">
      <c r="A3570" s="37">
        <v>43886</v>
      </c>
      <c r="B3570" s="36">
        <v>0</v>
      </c>
      <c r="C3570" s="36">
        <v>1470.84</v>
      </c>
      <c r="D3570" s="36">
        <v>1510.46</v>
      </c>
      <c r="E3570" s="36">
        <v>1267.4100000000001</v>
      </c>
      <c r="F3570" s="36">
        <v>1316.71</v>
      </c>
      <c r="G3570" s="36"/>
      <c r="H3570" s="36"/>
      <c r="I3570" s="36"/>
      <c r="J3570" s="36"/>
      <c r="K3570" s="36"/>
    </row>
    <row r="3571" spans="1:11" x14ac:dyDescent="0.25">
      <c r="A3571" s="37">
        <v>43887</v>
      </c>
      <c r="B3571" s="36">
        <v>0</v>
      </c>
      <c r="C3571" s="36">
        <v>1325.5</v>
      </c>
      <c r="D3571" s="36">
        <v>1399.78</v>
      </c>
      <c r="E3571" s="36">
        <v>1295.1199999999999</v>
      </c>
      <c r="F3571" s="36">
        <v>1337.59</v>
      </c>
      <c r="G3571" s="36"/>
      <c r="H3571" s="36"/>
      <c r="I3571" s="36"/>
      <c r="J3571" s="36"/>
      <c r="K3571" s="36"/>
    </row>
    <row r="3572" spans="1:11" x14ac:dyDescent="0.25">
      <c r="A3572" s="37">
        <v>43888</v>
      </c>
      <c r="B3572" s="36">
        <v>0</v>
      </c>
      <c r="C3572" s="36">
        <v>1321.88</v>
      </c>
      <c r="D3572" s="36">
        <v>1321.88</v>
      </c>
      <c r="E3572" s="36">
        <v>1087.1199999999999</v>
      </c>
      <c r="F3572" s="36">
        <v>1153.77</v>
      </c>
      <c r="G3572" s="36"/>
      <c r="H3572" s="36"/>
      <c r="I3572" s="36"/>
      <c r="J3572" s="36"/>
      <c r="K3572" s="36"/>
    </row>
    <row r="3573" spans="1:11" x14ac:dyDescent="0.25">
      <c r="A3573" s="37">
        <v>43889</v>
      </c>
      <c r="B3573" s="36">
        <v>0</v>
      </c>
      <c r="C3573" s="36">
        <v>1097.52</v>
      </c>
      <c r="D3573" s="36">
        <v>1117.1300000000001</v>
      </c>
      <c r="E3573" s="36">
        <v>969.06</v>
      </c>
      <c r="F3573" s="36">
        <v>1020.35</v>
      </c>
      <c r="G3573" s="36"/>
      <c r="H3573" s="36"/>
      <c r="I3573" s="36"/>
      <c r="J3573" s="36"/>
      <c r="K3573" s="36"/>
    </row>
    <row r="3574" spans="1:11" x14ac:dyDescent="0.25">
      <c r="A3574" s="37">
        <v>43892</v>
      </c>
      <c r="B3574" s="36">
        <v>0</v>
      </c>
      <c r="C3574" s="36">
        <v>1113.97</v>
      </c>
      <c r="D3574" s="36">
        <v>1116.26</v>
      </c>
      <c r="E3574" s="36">
        <v>1041.22</v>
      </c>
      <c r="F3574" s="36">
        <v>1103.1099999999999</v>
      </c>
      <c r="G3574" s="36"/>
      <c r="H3574" s="36"/>
      <c r="I3574" s="36"/>
      <c r="J3574" s="36"/>
      <c r="K3574" s="36"/>
    </row>
    <row r="3575" spans="1:11" x14ac:dyDescent="0.25">
      <c r="A3575" s="37">
        <v>43893</v>
      </c>
      <c r="B3575" s="36">
        <v>0</v>
      </c>
      <c r="C3575" s="36">
        <v>1097.03</v>
      </c>
      <c r="D3575" s="36">
        <v>1150.5</v>
      </c>
      <c r="E3575" s="36">
        <v>955.12</v>
      </c>
      <c r="F3575" s="36">
        <v>985.42</v>
      </c>
      <c r="G3575" s="36"/>
      <c r="H3575" s="36"/>
      <c r="I3575" s="36"/>
      <c r="J3575" s="36"/>
      <c r="K3575" s="36"/>
    </row>
    <row r="3576" spans="1:11" x14ac:dyDescent="0.25">
      <c r="A3576" s="37">
        <v>43894</v>
      </c>
      <c r="B3576" s="36">
        <v>0</v>
      </c>
      <c r="C3576" s="36">
        <v>979.68</v>
      </c>
      <c r="D3576" s="36">
        <v>1057.6600000000001</v>
      </c>
      <c r="E3576" s="36">
        <v>979.68</v>
      </c>
      <c r="F3576" s="36">
        <v>1038.42</v>
      </c>
      <c r="G3576" s="36"/>
      <c r="H3576" s="36"/>
      <c r="I3576" s="36"/>
      <c r="J3576" s="36"/>
      <c r="K3576" s="36"/>
    </row>
    <row r="3577" spans="1:11" x14ac:dyDescent="0.25">
      <c r="A3577" s="37">
        <v>43895</v>
      </c>
      <c r="B3577" s="36">
        <v>0</v>
      </c>
      <c r="C3577" s="36">
        <v>1032.74</v>
      </c>
      <c r="D3577" s="36">
        <v>1032.74</v>
      </c>
      <c r="E3577" s="36">
        <v>834.46</v>
      </c>
      <c r="F3577" s="36">
        <v>862.89</v>
      </c>
      <c r="G3577" s="36"/>
      <c r="H3577" s="36"/>
      <c r="I3577" s="36"/>
      <c r="J3577" s="36"/>
      <c r="K3577" s="36"/>
    </row>
    <row r="3578" spans="1:11" x14ac:dyDescent="0.25">
      <c r="A3578" s="37">
        <v>43896</v>
      </c>
      <c r="B3578" s="36">
        <v>0</v>
      </c>
      <c r="C3578" s="36">
        <v>881.29</v>
      </c>
      <c r="D3578" s="36">
        <v>881.29</v>
      </c>
      <c r="E3578" s="36">
        <v>683.06</v>
      </c>
      <c r="F3578" s="36">
        <v>779.88</v>
      </c>
      <c r="G3578" s="36"/>
      <c r="H3578" s="36"/>
      <c r="I3578" s="36"/>
      <c r="J3578" s="36"/>
      <c r="K3578" s="36"/>
    </row>
    <row r="3579" spans="1:11" x14ac:dyDescent="0.25">
      <c r="A3579" s="37">
        <v>43899</v>
      </c>
      <c r="B3579" s="36">
        <v>0</v>
      </c>
      <c r="C3579" s="36">
        <v>783.6</v>
      </c>
      <c r="D3579" s="36">
        <v>783.6</v>
      </c>
      <c r="E3579" s="36">
        <v>476.17</v>
      </c>
      <c r="F3579" s="36">
        <v>605.71</v>
      </c>
      <c r="G3579" s="36"/>
      <c r="H3579" s="36"/>
      <c r="I3579" s="36"/>
      <c r="J3579" s="36"/>
      <c r="K3579" s="36"/>
    </row>
    <row r="3580" spans="1:11" x14ac:dyDescent="0.25">
      <c r="A3580" s="37">
        <v>43900</v>
      </c>
      <c r="B3580" s="36">
        <v>0</v>
      </c>
      <c r="C3580" s="36">
        <v>615.58000000000004</v>
      </c>
      <c r="D3580" s="36">
        <v>665.05</v>
      </c>
      <c r="E3580" s="36">
        <v>592.9</v>
      </c>
      <c r="F3580" s="36">
        <v>641.19000000000005</v>
      </c>
      <c r="G3580" s="36"/>
      <c r="H3580" s="36"/>
      <c r="I3580" s="36"/>
      <c r="J3580" s="36"/>
      <c r="K3580" s="36"/>
    </row>
    <row r="3581" spans="1:11" x14ac:dyDescent="0.25">
      <c r="A3581" s="37">
        <v>43901</v>
      </c>
      <c r="B3581" s="36">
        <v>0</v>
      </c>
      <c r="C3581" s="36">
        <v>641.20000000000005</v>
      </c>
      <c r="D3581" s="36">
        <v>641.20000000000005</v>
      </c>
      <c r="E3581" s="36">
        <v>542.83000000000004</v>
      </c>
      <c r="F3581" s="36">
        <v>563.77</v>
      </c>
      <c r="G3581" s="36"/>
      <c r="H3581" s="36"/>
      <c r="I3581" s="36"/>
      <c r="J3581" s="36"/>
      <c r="K3581" s="36"/>
    </row>
    <row r="3582" spans="1:11" x14ac:dyDescent="0.25">
      <c r="A3582" s="37">
        <v>43902</v>
      </c>
      <c r="B3582" s="36">
        <v>0</v>
      </c>
      <c r="C3582" s="36">
        <v>570.23</v>
      </c>
      <c r="D3582" s="36">
        <v>570.23</v>
      </c>
      <c r="E3582" s="36">
        <v>411.24</v>
      </c>
      <c r="F3582" s="36">
        <v>440.06</v>
      </c>
      <c r="G3582" s="36"/>
      <c r="H3582" s="36"/>
      <c r="I3582" s="36"/>
      <c r="J3582" s="36"/>
      <c r="K3582" s="36"/>
    </row>
    <row r="3583" spans="1:11" x14ac:dyDescent="0.25">
      <c r="A3583" s="37">
        <v>43903</v>
      </c>
      <c r="B3583" s="36">
        <v>0</v>
      </c>
      <c r="C3583" s="36">
        <v>452.67</v>
      </c>
      <c r="D3583" s="36">
        <v>484.6</v>
      </c>
      <c r="E3583" s="36">
        <v>415.09</v>
      </c>
      <c r="F3583" s="36">
        <v>474.64</v>
      </c>
      <c r="G3583" s="36"/>
      <c r="H3583" s="36"/>
      <c r="I3583" s="36"/>
      <c r="J3583" s="36"/>
      <c r="K3583" s="36"/>
    </row>
    <row r="3584" spans="1:11" x14ac:dyDescent="0.25">
      <c r="A3584" s="37">
        <v>43906</v>
      </c>
      <c r="B3584" s="36">
        <v>0</v>
      </c>
      <c r="C3584" s="36">
        <v>476.76</v>
      </c>
      <c r="D3584" s="36">
        <v>476.76</v>
      </c>
      <c r="E3584" s="36">
        <v>270.39999999999998</v>
      </c>
      <c r="F3584" s="36">
        <v>276.98</v>
      </c>
      <c r="G3584" s="36"/>
      <c r="H3584" s="36"/>
      <c r="I3584" s="36"/>
      <c r="J3584" s="36"/>
      <c r="K3584" s="36"/>
    </row>
    <row r="3585" spans="1:11" x14ac:dyDescent="0.25">
      <c r="A3585" s="37">
        <v>43907</v>
      </c>
      <c r="B3585" s="36">
        <v>0</v>
      </c>
      <c r="C3585" s="36">
        <v>304.60000000000002</v>
      </c>
      <c r="D3585" s="36">
        <v>308.05</v>
      </c>
      <c r="E3585" s="36">
        <v>270.64</v>
      </c>
      <c r="F3585" s="36">
        <v>286.22000000000003</v>
      </c>
      <c r="G3585" s="36"/>
      <c r="H3585" s="36"/>
      <c r="I3585" s="36"/>
      <c r="J3585" s="36"/>
      <c r="K3585" s="36"/>
    </row>
    <row r="3586" spans="1:11" x14ac:dyDescent="0.25">
      <c r="A3586" s="37">
        <v>43908</v>
      </c>
      <c r="B3586" s="36">
        <v>0</v>
      </c>
      <c r="C3586" s="36">
        <v>283.76</v>
      </c>
      <c r="D3586" s="36">
        <v>283.76</v>
      </c>
      <c r="E3586" s="36">
        <v>189.71</v>
      </c>
      <c r="F3586" s="36">
        <v>228.87</v>
      </c>
      <c r="G3586" s="36"/>
      <c r="H3586" s="36"/>
      <c r="I3586" s="36"/>
      <c r="J3586" s="36"/>
      <c r="K3586" s="36"/>
    </row>
    <row r="3587" spans="1:11" x14ac:dyDescent="0.25">
      <c r="A3587" s="37">
        <v>43909</v>
      </c>
      <c r="B3587" s="36">
        <v>0</v>
      </c>
      <c r="C3587" s="36">
        <v>237.11</v>
      </c>
      <c r="D3587" s="36">
        <v>266.73</v>
      </c>
      <c r="E3587" s="36">
        <v>212.56</v>
      </c>
      <c r="F3587" s="36">
        <v>263.76</v>
      </c>
      <c r="G3587" s="36"/>
      <c r="H3587" s="36"/>
      <c r="I3587" s="36"/>
      <c r="J3587" s="36"/>
      <c r="K3587" s="36"/>
    </row>
    <row r="3588" spans="1:11" x14ac:dyDescent="0.25">
      <c r="A3588" s="37">
        <v>43910</v>
      </c>
      <c r="B3588" s="36">
        <v>0</v>
      </c>
      <c r="C3588" s="36">
        <v>238.34</v>
      </c>
      <c r="D3588" s="36">
        <v>296.79000000000002</v>
      </c>
      <c r="E3588" s="36">
        <v>238.34</v>
      </c>
      <c r="F3588" s="36">
        <v>259.57</v>
      </c>
      <c r="G3588" s="36"/>
      <c r="H3588" s="36"/>
      <c r="I3588" s="36"/>
      <c r="J3588" s="36"/>
      <c r="K3588" s="36"/>
    </row>
    <row r="3589" spans="1:11" x14ac:dyDescent="0.25">
      <c r="A3589" s="37">
        <v>43913</v>
      </c>
      <c r="B3589" s="36">
        <v>0</v>
      </c>
      <c r="C3589" s="36">
        <v>260.37</v>
      </c>
      <c r="D3589" s="36">
        <v>310.70999999999998</v>
      </c>
      <c r="E3589" s="36">
        <v>260.37</v>
      </c>
      <c r="F3589" s="36">
        <v>302.95999999999998</v>
      </c>
      <c r="G3589" s="36"/>
      <c r="H3589" s="36"/>
      <c r="I3589" s="36"/>
      <c r="J3589" s="36"/>
      <c r="K3589" s="36"/>
    </row>
    <row r="3590" spans="1:11" x14ac:dyDescent="0.25">
      <c r="A3590" s="37">
        <v>43914</v>
      </c>
      <c r="B3590" s="36">
        <v>0</v>
      </c>
      <c r="C3590" s="36">
        <v>310.55</v>
      </c>
      <c r="D3590" s="36">
        <v>369.17</v>
      </c>
      <c r="E3590" s="36">
        <v>310.55</v>
      </c>
      <c r="F3590" s="36">
        <v>325.32</v>
      </c>
      <c r="G3590" s="36"/>
      <c r="H3590" s="36"/>
      <c r="I3590" s="36"/>
      <c r="J3590" s="36"/>
      <c r="K3590" s="36"/>
    </row>
    <row r="3591" spans="1:11" x14ac:dyDescent="0.25">
      <c r="A3591" s="37">
        <v>43915</v>
      </c>
      <c r="B3591" s="36">
        <v>0</v>
      </c>
      <c r="C3591" s="36">
        <v>324.89</v>
      </c>
      <c r="D3591" s="36">
        <v>324.89</v>
      </c>
      <c r="E3591" s="36">
        <v>287.77</v>
      </c>
      <c r="F3591" s="36">
        <v>303</v>
      </c>
      <c r="G3591" s="36"/>
      <c r="H3591" s="36"/>
      <c r="I3591" s="36"/>
      <c r="J3591" s="36"/>
      <c r="K3591" s="36"/>
    </row>
    <row r="3592" spans="1:11" x14ac:dyDescent="0.25">
      <c r="A3592" s="37">
        <v>43916</v>
      </c>
      <c r="B3592" s="36">
        <v>0</v>
      </c>
      <c r="C3592" s="36">
        <v>302.68</v>
      </c>
      <c r="D3592" s="36">
        <v>334.87</v>
      </c>
      <c r="E3592" s="36">
        <v>302.68</v>
      </c>
      <c r="F3592" s="36">
        <v>327.64999999999998</v>
      </c>
      <c r="G3592" s="36"/>
      <c r="H3592" s="36"/>
      <c r="I3592" s="36"/>
      <c r="J3592" s="36"/>
      <c r="K3592" s="36"/>
    </row>
    <row r="3593" spans="1:11" x14ac:dyDescent="0.25">
      <c r="A3593" s="37">
        <v>43917</v>
      </c>
      <c r="B3593" s="36">
        <v>0</v>
      </c>
      <c r="C3593" s="36">
        <v>334.87</v>
      </c>
      <c r="D3593" s="36">
        <v>334.87</v>
      </c>
      <c r="E3593" s="36">
        <v>288.82</v>
      </c>
      <c r="F3593" s="36">
        <v>300.70999999999998</v>
      </c>
      <c r="G3593" s="36"/>
      <c r="H3593" s="36"/>
      <c r="I3593" s="36"/>
      <c r="J3593" s="36"/>
      <c r="K3593" s="36"/>
    </row>
    <row r="3594" spans="1:11" x14ac:dyDescent="0.25">
      <c r="A3594" s="37">
        <v>43920</v>
      </c>
      <c r="B3594" s="36">
        <v>0</v>
      </c>
      <c r="C3594" s="36">
        <v>288.82</v>
      </c>
      <c r="D3594" s="36">
        <v>309.81</v>
      </c>
      <c r="E3594" s="36">
        <v>288.82</v>
      </c>
      <c r="F3594" s="36">
        <v>307.58999999999997</v>
      </c>
      <c r="G3594" s="36"/>
      <c r="H3594" s="36"/>
      <c r="I3594" s="36"/>
      <c r="J3594" s="36"/>
      <c r="K3594" s="36"/>
    </row>
    <row r="3595" spans="1:11" x14ac:dyDescent="0.25">
      <c r="A3595" s="37">
        <v>43921</v>
      </c>
      <c r="B3595" s="36">
        <v>0</v>
      </c>
      <c r="C3595" s="36">
        <v>308.70999999999998</v>
      </c>
      <c r="D3595" s="36">
        <v>329.38</v>
      </c>
      <c r="E3595" s="36">
        <v>306.26</v>
      </c>
      <c r="F3595" s="36">
        <v>324.70999999999998</v>
      </c>
      <c r="G3595" s="36"/>
      <c r="H3595" s="36"/>
      <c r="I3595" s="36"/>
      <c r="J3595" s="36"/>
      <c r="K3595" s="36"/>
    </row>
    <row r="3596" spans="1:11" x14ac:dyDescent="0.25">
      <c r="A3596" s="37">
        <v>43922</v>
      </c>
      <c r="B3596" s="36">
        <v>0</v>
      </c>
      <c r="C3596" s="36">
        <v>324.93</v>
      </c>
      <c r="D3596" s="36">
        <v>324.93</v>
      </c>
      <c r="E3596" s="36">
        <v>291.54000000000002</v>
      </c>
      <c r="F3596" s="36">
        <v>296.2</v>
      </c>
      <c r="G3596" s="36"/>
      <c r="H3596" s="36"/>
      <c r="I3596" s="36"/>
      <c r="J3596" s="36"/>
      <c r="K3596" s="36"/>
    </row>
    <row r="3597" spans="1:11" x14ac:dyDescent="0.25">
      <c r="A3597" s="37">
        <v>43923</v>
      </c>
      <c r="B3597" s="36">
        <v>0</v>
      </c>
      <c r="C3597" s="36">
        <v>293.42</v>
      </c>
      <c r="D3597" s="36">
        <v>315.27999999999997</v>
      </c>
      <c r="E3597" s="36">
        <v>293.42</v>
      </c>
      <c r="F3597" s="36">
        <v>312.11</v>
      </c>
      <c r="G3597" s="36"/>
      <c r="H3597" s="36"/>
      <c r="I3597" s="36"/>
      <c r="J3597" s="36"/>
      <c r="K3597" s="36"/>
    </row>
    <row r="3598" spans="1:11" x14ac:dyDescent="0.25">
      <c r="A3598" s="37">
        <v>43924</v>
      </c>
      <c r="B3598" s="36">
        <v>0</v>
      </c>
      <c r="C3598" s="36">
        <v>315.11</v>
      </c>
      <c r="D3598" s="36">
        <v>329.49</v>
      </c>
      <c r="E3598" s="36">
        <v>310.55</v>
      </c>
      <c r="F3598" s="36">
        <v>326.51</v>
      </c>
      <c r="G3598" s="36"/>
      <c r="H3598" s="36"/>
      <c r="I3598" s="36"/>
      <c r="J3598" s="36"/>
      <c r="K3598" s="36"/>
    </row>
    <row r="3599" spans="1:11" x14ac:dyDescent="0.25">
      <c r="A3599" s="37">
        <v>43927</v>
      </c>
      <c r="B3599" s="36">
        <v>0</v>
      </c>
      <c r="C3599" s="36">
        <v>325.89999999999998</v>
      </c>
      <c r="D3599" s="36">
        <v>354.19</v>
      </c>
      <c r="E3599" s="36">
        <v>325.89999999999998</v>
      </c>
      <c r="F3599" s="36">
        <v>350.43</v>
      </c>
      <c r="G3599" s="36"/>
      <c r="H3599" s="36"/>
      <c r="I3599" s="36"/>
      <c r="J3599" s="36"/>
      <c r="K3599" s="36"/>
    </row>
    <row r="3600" spans="1:11" x14ac:dyDescent="0.25">
      <c r="A3600" s="37">
        <v>43928</v>
      </c>
      <c r="B3600" s="36">
        <v>0</v>
      </c>
      <c r="C3600" s="36">
        <v>349.82</v>
      </c>
      <c r="D3600" s="36">
        <v>360.87</v>
      </c>
      <c r="E3600" s="36">
        <v>330.6</v>
      </c>
      <c r="F3600" s="36">
        <v>342.29</v>
      </c>
      <c r="G3600" s="36"/>
      <c r="H3600" s="36"/>
      <c r="I3600" s="36"/>
      <c r="J3600" s="36"/>
      <c r="K3600" s="36"/>
    </row>
    <row r="3601" spans="1:11" x14ac:dyDescent="0.25">
      <c r="A3601" s="37">
        <v>43929</v>
      </c>
      <c r="B3601" s="36">
        <v>0</v>
      </c>
      <c r="C3601" s="36">
        <v>330.74</v>
      </c>
      <c r="D3601" s="36">
        <v>351.09</v>
      </c>
      <c r="E3601" s="36">
        <v>330.74</v>
      </c>
      <c r="F3601" s="36">
        <v>347.52</v>
      </c>
      <c r="G3601" s="36"/>
      <c r="H3601" s="36"/>
      <c r="I3601" s="36"/>
      <c r="J3601" s="36"/>
      <c r="K3601" s="36"/>
    </row>
    <row r="3602" spans="1:11" x14ac:dyDescent="0.25">
      <c r="A3602" s="37">
        <v>43930</v>
      </c>
      <c r="B3602" s="36">
        <v>0</v>
      </c>
      <c r="C3602" s="36">
        <v>345.62</v>
      </c>
      <c r="D3602" s="36">
        <v>355.98</v>
      </c>
      <c r="E3602" s="36">
        <v>342.9</v>
      </c>
      <c r="F3602" s="36">
        <v>353.98</v>
      </c>
      <c r="G3602" s="36"/>
      <c r="H3602" s="36"/>
      <c r="I3602" s="36"/>
      <c r="J3602" s="36"/>
      <c r="K3602" s="36"/>
    </row>
    <row r="3603" spans="1:11" x14ac:dyDescent="0.25">
      <c r="A3603" s="37">
        <v>43934</v>
      </c>
      <c r="B3603" s="36">
        <v>0</v>
      </c>
      <c r="C3603" s="36">
        <v>355.98</v>
      </c>
      <c r="D3603" s="36">
        <v>363.36</v>
      </c>
      <c r="E3603" s="36">
        <v>346.21</v>
      </c>
      <c r="F3603" s="36">
        <v>360.56</v>
      </c>
      <c r="G3603" s="36"/>
      <c r="H3603" s="36"/>
      <c r="I3603" s="36"/>
      <c r="J3603" s="36"/>
      <c r="K3603" s="36"/>
    </row>
    <row r="3604" spans="1:11" x14ac:dyDescent="0.25">
      <c r="A3604" s="37">
        <v>43935</v>
      </c>
      <c r="B3604" s="36">
        <v>0</v>
      </c>
      <c r="C3604" s="36">
        <v>363.36</v>
      </c>
      <c r="D3604" s="36">
        <v>394.8</v>
      </c>
      <c r="E3604" s="36">
        <v>363.36</v>
      </c>
      <c r="F3604" s="36">
        <v>390.89</v>
      </c>
      <c r="G3604" s="36"/>
      <c r="H3604" s="36"/>
      <c r="I3604" s="36"/>
      <c r="J3604" s="36"/>
      <c r="K3604" s="36"/>
    </row>
    <row r="3605" spans="1:11" x14ac:dyDescent="0.25">
      <c r="A3605" s="37">
        <v>43936</v>
      </c>
      <c r="B3605" s="36">
        <v>0</v>
      </c>
      <c r="C3605" s="36">
        <v>394.26</v>
      </c>
      <c r="D3605" s="36">
        <v>394.26</v>
      </c>
      <c r="E3605" s="36">
        <v>349.05</v>
      </c>
      <c r="F3605" s="36">
        <v>358.21</v>
      </c>
      <c r="G3605" s="36"/>
      <c r="H3605" s="36"/>
      <c r="I3605" s="36"/>
      <c r="J3605" s="36"/>
      <c r="K3605" s="36"/>
    </row>
    <row r="3606" spans="1:11" x14ac:dyDescent="0.25">
      <c r="A3606" s="37">
        <v>43937</v>
      </c>
      <c r="B3606" s="36">
        <v>0</v>
      </c>
      <c r="C3606" s="36">
        <v>354.89</v>
      </c>
      <c r="D3606" s="36">
        <v>363.92</v>
      </c>
      <c r="E3606" s="36">
        <v>351.72</v>
      </c>
      <c r="F3606" s="36">
        <v>355.35</v>
      </c>
      <c r="G3606" s="36"/>
      <c r="H3606" s="36"/>
      <c r="I3606" s="36"/>
      <c r="J3606" s="36"/>
      <c r="K3606" s="36"/>
    </row>
    <row r="3607" spans="1:11" x14ac:dyDescent="0.25">
      <c r="A3607" s="37">
        <v>43938</v>
      </c>
      <c r="B3607" s="36">
        <v>0</v>
      </c>
      <c r="C3607" s="36">
        <v>358.47</v>
      </c>
      <c r="D3607" s="36">
        <v>375.21</v>
      </c>
      <c r="E3607" s="36">
        <v>358.47</v>
      </c>
      <c r="F3607" s="36">
        <v>371.55</v>
      </c>
      <c r="G3607" s="36"/>
      <c r="H3607" s="36"/>
      <c r="I3607" s="36"/>
      <c r="J3607" s="36"/>
      <c r="K3607" s="36"/>
    </row>
    <row r="3608" spans="1:11" x14ac:dyDescent="0.25">
      <c r="A3608" s="37">
        <v>43941</v>
      </c>
      <c r="B3608" s="36">
        <v>0</v>
      </c>
      <c r="C3608" s="36">
        <v>374.75</v>
      </c>
      <c r="D3608" s="36">
        <v>374.75</v>
      </c>
      <c r="E3608" s="36">
        <v>327.44</v>
      </c>
      <c r="F3608" s="36">
        <v>335.42</v>
      </c>
      <c r="G3608" s="36"/>
      <c r="H3608" s="36"/>
      <c r="I3608" s="36"/>
      <c r="J3608" s="36"/>
      <c r="K3608" s="36"/>
    </row>
    <row r="3609" spans="1:11" x14ac:dyDescent="0.25">
      <c r="A3609" s="37">
        <v>43942</v>
      </c>
      <c r="B3609" s="36">
        <v>0</v>
      </c>
      <c r="C3609" s="36">
        <v>327.44</v>
      </c>
      <c r="D3609" s="36">
        <v>327.44</v>
      </c>
      <c r="E3609" s="36">
        <v>293.11</v>
      </c>
      <c r="F3609" s="36">
        <v>307.83999999999997</v>
      </c>
      <c r="G3609" s="36"/>
      <c r="H3609" s="36"/>
      <c r="I3609" s="36"/>
      <c r="J3609" s="36"/>
      <c r="K3609" s="36"/>
    </row>
    <row r="3610" spans="1:11" x14ac:dyDescent="0.25">
      <c r="A3610" s="37">
        <v>43943</v>
      </c>
      <c r="B3610" s="36">
        <v>0</v>
      </c>
      <c r="C3610" s="36">
        <v>306.37</v>
      </c>
      <c r="D3610" s="36">
        <v>325.20999999999998</v>
      </c>
      <c r="E3610" s="36">
        <v>306.37</v>
      </c>
      <c r="F3610" s="36">
        <v>322.36</v>
      </c>
      <c r="G3610" s="36"/>
      <c r="H3610" s="36"/>
      <c r="I3610" s="36"/>
      <c r="J3610" s="36"/>
      <c r="K3610" s="36"/>
    </row>
    <row r="3611" spans="1:11" x14ac:dyDescent="0.25">
      <c r="A3611" s="37">
        <v>43944</v>
      </c>
      <c r="B3611" s="36">
        <v>0</v>
      </c>
      <c r="C3611" s="36">
        <v>322.58999999999997</v>
      </c>
      <c r="D3611" s="36">
        <v>332.74</v>
      </c>
      <c r="E3611" s="36">
        <v>316.85000000000002</v>
      </c>
      <c r="F3611" s="36">
        <v>323.77</v>
      </c>
      <c r="G3611" s="36"/>
      <c r="H3611" s="36"/>
      <c r="I3611" s="36"/>
      <c r="J3611" s="36"/>
      <c r="K3611" s="36"/>
    </row>
    <row r="3612" spans="1:11" x14ac:dyDescent="0.25">
      <c r="A3612" s="37">
        <v>43945</v>
      </c>
      <c r="B3612" s="36">
        <v>0</v>
      </c>
      <c r="C3612" s="36">
        <v>320.02999999999997</v>
      </c>
      <c r="D3612" s="36">
        <v>343.75</v>
      </c>
      <c r="E3612" s="36">
        <v>320.02999999999997</v>
      </c>
      <c r="F3612" s="36">
        <v>340.05</v>
      </c>
      <c r="G3612" s="36"/>
      <c r="H3612" s="36"/>
      <c r="I3612" s="36"/>
      <c r="J3612" s="36"/>
      <c r="K3612" s="36"/>
    </row>
    <row r="3613" spans="1:11" x14ac:dyDescent="0.25">
      <c r="A3613" s="37">
        <v>43948</v>
      </c>
      <c r="B3613" s="36">
        <v>0</v>
      </c>
      <c r="C3613" s="36">
        <v>343.75</v>
      </c>
      <c r="D3613" s="36">
        <v>371.24</v>
      </c>
      <c r="E3613" s="36">
        <v>343.75</v>
      </c>
      <c r="F3613" s="36">
        <v>366.43</v>
      </c>
      <c r="G3613" s="36"/>
      <c r="H3613" s="36"/>
      <c r="I3613" s="36"/>
      <c r="J3613" s="36"/>
      <c r="K3613" s="36"/>
    </row>
    <row r="3614" spans="1:11" x14ac:dyDescent="0.25">
      <c r="A3614" s="37">
        <v>43949</v>
      </c>
      <c r="B3614" s="36">
        <v>0</v>
      </c>
      <c r="C3614" s="36">
        <v>368.09</v>
      </c>
      <c r="D3614" s="36">
        <v>380.88</v>
      </c>
      <c r="E3614" s="36">
        <v>356.79</v>
      </c>
      <c r="F3614" s="36">
        <v>360.85</v>
      </c>
      <c r="G3614" s="36"/>
      <c r="H3614" s="36"/>
      <c r="I3614" s="36"/>
      <c r="J3614" s="36"/>
      <c r="K3614" s="36"/>
    </row>
    <row r="3615" spans="1:11" x14ac:dyDescent="0.25">
      <c r="A3615" s="37">
        <v>43950</v>
      </c>
      <c r="B3615" s="36">
        <v>0</v>
      </c>
      <c r="C3615" s="36">
        <v>364.43</v>
      </c>
      <c r="D3615" s="36">
        <v>390.58</v>
      </c>
      <c r="E3615" s="36">
        <v>364.43</v>
      </c>
      <c r="F3615" s="36">
        <v>383.49</v>
      </c>
      <c r="G3615" s="36"/>
      <c r="H3615" s="36"/>
      <c r="I3615" s="36"/>
      <c r="J3615" s="36"/>
      <c r="K3615" s="36"/>
    </row>
    <row r="3616" spans="1:11" x14ac:dyDescent="0.25">
      <c r="A3616" s="37">
        <v>43951</v>
      </c>
      <c r="B3616" s="36">
        <v>0</v>
      </c>
      <c r="C3616" s="36">
        <v>386.98</v>
      </c>
      <c r="D3616" s="36">
        <v>386.98</v>
      </c>
      <c r="E3616" s="36">
        <v>356.19</v>
      </c>
      <c r="F3616" s="36">
        <v>369.32</v>
      </c>
      <c r="G3616" s="36"/>
      <c r="H3616" s="36"/>
      <c r="I3616" s="36"/>
      <c r="J3616" s="36"/>
      <c r="K3616" s="36"/>
    </row>
    <row r="3617" spans="1:11" x14ac:dyDescent="0.25">
      <c r="A3617" s="37">
        <v>43952</v>
      </c>
      <c r="B3617" s="36">
        <v>0</v>
      </c>
      <c r="C3617" s="36">
        <v>366.2</v>
      </c>
      <c r="D3617" s="36">
        <v>366.2</v>
      </c>
      <c r="E3617" s="36">
        <v>329.01</v>
      </c>
      <c r="F3617" s="36">
        <v>337.31</v>
      </c>
      <c r="G3617" s="36"/>
      <c r="H3617" s="36"/>
      <c r="I3617" s="36"/>
      <c r="J3617" s="36"/>
      <c r="K3617" s="36"/>
    </row>
    <row r="3618" spans="1:11" x14ac:dyDescent="0.25">
      <c r="A3618" s="37">
        <v>43955</v>
      </c>
      <c r="B3618" s="36">
        <v>0</v>
      </c>
      <c r="C3618" s="36">
        <v>333.15</v>
      </c>
      <c r="D3618" s="36">
        <v>346.01</v>
      </c>
      <c r="E3618" s="36">
        <v>323.01</v>
      </c>
      <c r="F3618" s="36">
        <v>344.75</v>
      </c>
      <c r="G3618" s="36"/>
      <c r="H3618" s="36"/>
      <c r="I3618" s="36"/>
      <c r="J3618" s="36"/>
      <c r="K3618" s="36"/>
    </row>
    <row r="3619" spans="1:11" x14ac:dyDescent="0.25">
      <c r="A3619" s="37">
        <v>43956</v>
      </c>
      <c r="B3619" s="36">
        <v>0</v>
      </c>
      <c r="C3619" s="36">
        <v>345.3</v>
      </c>
      <c r="D3619" s="36">
        <v>368.81</v>
      </c>
      <c r="E3619" s="36">
        <v>345.3</v>
      </c>
      <c r="F3619" s="36">
        <v>359.01</v>
      </c>
      <c r="G3619" s="36"/>
      <c r="H3619" s="36"/>
      <c r="I3619" s="36"/>
      <c r="J3619" s="36"/>
      <c r="K3619" s="36"/>
    </row>
    <row r="3620" spans="1:11" x14ac:dyDescent="0.25">
      <c r="A3620" s="37">
        <v>43957</v>
      </c>
      <c r="B3620" s="36">
        <v>0</v>
      </c>
      <c r="C3620" s="36">
        <v>359.12</v>
      </c>
      <c r="D3620" s="36">
        <v>366.91</v>
      </c>
      <c r="E3620" s="36">
        <v>351.5</v>
      </c>
      <c r="F3620" s="36">
        <v>355.79</v>
      </c>
      <c r="G3620" s="36"/>
      <c r="H3620" s="36"/>
      <c r="I3620" s="36"/>
      <c r="J3620" s="36"/>
      <c r="K3620" s="36"/>
    </row>
    <row r="3621" spans="1:11" x14ac:dyDescent="0.25">
      <c r="A3621" s="37">
        <v>43958</v>
      </c>
      <c r="B3621" s="36">
        <v>0</v>
      </c>
      <c r="C3621" s="36">
        <v>351.73</v>
      </c>
      <c r="D3621" s="36">
        <v>374</v>
      </c>
      <c r="E3621" s="36">
        <v>351.73</v>
      </c>
      <c r="F3621" s="36">
        <v>367.88</v>
      </c>
      <c r="G3621" s="36"/>
      <c r="H3621" s="36"/>
      <c r="I3621" s="36"/>
      <c r="J3621" s="36"/>
      <c r="K3621" s="36"/>
    </row>
    <row r="3622" spans="1:11" x14ac:dyDescent="0.25">
      <c r="A3622" s="37">
        <v>43959</v>
      </c>
      <c r="B3622" s="36">
        <v>0</v>
      </c>
      <c r="C3622" s="36">
        <v>374</v>
      </c>
      <c r="D3622" s="36">
        <v>399.1</v>
      </c>
      <c r="E3622" s="36">
        <v>374</v>
      </c>
      <c r="F3622" s="36">
        <v>393.71</v>
      </c>
      <c r="G3622" s="36"/>
      <c r="H3622" s="36"/>
      <c r="I3622" s="36"/>
      <c r="J3622" s="36"/>
      <c r="K3622" s="36"/>
    </row>
    <row r="3623" spans="1:11" x14ac:dyDescent="0.25">
      <c r="A3623" s="37">
        <v>43962</v>
      </c>
      <c r="B3623" s="36">
        <v>0</v>
      </c>
      <c r="C3623" s="36">
        <v>398.74</v>
      </c>
      <c r="D3623" s="36">
        <v>422.44</v>
      </c>
      <c r="E3623" s="36">
        <v>382.76</v>
      </c>
      <c r="F3623" s="36">
        <v>420.26</v>
      </c>
      <c r="G3623" s="36"/>
      <c r="H3623" s="36"/>
      <c r="I3623" s="36"/>
      <c r="J3623" s="36"/>
      <c r="K3623" s="36"/>
    </row>
    <row r="3624" spans="1:11" x14ac:dyDescent="0.25">
      <c r="A3624" s="37">
        <v>43963</v>
      </c>
      <c r="B3624" s="36">
        <v>0</v>
      </c>
      <c r="C3624" s="36">
        <v>422.44</v>
      </c>
      <c r="D3624" s="36">
        <v>435.74</v>
      </c>
      <c r="E3624" s="36">
        <v>358.88</v>
      </c>
      <c r="F3624" s="36">
        <v>383.42</v>
      </c>
      <c r="G3624" s="36"/>
      <c r="H3624" s="36"/>
      <c r="I3624" s="36"/>
      <c r="J3624" s="36"/>
      <c r="K3624" s="36"/>
    </row>
    <row r="3625" spans="1:11" x14ac:dyDescent="0.25">
      <c r="A3625" s="37">
        <v>43964</v>
      </c>
      <c r="B3625" s="36">
        <v>0</v>
      </c>
      <c r="C3625" s="36">
        <v>358.88</v>
      </c>
      <c r="D3625" s="36">
        <v>381.88</v>
      </c>
      <c r="E3625" s="36">
        <v>322.02999999999997</v>
      </c>
      <c r="F3625" s="36">
        <v>337.43</v>
      </c>
      <c r="G3625" s="36"/>
      <c r="H3625" s="36"/>
      <c r="I3625" s="36"/>
      <c r="J3625" s="36"/>
      <c r="K3625" s="36"/>
    </row>
    <row r="3626" spans="1:11" x14ac:dyDescent="0.25">
      <c r="A3626" s="37">
        <v>43965</v>
      </c>
      <c r="B3626" s="36">
        <v>0</v>
      </c>
      <c r="C3626" s="36">
        <v>336.51</v>
      </c>
      <c r="D3626" s="36">
        <v>359.42</v>
      </c>
      <c r="E3626" s="36">
        <v>311.20999999999998</v>
      </c>
      <c r="F3626" s="36">
        <v>353.03</v>
      </c>
      <c r="G3626" s="36"/>
      <c r="H3626" s="36"/>
      <c r="I3626" s="36"/>
      <c r="J3626" s="36"/>
      <c r="K3626" s="36"/>
    </row>
    <row r="3627" spans="1:11" x14ac:dyDescent="0.25">
      <c r="A3627" s="37">
        <v>43966</v>
      </c>
      <c r="B3627" s="36">
        <v>0</v>
      </c>
      <c r="C3627" s="36">
        <v>358.46</v>
      </c>
      <c r="D3627" s="36">
        <v>365.5</v>
      </c>
      <c r="E3627" s="36">
        <v>334.18</v>
      </c>
      <c r="F3627" s="36">
        <v>363.68</v>
      </c>
      <c r="G3627" s="36"/>
      <c r="H3627" s="36"/>
      <c r="I3627" s="36"/>
      <c r="J3627" s="36"/>
      <c r="K3627" s="36"/>
    </row>
    <row r="3628" spans="1:11" x14ac:dyDescent="0.25">
      <c r="A3628" s="37">
        <v>43969</v>
      </c>
      <c r="B3628" s="36">
        <v>0</v>
      </c>
      <c r="C3628" s="36">
        <v>360.25</v>
      </c>
      <c r="D3628" s="36">
        <v>393.58</v>
      </c>
      <c r="E3628" s="36">
        <v>360.25</v>
      </c>
      <c r="F3628" s="36">
        <v>388.85</v>
      </c>
      <c r="G3628" s="36"/>
      <c r="H3628" s="36"/>
      <c r="I3628" s="36"/>
      <c r="J3628" s="36"/>
      <c r="K3628" s="36"/>
    </row>
    <row r="3629" spans="1:11" x14ac:dyDescent="0.25">
      <c r="A3629" s="37">
        <v>43970</v>
      </c>
      <c r="B3629" s="36">
        <v>0</v>
      </c>
      <c r="C3629" s="36">
        <v>390.75</v>
      </c>
      <c r="D3629" s="36">
        <v>395.23</v>
      </c>
      <c r="E3629" s="36">
        <v>365.27</v>
      </c>
      <c r="F3629" s="36">
        <v>372.23</v>
      </c>
      <c r="G3629" s="36"/>
      <c r="H3629" s="36"/>
      <c r="I3629" s="36"/>
      <c r="J3629" s="36"/>
      <c r="K3629" s="36"/>
    </row>
    <row r="3630" spans="1:11" x14ac:dyDescent="0.25">
      <c r="A3630" s="37">
        <v>43971</v>
      </c>
      <c r="B3630" s="36">
        <v>0</v>
      </c>
      <c r="C3630" s="36">
        <v>365.27</v>
      </c>
      <c r="D3630" s="36">
        <v>394.6</v>
      </c>
      <c r="E3630" s="36">
        <v>365.27</v>
      </c>
      <c r="F3630" s="36">
        <v>390.53</v>
      </c>
      <c r="G3630" s="36"/>
      <c r="H3630" s="36"/>
      <c r="I3630" s="36"/>
      <c r="J3630" s="36"/>
      <c r="K3630" s="36"/>
    </row>
    <row r="3631" spans="1:11" x14ac:dyDescent="0.25">
      <c r="A3631" s="37">
        <v>43972</v>
      </c>
      <c r="B3631" s="36">
        <v>0</v>
      </c>
      <c r="C3631" s="36">
        <v>392.24</v>
      </c>
      <c r="D3631" s="36">
        <v>392.24</v>
      </c>
      <c r="E3631" s="36">
        <v>374.02</v>
      </c>
      <c r="F3631" s="36">
        <v>382.87</v>
      </c>
      <c r="G3631" s="36"/>
      <c r="H3631" s="36"/>
      <c r="I3631" s="36"/>
      <c r="J3631" s="36"/>
      <c r="K3631" s="36"/>
    </row>
    <row r="3632" spans="1:11" x14ac:dyDescent="0.25">
      <c r="A3632" s="37">
        <v>43973</v>
      </c>
      <c r="B3632" s="36">
        <v>0</v>
      </c>
      <c r="C3632" s="36">
        <v>374.66</v>
      </c>
      <c r="D3632" s="36">
        <v>388.11</v>
      </c>
      <c r="E3632" s="36">
        <v>373.42</v>
      </c>
      <c r="F3632" s="36">
        <v>384.91</v>
      </c>
      <c r="G3632" s="36"/>
      <c r="H3632" s="36"/>
      <c r="I3632" s="36"/>
      <c r="J3632" s="36"/>
      <c r="K3632" s="36"/>
    </row>
    <row r="3633" spans="1:11" x14ac:dyDescent="0.25">
      <c r="A3633" s="37">
        <v>43977</v>
      </c>
      <c r="B3633" s="36">
        <v>0</v>
      </c>
      <c r="C3633" s="36">
        <v>385.01</v>
      </c>
      <c r="D3633" s="36">
        <v>404.23</v>
      </c>
      <c r="E3633" s="36">
        <v>385.01</v>
      </c>
      <c r="F3633" s="36">
        <v>389.79</v>
      </c>
      <c r="G3633" s="36"/>
      <c r="H3633" s="36"/>
      <c r="I3633" s="36"/>
      <c r="J3633" s="36"/>
      <c r="K3633" s="36"/>
    </row>
    <row r="3634" spans="1:11" x14ac:dyDescent="0.25">
      <c r="A3634" s="37">
        <v>43978</v>
      </c>
      <c r="B3634" s="36">
        <v>0</v>
      </c>
      <c r="C3634" s="36">
        <v>394.18</v>
      </c>
      <c r="D3634" s="36">
        <v>401.37</v>
      </c>
      <c r="E3634" s="36">
        <v>373.46</v>
      </c>
      <c r="F3634" s="36">
        <v>398.42</v>
      </c>
      <c r="G3634" s="36"/>
      <c r="H3634" s="36"/>
      <c r="I3634" s="36"/>
      <c r="J3634" s="36"/>
      <c r="K3634" s="36"/>
    </row>
    <row r="3635" spans="1:11" x14ac:dyDescent="0.25">
      <c r="A3635" s="37">
        <v>43979</v>
      </c>
      <c r="B3635" s="36">
        <v>0</v>
      </c>
      <c r="C3635" s="36">
        <v>400.8</v>
      </c>
      <c r="D3635" s="36">
        <v>400.8</v>
      </c>
      <c r="E3635" s="36">
        <v>379.32</v>
      </c>
      <c r="F3635" s="36">
        <v>383.51</v>
      </c>
      <c r="G3635" s="36"/>
      <c r="H3635" s="36"/>
      <c r="I3635" s="36"/>
      <c r="J3635" s="36"/>
      <c r="K3635" s="36"/>
    </row>
    <row r="3636" spans="1:11" x14ac:dyDescent="0.25">
      <c r="A3636" s="37">
        <v>43980</v>
      </c>
      <c r="B3636" s="36">
        <v>0</v>
      </c>
      <c r="C3636" s="36">
        <v>384.45</v>
      </c>
      <c r="D3636" s="36">
        <v>401.18</v>
      </c>
      <c r="E3636" s="36">
        <v>375.76</v>
      </c>
      <c r="F3636" s="36">
        <v>394.51</v>
      </c>
      <c r="G3636" s="36"/>
      <c r="H3636" s="36"/>
      <c r="I3636" s="36"/>
      <c r="J3636" s="36"/>
      <c r="K3636" s="36"/>
    </row>
    <row r="3637" spans="1:11" x14ac:dyDescent="0.25">
      <c r="A3637" s="37">
        <v>43983</v>
      </c>
      <c r="B3637" s="36">
        <v>0</v>
      </c>
      <c r="C3637" s="36">
        <v>401.18</v>
      </c>
      <c r="D3637" s="36">
        <v>401.18</v>
      </c>
      <c r="E3637" s="36">
        <v>385.41</v>
      </c>
      <c r="F3637" s="36">
        <v>394.26</v>
      </c>
      <c r="G3637" s="36"/>
      <c r="H3637" s="36"/>
      <c r="I3637" s="36"/>
      <c r="J3637" s="36"/>
      <c r="K3637" s="36"/>
    </row>
    <row r="3638" spans="1:11" x14ac:dyDescent="0.25">
      <c r="A3638" s="37">
        <v>43984</v>
      </c>
      <c r="B3638" s="36">
        <v>0</v>
      </c>
      <c r="C3638" s="36">
        <v>392.56</v>
      </c>
      <c r="D3638" s="36">
        <v>406.83</v>
      </c>
      <c r="E3638" s="36">
        <v>391.85</v>
      </c>
      <c r="F3638" s="36">
        <v>404.03</v>
      </c>
      <c r="G3638" s="36"/>
      <c r="H3638" s="36"/>
      <c r="I3638" s="36"/>
      <c r="J3638" s="36"/>
      <c r="K3638" s="36"/>
    </row>
    <row r="3639" spans="1:11" x14ac:dyDescent="0.25">
      <c r="A3639" s="37">
        <v>43985</v>
      </c>
      <c r="B3639" s="36">
        <v>0</v>
      </c>
      <c r="C3639" s="36">
        <v>406.83</v>
      </c>
      <c r="D3639" s="36">
        <v>425.15</v>
      </c>
      <c r="E3639" s="36">
        <v>406.83</v>
      </c>
      <c r="F3639" s="36">
        <v>423.09</v>
      </c>
      <c r="G3639" s="36"/>
      <c r="H3639" s="36"/>
      <c r="I3639" s="36"/>
      <c r="J3639" s="36"/>
      <c r="K3639" s="36"/>
    </row>
    <row r="3640" spans="1:11" x14ac:dyDescent="0.25">
      <c r="A3640" s="37">
        <v>43986</v>
      </c>
      <c r="B3640" s="36">
        <v>0</v>
      </c>
      <c r="C3640" s="36">
        <v>421.87</v>
      </c>
      <c r="D3640" s="36">
        <v>438.49</v>
      </c>
      <c r="E3640" s="36">
        <v>415.53</v>
      </c>
      <c r="F3640" s="36">
        <v>423.3</v>
      </c>
      <c r="G3640" s="36"/>
      <c r="H3640" s="36"/>
      <c r="I3640" s="36"/>
      <c r="J3640" s="36"/>
      <c r="K3640" s="36"/>
    </row>
    <row r="3641" spans="1:11" x14ac:dyDescent="0.25">
      <c r="A3641" s="37">
        <v>43987</v>
      </c>
      <c r="B3641" s="36">
        <v>0</v>
      </c>
      <c r="C3641" s="36">
        <v>424.71</v>
      </c>
      <c r="D3641" s="36">
        <v>453.57</v>
      </c>
      <c r="E3641" s="36">
        <v>424.71</v>
      </c>
      <c r="F3641" s="36">
        <v>447.73</v>
      </c>
      <c r="G3641" s="36"/>
      <c r="H3641" s="36"/>
      <c r="I3641" s="36"/>
      <c r="J3641" s="36"/>
      <c r="K3641" s="36"/>
    </row>
    <row r="3642" spans="1:11" x14ac:dyDescent="0.25">
      <c r="A3642" s="37">
        <v>43990</v>
      </c>
      <c r="B3642" s="36">
        <v>0</v>
      </c>
      <c r="C3642" s="36">
        <v>448.43</v>
      </c>
      <c r="D3642" s="36">
        <v>451.02</v>
      </c>
      <c r="E3642" s="36">
        <v>434.95</v>
      </c>
      <c r="F3642" s="36">
        <v>437.84</v>
      </c>
      <c r="G3642" s="36"/>
      <c r="H3642" s="36"/>
      <c r="I3642" s="36"/>
      <c r="J3642" s="36"/>
      <c r="K3642" s="36"/>
    </row>
    <row r="3643" spans="1:11" x14ac:dyDescent="0.25">
      <c r="A3643" s="37">
        <v>43991</v>
      </c>
      <c r="B3643" s="36">
        <v>0</v>
      </c>
      <c r="C3643" s="36">
        <v>436.15</v>
      </c>
      <c r="D3643" s="36">
        <v>436.15</v>
      </c>
      <c r="E3643" s="36">
        <v>410.41</v>
      </c>
      <c r="F3643" s="36">
        <v>416.48</v>
      </c>
      <c r="G3643" s="36"/>
      <c r="H3643" s="36"/>
      <c r="I3643" s="36"/>
      <c r="J3643" s="36"/>
      <c r="K3643" s="36"/>
    </row>
    <row r="3644" spans="1:11" x14ac:dyDescent="0.25">
      <c r="A3644" s="37">
        <v>43992</v>
      </c>
      <c r="B3644" s="36">
        <v>0</v>
      </c>
      <c r="C3644" s="36">
        <v>410.41</v>
      </c>
      <c r="D3644" s="36">
        <v>435.65</v>
      </c>
      <c r="E3644" s="36">
        <v>406.11</v>
      </c>
      <c r="F3644" s="36">
        <v>422.92</v>
      </c>
      <c r="G3644" s="36"/>
      <c r="H3644" s="36"/>
      <c r="I3644" s="36"/>
      <c r="J3644" s="36"/>
      <c r="K3644" s="36"/>
    </row>
    <row r="3645" spans="1:11" x14ac:dyDescent="0.25">
      <c r="A3645" s="37">
        <v>43993</v>
      </c>
      <c r="B3645" s="36">
        <v>0</v>
      </c>
      <c r="C3645" s="36">
        <v>417.54</v>
      </c>
      <c r="D3645" s="36">
        <v>417.54</v>
      </c>
      <c r="E3645" s="36">
        <v>246.48</v>
      </c>
      <c r="F3645" s="36">
        <v>277.92</v>
      </c>
      <c r="G3645" s="36"/>
      <c r="H3645" s="36"/>
      <c r="I3645" s="36"/>
      <c r="J3645" s="36"/>
      <c r="K3645" s="36"/>
    </row>
    <row r="3646" spans="1:11" x14ac:dyDescent="0.25">
      <c r="A3646" s="37">
        <v>43994</v>
      </c>
      <c r="B3646" s="36">
        <v>0</v>
      </c>
      <c r="C3646" s="36">
        <v>246.48</v>
      </c>
      <c r="D3646" s="36">
        <v>304.35000000000002</v>
      </c>
      <c r="E3646" s="36">
        <v>246.48</v>
      </c>
      <c r="F3646" s="36">
        <v>295.77</v>
      </c>
      <c r="G3646" s="36"/>
      <c r="H3646" s="36"/>
      <c r="I3646" s="36"/>
      <c r="J3646" s="36"/>
      <c r="K3646" s="36"/>
    </row>
    <row r="3647" spans="1:11" x14ac:dyDescent="0.25">
      <c r="A3647" s="37">
        <v>43997</v>
      </c>
      <c r="B3647" s="36">
        <v>0</v>
      </c>
      <c r="C3647" s="36">
        <v>300.44</v>
      </c>
      <c r="D3647" s="36">
        <v>308.12</v>
      </c>
      <c r="E3647" s="36">
        <v>258.64</v>
      </c>
      <c r="F3647" s="36">
        <v>300.20999999999998</v>
      </c>
      <c r="G3647" s="36"/>
      <c r="H3647" s="36"/>
      <c r="I3647" s="36"/>
      <c r="J3647" s="36"/>
      <c r="K3647" s="36"/>
    </row>
    <row r="3648" spans="1:11" x14ac:dyDescent="0.25">
      <c r="A3648" s="37">
        <v>43998</v>
      </c>
      <c r="B3648" s="36">
        <v>0</v>
      </c>
      <c r="C3648" s="36">
        <v>308.12</v>
      </c>
      <c r="D3648" s="36">
        <v>324.86</v>
      </c>
      <c r="E3648" s="36">
        <v>295.14999999999998</v>
      </c>
      <c r="F3648" s="36">
        <v>306.57</v>
      </c>
      <c r="G3648" s="36"/>
      <c r="H3648" s="36"/>
      <c r="I3648" s="36"/>
      <c r="J3648" s="36"/>
      <c r="K3648" s="36"/>
    </row>
    <row r="3649" spans="1:11" x14ac:dyDescent="0.25">
      <c r="A3649" s="37">
        <v>43999</v>
      </c>
      <c r="B3649" s="36">
        <v>0</v>
      </c>
      <c r="C3649" s="36">
        <v>311.98</v>
      </c>
      <c r="D3649" s="36">
        <v>313.69</v>
      </c>
      <c r="E3649" s="36">
        <v>300.92</v>
      </c>
      <c r="F3649" s="36">
        <v>308</v>
      </c>
      <c r="G3649" s="36"/>
      <c r="H3649" s="36"/>
      <c r="I3649" s="36"/>
      <c r="J3649" s="36"/>
      <c r="K3649" s="36"/>
    </row>
    <row r="3650" spans="1:11" x14ac:dyDescent="0.25">
      <c r="A3650" s="37">
        <v>44000</v>
      </c>
      <c r="B3650" s="36">
        <v>0</v>
      </c>
      <c r="C3650" s="36">
        <v>310.10000000000002</v>
      </c>
      <c r="D3650" s="36">
        <v>312.58</v>
      </c>
      <c r="E3650" s="36">
        <v>303.64</v>
      </c>
      <c r="F3650" s="36">
        <v>312.58</v>
      </c>
      <c r="G3650" s="36"/>
      <c r="H3650" s="36"/>
      <c r="I3650" s="36"/>
      <c r="J3650" s="36"/>
      <c r="K3650" s="36"/>
    </row>
    <row r="3651" spans="1:11" x14ac:dyDescent="0.25">
      <c r="A3651" s="37">
        <v>44001</v>
      </c>
      <c r="B3651" s="36">
        <v>0</v>
      </c>
      <c r="C3651" s="36">
        <v>310.06</v>
      </c>
      <c r="D3651" s="36">
        <v>324.77</v>
      </c>
      <c r="E3651" s="36">
        <v>296.98</v>
      </c>
      <c r="F3651" s="36">
        <v>310.77999999999997</v>
      </c>
      <c r="G3651" s="36"/>
      <c r="H3651" s="36"/>
      <c r="I3651" s="36"/>
      <c r="J3651" s="36"/>
      <c r="K3651" s="36"/>
    </row>
    <row r="3652" spans="1:11" x14ac:dyDescent="0.25">
      <c r="A3652" s="37">
        <v>44004</v>
      </c>
      <c r="B3652" s="36">
        <v>0</v>
      </c>
      <c r="C3652" s="36">
        <v>296.98</v>
      </c>
      <c r="D3652" s="36">
        <v>330.07</v>
      </c>
      <c r="E3652" s="36">
        <v>296.98</v>
      </c>
      <c r="F3652" s="36">
        <v>323.66000000000003</v>
      </c>
      <c r="G3652" s="36"/>
      <c r="H3652" s="36"/>
      <c r="I3652" s="36"/>
      <c r="J3652" s="36"/>
      <c r="K3652" s="36"/>
    </row>
    <row r="3653" spans="1:11" x14ac:dyDescent="0.25">
      <c r="A3653" s="37">
        <v>44005</v>
      </c>
      <c r="B3653" s="36">
        <v>0</v>
      </c>
      <c r="C3653" s="36">
        <v>329.61</v>
      </c>
      <c r="D3653" s="36">
        <v>340.15</v>
      </c>
      <c r="E3653" s="36">
        <v>328.07</v>
      </c>
      <c r="F3653" s="36">
        <v>331.26</v>
      </c>
      <c r="G3653" s="36"/>
      <c r="H3653" s="36"/>
      <c r="I3653" s="36"/>
      <c r="J3653" s="36"/>
      <c r="K3653" s="36"/>
    </row>
    <row r="3654" spans="1:11" x14ac:dyDescent="0.25">
      <c r="A3654" s="37">
        <v>44006</v>
      </c>
      <c r="B3654" s="36">
        <v>0</v>
      </c>
      <c r="C3654" s="36">
        <v>328.07</v>
      </c>
      <c r="D3654" s="36">
        <v>328.07</v>
      </c>
      <c r="E3654" s="36">
        <v>293.64999999999998</v>
      </c>
      <c r="F3654" s="36">
        <v>309.76</v>
      </c>
      <c r="G3654" s="36"/>
      <c r="H3654" s="36"/>
      <c r="I3654" s="36"/>
      <c r="J3654" s="36"/>
      <c r="K3654" s="36"/>
    </row>
    <row r="3655" spans="1:11" x14ac:dyDescent="0.25">
      <c r="A3655" s="37">
        <v>44007</v>
      </c>
      <c r="B3655" s="36">
        <v>0</v>
      </c>
      <c r="C3655" s="36">
        <v>310.41000000000003</v>
      </c>
      <c r="D3655" s="36">
        <v>324.06</v>
      </c>
      <c r="E3655" s="36">
        <v>297.66000000000003</v>
      </c>
      <c r="F3655" s="36">
        <v>318.91000000000003</v>
      </c>
      <c r="G3655" s="36"/>
      <c r="H3655" s="36"/>
      <c r="I3655" s="36"/>
      <c r="J3655" s="36"/>
      <c r="K3655" s="36"/>
    </row>
    <row r="3656" spans="1:11" x14ac:dyDescent="0.25">
      <c r="A3656" s="37">
        <v>44008</v>
      </c>
      <c r="B3656" s="36">
        <v>0</v>
      </c>
      <c r="C3656" s="36">
        <v>321.68</v>
      </c>
      <c r="D3656" s="36">
        <v>321.68</v>
      </c>
      <c r="E3656" s="36">
        <v>297.97000000000003</v>
      </c>
      <c r="F3656" s="36">
        <v>302.83999999999997</v>
      </c>
      <c r="G3656" s="36"/>
      <c r="H3656" s="36"/>
      <c r="I3656" s="36"/>
      <c r="J3656" s="36"/>
      <c r="K3656" s="36"/>
    </row>
    <row r="3657" spans="1:11" x14ac:dyDescent="0.25">
      <c r="A3657" s="37">
        <v>44011</v>
      </c>
      <c r="B3657" s="36">
        <v>0</v>
      </c>
      <c r="C3657" s="36">
        <v>300.17</v>
      </c>
      <c r="D3657" s="36">
        <v>320.2</v>
      </c>
      <c r="E3657" s="36">
        <v>297.24</v>
      </c>
      <c r="F3657" s="36">
        <v>313.63</v>
      </c>
      <c r="G3657" s="36"/>
      <c r="H3657" s="36"/>
      <c r="I3657" s="36"/>
      <c r="J3657" s="36"/>
      <c r="K3657" s="36"/>
    </row>
    <row r="3658" spans="1:11" x14ac:dyDescent="0.25">
      <c r="A3658" s="37">
        <v>44012</v>
      </c>
      <c r="B3658" s="36">
        <v>0</v>
      </c>
      <c r="C3658" s="36">
        <v>318.69</v>
      </c>
      <c r="D3658" s="36">
        <v>335.17</v>
      </c>
      <c r="E3658" s="36">
        <v>313.8</v>
      </c>
      <c r="F3658" s="36">
        <v>333.26</v>
      </c>
      <c r="G3658" s="36"/>
      <c r="H3658" s="36"/>
      <c r="I3658" s="36"/>
      <c r="J3658" s="36"/>
      <c r="K3658" s="36"/>
    </row>
    <row r="3659" spans="1:11" x14ac:dyDescent="0.25">
      <c r="A3659" s="37">
        <v>44013</v>
      </c>
      <c r="B3659" s="36">
        <v>0</v>
      </c>
      <c r="C3659" s="36">
        <v>331.53</v>
      </c>
      <c r="D3659" s="36">
        <v>343.86</v>
      </c>
      <c r="E3659" s="36">
        <v>331.53</v>
      </c>
      <c r="F3659" s="36">
        <v>342.33</v>
      </c>
      <c r="G3659" s="36"/>
      <c r="H3659" s="36"/>
      <c r="I3659" s="36"/>
      <c r="J3659" s="36"/>
      <c r="K3659" s="36"/>
    </row>
    <row r="3660" spans="1:11" x14ac:dyDescent="0.25">
      <c r="A3660" s="37">
        <v>44014</v>
      </c>
      <c r="B3660" s="36">
        <v>0</v>
      </c>
      <c r="C3660" s="36">
        <v>340.84</v>
      </c>
      <c r="D3660" s="36">
        <v>360.83</v>
      </c>
      <c r="E3660" s="36">
        <v>340.84</v>
      </c>
      <c r="F3660" s="36">
        <v>348.29</v>
      </c>
      <c r="G3660" s="36"/>
      <c r="H3660" s="36"/>
      <c r="I3660" s="36"/>
      <c r="J3660" s="36"/>
      <c r="K3660" s="36"/>
    </row>
    <row r="3661" spans="1:11" x14ac:dyDescent="0.25">
      <c r="A3661" s="37">
        <v>44018</v>
      </c>
      <c r="B3661" s="36">
        <v>0</v>
      </c>
      <c r="C3661" s="36">
        <v>350.81</v>
      </c>
      <c r="D3661" s="36">
        <v>359.17</v>
      </c>
      <c r="E3661" s="36">
        <v>344.41</v>
      </c>
      <c r="F3661" s="36">
        <v>347.53</v>
      </c>
      <c r="G3661" s="36"/>
      <c r="H3661" s="36"/>
      <c r="I3661" s="36"/>
      <c r="J3661" s="36"/>
      <c r="K3661" s="36"/>
    </row>
    <row r="3662" spans="1:11" x14ac:dyDescent="0.25">
      <c r="A3662" s="37">
        <v>44019</v>
      </c>
      <c r="B3662" s="36">
        <v>0</v>
      </c>
      <c r="C3662" s="36">
        <v>349.15</v>
      </c>
      <c r="D3662" s="36">
        <v>354.41</v>
      </c>
      <c r="E3662" s="36">
        <v>334.58</v>
      </c>
      <c r="F3662" s="36">
        <v>336.58</v>
      </c>
      <c r="G3662" s="36"/>
      <c r="H3662" s="36"/>
      <c r="I3662" s="36"/>
      <c r="J3662" s="36"/>
      <c r="K3662" s="36"/>
    </row>
    <row r="3663" spans="1:11" x14ac:dyDescent="0.25">
      <c r="A3663" s="37">
        <v>44020</v>
      </c>
      <c r="B3663" s="36">
        <v>0</v>
      </c>
      <c r="C3663" s="36">
        <v>335.16</v>
      </c>
      <c r="D3663" s="36">
        <v>345.91</v>
      </c>
      <c r="E3663" s="36">
        <v>330.52</v>
      </c>
      <c r="F3663" s="36">
        <v>343.45</v>
      </c>
      <c r="G3663" s="36"/>
      <c r="H3663" s="36"/>
      <c r="I3663" s="36"/>
      <c r="J3663" s="36"/>
      <c r="K3663" s="36"/>
    </row>
    <row r="3664" spans="1:11" x14ac:dyDescent="0.25">
      <c r="A3664" s="37">
        <v>44021</v>
      </c>
      <c r="B3664" s="36">
        <v>0</v>
      </c>
      <c r="C3664" s="36">
        <v>344.77</v>
      </c>
      <c r="D3664" s="36">
        <v>346.72</v>
      </c>
      <c r="E3664" s="36">
        <v>324.02999999999997</v>
      </c>
      <c r="F3664" s="36">
        <v>338.49</v>
      </c>
      <c r="G3664" s="36"/>
      <c r="H3664" s="36"/>
      <c r="I3664" s="36"/>
      <c r="J3664" s="36"/>
      <c r="K3664" s="36"/>
    </row>
    <row r="3665" spans="1:11" x14ac:dyDescent="0.25">
      <c r="A3665" s="37">
        <v>44022</v>
      </c>
      <c r="B3665" s="36">
        <v>0</v>
      </c>
      <c r="C3665" s="36">
        <v>335.99</v>
      </c>
      <c r="D3665" s="36">
        <v>349.09</v>
      </c>
      <c r="E3665" s="36">
        <v>330.02</v>
      </c>
      <c r="F3665" s="36">
        <v>347.8</v>
      </c>
      <c r="G3665" s="36"/>
      <c r="H3665" s="36"/>
      <c r="I3665" s="36"/>
      <c r="J3665" s="36"/>
      <c r="K3665" s="36"/>
    </row>
    <row r="3666" spans="1:11" x14ac:dyDescent="0.25">
      <c r="A3666" s="37">
        <v>44025</v>
      </c>
      <c r="B3666" s="36">
        <v>0</v>
      </c>
      <c r="C3666" s="36">
        <v>348.19</v>
      </c>
      <c r="D3666" s="36">
        <v>352.56</v>
      </c>
      <c r="E3666" s="36">
        <v>310.38</v>
      </c>
      <c r="F3666" s="36">
        <v>318.04000000000002</v>
      </c>
      <c r="G3666" s="36"/>
      <c r="H3666" s="36"/>
      <c r="I3666" s="36"/>
      <c r="J3666" s="36"/>
      <c r="K3666" s="36"/>
    </row>
    <row r="3667" spans="1:11" x14ac:dyDescent="0.25">
      <c r="A3667" s="37">
        <v>44026</v>
      </c>
      <c r="B3667" s="36">
        <v>0</v>
      </c>
      <c r="C3667" s="36">
        <v>315.43</v>
      </c>
      <c r="D3667" s="36">
        <v>334.98</v>
      </c>
      <c r="E3667" s="36">
        <v>308.82</v>
      </c>
      <c r="F3667" s="36">
        <v>333.31</v>
      </c>
      <c r="G3667" s="36"/>
      <c r="H3667" s="36"/>
      <c r="I3667" s="36"/>
      <c r="J3667" s="36"/>
      <c r="K3667" s="36"/>
    </row>
    <row r="3668" spans="1:11" x14ac:dyDescent="0.25">
      <c r="A3668" s="37">
        <v>44027</v>
      </c>
      <c r="B3668" s="36">
        <v>0</v>
      </c>
      <c r="C3668" s="36">
        <v>333.93</v>
      </c>
      <c r="D3668" s="36">
        <v>344.74</v>
      </c>
      <c r="E3668" s="36">
        <v>329.52</v>
      </c>
      <c r="F3668" s="36">
        <v>343.26</v>
      </c>
      <c r="G3668" s="36"/>
      <c r="H3668" s="36"/>
      <c r="I3668" s="36"/>
      <c r="J3668" s="36"/>
      <c r="K3668" s="36"/>
    </row>
    <row r="3669" spans="1:11" x14ac:dyDescent="0.25">
      <c r="A3669" s="37">
        <v>44028</v>
      </c>
      <c r="B3669" s="36">
        <v>0</v>
      </c>
      <c r="C3669" s="36">
        <v>344.34</v>
      </c>
      <c r="D3669" s="36">
        <v>350.52</v>
      </c>
      <c r="E3669" s="36">
        <v>335.3</v>
      </c>
      <c r="F3669" s="36">
        <v>348.27</v>
      </c>
      <c r="G3669" s="36"/>
      <c r="H3669" s="36"/>
      <c r="I3669" s="36"/>
      <c r="J3669" s="36"/>
      <c r="K3669" s="36"/>
    </row>
    <row r="3670" spans="1:11" x14ac:dyDescent="0.25">
      <c r="A3670" s="37">
        <v>44029</v>
      </c>
      <c r="B3670" s="36">
        <v>0</v>
      </c>
      <c r="C3670" s="36">
        <v>345.93</v>
      </c>
      <c r="D3670" s="36">
        <v>363.3</v>
      </c>
      <c r="E3670" s="36">
        <v>345.93</v>
      </c>
      <c r="F3670" s="36">
        <v>361.14</v>
      </c>
      <c r="G3670" s="36"/>
      <c r="H3670" s="36"/>
      <c r="I3670" s="36"/>
      <c r="J3670" s="36"/>
      <c r="K3670" s="36"/>
    </row>
    <row r="3671" spans="1:11" x14ac:dyDescent="0.25">
      <c r="A3671" s="37">
        <v>44032</v>
      </c>
      <c r="B3671" s="36">
        <v>0</v>
      </c>
      <c r="C3671" s="36">
        <v>362.71</v>
      </c>
      <c r="D3671" s="36">
        <v>383.96</v>
      </c>
      <c r="E3671" s="36">
        <v>362.71</v>
      </c>
      <c r="F3671" s="36">
        <v>379.12</v>
      </c>
      <c r="G3671" s="36"/>
      <c r="H3671" s="36"/>
      <c r="I3671" s="36"/>
      <c r="J3671" s="36"/>
      <c r="K3671" s="36"/>
    </row>
    <row r="3672" spans="1:11" x14ac:dyDescent="0.25">
      <c r="A3672" s="37">
        <v>44033</v>
      </c>
      <c r="B3672" s="36">
        <v>0</v>
      </c>
      <c r="C3672" s="36">
        <v>379.94</v>
      </c>
      <c r="D3672" s="36">
        <v>391.98</v>
      </c>
      <c r="E3672" s="36">
        <v>369.7</v>
      </c>
      <c r="F3672" s="36">
        <v>373.91</v>
      </c>
      <c r="G3672" s="36"/>
      <c r="H3672" s="36"/>
      <c r="I3672" s="36"/>
      <c r="J3672" s="36"/>
      <c r="K3672" s="36"/>
    </row>
    <row r="3673" spans="1:11" x14ac:dyDescent="0.25">
      <c r="A3673" s="37">
        <v>44034</v>
      </c>
      <c r="B3673" s="36">
        <v>0</v>
      </c>
      <c r="C3673" s="36">
        <v>376.25</v>
      </c>
      <c r="D3673" s="36">
        <v>379.99</v>
      </c>
      <c r="E3673" s="36">
        <v>366.63</v>
      </c>
      <c r="F3673" s="36">
        <v>377.79</v>
      </c>
      <c r="G3673" s="36"/>
      <c r="H3673" s="36"/>
      <c r="I3673" s="36"/>
      <c r="J3673" s="36"/>
      <c r="K3673" s="36"/>
    </row>
    <row r="3674" spans="1:11" x14ac:dyDescent="0.25">
      <c r="A3674" s="37">
        <v>44035</v>
      </c>
      <c r="B3674" s="36">
        <v>0</v>
      </c>
      <c r="C3674" s="36">
        <v>379.99</v>
      </c>
      <c r="D3674" s="36">
        <v>381.59</v>
      </c>
      <c r="E3674" s="36">
        <v>361.59</v>
      </c>
      <c r="F3674" s="36">
        <v>363.15</v>
      </c>
      <c r="G3674" s="36"/>
      <c r="H3674" s="36"/>
      <c r="I3674" s="36"/>
      <c r="J3674" s="36"/>
      <c r="K3674" s="36"/>
    </row>
    <row r="3675" spans="1:11" x14ac:dyDescent="0.25">
      <c r="A3675" s="37">
        <v>44036</v>
      </c>
      <c r="B3675" s="36">
        <v>0</v>
      </c>
      <c r="C3675" s="36">
        <v>365.46</v>
      </c>
      <c r="D3675" s="36">
        <v>366.14</v>
      </c>
      <c r="E3675" s="36">
        <v>349.46</v>
      </c>
      <c r="F3675" s="36">
        <v>363.03</v>
      </c>
      <c r="G3675" s="36"/>
      <c r="H3675" s="36"/>
      <c r="I3675" s="36"/>
      <c r="J3675" s="36"/>
      <c r="K3675" s="36"/>
    </row>
    <row r="3676" spans="1:11" x14ac:dyDescent="0.25">
      <c r="A3676" s="37">
        <v>44039</v>
      </c>
      <c r="B3676" s="36">
        <v>0</v>
      </c>
      <c r="C3676" s="36">
        <v>362.96</v>
      </c>
      <c r="D3676" s="36">
        <v>377.64</v>
      </c>
      <c r="E3676" s="36">
        <v>362.96</v>
      </c>
      <c r="F3676" s="36">
        <v>375.12</v>
      </c>
      <c r="G3676" s="36"/>
      <c r="H3676" s="36"/>
      <c r="I3676" s="36"/>
      <c r="J3676" s="36"/>
      <c r="K3676" s="36"/>
    </row>
    <row r="3677" spans="1:11" x14ac:dyDescent="0.25">
      <c r="A3677" s="37">
        <v>44040</v>
      </c>
      <c r="B3677" s="36">
        <v>0</v>
      </c>
      <c r="C3677" s="36">
        <v>377.64</v>
      </c>
      <c r="D3677" s="36">
        <v>388.66</v>
      </c>
      <c r="E3677" s="36">
        <v>371.97</v>
      </c>
      <c r="F3677" s="36">
        <v>376.46</v>
      </c>
      <c r="G3677" s="36"/>
      <c r="H3677" s="36"/>
      <c r="I3677" s="36"/>
      <c r="J3677" s="36"/>
      <c r="K3677" s="36"/>
    </row>
    <row r="3678" spans="1:11" x14ac:dyDescent="0.25">
      <c r="A3678" s="37">
        <v>44041</v>
      </c>
      <c r="B3678" s="36">
        <v>0</v>
      </c>
      <c r="C3678" s="36">
        <v>377.22</v>
      </c>
      <c r="D3678" s="36">
        <v>386.4</v>
      </c>
      <c r="E3678" s="36">
        <v>377.22</v>
      </c>
      <c r="F3678" s="36">
        <v>384.57</v>
      </c>
      <c r="G3678" s="36"/>
      <c r="H3678" s="36"/>
      <c r="I3678" s="36"/>
      <c r="J3678" s="36"/>
      <c r="K3678" s="36"/>
    </row>
    <row r="3679" spans="1:11" x14ac:dyDescent="0.25">
      <c r="A3679" s="37">
        <v>44042</v>
      </c>
      <c r="B3679" s="36">
        <v>0</v>
      </c>
      <c r="C3679" s="36">
        <v>385.86</v>
      </c>
      <c r="D3679" s="36">
        <v>385.86</v>
      </c>
      <c r="E3679" s="36">
        <v>348.02</v>
      </c>
      <c r="F3679" s="36">
        <v>374.21</v>
      </c>
      <c r="G3679" s="36"/>
      <c r="H3679" s="36"/>
      <c r="I3679" s="36"/>
      <c r="J3679" s="36"/>
      <c r="K3679" s="36"/>
    </row>
    <row r="3680" spans="1:11" x14ac:dyDescent="0.25">
      <c r="A3680" s="37">
        <v>44043</v>
      </c>
      <c r="B3680" s="36">
        <v>0</v>
      </c>
      <c r="C3680" s="36">
        <v>381.85</v>
      </c>
      <c r="D3680" s="36">
        <v>385.74</v>
      </c>
      <c r="E3680" s="36">
        <v>366.33</v>
      </c>
      <c r="F3680" s="36">
        <v>382.47</v>
      </c>
      <c r="G3680" s="36"/>
      <c r="H3680" s="36"/>
      <c r="I3680" s="36"/>
      <c r="J3680" s="36"/>
      <c r="K3680" s="36"/>
    </row>
    <row r="3681" spans="1:11" x14ac:dyDescent="0.25">
      <c r="A3681" s="37">
        <v>44046</v>
      </c>
      <c r="B3681" s="36">
        <v>0</v>
      </c>
      <c r="C3681" s="36">
        <v>383.77</v>
      </c>
      <c r="D3681" s="36">
        <v>389.82</v>
      </c>
      <c r="E3681" s="36">
        <v>381.36</v>
      </c>
      <c r="F3681" s="36">
        <v>385.72</v>
      </c>
      <c r="G3681" s="36"/>
      <c r="H3681" s="36"/>
      <c r="I3681" s="36"/>
      <c r="J3681" s="36"/>
      <c r="K3681" s="36"/>
    </row>
    <row r="3682" spans="1:11" x14ac:dyDescent="0.25">
      <c r="A3682" s="37">
        <v>44047</v>
      </c>
      <c r="B3682" s="36">
        <v>0</v>
      </c>
      <c r="C3682" s="36">
        <v>385.95</v>
      </c>
      <c r="D3682" s="36">
        <v>398.5</v>
      </c>
      <c r="E3682" s="36">
        <v>385.95</v>
      </c>
      <c r="F3682" s="36">
        <v>396.58</v>
      </c>
      <c r="G3682" s="36"/>
      <c r="H3682" s="36"/>
      <c r="I3682" s="36"/>
      <c r="J3682" s="36"/>
      <c r="K3682" s="36"/>
    </row>
    <row r="3683" spans="1:11" x14ac:dyDescent="0.25">
      <c r="A3683" s="37">
        <v>44048</v>
      </c>
      <c r="B3683" s="36">
        <v>0</v>
      </c>
      <c r="C3683" s="36">
        <v>398.5</v>
      </c>
      <c r="D3683" s="36">
        <v>406.34</v>
      </c>
      <c r="E3683" s="36">
        <v>398.24</v>
      </c>
      <c r="F3683" s="36">
        <v>404.21</v>
      </c>
      <c r="G3683" s="36"/>
      <c r="H3683" s="36"/>
      <c r="I3683" s="36"/>
      <c r="J3683" s="36"/>
      <c r="K3683" s="36"/>
    </row>
    <row r="3684" spans="1:11" x14ac:dyDescent="0.25">
      <c r="A3684" s="37">
        <v>44049</v>
      </c>
      <c r="B3684" s="36">
        <v>0</v>
      </c>
      <c r="C3684" s="36">
        <v>404.55</v>
      </c>
      <c r="D3684" s="36">
        <v>411.15</v>
      </c>
      <c r="E3684" s="36">
        <v>400.96</v>
      </c>
      <c r="F3684" s="36">
        <v>408.71</v>
      </c>
      <c r="G3684" s="36"/>
      <c r="H3684" s="36"/>
      <c r="I3684" s="36"/>
      <c r="J3684" s="36"/>
      <c r="K3684" s="36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B2:D916"/>
  <sheetViews>
    <sheetView topLeftCell="A882" workbookViewId="0">
      <selection activeCell="C903" sqref="C903:C916"/>
    </sheetView>
  </sheetViews>
  <sheetFormatPr defaultRowHeight="15" x14ac:dyDescent="0.25"/>
  <cols>
    <col min="2" max="2" width="10.42578125" style="1" bestFit="1" customWidth="1"/>
    <col min="4" max="4" width="13.28515625" customWidth="1"/>
  </cols>
  <sheetData>
    <row r="2" spans="2:4" x14ac:dyDescent="0.25">
      <c r="B2" s="1" t="s">
        <v>42</v>
      </c>
      <c r="C2" s="15" t="s">
        <v>43</v>
      </c>
      <c r="D2" t="s">
        <v>44</v>
      </c>
    </row>
    <row r="3" spans="2:4" x14ac:dyDescent="0.25">
      <c r="B3" s="1" t="s">
        <v>27</v>
      </c>
      <c r="C3" s="15" t="s">
        <v>45</v>
      </c>
    </row>
    <row r="4" spans="2:4" x14ac:dyDescent="0.25">
      <c r="B4" s="1">
        <v>38040</v>
      </c>
      <c r="C4" s="15">
        <v>0.93</v>
      </c>
    </row>
    <row r="5" spans="2:4" x14ac:dyDescent="0.25">
      <c r="B5" s="1">
        <v>38047</v>
      </c>
      <c r="C5" s="15">
        <v>0.94</v>
      </c>
    </row>
    <row r="6" spans="2:4" x14ac:dyDescent="0.25">
      <c r="B6" s="1">
        <v>38054</v>
      </c>
      <c r="C6" s="15">
        <v>0.93</v>
      </c>
    </row>
    <row r="7" spans="2:4" x14ac:dyDescent="0.25">
      <c r="B7" s="1">
        <v>38061</v>
      </c>
      <c r="C7" s="15">
        <v>0.94499999999999995</v>
      </c>
    </row>
    <row r="8" spans="2:4" x14ac:dyDescent="0.25">
      <c r="B8" s="1">
        <v>38068</v>
      </c>
      <c r="C8" s="15">
        <v>0.93</v>
      </c>
    </row>
    <row r="9" spans="2:4" x14ac:dyDescent="0.25">
      <c r="B9" s="1">
        <v>38075</v>
      </c>
      <c r="C9" s="15">
        <v>0.94499999999999995</v>
      </c>
    </row>
    <row r="10" spans="2:4" x14ac:dyDescent="0.25">
      <c r="B10" s="1">
        <v>38082</v>
      </c>
      <c r="C10" s="15">
        <v>0.93</v>
      </c>
    </row>
    <row r="11" spans="2:4" x14ac:dyDescent="0.25">
      <c r="B11" s="1">
        <v>38089</v>
      </c>
      <c r="C11" s="15">
        <v>0.91500000000000004</v>
      </c>
    </row>
    <row r="12" spans="2:4" x14ac:dyDescent="0.25">
      <c r="B12" s="1">
        <v>38096</v>
      </c>
      <c r="C12" s="15">
        <v>0.93500000000000005</v>
      </c>
    </row>
    <row r="13" spans="2:4" x14ac:dyDescent="0.25">
      <c r="B13" s="1">
        <v>38103</v>
      </c>
      <c r="C13" s="15">
        <v>0.97</v>
      </c>
    </row>
    <row r="14" spans="2:4" x14ac:dyDescent="0.25">
      <c r="B14" s="1">
        <v>38110</v>
      </c>
      <c r="C14" s="15">
        <v>0.98499999999999999</v>
      </c>
    </row>
    <row r="15" spans="2:4" x14ac:dyDescent="0.25">
      <c r="B15" s="1">
        <v>38117</v>
      </c>
      <c r="C15" s="15">
        <v>1.06</v>
      </c>
    </row>
    <row r="16" spans="2:4" x14ac:dyDescent="0.25">
      <c r="B16" s="1">
        <v>38124</v>
      </c>
      <c r="C16" s="15">
        <v>1.04</v>
      </c>
    </row>
    <row r="17" spans="2:3" x14ac:dyDescent="0.25">
      <c r="B17" s="1">
        <v>38131</v>
      </c>
      <c r="C17" s="15">
        <v>1.05</v>
      </c>
    </row>
    <row r="18" spans="2:3" x14ac:dyDescent="0.25">
      <c r="B18" s="1">
        <v>38139</v>
      </c>
      <c r="C18" s="15">
        <v>1.1299999999999999</v>
      </c>
    </row>
    <row r="19" spans="2:3" x14ac:dyDescent="0.25">
      <c r="B19" s="1">
        <v>38145</v>
      </c>
      <c r="C19" s="15">
        <v>1.23</v>
      </c>
    </row>
    <row r="20" spans="2:3" x14ac:dyDescent="0.25">
      <c r="B20" s="1">
        <v>38152</v>
      </c>
      <c r="C20" s="15">
        <v>1.39</v>
      </c>
    </row>
    <row r="21" spans="2:3" x14ac:dyDescent="0.25">
      <c r="B21" s="1">
        <v>38159</v>
      </c>
      <c r="C21" s="15">
        <v>1.3149999999999999</v>
      </c>
    </row>
    <row r="22" spans="2:3" x14ac:dyDescent="0.25">
      <c r="B22" s="1">
        <v>38166</v>
      </c>
      <c r="C22" s="15">
        <v>1.355</v>
      </c>
    </row>
    <row r="23" spans="2:3" x14ac:dyDescent="0.25">
      <c r="B23" s="1">
        <v>38174</v>
      </c>
      <c r="C23" s="15">
        <v>1.32</v>
      </c>
    </row>
    <row r="24" spans="2:3" x14ac:dyDescent="0.25">
      <c r="B24" s="1">
        <v>38180</v>
      </c>
      <c r="C24" s="15">
        <v>1.3149999999999999</v>
      </c>
    </row>
    <row r="25" spans="2:3" x14ac:dyDescent="0.25">
      <c r="B25" s="1">
        <v>38187</v>
      </c>
      <c r="C25" s="15">
        <v>1.33</v>
      </c>
    </row>
    <row r="26" spans="2:3" x14ac:dyDescent="0.25">
      <c r="B26" s="1">
        <v>38194</v>
      </c>
      <c r="C26" s="15">
        <v>1.425</v>
      </c>
    </row>
    <row r="27" spans="2:3" x14ac:dyDescent="0.25">
      <c r="B27" s="1">
        <v>38201</v>
      </c>
      <c r="C27" s="15">
        <v>1.4650000000000001</v>
      </c>
    </row>
    <row r="28" spans="2:3" x14ac:dyDescent="0.25">
      <c r="B28" s="1">
        <v>38208</v>
      </c>
      <c r="C28" s="15">
        <v>1.47</v>
      </c>
    </row>
    <row r="29" spans="2:3" x14ac:dyDescent="0.25">
      <c r="B29" s="1">
        <v>38215</v>
      </c>
      <c r="C29" s="15">
        <v>1.47</v>
      </c>
    </row>
    <row r="30" spans="2:3" x14ac:dyDescent="0.25">
      <c r="B30" s="1">
        <v>38222</v>
      </c>
      <c r="C30" s="15">
        <v>1.5149999999999999</v>
      </c>
    </row>
    <row r="31" spans="2:3" x14ac:dyDescent="0.25">
      <c r="B31" s="1">
        <v>38229</v>
      </c>
      <c r="C31" s="15">
        <v>1.58</v>
      </c>
    </row>
    <row r="32" spans="2:3" x14ac:dyDescent="0.25">
      <c r="B32" s="1">
        <v>38237</v>
      </c>
      <c r="C32" s="15">
        <v>1.635</v>
      </c>
    </row>
    <row r="33" spans="2:3" x14ac:dyDescent="0.25">
      <c r="B33" s="1">
        <v>38243</v>
      </c>
      <c r="C33" s="15">
        <v>1.64</v>
      </c>
    </row>
    <row r="34" spans="2:3" x14ac:dyDescent="0.25">
      <c r="B34" s="1">
        <v>38250</v>
      </c>
      <c r="C34" s="15">
        <v>1.6850000000000001</v>
      </c>
    </row>
    <row r="35" spans="2:3" x14ac:dyDescent="0.25">
      <c r="B35" s="1">
        <v>38257</v>
      </c>
      <c r="C35" s="15">
        <v>1.71</v>
      </c>
    </row>
    <row r="36" spans="2:3" x14ac:dyDescent="0.25">
      <c r="B36" s="1">
        <v>38264</v>
      </c>
      <c r="C36" s="15">
        <v>1.6850000000000001</v>
      </c>
    </row>
    <row r="37" spans="2:3" x14ac:dyDescent="0.25">
      <c r="B37" s="1">
        <v>38272</v>
      </c>
      <c r="C37" s="15">
        <v>1.68</v>
      </c>
    </row>
    <row r="38" spans="2:3" x14ac:dyDescent="0.25">
      <c r="B38" s="1">
        <v>38278</v>
      </c>
      <c r="C38" s="15">
        <v>1.77</v>
      </c>
    </row>
    <row r="39" spans="2:3" x14ac:dyDescent="0.25">
      <c r="B39" s="1">
        <v>38285</v>
      </c>
      <c r="C39" s="15">
        <v>1.855</v>
      </c>
    </row>
    <row r="40" spans="2:3" x14ac:dyDescent="0.25">
      <c r="B40" s="1">
        <v>38292</v>
      </c>
      <c r="C40" s="15">
        <v>1.95</v>
      </c>
    </row>
    <row r="41" spans="2:3" x14ac:dyDescent="0.25">
      <c r="B41" s="1">
        <v>38299</v>
      </c>
      <c r="C41" s="15">
        <v>2.0449999999999999</v>
      </c>
    </row>
    <row r="42" spans="2:3" x14ac:dyDescent="0.25">
      <c r="B42" s="1">
        <v>38306</v>
      </c>
      <c r="C42" s="15">
        <v>2.0750000000000002</v>
      </c>
    </row>
    <row r="43" spans="2:3" x14ac:dyDescent="0.25">
      <c r="B43" s="1">
        <v>38313</v>
      </c>
      <c r="C43" s="15">
        <v>2.1549999999999998</v>
      </c>
    </row>
    <row r="44" spans="2:3" x14ac:dyDescent="0.25">
      <c r="B44" s="1">
        <v>38320</v>
      </c>
      <c r="C44" s="15">
        <v>2.1949999999999998</v>
      </c>
    </row>
    <row r="45" spans="2:3" x14ac:dyDescent="0.25">
      <c r="B45" s="1">
        <v>38327</v>
      </c>
      <c r="C45" s="15">
        <v>2.21</v>
      </c>
    </row>
    <row r="46" spans="2:3" x14ac:dyDescent="0.25">
      <c r="B46" s="1">
        <v>38334</v>
      </c>
      <c r="C46" s="15">
        <v>2.2000000000000002</v>
      </c>
    </row>
    <row r="47" spans="2:3" x14ac:dyDescent="0.25">
      <c r="B47" s="1">
        <v>38341</v>
      </c>
      <c r="C47" s="15">
        <v>2.1800000000000002</v>
      </c>
    </row>
    <row r="48" spans="2:3" x14ac:dyDescent="0.25">
      <c r="B48" s="1">
        <v>38348</v>
      </c>
      <c r="C48" s="15">
        <v>2.2250000000000001</v>
      </c>
    </row>
    <row r="49" spans="2:3" x14ac:dyDescent="0.25">
      <c r="B49" s="1">
        <v>38355</v>
      </c>
      <c r="C49" s="15">
        <v>2.2749999999999999</v>
      </c>
    </row>
    <row r="50" spans="2:3" x14ac:dyDescent="0.25">
      <c r="B50" s="1">
        <v>38362</v>
      </c>
      <c r="C50" s="15">
        <v>2.33</v>
      </c>
    </row>
    <row r="51" spans="2:3" x14ac:dyDescent="0.25">
      <c r="B51" s="1">
        <v>38370</v>
      </c>
      <c r="C51" s="15">
        <v>2.36</v>
      </c>
    </row>
    <row r="52" spans="2:3" x14ac:dyDescent="0.25">
      <c r="B52" s="1">
        <v>38376</v>
      </c>
      <c r="C52" s="15">
        <v>2.3199999999999998</v>
      </c>
    </row>
    <row r="53" spans="2:3" x14ac:dyDescent="0.25">
      <c r="B53" s="1">
        <v>38383</v>
      </c>
      <c r="C53" s="15">
        <v>2.4750000000000001</v>
      </c>
    </row>
    <row r="54" spans="2:3" x14ac:dyDescent="0.25">
      <c r="B54" s="1">
        <v>38390</v>
      </c>
      <c r="C54" s="15">
        <v>2.48</v>
      </c>
    </row>
    <row r="55" spans="2:3" x14ac:dyDescent="0.25">
      <c r="B55" s="1">
        <v>38397</v>
      </c>
      <c r="C55" s="15">
        <v>2.54</v>
      </c>
    </row>
    <row r="56" spans="2:3" x14ac:dyDescent="0.25">
      <c r="B56" s="1">
        <v>38405</v>
      </c>
      <c r="C56" s="15">
        <v>2.6150000000000002</v>
      </c>
    </row>
    <row r="57" spans="2:3" x14ac:dyDescent="0.25">
      <c r="B57" s="1">
        <v>38411</v>
      </c>
      <c r="C57" s="15">
        <v>2.7149999999999999</v>
      </c>
    </row>
    <row r="58" spans="2:3" x14ac:dyDescent="0.25">
      <c r="B58" s="1">
        <v>38418</v>
      </c>
      <c r="C58" s="15">
        <v>2.71</v>
      </c>
    </row>
    <row r="59" spans="2:3" x14ac:dyDescent="0.25">
      <c r="B59" s="1">
        <v>38425</v>
      </c>
      <c r="C59" s="15">
        <v>2.7349999999999999</v>
      </c>
    </row>
    <row r="60" spans="2:3" x14ac:dyDescent="0.25">
      <c r="B60" s="1">
        <v>38432</v>
      </c>
      <c r="C60" s="15">
        <v>2.8</v>
      </c>
    </row>
    <row r="61" spans="2:3" x14ac:dyDescent="0.25">
      <c r="B61" s="1">
        <v>38439</v>
      </c>
      <c r="C61" s="15">
        <v>2.78</v>
      </c>
    </row>
    <row r="62" spans="2:3" x14ac:dyDescent="0.25">
      <c r="B62" s="1">
        <v>38446</v>
      </c>
      <c r="C62" s="15">
        <v>2.7349999999999999</v>
      </c>
    </row>
    <row r="63" spans="2:3" x14ac:dyDescent="0.25">
      <c r="B63" s="1">
        <v>38453</v>
      </c>
      <c r="C63" s="15">
        <v>2.71</v>
      </c>
    </row>
    <row r="64" spans="2:3" x14ac:dyDescent="0.25">
      <c r="B64" s="1">
        <v>38460</v>
      </c>
      <c r="C64" s="15">
        <v>2.8050000000000002</v>
      </c>
    </row>
    <row r="65" spans="2:3" x14ac:dyDescent="0.25">
      <c r="B65" s="1">
        <v>38467</v>
      </c>
      <c r="C65" s="15">
        <v>2.88</v>
      </c>
    </row>
    <row r="66" spans="2:3" x14ac:dyDescent="0.25">
      <c r="B66" s="1">
        <v>38474</v>
      </c>
      <c r="C66" s="15">
        <v>2.87</v>
      </c>
    </row>
    <row r="67" spans="2:3" x14ac:dyDescent="0.25">
      <c r="B67" s="1">
        <v>38481</v>
      </c>
      <c r="C67" s="15">
        <v>2.85</v>
      </c>
    </row>
    <row r="68" spans="2:3" x14ac:dyDescent="0.25">
      <c r="B68" s="1">
        <v>38488</v>
      </c>
      <c r="C68" s="15">
        <v>2.8</v>
      </c>
    </row>
    <row r="69" spans="2:3" x14ac:dyDescent="0.25">
      <c r="B69" s="1">
        <v>38495</v>
      </c>
      <c r="C69" s="15">
        <v>2.895</v>
      </c>
    </row>
    <row r="70" spans="2:3" x14ac:dyDescent="0.25">
      <c r="B70" s="1">
        <v>38503</v>
      </c>
      <c r="C70" s="15">
        <v>2.9350000000000001</v>
      </c>
    </row>
    <row r="71" spans="2:3" x14ac:dyDescent="0.25">
      <c r="B71" s="1">
        <v>38509</v>
      </c>
      <c r="C71" s="15">
        <v>2.9649999999999999</v>
      </c>
    </row>
    <row r="72" spans="2:3" x14ac:dyDescent="0.25">
      <c r="B72" s="1">
        <v>38516</v>
      </c>
      <c r="C72" s="15">
        <v>2.9750000000000001</v>
      </c>
    </row>
    <row r="73" spans="2:3" x14ac:dyDescent="0.25">
      <c r="B73" s="1">
        <v>38523</v>
      </c>
      <c r="C73" s="15">
        <v>2.9649999999999999</v>
      </c>
    </row>
    <row r="74" spans="2:3" x14ac:dyDescent="0.25">
      <c r="B74" s="1">
        <v>38530</v>
      </c>
      <c r="C74" s="15">
        <v>3.08</v>
      </c>
    </row>
    <row r="75" spans="2:3" x14ac:dyDescent="0.25">
      <c r="B75" s="1">
        <v>38538</v>
      </c>
      <c r="C75" s="15">
        <v>3.145</v>
      </c>
    </row>
    <row r="76" spans="2:3" x14ac:dyDescent="0.25">
      <c r="B76" s="1">
        <v>38544</v>
      </c>
      <c r="C76" s="15">
        <v>3.1349999999999998</v>
      </c>
    </row>
    <row r="77" spans="2:3" x14ac:dyDescent="0.25">
      <c r="B77" s="1">
        <v>38551</v>
      </c>
      <c r="C77" s="15">
        <v>3.22</v>
      </c>
    </row>
    <row r="78" spans="2:3" x14ac:dyDescent="0.25">
      <c r="B78" s="1">
        <v>38558</v>
      </c>
      <c r="C78" s="15">
        <v>3.3450000000000002</v>
      </c>
    </row>
    <row r="79" spans="2:3" x14ac:dyDescent="0.25">
      <c r="B79" s="1">
        <v>38565</v>
      </c>
      <c r="C79" s="15">
        <v>3.4</v>
      </c>
    </row>
    <row r="80" spans="2:3" x14ac:dyDescent="0.25">
      <c r="B80" s="1">
        <v>38572</v>
      </c>
      <c r="C80" s="15">
        <v>3.46</v>
      </c>
    </row>
    <row r="81" spans="2:3" x14ac:dyDescent="0.25">
      <c r="B81" s="1">
        <v>38579</v>
      </c>
      <c r="C81" s="15">
        <v>3.47</v>
      </c>
    </row>
    <row r="82" spans="2:3" x14ac:dyDescent="0.25">
      <c r="B82" s="1">
        <v>38586</v>
      </c>
      <c r="C82" s="15">
        <v>3.46</v>
      </c>
    </row>
    <row r="83" spans="2:3" x14ac:dyDescent="0.25">
      <c r="B83" s="1">
        <v>38593</v>
      </c>
      <c r="C83" s="15">
        <v>3.4950000000000001</v>
      </c>
    </row>
    <row r="84" spans="2:3" x14ac:dyDescent="0.25">
      <c r="B84" s="1">
        <v>38601</v>
      </c>
      <c r="C84" s="15">
        <v>3.4350000000000001</v>
      </c>
    </row>
    <row r="85" spans="2:3" x14ac:dyDescent="0.25">
      <c r="B85" s="1">
        <v>38607</v>
      </c>
      <c r="C85" s="15">
        <v>3.45</v>
      </c>
    </row>
    <row r="86" spans="2:3" x14ac:dyDescent="0.25">
      <c r="B86" s="1">
        <v>38614</v>
      </c>
      <c r="C86" s="15">
        <v>3.4950000000000001</v>
      </c>
    </row>
    <row r="87" spans="2:3" x14ac:dyDescent="0.25">
      <c r="B87" s="1">
        <v>38621</v>
      </c>
      <c r="C87" s="15">
        <v>3.44</v>
      </c>
    </row>
    <row r="88" spans="2:3" x14ac:dyDescent="0.25">
      <c r="B88" s="1">
        <v>38628</v>
      </c>
      <c r="C88" s="15">
        <v>3.5249999999999999</v>
      </c>
    </row>
    <row r="89" spans="2:3" x14ac:dyDescent="0.25">
      <c r="B89" s="1">
        <v>38636</v>
      </c>
      <c r="C89" s="15">
        <v>3.63</v>
      </c>
    </row>
    <row r="90" spans="2:3" x14ac:dyDescent="0.25">
      <c r="B90" s="1">
        <v>38642</v>
      </c>
      <c r="C90" s="15">
        <v>3.7850000000000001</v>
      </c>
    </row>
    <row r="91" spans="2:3" x14ac:dyDescent="0.25">
      <c r="B91" s="1">
        <v>38649</v>
      </c>
      <c r="C91" s="15">
        <v>3.85</v>
      </c>
    </row>
    <row r="92" spans="2:3" x14ac:dyDescent="0.25">
      <c r="B92" s="1">
        <v>38656</v>
      </c>
      <c r="C92" s="15">
        <v>3.89</v>
      </c>
    </row>
    <row r="93" spans="2:3" x14ac:dyDescent="0.25">
      <c r="B93" s="1">
        <v>38663</v>
      </c>
      <c r="C93" s="15">
        <v>3.87</v>
      </c>
    </row>
    <row r="94" spans="2:3" x14ac:dyDescent="0.25">
      <c r="B94" s="1">
        <v>38670</v>
      </c>
      <c r="C94" s="15">
        <v>3.91</v>
      </c>
    </row>
    <row r="95" spans="2:3" x14ac:dyDescent="0.25">
      <c r="B95" s="1">
        <v>38677</v>
      </c>
      <c r="C95" s="15">
        <v>3.94</v>
      </c>
    </row>
    <row r="96" spans="2:3" x14ac:dyDescent="0.25">
      <c r="B96" s="1">
        <v>38684</v>
      </c>
      <c r="C96" s="15">
        <v>3.9</v>
      </c>
    </row>
    <row r="97" spans="2:3" x14ac:dyDescent="0.25">
      <c r="B97" s="1">
        <v>38691</v>
      </c>
      <c r="C97" s="15">
        <v>3.93</v>
      </c>
    </row>
    <row r="98" spans="2:3" x14ac:dyDescent="0.25">
      <c r="B98" s="1">
        <v>38698</v>
      </c>
      <c r="C98" s="15">
        <v>3.82</v>
      </c>
    </row>
    <row r="99" spans="2:3" x14ac:dyDescent="0.25">
      <c r="B99" s="1">
        <v>38705</v>
      </c>
      <c r="C99" s="15">
        <v>3.895</v>
      </c>
    </row>
    <row r="100" spans="2:3" x14ac:dyDescent="0.25">
      <c r="B100" s="1">
        <v>38713</v>
      </c>
      <c r="C100" s="15">
        <v>3.9049999999999998</v>
      </c>
    </row>
    <row r="101" spans="2:3" x14ac:dyDescent="0.25">
      <c r="B101" s="1">
        <v>38720</v>
      </c>
      <c r="C101" s="15">
        <v>4.07</v>
      </c>
    </row>
    <row r="102" spans="2:3" x14ac:dyDescent="0.25">
      <c r="B102" s="1">
        <v>38726</v>
      </c>
      <c r="C102" s="15">
        <v>4.1500000000000004</v>
      </c>
    </row>
    <row r="103" spans="2:3" x14ac:dyDescent="0.25">
      <c r="B103" s="1">
        <v>38734</v>
      </c>
      <c r="C103" s="15">
        <v>4.2699999999999996</v>
      </c>
    </row>
    <row r="104" spans="2:3" x14ac:dyDescent="0.25">
      <c r="B104" s="1">
        <v>38740</v>
      </c>
      <c r="C104" s="15">
        <v>4.29</v>
      </c>
    </row>
    <row r="105" spans="2:3" x14ac:dyDescent="0.25">
      <c r="B105" s="1">
        <v>38747</v>
      </c>
      <c r="C105" s="15">
        <v>4.375</v>
      </c>
    </row>
    <row r="106" spans="2:3" x14ac:dyDescent="0.25">
      <c r="B106" s="1">
        <v>38754</v>
      </c>
      <c r="C106" s="15">
        <v>4.375</v>
      </c>
    </row>
    <row r="107" spans="2:3" x14ac:dyDescent="0.25">
      <c r="B107" s="1">
        <v>38761</v>
      </c>
      <c r="C107" s="15">
        <v>4.4400000000000004</v>
      </c>
    </row>
    <row r="108" spans="2:3" x14ac:dyDescent="0.25">
      <c r="B108" s="1">
        <v>38769</v>
      </c>
      <c r="C108" s="15">
        <v>4.45</v>
      </c>
    </row>
    <row r="109" spans="2:3" x14ac:dyDescent="0.25">
      <c r="B109" s="1">
        <v>38775</v>
      </c>
      <c r="C109" s="15">
        <v>4.51</v>
      </c>
    </row>
    <row r="110" spans="2:3" x14ac:dyDescent="0.25">
      <c r="B110" s="1">
        <v>38782</v>
      </c>
      <c r="C110" s="15">
        <v>4.5</v>
      </c>
    </row>
    <row r="111" spans="2:3" x14ac:dyDescent="0.25">
      <c r="B111" s="1">
        <v>38789</v>
      </c>
      <c r="C111" s="15">
        <v>4.51</v>
      </c>
    </row>
    <row r="112" spans="2:3" x14ac:dyDescent="0.25">
      <c r="B112" s="1">
        <v>38796</v>
      </c>
      <c r="C112" s="15">
        <v>4.5449999999999999</v>
      </c>
    </row>
    <row r="113" spans="2:3" x14ac:dyDescent="0.25">
      <c r="B113" s="1">
        <v>38803</v>
      </c>
      <c r="C113" s="15">
        <v>4.4950000000000001</v>
      </c>
    </row>
    <row r="114" spans="2:3" x14ac:dyDescent="0.25">
      <c r="B114" s="1">
        <v>38810</v>
      </c>
      <c r="C114" s="15">
        <v>4.5350000000000001</v>
      </c>
    </row>
    <row r="115" spans="2:3" x14ac:dyDescent="0.25">
      <c r="B115" s="1">
        <v>38817</v>
      </c>
      <c r="C115" s="15">
        <v>4.57</v>
      </c>
    </row>
    <row r="116" spans="2:3" x14ac:dyDescent="0.25">
      <c r="B116" s="1">
        <v>38824</v>
      </c>
      <c r="C116" s="15">
        <v>4.5999999999999996</v>
      </c>
    </row>
    <row r="117" spans="2:3" x14ac:dyDescent="0.25">
      <c r="B117" s="1">
        <v>38831</v>
      </c>
      <c r="C117" s="15">
        <v>4.6349999999999998</v>
      </c>
    </row>
    <row r="118" spans="2:3" x14ac:dyDescent="0.25">
      <c r="B118" s="1">
        <v>38838</v>
      </c>
      <c r="C118" s="15">
        <v>4.6849999999999996</v>
      </c>
    </row>
    <row r="119" spans="2:3" x14ac:dyDescent="0.25">
      <c r="B119" s="1">
        <v>38845</v>
      </c>
      <c r="C119" s="15">
        <v>4.74</v>
      </c>
    </row>
    <row r="120" spans="2:3" x14ac:dyDescent="0.25">
      <c r="B120" s="1">
        <v>38852</v>
      </c>
      <c r="C120" s="15">
        <v>4.74</v>
      </c>
    </row>
    <row r="121" spans="2:3" x14ac:dyDescent="0.25">
      <c r="B121" s="1">
        <v>38859</v>
      </c>
      <c r="C121" s="15">
        <v>4.7050000000000001</v>
      </c>
    </row>
    <row r="122" spans="2:3" x14ac:dyDescent="0.25">
      <c r="B122" s="1">
        <v>38867</v>
      </c>
      <c r="C122" s="15">
        <v>4.72</v>
      </c>
    </row>
    <row r="123" spans="2:3" x14ac:dyDescent="0.25">
      <c r="B123" s="1">
        <v>38873</v>
      </c>
      <c r="C123" s="15">
        <v>4.71</v>
      </c>
    </row>
    <row r="124" spans="2:3" x14ac:dyDescent="0.25">
      <c r="B124" s="1">
        <v>38880</v>
      </c>
      <c r="C124" s="15">
        <v>4.8</v>
      </c>
    </row>
    <row r="125" spans="2:3" x14ac:dyDescent="0.25">
      <c r="B125" s="1">
        <v>38887</v>
      </c>
      <c r="C125" s="15">
        <v>4.83</v>
      </c>
    </row>
    <row r="126" spans="2:3" x14ac:dyDescent="0.25">
      <c r="B126" s="1">
        <v>38894</v>
      </c>
      <c r="C126" s="15">
        <v>4.9050000000000002</v>
      </c>
    </row>
    <row r="127" spans="2:3" x14ac:dyDescent="0.25">
      <c r="B127" s="1">
        <v>38901</v>
      </c>
      <c r="C127" s="15">
        <v>4.9550000000000001</v>
      </c>
    </row>
    <row r="128" spans="2:3" x14ac:dyDescent="0.25">
      <c r="B128" s="1">
        <v>38908</v>
      </c>
      <c r="C128" s="15">
        <v>4.9249999999999998</v>
      </c>
    </row>
    <row r="129" spans="2:3" x14ac:dyDescent="0.25">
      <c r="B129" s="1">
        <v>38915</v>
      </c>
      <c r="C129" s="15">
        <v>4.9649999999999999</v>
      </c>
    </row>
    <row r="130" spans="2:3" x14ac:dyDescent="0.25">
      <c r="B130" s="1">
        <v>38922</v>
      </c>
      <c r="C130" s="15">
        <v>4.9749999999999996</v>
      </c>
    </row>
    <row r="131" spans="2:3" x14ac:dyDescent="0.25">
      <c r="B131" s="1">
        <v>38929</v>
      </c>
      <c r="C131" s="15">
        <v>4.9749999999999996</v>
      </c>
    </row>
    <row r="132" spans="2:3" x14ac:dyDescent="0.25">
      <c r="B132" s="1">
        <v>38936</v>
      </c>
      <c r="C132" s="15">
        <v>4.99</v>
      </c>
    </row>
    <row r="133" spans="2:3" x14ac:dyDescent="0.25">
      <c r="B133" s="1">
        <v>38943</v>
      </c>
      <c r="C133" s="15">
        <v>4.9800000000000004</v>
      </c>
    </row>
    <row r="134" spans="2:3" x14ac:dyDescent="0.25">
      <c r="B134" s="1">
        <v>38950</v>
      </c>
      <c r="C134" s="15">
        <v>4.9749999999999996</v>
      </c>
    </row>
    <row r="135" spans="2:3" x14ac:dyDescent="0.25">
      <c r="B135" s="1">
        <v>38957</v>
      </c>
      <c r="C135" s="15">
        <v>4.96</v>
      </c>
    </row>
    <row r="136" spans="2:3" x14ac:dyDescent="0.25">
      <c r="B136" s="1">
        <v>38965</v>
      </c>
      <c r="C136" s="15">
        <v>4.8550000000000004</v>
      </c>
    </row>
    <row r="137" spans="2:3" x14ac:dyDescent="0.25">
      <c r="B137" s="1">
        <v>38971</v>
      </c>
      <c r="C137" s="15">
        <v>4.82</v>
      </c>
    </row>
    <row r="138" spans="2:3" x14ac:dyDescent="0.25">
      <c r="B138" s="1">
        <v>38978</v>
      </c>
      <c r="C138" s="15">
        <v>4.8150000000000004</v>
      </c>
    </row>
    <row r="139" spans="2:3" x14ac:dyDescent="0.25">
      <c r="B139" s="1">
        <v>38985</v>
      </c>
      <c r="C139" s="15">
        <v>4.7699999999999996</v>
      </c>
    </row>
    <row r="140" spans="2:3" x14ac:dyDescent="0.25">
      <c r="B140" s="1">
        <v>38992</v>
      </c>
      <c r="C140" s="15">
        <v>4.7649999999999997</v>
      </c>
    </row>
    <row r="141" spans="2:3" x14ac:dyDescent="0.25">
      <c r="B141" s="1">
        <v>39000</v>
      </c>
      <c r="C141" s="15">
        <v>4.8499999999999996</v>
      </c>
    </row>
    <row r="142" spans="2:3" x14ac:dyDescent="0.25">
      <c r="B142" s="1">
        <v>39006</v>
      </c>
      <c r="C142" s="15">
        <v>4.9400000000000004</v>
      </c>
    </row>
    <row r="143" spans="2:3" x14ac:dyDescent="0.25">
      <c r="B143" s="1">
        <v>39013</v>
      </c>
      <c r="C143" s="15">
        <v>4.99</v>
      </c>
    </row>
    <row r="144" spans="2:3" x14ac:dyDescent="0.25">
      <c r="B144" s="1">
        <v>39020</v>
      </c>
      <c r="C144" s="15">
        <v>4.9749999999999996</v>
      </c>
    </row>
    <row r="145" spans="2:3" x14ac:dyDescent="0.25">
      <c r="B145" s="1">
        <v>39027</v>
      </c>
      <c r="C145" s="15">
        <v>4.9550000000000001</v>
      </c>
    </row>
    <row r="146" spans="2:3" x14ac:dyDescent="0.25">
      <c r="B146" s="1">
        <v>39034</v>
      </c>
      <c r="C146" s="15">
        <v>4.9550000000000001</v>
      </c>
    </row>
    <row r="147" spans="2:3" x14ac:dyDescent="0.25">
      <c r="B147" s="1">
        <v>39041</v>
      </c>
      <c r="C147" s="15">
        <v>4.9400000000000004</v>
      </c>
    </row>
    <row r="148" spans="2:3" x14ac:dyDescent="0.25">
      <c r="B148" s="1">
        <v>39048</v>
      </c>
      <c r="C148" s="15">
        <v>4.9050000000000002</v>
      </c>
    </row>
    <row r="149" spans="2:3" x14ac:dyDescent="0.25">
      <c r="B149" s="1">
        <v>39055</v>
      </c>
      <c r="C149" s="15">
        <v>4.87</v>
      </c>
    </row>
    <row r="150" spans="2:3" x14ac:dyDescent="0.25">
      <c r="B150" s="1">
        <v>39062</v>
      </c>
      <c r="C150" s="15">
        <v>4.8</v>
      </c>
    </row>
    <row r="151" spans="2:3" x14ac:dyDescent="0.25">
      <c r="B151" s="1">
        <v>39069</v>
      </c>
      <c r="C151" s="15">
        <v>4.8250000000000002</v>
      </c>
    </row>
    <row r="152" spans="2:3" x14ac:dyDescent="0.25">
      <c r="B152" s="1">
        <v>39077</v>
      </c>
      <c r="C152" s="15">
        <v>4.875</v>
      </c>
    </row>
    <row r="153" spans="2:3" x14ac:dyDescent="0.25">
      <c r="B153" s="1">
        <v>39084</v>
      </c>
      <c r="C153" s="15">
        <v>4.93</v>
      </c>
    </row>
    <row r="154" spans="2:3" x14ac:dyDescent="0.25">
      <c r="B154" s="1">
        <v>39090</v>
      </c>
      <c r="C154" s="15">
        <v>4.9400000000000004</v>
      </c>
    </row>
    <row r="155" spans="2:3" x14ac:dyDescent="0.25">
      <c r="B155" s="1">
        <v>39098</v>
      </c>
      <c r="C155" s="15">
        <v>4.9749999999999996</v>
      </c>
    </row>
    <row r="156" spans="2:3" x14ac:dyDescent="0.25">
      <c r="B156" s="1">
        <v>39104</v>
      </c>
      <c r="C156" s="15">
        <v>4.9950000000000001</v>
      </c>
    </row>
    <row r="157" spans="2:3" x14ac:dyDescent="0.25">
      <c r="B157" s="1">
        <v>39111</v>
      </c>
      <c r="C157" s="15">
        <v>5.01</v>
      </c>
    </row>
    <row r="158" spans="2:3" x14ac:dyDescent="0.25">
      <c r="B158" s="1">
        <v>39118</v>
      </c>
      <c r="C158" s="15">
        <v>5.01</v>
      </c>
    </row>
    <row r="159" spans="2:3" x14ac:dyDescent="0.25">
      <c r="B159" s="1">
        <v>39125</v>
      </c>
      <c r="C159" s="15">
        <v>5.0250000000000004</v>
      </c>
    </row>
    <row r="160" spans="2:3" x14ac:dyDescent="0.25">
      <c r="B160" s="1">
        <v>39133</v>
      </c>
      <c r="C160" s="15">
        <v>5.0350000000000001</v>
      </c>
    </row>
    <row r="161" spans="2:3" x14ac:dyDescent="0.25">
      <c r="B161" s="1">
        <v>39139</v>
      </c>
      <c r="C161" s="15">
        <v>5.0350000000000001</v>
      </c>
    </row>
    <row r="162" spans="2:3" x14ac:dyDescent="0.25">
      <c r="B162" s="1">
        <v>39146</v>
      </c>
      <c r="C162" s="15">
        <v>4.9649999999999999</v>
      </c>
    </row>
    <row r="163" spans="2:3" x14ac:dyDescent="0.25">
      <c r="B163" s="1">
        <v>39153</v>
      </c>
      <c r="C163" s="15">
        <v>4.9649999999999999</v>
      </c>
    </row>
    <row r="164" spans="2:3" x14ac:dyDescent="0.25">
      <c r="B164" s="1">
        <v>39160</v>
      </c>
      <c r="C164" s="15">
        <v>4.93</v>
      </c>
    </row>
    <row r="165" spans="2:3" x14ac:dyDescent="0.25">
      <c r="B165" s="1">
        <v>39167</v>
      </c>
      <c r="C165" s="15">
        <v>4.9249999999999998</v>
      </c>
    </row>
    <row r="166" spans="2:3" x14ac:dyDescent="0.25">
      <c r="B166" s="1">
        <v>39174</v>
      </c>
      <c r="C166" s="15">
        <v>4.91</v>
      </c>
    </row>
    <row r="167" spans="2:3" x14ac:dyDescent="0.25">
      <c r="B167" s="1">
        <v>39181</v>
      </c>
      <c r="C167" s="15">
        <v>4.88</v>
      </c>
    </row>
    <row r="168" spans="2:3" x14ac:dyDescent="0.25">
      <c r="B168" s="1">
        <v>39188</v>
      </c>
      <c r="C168" s="15">
        <v>4.8650000000000002</v>
      </c>
    </row>
    <row r="169" spans="2:3" x14ac:dyDescent="0.25">
      <c r="B169" s="1">
        <v>39195</v>
      </c>
      <c r="C169" s="15">
        <v>4.835</v>
      </c>
    </row>
    <row r="170" spans="2:3" x14ac:dyDescent="0.25">
      <c r="B170" s="1">
        <v>39202</v>
      </c>
      <c r="C170" s="15">
        <v>4.7850000000000001</v>
      </c>
    </row>
    <row r="171" spans="2:3" x14ac:dyDescent="0.25">
      <c r="B171" s="1">
        <v>39209</v>
      </c>
      <c r="C171" s="15">
        <v>4.76</v>
      </c>
    </row>
    <row r="172" spans="2:3" x14ac:dyDescent="0.25">
      <c r="B172" s="1">
        <v>39216</v>
      </c>
      <c r="C172" s="15">
        <v>4.7300000000000004</v>
      </c>
    </row>
    <row r="173" spans="2:3" x14ac:dyDescent="0.25">
      <c r="B173" s="1">
        <v>39223</v>
      </c>
      <c r="C173" s="15">
        <v>4.7750000000000004</v>
      </c>
    </row>
    <row r="174" spans="2:3" x14ac:dyDescent="0.25">
      <c r="B174" s="1">
        <v>39231</v>
      </c>
      <c r="C174" s="15">
        <v>4.78</v>
      </c>
    </row>
    <row r="175" spans="2:3" x14ac:dyDescent="0.25">
      <c r="B175" s="1">
        <v>39237</v>
      </c>
      <c r="C175" s="15">
        <v>4.71</v>
      </c>
    </row>
    <row r="176" spans="2:3" x14ac:dyDescent="0.25">
      <c r="B176" s="1">
        <v>39244</v>
      </c>
      <c r="C176" s="15">
        <v>4.6399999999999997</v>
      </c>
    </row>
    <row r="177" spans="2:3" x14ac:dyDescent="0.25">
      <c r="B177" s="1">
        <v>39251</v>
      </c>
      <c r="C177" s="15">
        <v>4.49</v>
      </c>
    </row>
    <row r="178" spans="2:3" x14ac:dyDescent="0.25">
      <c r="B178" s="1">
        <v>39258</v>
      </c>
      <c r="C178" s="15">
        <v>4.6849999999999996</v>
      </c>
    </row>
    <row r="179" spans="2:3" x14ac:dyDescent="0.25">
      <c r="B179" s="1">
        <v>39265</v>
      </c>
      <c r="C179" s="15">
        <v>4.79</v>
      </c>
    </row>
    <row r="180" spans="2:3" x14ac:dyDescent="0.25">
      <c r="B180" s="1">
        <v>39272</v>
      </c>
      <c r="C180" s="15">
        <v>4.8150000000000004</v>
      </c>
    </row>
    <row r="181" spans="2:3" x14ac:dyDescent="0.25">
      <c r="B181" s="1">
        <v>39279</v>
      </c>
      <c r="C181" s="15">
        <v>4.84</v>
      </c>
    </row>
    <row r="182" spans="2:3" x14ac:dyDescent="0.25">
      <c r="B182" s="1">
        <v>39286</v>
      </c>
      <c r="C182" s="15">
        <v>4.8849999999999998</v>
      </c>
    </row>
    <row r="183" spans="2:3" x14ac:dyDescent="0.25">
      <c r="B183" s="1">
        <v>39293</v>
      </c>
      <c r="C183" s="15">
        <v>4.8250000000000002</v>
      </c>
    </row>
    <row r="184" spans="2:3" x14ac:dyDescent="0.25">
      <c r="B184" s="1">
        <v>39300</v>
      </c>
      <c r="C184" s="15">
        <v>4.7699999999999996</v>
      </c>
    </row>
    <row r="185" spans="2:3" x14ac:dyDescent="0.25">
      <c r="B185" s="1">
        <v>39307</v>
      </c>
      <c r="C185" s="15">
        <v>4.63</v>
      </c>
    </row>
    <row r="186" spans="2:3" x14ac:dyDescent="0.25">
      <c r="B186" s="1">
        <v>39314</v>
      </c>
      <c r="C186" s="15">
        <v>2.85</v>
      </c>
    </row>
    <row r="187" spans="2:3" x14ac:dyDescent="0.25">
      <c r="B187" s="1">
        <v>39321</v>
      </c>
      <c r="C187" s="15">
        <v>4.5999999999999996</v>
      </c>
    </row>
    <row r="188" spans="2:3" x14ac:dyDescent="0.25">
      <c r="B188" s="1">
        <v>39329</v>
      </c>
      <c r="C188" s="15">
        <v>4.3499999999999996</v>
      </c>
    </row>
    <row r="189" spans="2:3" x14ac:dyDescent="0.25">
      <c r="B189" s="1">
        <v>39335</v>
      </c>
      <c r="C189" s="15">
        <v>3.8</v>
      </c>
    </row>
    <row r="190" spans="2:3" x14ac:dyDescent="0.25">
      <c r="B190" s="1">
        <v>39342</v>
      </c>
      <c r="C190" s="15">
        <v>4.05</v>
      </c>
    </row>
    <row r="191" spans="2:3" x14ac:dyDescent="0.25">
      <c r="B191" s="1">
        <v>39349</v>
      </c>
      <c r="C191" s="15">
        <v>3.82</v>
      </c>
    </row>
    <row r="192" spans="2:3" x14ac:dyDescent="0.25">
      <c r="B192" s="1">
        <v>39356</v>
      </c>
      <c r="C192" s="15">
        <v>3.84</v>
      </c>
    </row>
    <row r="193" spans="2:3" x14ac:dyDescent="0.25">
      <c r="B193" s="1">
        <v>39364</v>
      </c>
      <c r="C193" s="15">
        <v>3.9249999999999998</v>
      </c>
    </row>
    <row r="194" spans="2:3" x14ac:dyDescent="0.25">
      <c r="B194" s="1">
        <v>39370</v>
      </c>
      <c r="C194" s="15">
        <v>4.1849999999999996</v>
      </c>
    </row>
    <row r="195" spans="2:3" x14ac:dyDescent="0.25">
      <c r="B195" s="1">
        <v>39377</v>
      </c>
      <c r="C195" s="15">
        <v>3.9</v>
      </c>
    </row>
    <row r="196" spans="2:3" x14ac:dyDescent="0.25">
      <c r="B196" s="1">
        <v>39384</v>
      </c>
      <c r="C196" s="15">
        <v>3.92</v>
      </c>
    </row>
    <row r="197" spans="2:3" x14ac:dyDescent="0.25">
      <c r="B197" s="1">
        <v>39391</v>
      </c>
      <c r="C197" s="15">
        <v>3.55</v>
      </c>
    </row>
    <row r="198" spans="2:3" x14ac:dyDescent="0.25">
      <c r="B198" s="1">
        <v>39399</v>
      </c>
      <c r="C198" s="15">
        <v>3.43</v>
      </c>
    </row>
    <row r="199" spans="2:3" x14ac:dyDescent="0.25">
      <c r="B199" s="1">
        <v>39405</v>
      </c>
      <c r="C199" s="15">
        <v>3.39</v>
      </c>
    </row>
    <row r="200" spans="2:3" x14ac:dyDescent="0.25">
      <c r="B200" s="1">
        <v>39412</v>
      </c>
      <c r="C200" s="15">
        <v>3.1749999999999998</v>
      </c>
    </row>
    <row r="201" spans="2:3" x14ac:dyDescent="0.25">
      <c r="B201" s="1">
        <v>39419</v>
      </c>
      <c r="C201" s="15">
        <v>3.03</v>
      </c>
    </row>
    <row r="202" spans="2:3" x14ac:dyDescent="0.25">
      <c r="B202" s="1">
        <v>39426</v>
      </c>
      <c r="C202" s="15">
        <v>3</v>
      </c>
    </row>
    <row r="203" spans="2:3" x14ac:dyDescent="0.25">
      <c r="B203" s="1">
        <v>39433</v>
      </c>
      <c r="C203" s="15">
        <v>3</v>
      </c>
    </row>
    <row r="204" spans="2:3" x14ac:dyDescent="0.25">
      <c r="B204" s="1">
        <v>39440</v>
      </c>
      <c r="C204" s="15">
        <v>3.28</v>
      </c>
    </row>
    <row r="205" spans="2:3" x14ac:dyDescent="0.25">
      <c r="B205" s="1">
        <v>39447</v>
      </c>
      <c r="C205" s="15">
        <v>3.31</v>
      </c>
    </row>
    <row r="206" spans="2:3" x14ac:dyDescent="0.25">
      <c r="B206" s="1">
        <v>39454</v>
      </c>
      <c r="C206" s="15">
        <v>3.18</v>
      </c>
    </row>
    <row r="207" spans="2:3" x14ac:dyDescent="0.25">
      <c r="B207" s="1">
        <v>39461</v>
      </c>
      <c r="C207" s="15">
        <v>3.08</v>
      </c>
    </row>
    <row r="208" spans="2:3" x14ac:dyDescent="0.25">
      <c r="B208" s="1">
        <v>39469</v>
      </c>
      <c r="C208" s="15">
        <v>2.37</v>
      </c>
    </row>
    <row r="209" spans="2:3" x14ac:dyDescent="0.25">
      <c r="B209" s="1">
        <v>39475</v>
      </c>
      <c r="C209" s="15">
        <v>2.335</v>
      </c>
    </row>
    <row r="210" spans="2:3" x14ac:dyDescent="0.25">
      <c r="B210" s="1">
        <v>39482</v>
      </c>
      <c r="C210" s="15">
        <v>2.23</v>
      </c>
    </row>
    <row r="211" spans="2:3" x14ac:dyDescent="0.25">
      <c r="B211" s="1">
        <v>39489</v>
      </c>
      <c r="C211" s="15">
        <v>2.25</v>
      </c>
    </row>
    <row r="212" spans="2:3" x14ac:dyDescent="0.25">
      <c r="B212" s="1">
        <v>39497</v>
      </c>
      <c r="C212" s="15">
        <v>2.2000000000000002</v>
      </c>
    </row>
    <row r="213" spans="2:3" x14ac:dyDescent="0.25">
      <c r="B213" s="1">
        <v>39503</v>
      </c>
      <c r="C213" s="15">
        <v>2.16</v>
      </c>
    </row>
    <row r="214" spans="2:3" x14ac:dyDescent="0.25">
      <c r="B214" s="1">
        <v>39510</v>
      </c>
      <c r="C214" s="15">
        <v>1.79</v>
      </c>
    </row>
    <row r="215" spans="2:3" x14ac:dyDescent="0.25">
      <c r="B215" s="1">
        <v>39517</v>
      </c>
      <c r="C215" s="15">
        <v>1.42</v>
      </c>
    </row>
    <row r="216" spans="2:3" x14ac:dyDescent="0.25">
      <c r="B216" s="1">
        <v>39524</v>
      </c>
      <c r="C216" s="15">
        <v>1.1000000000000001</v>
      </c>
    </row>
    <row r="217" spans="2:3" x14ac:dyDescent="0.25">
      <c r="B217" s="1">
        <v>39531</v>
      </c>
      <c r="C217" s="15">
        <v>1.2</v>
      </c>
    </row>
    <row r="218" spans="2:3" x14ac:dyDescent="0.25">
      <c r="B218" s="1">
        <v>39538</v>
      </c>
      <c r="C218" s="15">
        <v>1.44</v>
      </c>
    </row>
    <row r="219" spans="2:3" x14ac:dyDescent="0.25">
      <c r="B219" s="1">
        <v>39545</v>
      </c>
      <c r="C219" s="15">
        <v>1.45</v>
      </c>
    </row>
    <row r="220" spans="2:3" x14ac:dyDescent="0.25">
      <c r="B220" s="1">
        <v>39552</v>
      </c>
      <c r="C220" s="15">
        <v>1.06</v>
      </c>
    </row>
    <row r="221" spans="2:3" x14ac:dyDescent="0.25">
      <c r="B221" s="1">
        <v>39559</v>
      </c>
      <c r="C221" s="15">
        <v>1.32</v>
      </c>
    </row>
    <row r="222" spans="2:3" x14ac:dyDescent="0.25">
      <c r="B222" s="1">
        <v>39566</v>
      </c>
      <c r="C222" s="15">
        <v>1.42</v>
      </c>
    </row>
    <row r="223" spans="2:3" x14ac:dyDescent="0.25">
      <c r="B223" s="1">
        <v>39573</v>
      </c>
      <c r="C223" s="15">
        <v>1.61</v>
      </c>
    </row>
    <row r="224" spans="2:3" x14ac:dyDescent="0.25">
      <c r="B224" s="1">
        <v>39580</v>
      </c>
      <c r="C224" s="15">
        <v>1.8</v>
      </c>
    </row>
    <row r="225" spans="2:3" x14ac:dyDescent="0.25">
      <c r="B225" s="1">
        <v>39587</v>
      </c>
      <c r="C225" s="15">
        <v>1.855</v>
      </c>
    </row>
    <row r="226" spans="2:3" x14ac:dyDescent="0.25">
      <c r="B226" s="1">
        <v>39595</v>
      </c>
      <c r="C226" s="15">
        <v>1.87</v>
      </c>
    </row>
    <row r="227" spans="2:3" x14ac:dyDescent="0.25">
      <c r="B227" s="1">
        <v>39601</v>
      </c>
      <c r="C227" s="15">
        <v>1.82</v>
      </c>
    </row>
    <row r="228" spans="2:3" x14ac:dyDescent="0.25">
      <c r="B228" s="1">
        <v>39608</v>
      </c>
      <c r="C228" s="15">
        <v>1.85</v>
      </c>
    </row>
    <row r="229" spans="2:3" x14ac:dyDescent="0.25">
      <c r="B229" s="1">
        <v>39615</v>
      </c>
      <c r="C229" s="15">
        <v>2.0499999999999998</v>
      </c>
    </row>
    <row r="230" spans="2:3" x14ac:dyDescent="0.25">
      <c r="B230" s="1">
        <v>39622</v>
      </c>
      <c r="C230" s="15">
        <v>1.855</v>
      </c>
    </row>
    <row r="231" spans="2:3" x14ac:dyDescent="0.25">
      <c r="B231" s="1">
        <v>39629</v>
      </c>
      <c r="C231" s="15">
        <v>1.9</v>
      </c>
    </row>
    <row r="232" spans="2:3" x14ac:dyDescent="0.25">
      <c r="B232" s="1">
        <v>39636</v>
      </c>
      <c r="C232" s="15">
        <v>1.865</v>
      </c>
    </row>
    <row r="233" spans="2:3" x14ac:dyDescent="0.25">
      <c r="B233" s="1">
        <v>39643</v>
      </c>
      <c r="C233" s="15">
        <v>1.61</v>
      </c>
    </row>
    <row r="234" spans="2:3" x14ac:dyDescent="0.25">
      <c r="B234" s="1">
        <v>39650</v>
      </c>
      <c r="C234" s="15">
        <v>1.52</v>
      </c>
    </row>
    <row r="235" spans="2:3" x14ac:dyDescent="0.25">
      <c r="B235" s="1">
        <v>39657</v>
      </c>
      <c r="C235" s="15">
        <v>1.6950000000000001</v>
      </c>
    </row>
    <row r="236" spans="2:3" x14ac:dyDescent="0.25">
      <c r="B236" s="1">
        <v>39664</v>
      </c>
      <c r="C236" s="15">
        <v>1.71</v>
      </c>
    </row>
    <row r="237" spans="2:3" x14ac:dyDescent="0.25">
      <c r="B237" s="1">
        <v>39671</v>
      </c>
      <c r="C237" s="15">
        <v>1.87</v>
      </c>
    </row>
    <row r="238" spans="2:3" x14ac:dyDescent="0.25">
      <c r="B238" s="1">
        <v>39678</v>
      </c>
      <c r="C238" s="15">
        <v>1.85</v>
      </c>
    </row>
    <row r="239" spans="2:3" x14ac:dyDescent="0.25">
      <c r="B239" s="1">
        <v>39685</v>
      </c>
      <c r="C239" s="15">
        <v>1.71</v>
      </c>
    </row>
    <row r="240" spans="2:3" x14ac:dyDescent="0.25">
      <c r="B240" s="1">
        <v>39693</v>
      </c>
      <c r="C240" s="15">
        <v>1.6850000000000001</v>
      </c>
    </row>
    <row r="241" spans="2:3" x14ac:dyDescent="0.25">
      <c r="B241" s="1">
        <v>39699</v>
      </c>
      <c r="C241" s="15">
        <v>1.69</v>
      </c>
    </row>
    <row r="242" spans="2:3" x14ac:dyDescent="0.25">
      <c r="B242" s="1">
        <v>39706</v>
      </c>
      <c r="C242" s="15">
        <v>1.05</v>
      </c>
    </row>
    <row r="243" spans="2:3" x14ac:dyDescent="0.25">
      <c r="B243" s="1">
        <v>39713</v>
      </c>
      <c r="C243" s="15">
        <v>1.42</v>
      </c>
    </row>
    <row r="244" spans="2:3" x14ac:dyDescent="0.25">
      <c r="B244" s="1">
        <v>39720</v>
      </c>
      <c r="C244" s="15">
        <v>1.1000000000000001</v>
      </c>
    </row>
    <row r="245" spans="2:3" x14ac:dyDescent="0.25">
      <c r="B245" s="1">
        <v>39727</v>
      </c>
      <c r="C245" s="15">
        <v>0.46</v>
      </c>
    </row>
    <row r="246" spans="2:3" x14ac:dyDescent="0.25">
      <c r="B246" s="1">
        <v>39735</v>
      </c>
      <c r="C246" s="15">
        <v>0.5</v>
      </c>
    </row>
    <row r="247" spans="2:3" x14ac:dyDescent="0.25">
      <c r="B247" s="1">
        <v>39741</v>
      </c>
      <c r="C247" s="15">
        <v>1.25</v>
      </c>
    </row>
    <row r="248" spans="2:3" x14ac:dyDescent="0.25">
      <c r="B248" s="1">
        <v>39748</v>
      </c>
      <c r="C248" s="15">
        <v>0.9</v>
      </c>
    </row>
    <row r="249" spans="2:3" x14ac:dyDescent="0.25">
      <c r="B249" s="1">
        <v>39755</v>
      </c>
      <c r="C249" s="15">
        <v>0.53</v>
      </c>
    </row>
    <row r="250" spans="2:3" x14ac:dyDescent="0.25">
      <c r="B250" s="1">
        <v>39762</v>
      </c>
      <c r="C250" s="15">
        <v>0.35499999999999998</v>
      </c>
    </row>
    <row r="251" spans="2:3" x14ac:dyDescent="0.25">
      <c r="B251" s="1">
        <v>39769</v>
      </c>
      <c r="C251" s="15">
        <v>0.15</v>
      </c>
    </row>
    <row r="252" spans="2:3" x14ac:dyDescent="0.25">
      <c r="B252" s="1">
        <v>39776</v>
      </c>
      <c r="C252" s="15">
        <v>0.15</v>
      </c>
    </row>
    <row r="253" spans="2:3" x14ac:dyDescent="0.25">
      <c r="B253" s="1">
        <v>39783</v>
      </c>
      <c r="C253" s="15">
        <v>0.05</v>
      </c>
    </row>
    <row r="254" spans="2:3" x14ac:dyDescent="0.25">
      <c r="B254" s="1">
        <v>39790</v>
      </c>
      <c r="C254" s="15">
        <v>5.0000000000000001E-3</v>
      </c>
    </row>
    <row r="255" spans="2:3" x14ac:dyDescent="0.25">
      <c r="B255" s="1">
        <v>39797</v>
      </c>
      <c r="C255" s="15">
        <v>0.05</v>
      </c>
    </row>
    <row r="256" spans="2:3" x14ac:dyDescent="0.25">
      <c r="B256" s="1">
        <v>39804</v>
      </c>
      <c r="C256" s="15">
        <v>0.04</v>
      </c>
    </row>
    <row r="257" spans="2:3" x14ac:dyDescent="0.25">
      <c r="B257" s="1">
        <v>39811</v>
      </c>
      <c r="C257" s="15">
        <v>0.05</v>
      </c>
    </row>
    <row r="258" spans="2:3" x14ac:dyDescent="0.25">
      <c r="B258" s="1">
        <v>39818</v>
      </c>
      <c r="C258" s="15">
        <v>0.15</v>
      </c>
    </row>
    <row r="259" spans="2:3" x14ac:dyDescent="0.25">
      <c r="B259" s="1">
        <v>39825</v>
      </c>
      <c r="C259" s="15">
        <v>0.12</v>
      </c>
    </row>
    <row r="260" spans="2:3" x14ac:dyDescent="0.25">
      <c r="B260" s="1">
        <v>39833</v>
      </c>
      <c r="C260" s="15">
        <v>0.14000000000000001</v>
      </c>
    </row>
    <row r="261" spans="2:3" x14ac:dyDescent="0.25">
      <c r="B261" s="1">
        <v>39839</v>
      </c>
      <c r="C261" s="15">
        <v>0.15</v>
      </c>
    </row>
    <row r="262" spans="2:3" x14ac:dyDescent="0.25">
      <c r="B262" s="1">
        <v>39846</v>
      </c>
      <c r="C262" s="15">
        <v>0.27</v>
      </c>
    </row>
    <row r="263" spans="2:3" x14ac:dyDescent="0.25">
      <c r="B263" s="1">
        <v>39853</v>
      </c>
      <c r="C263" s="15">
        <v>0.34</v>
      </c>
    </row>
    <row r="264" spans="2:3" x14ac:dyDescent="0.25">
      <c r="B264" s="1">
        <v>39861</v>
      </c>
      <c r="C264" s="15">
        <v>0.32500000000000001</v>
      </c>
    </row>
    <row r="265" spans="2:3" x14ac:dyDescent="0.25">
      <c r="B265" s="1">
        <v>39867</v>
      </c>
      <c r="C265" s="15">
        <v>0.3</v>
      </c>
    </row>
    <row r="266" spans="2:3" x14ac:dyDescent="0.25">
      <c r="B266" s="1">
        <v>39874</v>
      </c>
      <c r="C266" s="15">
        <v>0.28000000000000003</v>
      </c>
    </row>
    <row r="267" spans="2:3" x14ac:dyDescent="0.25">
      <c r="B267" s="1">
        <v>39881</v>
      </c>
      <c r="C267" s="15">
        <v>0.24</v>
      </c>
    </row>
    <row r="268" spans="2:3" x14ac:dyDescent="0.25">
      <c r="B268" s="1">
        <v>39888</v>
      </c>
      <c r="C268" s="15">
        <v>0.25</v>
      </c>
    </row>
    <row r="269" spans="2:3" x14ac:dyDescent="0.25">
      <c r="B269" s="1">
        <v>39895</v>
      </c>
      <c r="C269" s="15">
        <v>0.22500000000000001</v>
      </c>
    </row>
    <row r="270" spans="2:3" x14ac:dyDescent="0.25">
      <c r="B270" s="1">
        <v>39902</v>
      </c>
      <c r="C270" s="15">
        <v>0.19500000000000001</v>
      </c>
    </row>
    <row r="271" spans="2:3" x14ac:dyDescent="0.25">
      <c r="B271" s="1">
        <v>39909</v>
      </c>
      <c r="C271" s="15">
        <v>0.2</v>
      </c>
    </row>
    <row r="272" spans="2:3" x14ac:dyDescent="0.25">
      <c r="B272" s="1">
        <v>39916</v>
      </c>
      <c r="C272" s="15">
        <v>0.18</v>
      </c>
    </row>
    <row r="273" spans="2:3" x14ac:dyDescent="0.25">
      <c r="B273" s="1">
        <v>39923</v>
      </c>
      <c r="C273" s="15">
        <v>0.13500000000000001</v>
      </c>
    </row>
    <row r="274" spans="2:3" x14ac:dyDescent="0.25">
      <c r="B274" s="1">
        <v>39930</v>
      </c>
      <c r="C274" s="15">
        <v>0.13500000000000001</v>
      </c>
    </row>
    <row r="275" spans="2:3" x14ac:dyDescent="0.25">
      <c r="B275" s="1">
        <v>39937</v>
      </c>
      <c r="C275" s="15">
        <v>0.19500000000000001</v>
      </c>
    </row>
    <row r="276" spans="2:3" x14ac:dyDescent="0.25">
      <c r="B276" s="1">
        <v>39944</v>
      </c>
      <c r="C276" s="15">
        <v>0.19</v>
      </c>
    </row>
    <row r="277" spans="2:3" x14ac:dyDescent="0.25">
      <c r="B277" s="1">
        <v>39951</v>
      </c>
      <c r="C277" s="15">
        <v>0.185</v>
      </c>
    </row>
    <row r="278" spans="2:3" x14ac:dyDescent="0.25">
      <c r="B278" s="1">
        <v>39959</v>
      </c>
      <c r="C278" s="15">
        <v>0.17499999999999999</v>
      </c>
    </row>
    <row r="279" spans="2:3" x14ac:dyDescent="0.25">
      <c r="B279" s="1">
        <v>39965</v>
      </c>
      <c r="C279" s="15">
        <v>0.15</v>
      </c>
    </row>
    <row r="280" spans="2:3" x14ac:dyDescent="0.25">
      <c r="B280" s="1">
        <v>39972</v>
      </c>
      <c r="C280" s="15">
        <v>0.19</v>
      </c>
    </row>
    <row r="281" spans="2:3" x14ac:dyDescent="0.25">
      <c r="B281" s="1">
        <v>39979</v>
      </c>
      <c r="C281" s="15">
        <v>0.16</v>
      </c>
    </row>
    <row r="282" spans="2:3" x14ac:dyDescent="0.25">
      <c r="B282" s="1">
        <v>39986</v>
      </c>
      <c r="C282" s="15">
        <v>0.19500000000000001</v>
      </c>
    </row>
    <row r="283" spans="2:3" x14ac:dyDescent="0.25">
      <c r="B283" s="1">
        <v>39993</v>
      </c>
      <c r="C283" s="15">
        <v>0.19500000000000001</v>
      </c>
    </row>
    <row r="284" spans="2:3" x14ac:dyDescent="0.25">
      <c r="B284" s="1">
        <v>40000</v>
      </c>
      <c r="C284" s="15">
        <v>0.19</v>
      </c>
    </row>
    <row r="285" spans="2:3" x14ac:dyDescent="0.25">
      <c r="B285" s="1">
        <v>40007</v>
      </c>
      <c r="C285" s="15">
        <v>0.18</v>
      </c>
    </row>
    <row r="286" spans="2:3" x14ac:dyDescent="0.25">
      <c r="B286" s="1">
        <v>40014</v>
      </c>
      <c r="C286" s="15">
        <v>0.19</v>
      </c>
    </row>
    <row r="287" spans="2:3" x14ac:dyDescent="0.25">
      <c r="B287" s="1">
        <v>40021</v>
      </c>
      <c r="C287" s="15">
        <v>0.19</v>
      </c>
    </row>
    <row r="288" spans="2:3" x14ac:dyDescent="0.25">
      <c r="B288" s="1">
        <v>40028</v>
      </c>
      <c r="C288" s="15">
        <v>0.18</v>
      </c>
    </row>
    <row r="289" spans="2:3" x14ac:dyDescent="0.25">
      <c r="B289" s="1">
        <v>40035</v>
      </c>
      <c r="C289" s="15">
        <v>0.185</v>
      </c>
    </row>
    <row r="290" spans="2:3" x14ac:dyDescent="0.25">
      <c r="B290" s="1">
        <v>40042</v>
      </c>
      <c r="C290" s="15">
        <v>0.18</v>
      </c>
    </row>
    <row r="291" spans="2:3" x14ac:dyDescent="0.25">
      <c r="B291" s="1">
        <v>40049</v>
      </c>
      <c r="C291" s="15">
        <v>0.16</v>
      </c>
    </row>
    <row r="292" spans="2:3" x14ac:dyDescent="0.25">
      <c r="B292" s="1">
        <v>40056</v>
      </c>
      <c r="C292" s="15">
        <v>0.15</v>
      </c>
    </row>
    <row r="293" spans="2:3" x14ac:dyDescent="0.25">
      <c r="B293" s="1">
        <v>40064</v>
      </c>
      <c r="C293" s="15">
        <v>0.14000000000000001</v>
      </c>
    </row>
    <row r="294" spans="2:3" x14ac:dyDescent="0.25">
      <c r="B294" s="1">
        <v>40070</v>
      </c>
      <c r="C294" s="15">
        <v>0.13500000000000001</v>
      </c>
    </row>
    <row r="295" spans="2:3" x14ac:dyDescent="0.25">
      <c r="B295" s="1">
        <v>40077</v>
      </c>
      <c r="C295" s="15">
        <v>0.1</v>
      </c>
    </row>
    <row r="296" spans="2:3" x14ac:dyDescent="0.25">
      <c r="B296" s="1">
        <v>40084</v>
      </c>
      <c r="C296" s="15">
        <v>0.115</v>
      </c>
    </row>
    <row r="297" spans="2:3" x14ac:dyDescent="0.25">
      <c r="B297" s="1">
        <v>40091</v>
      </c>
      <c r="C297" s="15">
        <v>7.4999999999999997E-2</v>
      </c>
    </row>
    <row r="298" spans="2:3" x14ac:dyDescent="0.25">
      <c r="B298" s="1">
        <v>40099</v>
      </c>
      <c r="C298" s="15">
        <v>7.0000000000000007E-2</v>
      </c>
    </row>
    <row r="299" spans="2:3" x14ac:dyDescent="0.25">
      <c r="B299" s="1">
        <v>40105</v>
      </c>
      <c r="C299" s="15">
        <v>0.08</v>
      </c>
    </row>
    <row r="300" spans="2:3" x14ac:dyDescent="0.25">
      <c r="B300" s="1">
        <v>40112</v>
      </c>
      <c r="C300" s="15">
        <v>7.4999999999999997E-2</v>
      </c>
    </row>
    <row r="301" spans="2:3" x14ac:dyDescent="0.25">
      <c r="B301" s="1">
        <v>40119</v>
      </c>
      <c r="C301" s="15">
        <v>0.06</v>
      </c>
    </row>
    <row r="302" spans="2:3" x14ac:dyDescent="0.25">
      <c r="B302" s="1">
        <v>40126</v>
      </c>
      <c r="C302" s="15">
        <v>6.5000000000000002E-2</v>
      </c>
    </row>
    <row r="303" spans="2:3" x14ac:dyDescent="0.25">
      <c r="B303" s="1">
        <v>40133</v>
      </c>
      <c r="C303" s="15">
        <v>6.5000000000000002E-2</v>
      </c>
    </row>
    <row r="304" spans="2:3" x14ac:dyDescent="0.25">
      <c r="B304" s="1">
        <v>40140</v>
      </c>
      <c r="C304" s="15">
        <v>0.04</v>
      </c>
    </row>
    <row r="305" spans="2:3" x14ac:dyDescent="0.25">
      <c r="B305" s="1">
        <v>40147</v>
      </c>
      <c r="C305" s="15">
        <v>0.06</v>
      </c>
    </row>
    <row r="306" spans="2:3" x14ac:dyDescent="0.25">
      <c r="B306" s="1">
        <v>40154</v>
      </c>
      <c r="C306" s="15">
        <v>0.05</v>
      </c>
    </row>
    <row r="307" spans="2:3" x14ac:dyDescent="0.25">
      <c r="B307" s="1">
        <v>40161</v>
      </c>
      <c r="C307" s="15">
        <v>0.04</v>
      </c>
    </row>
    <row r="308" spans="2:3" x14ac:dyDescent="0.25">
      <c r="B308" s="1">
        <v>40168</v>
      </c>
      <c r="C308" s="15">
        <v>7.0000000000000007E-2</v>
      </c>
    </row>
    <row r="309" spans="2:3" x14ac:dyDescent="0.25">
      <c r="B309" s="1">
        <v>40175</v>
      </c>
      <c r="C309" s="15">
        <v>0.11</v>
      </c>
    </row>
    <row r="310" spans="2:3" x14ac:dyDescent="0.25">
      <c r="B310" s="1">
        <v>40182</v>
      </c>
      <c r="C310" s="15">
        <v>0.08</v>
      </c>
    </row>
    <row r="311" spans="2:3" x14ac:dyDescent="0.25">
      <c r="B311" s="1">
        <v>40189</v>
      </c>
      <c r="C311" s="15">
        <v>0.04</v>
      </c>
    </row>
    <row r="312" spans="2:3" x14ac:dyDescent="0.25">
      <c r="B312" s="1">
        <v>40197</v>
      </c>
      <c r="C312" s="15">
        <v>0.06</v>
      </c>
    </row>
    <row r="313" spans="2:3" x14ac:dyDescent="0.25">
      <c r="B313" s="1">
        <v>40203</v>
      </c>
      <c r="C313" s="15">
        <v>5.5E-2</v>
      </c>
    </row>
    <row r="314" spans="2:3" x14ac:dyDescent="0.25">
      <c r="B314" s="1">
        <v>40210</v>
      </c>
      <c r="C314" s="15">
        <v>9.5000000000000001E-2</v>
      </c>
    </row>
    <row r="315" spans="2:3" x14ac:dyDescent="0.25">
      <c r="B315" s="1">
        <v>40217</v>
      </c>
      <c r="C315" s="15">
        <v>0.11</v>
      </c>
    </row>
    <row r="316" spans="2:3" x14ac:dyDescent="0.25">
      <c r="B316" s="1">
        <v>40225</v>
      </c>
      <c r="C316" s="15">
        <v>0.1</v>
      </c>
    </row>
    <row r="317" spans="2:3" x14ac:dyDescent="0.25">
      <c r="B317" s="1">
        <v>40231</v>
      </c>
      <c r="C317" s="15">
        <v>0.1</v>
      </c>
    </row>
    <row r="318" spans="2:3" x14ac:dyDescent="0.25">
      <c r="B318" s="1">
        <v>40238</v>
      </c>
      <c r="C318" s="15">
        <v>0.125</v>
      </c>
    </row>
    <row r="319" spans="2:3" x14ac:dyDescent="0.25">
      <c r="B319" s="1">
        <v>40245</v>
      </c>
      <c r="C319" s="15">
        <v>0.15</v>
      </c>
    </row>
    <row r="320" spans="2:3" x14ac:dyDescent="0.25">
      <c r="B320" s="1">
        <v>40252</v>
      </c>
      <c r="C320" s="15">
        <v>0.16500000000000001</v>
      </c>
    </row>
    <row r="321" spans="2:3" x14ac:dyDescent="0.25">
      <c r="B321" s="1">
        <v>40259</v>
      </c>
      <c r="C321" s="15">
        <v>0.155</v>
      </c>
    </row>
    <row r="322" spans="2:3" x14ac:dyDescent="0.25">
      <c r="B322" s="1">
        <v>40266</v>
      </c>
      <c r="C322" s="15">
        <v>0.14499999999999999</v>
      </c>
    </row>
    <row r="323" spans="2:3" x14ac:dyDescent="0.25">
      <c r="B323" s="1">
        <v>40273</v>
      </c>
      <c r="C323" s="15">
        <v>0.17499999999999999</v>
      </c>
    </row>
    <row r="324" spans="2:3" x14ac:dyDescent="0.25">
      <c r="B324" s="1">
        <v>40280</v>
      </c>
      <c r="C324" s="15">
        <v>0.155</v>
      </c>
    </row>
    <row r="325" spans="2:3" x14ac:dyDescent="0.25">
      <c r="B325" s="1">
        <v>40287</v>
      </c>
      <c r="C325" s="15">
        <v>0.14499999999999999</v>
      </c>
    </row>
    <row r="326" spans="2:3" x14ac:dyDescent="0.25">
      <c r="B326" s="1">
        <v>40294</v>
      </c>
      <c r="C326" s="15">
        <v>0.15</v>
      </c>
    </row>
    <row r="327" spans="2:3" x14ac:dyDescent="0.25">
      <c r="B327" s="1">
        <v>40301</v>
      </c>
      <c r="C327" s="15">
        <v>0.16500000000000001</v>
      </c>
    </row>
    <row r="328" spans="2:3" x14ac:dyDescent="0.25">
      <c r="B328" s="1">
        <v>40308</v>
      </c>
      <c r="C328" s="15">
        <v>0.155</v>
      </c>
    </row>
    <row r="329" spans="2:3" x14ac:dyDescent="0.25">
      <c r="B329" s="1">
        <v>40315</v>
      </c>
      <c r="C329" s="15">
        <v>0.16</v>
      </c>
    </row>
    <row r="330" spans="2:3" x14ac:dyDescent="0.25">
      <c r="B330" s="1">
        <v>40322</v>
      </c>
      <c r="C330" s="15">
        <v>0.16500000000000001</v>
      </c>
    </row>
    <row r="331" spans="2:3" x14ac:dyDescent="0.25">
      <c r="B331" s="1">
        <v>40330</v>
      </c>
      <c r="C331" s="15">
        <v>0.16</v>
      </c>
    </row>
    <row r="332" spans="2:3" x14ac:dyDescent="0.25">
      <c r="B332" s="1">
        <v>40336</v>
      </c>
      <c r="C332" s="15">
        <v>0.13</v>
      </c>
    </row>
    <row r="333" spans="2:3" x14ac:dyDescent="0.25">
      <c r="B333" s="1">
        <v>40343</v>
      </c>
      <c r="C333" s="15">
        <v>6.5000000000000002E-2</v>
      </c>
    </row>
    <row r="334" spans="2:3" x14ac:dyDescent="0.25">
      <c r="B334" s="1">
        <v>40350</v>
      </c>
      <c r="C334" s="15">
        <v>0.115</v>
      </c>
    </row>
    <row r="335" spans="2:3" x14ac:dyDescent="0.25">
      <c r="B335" s="1">
        <v>40357</v>
      </c>
      <c r="C335" s="15">
        <v>0.16</v>
      </c>
    </row>
    <row r="336" spans="2:3" x14ac:dyDescent="0.25">
      <c r="B336" s="1">
        <v>40365</v>
      </c>
      <c r="C336" s="15">
        <v>0.16500000000000001</v>
      </c>
    </row>
    <row r="337" spans="2:3" x14ac:dyDescent="0.25">
      <c r="B337" s="1">
        <v>40371</v>
      </c>
      <c r="C337" s="15">
        <v>0.15</v>
      </c>
    </row>
    <row r="338" spans="2:3" x14ac:dyDescent="0.25">
      <c r="B338" s="1">
        <v>40378</v>
      </c>
      <c r="C338" s="15">
        <v>0.155</v>
      </c>
    </row>
    <row r="339" spans="2:3" x14ac:dyDescent="0.25">
      <c r="B339" s="1">
        <v>40385</v>
      </c>
      <c r="C339" s="15">
        <v>0.15</v>
      </c>
    </row>
    <row r="340" spans="2:3" x14ac:dyDescent="0.25">
      <c r="B340" s="1">
        <v>40392</v>
      </c>
      <c r="C340" s="15">
        <v>0.155</v>
      </c>
    </row>
    <row r="341" spans="2:3" x14ac:dyDescent="0.25">
      <c r="B341" s="1">
        <v>40399</v>
      </c>
      <c r="C341" s="15">
        <v>0.15</v>
      </c>
    </row>
    <row r="342" spans="2:3" x14ac:dyDescent="0.25">
      <c r="B342" s="1">
        <v>40406</v>
      </c>
      <c r="C342" s="15">
        <v>0.155</v>
      </c>
    </row>
    <row r="343" spans="2:3" x14ac:dyDescent="0.25">
      <c r="B343" s="1">
        <v>40413</v>
      </c>
      <c r="C343" s="15">
        <v>0.155</v>
      </c>
    </row>
    <row r="344" spans="2:3" x14ac:dyDescent="0.25">
      <c r="B344" s="1">
        <v>40420</v>
      </c>
      <c r="C344" s="15">
        <v>0.14499999999999999</v>
      </c>
    </row>
    <row r="345" spans="2:3" x14ac:dyDescent="0.25">
      <c r="B345" s="1">
        <v>40428</v>
      </c>
      <c r="C345" s="15">
        <v>0.13500000000000001</v>
      </c>
    </row>
    <row r="346" spans="2:3" x14ac:dyDescent="0.25">
      <c r="B346" s="1">
        <v>40434</v>
      </c>
      <c r="C346" s="15">
        <v>0.14000000000000001</v>
      </c>
    </row>
    <row r="347" spans="2:3" x14ac:dyDescent="0.25">
      <c r="B347" s="1">
        <v>40441</v>
      </c>
      <c r="C347" s="15">
        <v>0.16</v>
      </c>
    </row>
    <row r="348" spans="2:3" x14ac:dyDescent="0.25">
      <c r="B348" s="1">
        <v>40448</v>
      </c>
      <c r="C348" s="15">
        <v>0.155</v>
      </c>
    </row>
    <row r="349" spans="2:3" x14ac:dyDescent="0.25">
      <c r="B349" s="1">
        <v>40455</v>
      </c>
      <c r="C349" s="15">
        <v>0.13</v>
      </c>
    </row>
    <row r="350" spans="2:3" x14ac:dyDescent="0.25">
      <c r="B350" s="1">
        <v>40463</v>
      </c>
      <c r="C350" s="15">
        <v>0.125</v>
      </c>
    </row>
    <row r="351" spans="2:3" x14ac:dyDescent="0.25">
      <c r="B351" s="1">
        <v>40469</v>
      </c>
      <c r="C351" s="15">
        <v>0.13500000000000001</v>
      </c>
    </row>
    <row r="352" spans="2:3" x14ac:dyDescent="0.25">
      <c r="B352" s="1">
        <v>40476</v>
      </c>
      <c r="C352" s="15">
        <v>0.13</v>
      </c>
    </row>
    <row r="353" spans="2:3" x14ac:dyDescent="0.25">
      <c r="B353" s="1">
        <v>40483</v>
      </c>
      <c r="C353" s="15">
        <v>0.125</v>
      </c>
    </row>
    <row r="354" spans="2:3" x14ac:dyDescent="0.25">
      <c r="B354" s="1">
        <v>40490</v>
      </c>
      <c r="C354" s="15">
        <v>0.125</v>
      </c>
    </row>
    <row r="355" spans="2:3" x14ac:dyDescent="0.25">
      <c r="B355" s="1">
        <v>40497</v>
      </c>
      <c r="C355" s="15">
        <v>0.13500000000000001</v>
      </c>
    </row>
    <row r="356" spans="2:3" x14ac:dyDescent="0.25">
      <c r="B356" s="1">
        <v>40504</v>
      </c>
      <c r="C356" s="15">
        <v>0.14000000000000001</v>
      </c>
    </row>
    <row r="357" spans="2:3" x14ac:dyDescent="0.25">
      <c r="B357" s="1">
        <v>40511</v>
      </c>
      <c r="C357" s="15">
        <v>0.17499999999999999</v>
      </c>
    </row>
    <row r="358" spans="2:3" x14ac:dyDescent="0.25">
      <c r="B358" s="1">
        <v>40518</v>
      </c>
      <c r="C358" s="15">
        <v>0.14499999999999999</v>
      </c>
    </row>
    <row r="359" spans="2:3" x14ac:dyDescent="0.25">
      <c r="B359" s="1">
        <v>40525</v>
      </c>
      <c r="C359" s="15">
        <v>0.14000000000000001</v>
      </c>
    </row>
    <row r="360" spans="2:3" x14ac:dyDescent="0.25">
      <c r="B360" s="1">
        <v>40532</v>
      </c>
      <c r="C360" s="15">
        <v>0.13</v>
      </c>
    </row>
    <row r="361" spans="2:3" x14ac:dyDescent="0.25">
      <c r="B361" s="1">
        <v>40539</v>
      </c>
      <c r="C361" s="15">
        <v>0.18</v>
      </c>
    </row>
    <row r="362" spans="2:3" x14ac:dyDescent="0.25">
      <c r="B362" s="1">
        <v>40546</v>
      </c>
      <c r="C362" s="15">
        <v>0.15</v>
      </c>
    </row>
    <row r="363" spans="2:3" x14ac:dyDescent="0.25">
      <c r="B363" s="1">
        <v>40553</v>
      </c>
      <c r="C363" s="15">
        <v>0.15</v>
      </c>
    </row>
    <row r="364" spans="2:3" x14ac:dyDescent="0.25">
      <c r="B364" s="1">
        <v>40561</v>
      </c>
      <c r="C364" s="15">
        <v>0.155</v>
      </c>
    </row>
    <row r="365" spans="2:3" x14ac:dyDescent="0.25">
      <c r="B365" s="1">
        <v>40567</v>
      </c>
      <c r="C365" s="15">
        <v>0.155</v>
      </c>
    </row>
    <row r="366" spans="2:3" x14ac:dyDescent="0.25">
      <c r="B366" s="1">
        <v>40574</v>
      </c>
      <c r="C366" s="15">
        <v>0.15</v>
      </c>
    </row>
    <row r="367" spans="2:3" x14ac:dyDescent="0.25">
      <c r="B367" s="1">
        <v>40581</v>
      </c>
      <c r="C367" s="15">
        <v>0.15</v>
      </c>
    </row>
    <row r="368" spans="2:3" x14ac:dyDescent="0.25">
      <c r="B368" s="1">
        <v>40588</v>
      </c>
      <c r="C368" s="15">
        <v>0.13</v>
      </c>
    </row>
    <row r="369" spans="2:3" x14ac:dyDescent="0.25">
      <c r="B369" s="1">
        <v>40596</v>
      </c>
      <c r="C369" s="15">
        <v>0.11</v>
      </c>
    </row>
    <row r="370" spans="2:3" x14ac:dyDescent="0.25">
      <c r="B370" s="1">
        <v>40602</v>
      </c>
      <c r="C370" s="15">
        <v>0.14499999999999999</v>
      </c>
    </row>
    <row r="371" spans="2:3" x14ac:dyDescent="0.25">
      <c r="B371" s="1">
        <v>40609</v>
      </c>
      <c r="C371" s="15">
        <v>0.11</v>
      </c>
    </row>
    <row r="372" spans="2:3" x14ac:dyDescent="0.25">
      <c r="B372" s="1">
        <v>40616</v>
      </c>
      <c r="C372" s="15">
        <v>0.09</v>
      </c>
    </row>
    <row r="373" spans="2:3" x14ac:dyDescent="0.25">
      <c r="B373" s="1">
        <v>40623</v>
      </c>
      <c r="C373" s="15">
        <v>9.5000000000000001E-2</v>
      </c>
    </row>
    <row r="374" spans="2:3" x14ac:dyDescent="0.25">
      <c r="B374" s="1">
        <v>40630</v>
      </c>
      <c r="C374" s="15">
        <v>0.1</v>
      </c>
    </row>
    <row r="375" spans="2:3" x14ac:dyDescent="0.25">
      <c r="B375" s="1">
        <v>40637</v>
      </c>
      <c r="C375" s="15">
        <v>0.05</v>
      </c>
    </row>
    <row r="376" spans="2:3" x14ac:dyDescent="0.25">
      <c r="B376" s="1">
        <v>40644</v>
      </c>
      <c r="C376" s="15">
        <v>0.05</v>
      </c>
    </row>
    <row r="377" spans="2:3" x14ac:dyDescent="0.25">
      <c r="B377" s="1">
        <v>40651</v>
      </c>
      <c r="C377" s="15">
        <v>0.06</v>
      </c>
    </row>
    <row r="378" spans="2:3" x14ac:dyDescent="0.25">
      <c r="B378" s="1">
        <v>40658</v>
      </c>
      <c r="C378" s="15">
        <v>6.5000000000000002E-2</v>
      </c>
    </row>
    <row r="379" spans="2:3" x14ac:dyDescent="0.25">
      <c r="B379" s="1">
        <v>40665</v>
      </c>
      <c r="C379" s="15">
        <v>0.05</v>
      </c>
    </row>
    <row r="380" spans="2:3" x14ac:dyDescent="0.25">
      <c r="B380" s="1">
        <v>40672</v>
      </c>
      <c r="C380" s="15">
        <v>2.5000000000000001E-2</v>
      </c>
    </row>
    <row r="381" spans="2:3" x14ac:dyDescent="0.25">
      <c r="B381" s="1">
        <v>40679</v>
      </c>
      <c r="C381" s="15">
        <v>0.03</v>
      </c>
    </row>
    <row r="382" spans="2:3" x14ac:dyDescent="0.25">
      <c r="B382" s="1">
        <v>40686</v>
      </c>
      <c r="C382" s="15">
        <v>5.5E-2</v>
      </c>
    </row>
    <row r="383" spans="2:3" x14ac:dyDescent="0.25">
      <c r="B383" s="1">
        <v>40694</v>
      </c>
      <c r="C383" s="15">
        <v>0.06</v>
      </c>
    </row>
    <row r="384" spans="2:3" x14ac:dyDescent="0.25">
      <c r="B384" s="1">
        <v>40700</v>
      </c>
      <c r="C384" s="15">
        <v>4.4999999999999998E-2</v>
      </c>
    </row>
    <row r="385" spans="2:3" x14ac:dyDescent="0.25">
      <c r="B385" s="1">
        <v>40707</v>
      </c>
      <c r="C385" s="15">
        <v>0.05</v>
      </c>
    </row>
    <row r="386" spans="2:3" x14ac:dyDescent="0.25">
      <c r="B386" s="1">
        <v>40714</v>
      </c>
      <c r="C386" s="15">
        <v>3.5000000000000003E-2</v>
      </c>
    </row>
    <row r="387" spans="2:3" x14ac:dyDescent="0.25">
      <c r="B387" s="1">
        <v>40721</v>
      </c>
      <c r="C387" s="15">
        <v>2.5000000000000001E-2</v>
      </c>
    </row>
    <row r="388" spans="2:3" x14ac:dyDescent="0.25">
      <c r="B388" s="1">
        <v>40729</v>
      </c>
      <c r="C388" s="15">
        <v>2.5000000000000001E-2</v>
      </c>
    </row>
    <row r="389" spans="2:3" x14ac:dyDescent="0.25">
      <c r="B389" s="1">
        <v>40735</v>
      </c>
      <c r="C389" s="15">
        <v>0.03</v>
      </c>
    </row>
    <row r="390" spans="2:3" x14ac:dyDescent="0.25">
      <c r="B390" s="1">
        <v>40742</v>
      </c>
      <c r="C390" s="15">
        <v>0.02</v>
      </c>
    </row>
    <row r="391" spans="2:3" x14ac:dyDescent="0.25">
      <c r="B391" s="1">
        <v>40749</v>
      </c>
      <c r="C391" s="15">
        <v>0.06</v>
      </c>
    </row>
    <row r="392" spans="2:3" x14ac:dyDescent="0.25">
      <c r="B392" s="1">
        <v>40756</v>
      </c>
      <c r="C392" s="15">
        <v>0.115</v>
      </c>
    </row>
    <row r="393" spans="2:3" x14ac:dyDescent="0.25">
      <c r="B393" s="1">
        <v>40763</v>
      </c>
      <c r="C393" s="15">
        <v>4.4999999999999998E-2</v>
      </c>
    </row>
    <row r="394" spans="2:3" x14ac:dyDescent="0.25">
      <c r="B394" s="1">
        <v>40770</v>
      </c>
      <c r="C394" s="15">
        <v>3.5000000000000003E-2</v>
      </c>
    </row>
    <row r="395" spans="2:3" x14ac:dyDescent="0.25">
      <c r="B395" s="1">
        <v>40777</v>
      </c>
      <c r="C395" s="15">
        <v>1.4999999999999999E-2</v>
      </c>
    </row>
    <row r="396" spans="2:3" x14ac:dyDescent="0.25">
      <c r="B396" s="1">
        <v>40784</v>
      </c>
      <c r="C396" s="15">
        <v>1.4999999999999999E-2</v>
      </c>
    </row>
    <row r="397" spans="2:3" x14ac:dyDescent="0.25">
      <c r="B397" s="1">
        <v>40792</v>
      </c>
      <c r="C397" s="15">
        <v>0.03</v>
      </c>
    </row>
    <row r="398" spans="2:3" x14ac:dyDescent="0.25">
      <c r="B398" s="1">
        <v>40798</v>
      </c>
      <c r="C398" s="15">
        <v>0.01</v>
      </c>
    </row>
    <row r="399" spans="2:3" x14ac:dyDescent="0.25">
      <c r="B399" s="1">
        <v>40805</v>
      </c>
      <c r="C399" s="15">
        <v>0.01</v>
      </c>
    </row>
    <row r="400" spans="2:3" x14ac:dyDescent="0.25">
      <c r="B400" s="1">
        <v>40812</v>
      </c>
      <c r="C400" s="15">
        <v>0.02</v>
      </c>
    </row>
    <row r="401" spans="2:3" x14ac:dyDescent="0.25">
      <c r="B401" s="1">
        <v>40819</v>
      </c>
      <c r="C401" s="15">
        <v>0.02</v>
      </c>
    </row>
    <row r="402" spans="2:3" x14ac:dyDescent="0.25">
      <c r="B402" s="1">
        <v>40827</v>
      </c>
      <c r="C402" s="15">
        <v>1.4999999999999999E-2</v>
      </c>
    </row>
    <row r="403" spans="2:3" x14ac:dyDescent="0.25">
      <c r="B403" s="1">
        <v>40833</v>
      </c>
      <c r="C403" s="15">
        <v>0.03</v>
      </c>
    </row>
    <row r="404" spans="2:3" x14ac:dyDescent="0.25">
      <c r="B404" s="1">
        <v>40840</v>
      </c>
      <c r="C404" s="15">
        <v>0.02</v>
      </c>
    </row>
    <row r="405" spans="2:3" x14ac:dyDescent="0.25">
      <c r="B405" s="1">
        <v>40847</v>
      </c>
      <c r="C405" s="15">
        <v>0.01</v>
      </c>
    </row>
    <row r="406" spans="2:3" x14ac:dyDescent="0.25">
      <c r="B406" s="1">
        <v>40854</v>
      </c>
      <c r="C406" s="15">
        <v>5.0000000000000001E-3</v>
      </c>
    </row>
    <row r="407" spans="2:3" x14ac:dyDescent="0.25">
      <c r="B407" s="1">
        <v>40861</v>
      </c>
      <c r="C407" s="15">
        <v>0.01</v>
      </c>
    </row>
    <row r="408" spans="2:3" x14ac:dyDescent="0.25">
      <c r="B408" s="1">
        <v>40868</v>
      </c>
      <c r="C408" s="15">
        <v>1.4999999999999999E-2</v>
      </c>
    </row>
    <row r="409" spans="2:3" x14ac:dyDescent="0.25">
      <c r="B409" s="1">
        <v>40875</v>
      </c>
      <c r="C409" s="15">
        <v>0.03</v>
      </c>
    </row>
    <row r="410" spans="2:3" x14ac:dyDescent="0.25">
      <c r="B410" s="1">
        <v>40882</v>
      </c>
      <c r="C410" s="15">
        <v>5.0000000000000001E-3</v>
      </c>
    </row>
    <row r="411" spans="2:3" x14ac:dyDescent="0.25">
      <c r="B411" s="1">
        <v>40889</v>
      </c>
      <c r="C411" s="15">
        <v>0.01</v>
      </c>
    </row>
    <row r="412" spans="2:3" x14ac:dyDescent="0.25">
      <c r="B412" s="1">
        <v>40896</v>
      </c>
      <c r="C412" s="15">
        <v>5.0000000000000001E-3</v>
      </c>
    </row>
    <row r="413" spans="2:3" x14ac:dyDescent="0.25">
      <c r="B413" s="1">
        <v>40904</v>
      </c>
      <c r="C413" s="15">
        <v>2.5000000000000001E-2</v>
      </c>
    </row>
    <row r="414" spans="2:3" x14ac:dyDescent="0.25">
      <c r="B414" s="1">
        <v>40911</v>
      </c>
      <c r="C414" s="15">
        <v>1.4999999999999999E-2</v>
      </c>
    </row>
    <row r="415" spans="2:3" x14ac:dyDescent="0.25">
      <c r="B415" s="1">
        <v>40917</v>
      </c>
      <c r="C415" s="15">
        <v>0.01</v>
      </c>
    </row>
    <row r="416" spans="2:3" x14ac:dyDescent="0.25">
      <c r="B416" s="1">
        <v>40925</v>
      </c>
      <c r="C416" s="15">
        <v>2.5000000000000001E-2</v>
      </c>
    </row>
    <row r="417" spans="2:3" x14ac:dyDescent="0.25">
      <c r="B417" s="1">
        <v>40931</v>
      </c>
      <c r="C417" s="15">
        <v>0.04</v>
      </c>
    </row>
    <row r="418" spans="2:3" x14ac:dyDescent="0.25">
      <c r="B418" s="1">
        <v>40938</v>
      </c>
      <c r="C418" s="15">
        <v>0.05</v>
      </c>
    </row>
    <row r="419" spans="2:3" x14ac:dyDescent="0.25">
      <c r="B419" s="1">
        <v>40945</v>
      </c>
      <c r="C419" s="15">
        <v>0.08</v>
      </c>
    </row>
    <row r="420" spans="2:3" x14ac:dyDescent="0.25">
      <c r="B420" s="1">
        <v>40952</v>
      </c>
      <c r="C420" s="15">
        <v>9.5000000000000001E-2</v>
      </c>
    </row>
    <row r="421" spans="2:3" x14ac:dyDescent="0.25">
      <c r="B421" s="1">
        <v>40960</v>
      </c>
      <c r="C421" s="15">
        <v>8.5000000000000006E-2</v>
      </c>
    </row>
    <row r="422" spans="2:3" x14ac:dyDescent="0.25">
      <c r="B422" s="1">
        <v>40966</v>
      </c>
      <c r="C422" s="15">
        <v>0.115</v>
      </c>
    </row>
    <row r="423" spans="2:3" x14ac:dyDescent="0.25">
      <c r="B423" s="1">
        <v>40973</v>
      </c>
      <c r="C423" s="15">
        <v>0.08</v>
      </c>
    </row>
    <row r="424" spans="2:3" x14ac:dyDescent="0.25">
      <c r="B424" s="1">
        <v>40980</v>
      </c>
      <c r="C424" s="15">
        <v>9.5000000000000001E-2</v>
      </c>
    </row>
    <row r="425" spans="2:3" x14ac:dyDescent="0.25">
      <c r="B425" s="1">
        <v>40987</v>
      </c>
      <c r="C425" s="15">
        <v>9.5000000000000001E-2</v>
      </c>
    </row>
    <row r="426" spans="2:3" x14ac:dyDescent="0.25">
      <c r="B426" s="1">
        <v>40994</v>
      </c>
      <c r="C426" s="15">
        <v>8.5000000000000006E-2</v>
      </c>
    </row>
    <row r="427" spans="2:3" x14ac:dyDescent="0.25">
      <c r="B427" s="1">
        <v>41001</v>
      </c>
      <c r="C427" s="15">
        <v>7.4999999999999997E-2</v>
      </c>
    </row>
    <row r="428" spans="2:3" x14ac:dyDescent="0.25">
      <c r="B428" s="1">
        <v>41008</v>
      </c>
      <c r="C428" s="15">
        <v>8.5000000000000006E-2</v>
      </c>
    </row>
    <row r="429" spans="2:3" x14ac:dyDescent="0.25">
      <c r="B429" s="1">
        <v>41015</v>
      </c>
      <c r="C429" s="15">
        <v>0.08</v>
      </c>
    </row>
    <row r="430" spans="2:3" x14ac:dyDescent="0.25">
      <c r="B430" s="1">
        <v>41022</v>
      </c>
      <c r="C430" s="15">
        <v>0.08</v>
      </c>
    </row>
    <row r="431" spans="2:3" x14ac:dyDescent="0.25">
      <c r="B431" s="1">
        <v>41029</v>
      </c>
      <c r="C431" s="15">
        <v>9.5000000000000001E-2</v>
      </c>
    </row>
    <row r="432" spans="2:3" x14ac:dyDescent="0.25">
      <c r="B432" s="1">
        <v>41036</v>
      </c>
      <c r="C432" s="15">
        <v>0.09</v>
      </c>
    </row>
    <row r="433" spans="2:3" x14ac:dyDescent="0.25">
      <c r="B433" s="1">
        <v>41043</v>
      </c>
      <c r="C433" s="15">
        <v>9.5000000000000001E-2</v>
      </c>
    </row>
    <row r="434" spans="2:3" x14ac:dyDescent="0.25">
      <c r="B434" s="1">
        <v>41050</v>
      </c>
      <c r="C434" s="15">
        <v>8.5000000000000006E-2</v>
      </c>
    </row>
    <row r="435" spans="2:3" x14ac:dyDescent="0.25">
      <c r="B435" s="1">
        <v>41058</v>
      </c>
      <c r="C435" s="15">
        <v>8.5000000000000006E-2</v>
      </c>
    </row>
    <row r="436" spans="2:3" x14ac:dyDescent="0.25">
      <c r="B436" s="1">
        <v>41064</v>
      </c>
      <c r="C436" s="15">
        <v>7.4999999999999997E-2</v>
      </c>
    </row>
    <row r="437" spans="2:3" x14ac:dyDescent="0.25">
      <c r="B437" s="1">
        <v>41071</v>
      </c>
      <c r="C437" s="15">
        <v>8.5000000000000006E-2</v>
      </c>
    </row>
    <row r="438" spans="2:3" x14ac:dyDescent="0.25">
      <c r="B438" s="1">
        <v>41078</v>
      </c>
      <c r="C438" s="15">
        <v>9.5000000000000001E-2</v>
      </c>
    </row>
    <row r="439" spans="2:3" x14ac:dyDescent="0.25">
      <c r="B439" s="1">
        <v>41085</v>
      </c>
      <c r="C439" s="15">
        <v>9.5000000000000001E-2</v>
      </c>
    </row>
    <row r="440" spans="2:3" x14ac:dyDescent="0.25">
      <c r="B440" s="1">
        <v>41092</v>
      </c>
      <c r="C440" s="15">
        <v>0.1</v>
      </c>
    </row>
    <row r="441" spans="2:3" x14ac:dyDescent="0.25">
      <c r="B441" s="1">
        <v>41099</v>
      </c>
      <c r="C441" s="15">
        <v>0.09</v>
      </c>
    </row>
    <row r="442" spans="2:3" x14ac:dyDescent="0.25">
      <c r="B442" s="1">
        <v>41106</v>
      </c>
      <c r="C442" s="15">
        <v>9.5000000000000001E-2</v>
      </c>
    </row>
    <row r="443" spans="2:3" x14ac:dyDescent="0.25">
      <c r="B443" s="1">
        <v>41113</v>
      </c>
      <c r="C443" s="15">
        <v>9.5000000000000001E-2</v>
      </c>
    </row>
    <row r="444" spans="2:3" x14ac:dyDescent="0.25">
      <c r="B444" s="1">
        <v>41120</v>
      </c>
      <c r="C444" s="15">
        <v>0.11</v>
      </c>
    </row>
    <row r="445" spans="2:3" x14ac:dyDescent="0.25">
      <c r="B445" s="1">
        <v>41127</v>
      </c>
      <c r="C445" s="15">
        <v>0.1</v>
      </c>
    </row>
    <row r="446" spans="2:3" x14ac:dyDescent="0.25">
      <c r="B446" s="1">
        <v>41134</v>
      </c>
      <c r="C446" s="15">
        <v>0.11</v>
      </c>
    </row>
    <row r="447" spans="2:3" x14ac:dyDescent="0.25">
      <c r="B447" s="1">
        <v>41141</v>
      </c>
      <c r="C447" s="15">
        <v>0.1</v>
      </c>
    </row>
    <row r="448" spans="2:3" x14ac:dyDescent="0.25">
      <c r="B448" s="1">
        <v>41148</v>
      </c>
      <c r="C448" s="15">
        <v>0.11</v>
      </c>
    </row>
    <row r="449" spans="2:3" x14ac:dyDescent="0.25">
      <c r="B449" s="1">
        <v>41156</v>
      </c>
      <c r="C449" s="15">
        <v>0.1</v>
      </c>
    </row>
    <row r="450" spans="2:3" x14ac:dyDescent="0.25">
      <c r="B450" s="1">
        <v>41162</v>
      </c>
      <c r="C450" s="15">
        <v>0.1</v>
      </c>
    </row>
    <row r="451" spans="2:3" x14ac:dyDescent="0.25">
      <c r="B451" s="1">
        <v>41169</v>
      </c>
      <c r="C451" s="15">
        <v>0.11</v>
      </c>
    </row>
    <row r="452" spans="2:3" x14ac:dyDescent="0.25">
      <c r="B452" s="1">
        <v>41176</v>
      </c>
      <c r="C452" s="15">
        <v>0.11</v>
      </c>
    </row>
    <row r="453" spans="2:3" x14ac:dyDescent="0.25">
      <c r="B453" s="1">
        <v>41183</v>
      </c>
      <c r="C453" s="15">
        <v>0.09</v>
      </c>
    </row>
    <row r="454" spans="2:3" x14ac:dyDescent="0.25">
      <c r="B454" s="1">
        <v>41191</v>
      </c>
      <c r="C454" s="15">
        <v>0.1</v>
      </c>
    </row>
    <row r="455" spans="2:3" x14ac:dyDescent="0.25">
      <c r="B455" s="1">
        <v>41197</v>
      </c>
      <c r="C455" s="15">
        <v>0.11</v>
      </c>
    </row>
    <row r="456" spans="2:3" x14ac:dyDescent="0.25">
      <c r="B456" s="1">
        <v>41204</v>
      </c>
      <c r="C456" s="15">
        <v>0.1</v>
      </c>
    </row>
    <row r="457" spans="2:3" x14ac:dyDescent="0.25">
      <c r="B457" s="1">
        <v>41211</v>
      </c>
      <c r="C457" s="15">
        <v>0.13</v>
      </c>
    </row>
    <row r="458" spans="2:3" x14ac:dyDescent="0.25">
      <c r="B458" s="1">
        <v>41218</v>
      </c>
      <c r="C458" s="15">
        <v>0.11</v>
      </c>
    </row>
    <row r="459" spans="2:3" x14ac:dyDescent="0.25">
      <c r="B459" s="1">
        <v>41226</v>
      </c>
      <c r="C459" s="15">
        <v>0.11</v>
      </c>
    </row>
    <row r="460" spans="2:3" x14ac:dyDescent="0.25">
      <c r="B460" s="1">
        <v>41232</v>
      </c>
      <c r="C460" s="15">
        <v>0.09</v>
      </c>
    </row>
    <row r="461" spans="2:3" x14ac:dyDescent="0.25">
      <c r="B461" s="1">
        <v>41239</v>
      </c>
      <c r="C461" s="15">
        <v>0.1</v>
      </c>
    </row>
    <row r="462" spans="2:3" x14ac:dyDescent="0.25">
      <c r="B462" s="1">
        <v>41246</v>
      </c>
      <c r="C462" s="15">
        <v>0.09</v>
      </c>
    </row>
    <row r="463" spans="2:3" x14ac:dyDescent="0.25">
      <c r="B463" s="1">
        <v>41253</v>
      </c>
      <c r="C463" s="15">
        <v>0.09</v>
      </c>
    </row>
    <row r="464" spans="2:3" x14ac:dyDescent="0.25">
      <c r="B464" s="1">
        <v>41260</v>
      </c>
      <c r="C464" s="15">
        <v>0.04</v>
      </c>
    </row>
    <row r="465" spans="2:3" x14ac:dyDescent="0.25">
      <c r="B465" s="1">
        <v>41269</v>
      </c>
      <c r="C465" s="15">
        <v>0.09</v>
      </c>
    </row>
    <row r="466" spans="2:3" x14ac:dyDescent="0.25">
      <c r="B466" s="1">
        <v>41276</v>
      </c>
      <c r="C466" s="15">
        <v>7.4999999999999997E-2</v>
      </c>
    </row>
    <row r="467" spans="2:3" x14ac:dyDescent="0.25">
      <c r="B467" s="1">
        <v>41281</v>
      </c>
      <c r="C467" s="15">
        <v>6.5000000000000002E-2</v>
      </c>
    </row>
    <row r="468" spans="2:3" x14ac:dyDescent="0.25">
      <c r="B468" s="1">
        <v>41288</v>
      </c>
      <c r="C468" s="15">
        <v>7.4999999999999997E-2</v>
      </c>
    </row>
    <row r="469" spans="2:3" x14ac:dyDescent="0.25">
      <c r="B469" s="1">
        <v>41296</v>
      </c>
      <c r="C469" s="15">
        <v>7.4999999999999997E-2</v>
      </c>
    </row>
    <row r="470" spans="2:3" x14ac:dyDescent="0.25">
      <c r="B470" s="1">
        <v>41302</v>
      </c>
      <c r="C470" s="15">
        <v>7.4999999999999997E-2</v>
      </c>
    </row>
    <row r="471" spans="2:3" x14ac:dyDescent="0.25">
      <c r="B471" s="1">
        <v>41309</v>
      </c>
      <c r="C471" s="15">
        <v>7.0000000000000007E-2</v>
      </c>
    </row>
    <row r="472" spans="2:3" x14ac:dyDescent="0.25">
      <c r="B472" s="1">
        <v>41316</v>
      </c>
      <c r="C472" s="15">
        <v>8.5000000000000006E-2</v>
      </c>
    </row>
    <row r="473" spans="2:3" x14ac:dyDescent="0.25">
      <c r="B473" s="1">
        <v>41324</v>
      </c>
      <c r="C473" s="15">
        <v>0.115</v>
      </c>
    </row>
    <row r="474" spans="2:3" x14ac:dyDescent="0.25">
      <c r="B474" s="1">
        <v>41330</v>
      </c>
      <c r="C474" s="15">
        <v>0.125</v>
      </c>
    </row>
    <row r="475" spans="2:3" x14ac:dyDescent="0.25">
      <c r="B475" s="1">
        <v>41337</v>
      </c>
      <c r="C475" s="15">
        <v>0.11</v>
      </c>
    </row>
    <row r="476" spans="2:3" x14ac:dyDescent="0.25">
      <c r="B476" s="1">
        <v>41344</v>
      </c>
      <c r="C476" s="15">
        <v>9.5000000000000001E-2</v>
      </c>
    </row>
    <row r="477" spans="2:3" x14ac:dyDescent="0.25">
      <c r="B477" s="1">
        <v>41351</v>
      </c>
      <c r="C477" s="15">
        <v>8.5000000000000006E-2</v>
      </c>
    </row>
    <row r="478" spans="2:3" x14ac:dyDescent="0.25">
      <c r="B478" s="1">
        <v>41358</v>
      </c>
      <c r="C478" s="15">
        <v>7.4999999999999997E-2</v>
      </c>
    </row>
    <row r="479" spans="2:3" x14ac:dyDescent="0.25">
      <c r="B479" s="1">
        <v>41365</v>
      </c>
      <c r="C479" s="15">
        <v>7.4999999999999997E-2</v>
      </c>
    </row>
    <row r="480" spans="2:3" x14ac:dyDescent="0.25">
      <c r="B480" s="1">
        <v>41372</v>
      </c>
      <c r="C480" s="15">
        <v>6.5000000000000002E-2</v>
      </c>
    </row>
    <row r="481" spans="2:3" x14ac:dyDescent="0.25">
      <c r="B481" s="1">
        <v>41379</v>
      </c>
      <c r="C481" s="15">
        <v>5.5E-2</v>
      </c>
    </row>
    <row r="482" spans="2:3" x14ac:dyDescent="0.25">
      <c r="B482" s="1">
        <v>41386</v>
      </c>
      <c r="C482" s="15">
        <v>0.05</v>
      </c>
    </row>
    <row r="483" spans="2:3" x14ac:dyDescent="0.25">
      <c r="B483" s="1">
        <v>41393</v>
      </c>
      <c r="C483" s="15">
        <v>0.05</v>
      </c>
    </row>
    <row r="484" spans="2:3" x14ac:dyDescent="0.25">
      <c r="B484" s="1">
        <v>41400</v>
      </c>
      <c r="C484" s="15">
        <v>0.04</v>
      </c>
    </row>
    <row r="485" spans="2:3" x14ac:dyDescent="0.25">
      <c r="B485" s="1">
        <v>41407</v>
      </c>
      <c r="C485" s="15">
        <v>4.4999999999999998E-2</v>
      </c>
    </row>
    <row r="486" spans="2:3" x14ac:dyDescent="0.25">
      <c r="B486" s="1">
        <v>41414</v>
      </c>
      <c r="C486" s="15">
        <v>4.4999999999999998E-2</v>
      </c>
    </row>
    <row r="487" spans="2:3" x14ac:dyDescent="0.25">
      <c r="B487" s="1">
        <v>41422</v>
      </c>
      <c r="C487" s="15">
        <v>4.4999999999999998E-2</v>
      </c>
    </row>
    <row r="488" spans="2:3" x14ac:dyDescent="0.25">
      <c r="B488" s="1">
        <v>41428</v>
      </c>
      <c r="C488" s="15">
        <v>4.4999999999999998E-2</v>
      </c>
    </row>
    <row r="489" spans="2:3" x14ac:dyDescent="0.25">
      <c r="B489" s="1">
        <v>41435</v>
      </c>
      <c r="C489" s="15">
        <v>4.4999999999999998E-2</v>
      </c>
    </row>
    <row r="490" spans="2:3" x14ac:dyDescent="0.25">
      <c r="B490" s="1">
        <v>41442</v>
      </c>
      <c r="C490" s="15">
        <v>4.4999999999999998E-2</v>
      </c>
    </row>
    <row r="491" spans="2:3" x14ac:dyDescent="0.25">
      <c r="B491" s="1">
        <v>41449</v>
      </c>
      <c r="C491" s="15">
        <v>0.06</v>
      </c>
    </row>
    <row r="492" spans="2:3" x14ac:dyDescent="0.25">
      <c r="B492" s="1">
        <v>41456</v>
      </c>
      <c r="C492" s="15">
        <v>0.05</v>
      </c>
    </row>
    <row r="493" spans="2:3" x14ac:dyDescent="0.25">
      <c r="B493" s="1">
        <v>41463</v>
      </c>
      <c r="C493" s="15">
        <v>4.4999999999999998E-2</v>
      </c>
    </row>
    <row r="494" spans="2:3" x14ac:dyDescent="0.25">
      <c r="B494" s="1">
        <v>41470</v>
      </c>
      <c r="C494" s="15">
        <v>0.04</v>
      </c>
    </row>
    <row r="495" spans="2:3" x14ac:dyDescent="0.25">
      <c r="B495" s="1">
        <v>41477</v>
      </c>
      <c r="C495" s="15">
        <v>3.5000000000000003E-2</v>
      </c>
    </row>
    <row r="496" spans="2:3" x14ac:dyDescent="0.25">
      <c r="B496" s="1">
        <v>41484</v>
      </c>
      <c r="C496" s="15">
        <v>0.03</v>
      </c>
    </row>
    <row r="497" spans="2:3" x14ac:dyDescent="0.25">
      <c r="B497" s="1">
        <v>41491</v>
      </c>
      <c r="C497" s="15">
        <v>0.04</v>
      </c>
    </row>
    <row r="498" spans="2:3" x14ac:dyDescent="0.25">
      <c r="B498" s="1">
        <v>41498</v>
      </c>
      <c r="C498" s="15">
        <v>5.5E-2</v>
      </c>
    </row>
    <row r="499" spans="2:3" x14ac:dyDescent="0.25">
      <c r="B499" s="1">
        <v>41505</v>
      </c>
      <c r="C499" s="15">
        <v>0.05</v>
      </c>
    </row>
    <row r="500" spans="2:3" x14ac:dyDescent="0.25">
      <c r="B500" s="1">
        <v>41512</v>
      </c>
      <c r="C500" s="15">
        <v>0.04</v>
      </c>
    </row>
    <row r="501" spans="2:3" x14ac:dyDescent="0.25">
      <c r="B501" s="1">
        <v>41520</v>
      </c>
      <c r="C501" s="15">
        <v>0.03</v>
      </c>
    </row>
    <row r="502" spans="2:3" x14ac:dyDescent="0.25">
      <c r="B502" s="1">
        <v>41526</v>
      </c>
      <c r="C502" s="15">
        <v>2.0279560439545097E-2</v>
      </c>
    </row>
    <row r="503" spans="2:3" x14ac:dyDescent="0.25">
      <c r="B503" s="1">
        <v>41533</v>
      </c>
      <c r="C503" s="15">
        <v>1.0139780219772548E-2</v>
      </c>
    </row>
    <row r="504" spans="2:3" x14ac:dyDescent="0.25">
      <c r="B504" s="1">
        <v>41540</v>
      </c>
      <c r="C504" s="15">
        <v>2.0279560439545097E-2</v>
      </c>
    </row>
    <row r="505" spans="2:3" x14ac:dyDescent="0.25">
      <c r="B505" s="1">
        <v>41547</v>
      </c>
      <c r="C505" s="15">
        <v>1.0139780219772548E-2</v>
      </c>
    </row>
    <row r="506" spans="2:3" x14ac:dyDescent="0.25">
      <c r="B506" s="1">
        <v>41554</v>
      </c>
      <c r="C506" s="15">
        <v>3.5485219780231558E-2</v>
      </c>
    </row>
    <row r="507" spans="2:3" x14ac:dyDescent="0.25">
      <c r="B507" s="1">
        <v>41562</v>
      </c>
      <c r="C507" s="15">
        <v>0.13180510989009755</v>
      </c>
    </row>
    <row r="508" spans="2:3" x14ac:dyDescent="0.25">
      <c r="B508" s="1">
        <v>41568</v>
      </c>
      <c r="C508" s="15">
        <v>3.5485219780231558E-2</v>
      </c>
    </row>
    <row r="509" spans="2:3" x14ac:dyDescent="0.25">
      <c r="B509" s="1">
        <v>41575</v>
      </c>
      <c r="C509" s="15">
        <v>4.5625000000004107E-2</v>
      </c>
    </row>
    <row r="510" spans="2:3" x14ac:dyDescent="0.25">
      <c r="B510" s="1">
        <v>41582</v>
      </c>
      <c r="C510" s="15">
        <v>5.0694890109861883E-2</v>
      </c>
    </row>
    <row r="511" spans="2:3" x14ac:dyDescent="0.25">
      <c r="B511" s="1">
        <v>41590</v>
      </c>
      <c r="C511" s="15">
        <v>7.6040329670320886E-2</v>
      </c>
    </row>
    <row r="512" spans="2:3" x14ac:dyDescent="0.25">
      <c r="B512" s="1">
        <v>41596</v>
      </c>
      <c r="C512" s="15">
        <v>8.1110219780235665E-2</v>
      </c>
    </row>
    <row r="513" spans="2:3" x14ac:dyDescent="0.25">
      <c r="B513" s="1">
        <v>41603</v>
      </c>
      <c r="C513" s="15">
        <v>8.0219780219764267E-2</v>
      </c>
    </row>
    <row r="514" spans="2:3" x14ac:dyDescent="0.25">
      <c r="B514" s="1">
        <v>41611</v>
      </c>
      <c r="C514" s="15">
        <v>7.6040329670320886E-2</v>
      </c>
    </row>
    <row r="515" spans="2:3" x14ac:dyDescent="0.25">
      <c r="B515" s="1">
        <v>41617</v>
      </c>
      <c r="C515" s="15">
        <v>7.0970439560463117E-2</v>
      </c>
    </row>
    <row r="516" spans="2:3" x14ac:dyDescent="0.25">
      <c r="B516" s="1">
        <v>41624</v>
      </c>
      <c r="C516" s="15">
        <v>6.5904560439549204E-2</v>
      </c>
    </row>
    <row r="517" spans="2:3" x14ac:dyDescent="0.25">
      <c r="B517" s="1">
        <v>41631</v>
      </c>
      <c r="C517" s="15">
        <v>7.0970439560463117E-2</v>
      </c>
    </row>
    <row r="518" spans="2:3" x14ac:dyDescent="0.25">
      <c r="B518" s="1">
        <v>41638</v>
      </c>
      <c r="C518" s="15">
        <v>6.5904560439549204E-2</v>
      </c>
    </row>
    <row r="519" spans="2:3" x14ac:dyDescent="0.25">
      <c r="B519" s="1">
        <v>41645</v>
      </c>
      <c r="C519" s="15">
        <v>5.5000879120875604E-2</v>
      </c>
    </row>
    <row r="520" spans="2:3" x14ac:dyDescent="0.25">
      <c r="B520" s="1">
        <v>41652</v>
      </c>
      <c r="C520" s="15">
        <v>3.4999120879132498E-2</v>
      </c>
    </row>
    <row r="521" spans="2:3" x14ac:dyDescent="0.25">
      <c r="B521" s="1">
        <v>41660</v>
      </c>
      <c r="C521" s="15">
        <v>3.4999120879132498E-2</v>
      </c>
    </row>
    <row r="522" spans="2:3" x14ac:dyDescent="0.25">
      <c r="B522" s="1">
        <v>41666</v>
      </c>
      <c r="C522" s="15">
        <v>5.5000879120875604E-2</v>
      </c>
    </row>
    <row r="523" spans="2:3" x14ac:dyDescent="0.25">
      <c r="B523" s="1">
        <v>41673</v>
      </c>
      <c r="C523" s="15">
        <v>3.9999560439540165E-2</v>
      </c>
    </row>
    <row r="524" spans="2:3" x14ac:dyDescent="0.25">
      <c r="B524" s="1">
        <v>41680</v>
      </c>
      <c r="C524" s="15">
        <v>9.5000439560415761E-2</v>
      </c>
    </row>
    <row r="525" spans="2:3" x14ac:dyDescent="0.25">
      <c r="B525" s="1">
        <v>41688</v>
      </c>
      <c r="C525" s="15">
        <v>5.0000439560411711E-2</v>
      </c>
    </row>
    <row r="526" spans="2:3" x14ac:dyDescent="0.25">
      <c r="B526" s="1">
        <v>41694</v>
      </c>
      <c r="C526" s="15">
        <v>4.5000000000004051E-2</v>
      </c>
    </row>
    <row r="527" spans="2:3" x14ac:dyDescent="0.25">
      <c r="B527" s="1">
        <v>41701</v>
      </c>
      <c r="C527" s="15">
        <v>5.0000439560411711E-2</v>
      </c>
    </row>
    <row r="528" spans="2:3" x14ac:dyDescent="0.25">
      <c r="B528" s="1">
        <v>41708</v>
      </c>
      <c r="C528" s="15">
        <v>5.0000439560411711E-2</v>
      </c>
    </row>
    <row r="529" spans="2:3" x14ac:dyDescent="0.25">
      <c r="B529" s="1">
        <v>41715</v>
      </c>
      <c r="C529" s="15">
        <v>5.0000439560411711E-2</v>
      </c>
    </row>
    <row r="530" spans="2:3" x14ac:dyDescent="0.25">
      <c r="B530" s="1">
        <v>41722</v>
      </c>
      <c r="C530" s="15">
        <v>5.0000439560411711E-2</v>
      </c>
    </row>
    <row r="531" spans="2:3" x14ac:dyDescent="0.25">
      <c r="B531" s="1">
        <v>41729</v>
      </c>
      <c r="C531" s="15">
        <v>4.5000000000004051E-2</v>
      </c>
    </row>
    <row r="532" spans="2:3" x14ac:dyDescent="0.25">
      <c r="B532" s="1">
        <v>41736</v>
      </c>
      <c r="C532" s="15">
        <v>2.9998681318668605E-2</v>
      </c>
    </row>
    <row r="533" spans="2:3" x14ac:dyDescent="0.25">
      <c r="B533" s="1">
        <v>41743</v>
      </c>
      <c r="C533" s="15">
        <v>3.4999120879132498E-2</v>
      </c>
    </row>
    <row r="534" spans="2:3" x14ac:dyDescent="0.25">
      <c r="B534" s="1">
        <v>41750</v>
      </c>
      <c r="C534" s="15">
        <v>2.9998681318668605E-2</v>
      </c>
    </row>
    <row r="535" spans="2:3" x14ac:dyDescent="0.25">
      <c r="B535" s="1">
        <v>41757</v>
      </c>
      <c r="C535" s="15">
        <v>2.0001758241743106E-2</v>
      </c>
    </row>
    <row r="536" spans="2:3" x14ac:dyDescent="0.25">
      <c r="B536" s="1">
        <v>41764</v>
      </c>
      <c r="C536" s="15">
        <v>2.4998241758260945E-2</v>
      </c>
    </row>
    <row r="537" spans="2:3" x14ac:dyDescent="0.25">
      <c r="B537" s="1">
        <v>41771</v>
      </c>
      <c r="C537" s="15">
        <v>2.4998241758260945E-2</v>
      </c>
    </row>
    <row r="538" spans="2:3" x14ac:dyDescent="0.25">
      <c r="B538" s="1">
        <v>41778</v>
      </c>
      <c r="C538">
        <v>2.4998241758260945E-2</v>
      </c>
    </row>
    <row r="539" spans="2:3" x14ac:dyDescent="0.25">
      <c r="B539" s="1">
        <v>41786</v>
      </c>
      <c r="C539">
        <v>2.9998681318668605E-2</v>
      </c>
    </row>
    <row r="540" spans="2:3" x14ac:dyDescent="0.25">
      <c r="B540" s="1">
        <v>41792</v>
      </c>
      <c r="C540">
        <v>3.4999120879132498E-2</v>
      </c>
    </row>
    <row r="541" spans="2:3" x14ac:dyDescent="0.25">
      <c r="B541" s="1">
        <v>41799</v>
      </c>
      <c r="C541">
        <v>3.4999120879132498E-2</v>
      </c>
    </row>
    <row r="542" spans="2:3" x14ac:dyDescent="0.25">
      <c r="B542" s="1">
        <v>41806</v>
      </c>
      <c r="C542">
        <v>3.4999120879132498E-2</v>
      </c>
    </row>
    <row r="543" spans="2:3" x14ac:dyDescent="0.25">
      <c r="B543" s="1">
        <v>41813</v>
      </c>
      <c r="C543">
        <v>2.4998241758260945E-2</v>
      </c>
    </row>
    <row r="544" spans="2:3" x14ac:dyDescent="0.25">
      <c r="B544" s="1">
        <v>41820</v>
      </c>
      <c r="C544">
        <v>3.9999560439540165E-2</v>
      </c>
    </row>
    <row r="545" spans="2:3" x14ac:dyDescent="0.25">
      <c r="B545" s="1">
        <v>41827</v>
      </c>
      <c r="C545">
        <v>2.9998681318668605E-2</v>
      </c>
    </row>
    <row r="546" spans="2:3" x14ac:dyDescent="0.25">
      <c r="B546" s="1">
        <v>41834</v>
      </c>
      <c r="C546">
        <v>2.4998241758260945E-2</v>
      </c>
    </row>
    <row r="547" spans="2:3" x14ac:dyDescent="0.25">
      <c r="B547" s="1">
        <v>41841</v>
      </c>
      <c r="C547">
        <v>2.4998241758260945E-2</v>
      </c>
    </row>
    <row r="548" spans="2:3" x14ac:dyDescent="0.25">
      <c r="B548" s="1">
        <v>41848</v>
      </c>
      <c r="C548">
        <v>2.9998681318668605E-2</v>
      </c>
    </row>
    <row r="549" spans="2:3" x14ac:dyDescent="0.25">
      <c r="B549" s="1">
        <v>41855</v>
      </c>
      <c r="C549">
        <v>2.4998241758260945E-2</v>
      </c>
    </row>
    <row r="550" spans="2:3" x14ac:dyDescent="0.25">
      <c r="B550" s="1">
        <v>41862</v>
      </c>
      <c r="C550">
        <v>2.9998681318668605E-2</v>
      </c>
    </row>
    <row r="551" spans="2:3" x14ac:dyDescent="0.25">
      <c r="B551" s="1">
        <v>41869</v>
      </c>
      <c r="C551">
        <v>2.9998681318668605E-2</v>
      </c>
    </row>
    <row r="552" spans="2:3" x14ac:dyDescent="0.25">
      <c r="B552" s="1">
        <v>41876</v>
      </c>
      <c r="C552">
        <v>3.0330989010980587E-2</v>
      </c>
    </row>
    <row r="553" spans="2:3" x14ac:dyDescent="0.25">
      <c r="B553" s="1">
        <v>41884</v>
      </c>
      <c r="C553">
        <v>2.4998241758260945E-2</v>
      </c>
    </row>
    <row r="554" spans="2:3" x14ac:dyDescent="0.25">
      <c r="B554" s="1">
        <v>41890</v>
      </c>
      <c r="C554">
        <v>2.0001758241743106E-2</v>
      </c>
    </row>
    <row r="555" spans="2:3" x14ac:dyDescent="0.25">
      <c r="B555" s="1">
        <v>41897</v>
      </c>
      <c r="C555" s="15">
        <v>1.5001318681335439E-2</v>
      </c>
    </row>
    <row r="556" spans="2:3" x14ac:dyDescent="0.25">
      <c r="B556" s="1">
        <v>41904</v>
      </c>
      <c r="C556" s="15">
        <v>1.0111648351642214E-2</v>
      </c>
    </row>
    <row r="557" spans="2:3" x14ac:dyDescent="0.25">
      <c r="B557" s="1">
        <v>41911</v>
      </c>
      <c r="C557" s="15">
        <v>1.5163516483517261E-2</v>
      </c>
    </row>
    <row r="558" spans="2:3" x14ac:dyDescent="0.25">
      <c r="B558" s="1">
        <v>41918</v>
      </c>
      <c r="C558" s="15">
        <v>1.5001318681335439E-2</v>
      </c>
    </row>
    <row r="559" spans="2:3" x14ac:dyDescent="0.25">
      <c r="B559" s="1">
        <v>41926</v>
      </c>
      <c r="C559" s="15">
        <v>1.0000879120871553E-2</v>
      </c>
    </row>
    <row r="560" spans="2:3" x14ac:dyDescent="0.25">
      <c r="B560" s="1">
        <v>41932</v>
      </c>
      <c r="C560" s="15">
        <v>2.0001758241743106E-2</v>
      </c>
    </row>
    <row r="561" spans="2:3" x14ac:dyDescent="0.25">
      <c r="B561" s="1">
        <v>41939</v>
      </c>
      <c r="C561" s="15">
        <v>2.0001758241743106E-2</v>
      </c>
    </row>
    <row r="562" spans="2:3" x14ac:dyDescent="0.25">
      <c r="B562" s="1">
        <v>41946</v>
      </c>
      <c r="C562" s="15">
        <v>2.0001758241743106E-2</v>
      </c>
    </row>
    <row r="563" spans="2:3" x14ac:dyDescent="0.25">
      <c r="B563" s="1">
        <v>41953</v>
      </c>
      <c r="C563" s="15">
        <v>2.4998241758260945E-2</v>
      </c>
    </row>
    <row r="564" spans="2:3" x14ac:dyDescent="0.25">
      <c r="B564" s="1">
        <v>41960</v>
      </c>
      <c r="C564" s="15">
        <v>2.4998241758260945E-2</v>
      </c>
    </row>
    <row r="565" spans="2:3" x14ac:dyDescent="0.25">
      <c r="B565" s="1">
        <v>41967</v>
      </c>
      <c r="C565" s="15">
        <v>1.978021978020179E-2</v>
      </c>
    </row>
    <row r="566" spans="2:3" x14ac:dyDescent="0.25">
      <c r="B566" s="1">
        <v>41974</v>
      </c>
      <c r="C566" s="15">
        <v>2.4998241758260945E-2</v>
      </c>
    </row>
    <row r="567" spans="2:3" x14ac:dyDescent="0.25">
      <c r="B567" s="1">
        <v>41981</v>
      </c>
      <c r="C567" s="15">
        <v>2.4998241758260945E-2</v>
      </c>
    </row>
    <row r="568" spans="2:3" x14ac:dyDescent="0.25">
      <c r="B568" s="1">
        <v>41988</v>
      </c>
      <c r="C568" s="15">
        <v>3.4999120879132498E-2</v>
      </c>
    </row>
    <row r="569" spans="2:3" x14ac:dyDescent="0.25">
      <c r="B569" s="1">
        <v>41995</v>
      </c>
      <c r="C569" s="15">
        <v>5.4395604395611148E-2</v>
      </c>
    </row>
    <row r="570" spans="2:3" x14ac:dyDescent="0.25">
      <c r="B570" s="1">
        <v>42002</v>
      </c>
      <c r="C570" s="15">
        <v>3.9560439560459806E-2</v>
      </c>
    </row>
    <row r="571" spans="2:3" x14ac:dyDescent="0.25">
      <c r="B571" s="1">
        <v>42009</v>
      </c>
      <c r="C571" s="15">
        <v>2.9998681318668605E-2</v>
      </c>
    </row>
    <row r="572" spans="2:3" x14ac:dyDescent="0.25">
      <c r="B572" s="1">
        <v>42016</v>
      </c>
      <c r="C572" s="15">
        <v>2.4998241758260945E-2</v>
      </c>
    </row>
    <row r="573" spans="2:3" x14ac:dyDescent="0.25">
      <c r="B573" s="1">
        <v>42024</v>
      </c>
      <c r="C573" s="15">
        <v>2.4998241758260945E-2</v>
      </c>
    </row>
    <row r="574" spans="2:3" x14ac:dyDescent="0.25">
      <c r="B574" s="1">
        <v>42030</v>
      </c>
      <c r="C574" s="15">
        <v>2.0001758241743106E-2</v>
      </c>
    </row>
    <row r="575" spans="2:3" x14ac:dyDescent="0.25">
      <c r="B575" s="1">
        <v>42037</v>
      </c>
      <c r="C575" s="15">
        <v>1.5001318681335439E-2</v>
      </c>
    </row>
    <row r="576" spans="2:3" x14ac:dyDescent="0.25">
      <c r="B576" s="1">
        <v>42044</v>
      </c>
      <c r="C576" s="15">
        <v>2.0001758241743106E-2</v>
      </c>
    </row>
    <row r="577" spans="2:3" x14ac:dyDescent="0.25">
      <c r="B577" s="1">
        <v>42052</v>
      </c>
      <c r="C577" s="15">
        <v>1.5001318681335439E-2</v>
      </c>
    </row>
    <row r="578" spans="2:3" x14ac:dyDescent="0.25">
      <c r="B578" s="1">
        <v>42058</v>
      </c>
      <c r="C578" s="15">
        <v>2.0001758241743106E-2</v>
      </c>
    </row>
    <row r="579" spans="2:3" x14ac:dyDescent="0.25">
      <c r="B579" s="1">
        <v>42065</v>
      </c>
      <c r="C579" s="15">
        <v>1.5001318681335439E-2</v>
      </c>
    </row>
    <row r="580" spans="2:3" x14ac:dyDescent="0.25">
      <c r="B580" s="1">
        <v>42072</v>
      </c>
      <c r="C580" s="15">
        <v>1.5001318681335439E-2</v>
      </c>
    </row>
    <row r="581" spans="2:3" x14ac:dyDescent="0.25">
      <c r="B581" s="1">
        <v>42079</v>
      </c>
      <c r="C581" s="15">
        <v>3.9999560439540165E-2</v>
      </c>
    </row>
    <row r="582" spans="2:3" x14ac:dyDescent="0.25">
      <c r="B582" s="1">
        <v>42086</v>
      </c>
      <c r="C582" s="15">
        <v>2.0001758241743106E-2</v>
      </c>
    </row>
    <row r="583" spans="2:3" x14ac:dyDescent="0.25">
      <c r="B583" s="1">
        <v>42093</v>
      </c>
      <c r="C583" s="15">
        <v>3.4999120879132498E-2</v>
      </c>
    </row>
    <row r="584" spans="2:3" x14ac:dyDescent="0.25">
      <c r="B584" s="1">
        <v>42100</v>
      </c>
      <c r="C584" s="15">
        <v>2.0001758241743106E-2</v>
      </c>
    </row>
    <row r="585" spans="2:3" x14ac:dyDescent="0.25">
      <c r="B585" s="1">
        <v>42107</v>
      </c>
      <c r="C585" s="15">
        <v>2.4998241758260945E-2</v>
      </c>
    </row>
    <row r="586" spans="2:3" x14ac:dyDescent="0.25">
      <c r="B586" s="1">
        <v>42114</v>
      </c>
      <c r="C586" s="15">
        <v>2.4998241758260945E-2</v>
      </c>
    </row>
    <row r="587" spans="2:3" x14ac:dyDescent="0.25">
      <c r="B587" s="1">
        <v>42121</v>
      </c>
      <c r="C587" s="15">
        <v>2.0001758241743106E-2</v>
      </c>
    </row>
    <row r="588" spans="2:3" x14ac:dyDescent="0.25">
      <c r="B588" s="1">
        <v>42128</v>
      </c>
      <c r="C588" s="15">
        <v>1.5001318681335439E-2</v>
      </c>
    </row>
    <row r="589" spans="2:3" x14ac:dyDescent="0.25">
      <c r="B589" s="1">
        <v>42135</v>
      </c>
      <c r="C589" s="15">
        <v>2.0001758241743106E-2</v>
      </c>
    </row>
    <row r="590" spans="2:3" x14ac:dyDescent="0.25">
      <c r="B590" s="1">
        <v>42142</v>
      </c>
      <c r="C590" s="15">
        <v>1.5001318681335439E-2</v>
      </c>
    </row>
    <row r="591" spans="2:3" x14ac:dyDescent="0.25">
      <c r="B591" s="1">
        <v>42150</v>
      </c>
      <c r="C591" s="15">
        <v>1.5001318681335439E-2</v>
      </c>
    </row>
    <row r="592" spans="2:3" x14ac:dyDescent="0.25">
      <c r="B592" s="1">
        <v>42156</v>
      </c>
      <c r="C592" s="15">
        <v>1.0000879120871553E-2</v>
      </c>
    </row>
    <row r="593" spans="2:3" x14ac:dyDescent="0.25">
      <c r="B593" s="1">
        <v>42163</v>
      </c>
      <c r="C593" s="15">
        <v>1.5001318681335439E-2</v>
      </c>
    </row>
    <row r="594" spans="2:3" x14ac:dyDescent="0.25">
      <c r="B594" s="1">
        <v>42170</v>
      </c>
      <c r="C594" s="15">
        <v>1.0000879120871553E-2</v>
      </c>
    </row>
    <row r="595" spans="2:3" x14ac:dyDescent="0.25">
      <c r="B595" s="1">
        <v>42177</v>
      </c>
      <c r="C595" s="15">
        <v>1.0000879120871553E-2</v>
      </c>
    </row>
    <row r="596" spans="2:3" x14ac:dyDescent="0.25">
      <c r="B596" s="1">
        <v>42184</v>
      </c>
      <c r="C596" s="15">
        <v>1.5001318681335439E-2</v>
      </c>
    </row>
    <row r="597" spans="2:3" x14ac:dyDescent="0.25">
      <c r="B597" s="1">
        <v>42191</v>
      </c>
      <c r="C597" s="15">
        <v>1.5001318681335439E-2</v>
      </c>
    </row>
    <row r="598" spans="2:3" x14ac:dyDescent="0.25">
      <c r="B598" s="1">
        <v>42198</v>
      </c>
      <c r="C598" s="15">
        <v>1.5001318681335439E-2</v>
      </c>
    </row>
    <row r="599" spans="2:3" x14ac:dyDescent="0.25">
      <c r="B599" s="1">
        <v>42205</v>
      </c>
      <c r="C599" s="15">
        <v>2.9998681318668605E-2</v>
      </c>
    </row>
    <row r="600" spans="2:3" x14ac:dyDescent="0.25">
      <c r="B600" s="1">
        <v>42212</v>
      </c>
      <c r="C600" s="15">
        <v>5.0000439560411711E-2</v>
      </c>
    </row>
    <row r="601" spans="2:3" x14ac:dyDescent="0.25">
      <c r="B601" s="1">
        <v>42219</v>
      </c>
      <c r="C601" s="15">
        <v>7.4998681318672655E-2</v>
      </c>
    </row>
    <row r="602" spans="2:3" x14ac:dyDescent="0.25">
      <c r="B602" s="1">
        <v>42226</v>
      </c>
      <c r="C602" s="15">
        <v>0.12499912087914059</v>
      </c>
    </row>
    <row r="603" spans="2:3" x14ac:dyDescent="0.25">
      <c r="B603" s="1">
        <v>42233</v>
      </c>
      <c r="C603" s="15">
        <v>0.10500131868134352</v>
      </c>
    </row>
    <row r="604" spans="2:3" x14ac:dyDescent="0.25">
      <c r="B604" s="1">
        <v>42240</v>
      </c>
      <c r="C604" s="15">
        <v>5.0550329670318958E-2</v>
      </c>
    </row>
    <row r="605" spans="2:3" x14ac:dyDescent="0.25">
      <c r="B605" s="1">
        <v>42247</v>
      </c>
      <c r="C605" s="15">
        <v>9.5000439560415761E-2</v>
      </c>
    </row>
    <row r="606" spans="2:3" x14ac:dyDescent="0.25">
      <c r="B606" s="1">
        <v>42255</v>
      </c>
      <c r="C606" s="15">
        <v>7.4998681318672655E-2</v>
      </c>
    </row>
    <row r="607" spans="2:3" x14ac:dyDescent="0.25">
      <c r="B607" s="1">
        <v>42261</v>
      </c>
      <c r="C607" s="15">
        <v>5.5000879120875604E-2</v>
      </c>
    </row>
    <row r="608" spans="2:3" x14ac:dyDescent="0.25">
      <c r="B608" s="1">
        <v>42268</v>
      </c>
      <c r="C608" s="15">
        <v>5.000439560463886E-3</v>
      </c>
    </row>
    <row r="609" spans="2:3" x14ac:dyDescent="0.25">
      <c r="B609" s="1">
        <v>42275</v>
      </c>
      <c r="C609" s="15">
        <v>1.5001318681335439E-2</v>
      </c>
    </row>
    <row r="610" spans="2:3" x14ac:dyDescent="0.25">
      <c r="B610" s="1">
        <v>42282</v>
      </c>
      <c r="C610" s="15">
        <v>0</v>
      </c>
    </row>
    <row r="611" spans="2:3" x14ac:dyDescent="0.25">
      <c r="B611" s="1">
        <v>42290</v>
      </c>
      <c r="C611" s="15">
        <v>0</v>
      </c>
    </row>
    <row r="612" spans="2:3" x14ac:dyDescent="0.25">
      <c r="B612" s="1">
        <v>42296</v>
      </c>
      <c r="C612" s="15">
        <v>1.5001318681335439E-2</v>
      </c>
    </row>
    <row r="613" spans="2:3" x14ac:dyDescent="0.25">
      <c r="B613" s="1">
        <v>42303</v>
      </c>
      <c r="C613" s="15">
        <v>2.0001758241743106E-2</v>
      </c>
    </row>
    <row r="614" spans="2:3" x14ac:dyDescent="0.25">
      <c r="B614" s="1">
        <v>42310</v>
      </c>
      <c r="C614" s="15">
        <v>0.11000175824175121</v>
      </c>
    </row>
    <row r="615" spans="2:3" x14ac:dyDescent="0.25">
      <c r="B615" s="1">
        <v>42317</v>
      </c>
      <c r="C615" s="15">
        <v>0.13500000000001214</v>
      </c>
    </row>
    <row r="616" spans="2:3" x14ac:dyDescent="0.25">
      <c r="B616" s="1">
        <v>42324</v>
      </c>
      <c r="C616" s="15">
        <v>0.14500087912088369</v>
      </c>
    </row>
    <row r="617" spans="2:3" x14ac:dyDescent="0.25">
      <c r="B617" s="1">
        <v>42331</v>
      </c>
      <c r="C617" s="15">
        <v>0.13846153846152498</v>
      </c>
    </row>
    <row r="618" spans="2:3" x14ac:dyDescent="0.25">
      <c r="B618" s="1">
        <v>42338</v>
      </c>
      <c r="C618" s="15">
        <v>0.21499912087914866</v>
      </c>
    </row>
    <row r="619" spans="2:3" x14ac:dyDescent="0.25">
      <c r="B619" s="1">
        <v>42345</v>
      </c>
      <c r="C619" s="15">
        <v>0.28000087912089583</v>
      </c>
    </row>
    <row r="620" spans="2:3" x14ac:dyDescent="0.25">
      <c r="B620" s="1">
        <v>42352</v>
      </c>
      <c r="C620" s="15">
        <v>0.28000087912089583</v>
      </c>
    </row>
    <row r="621" spans="2:3" x14ac:dyDescent="0.25">
      <c r="B621" s="1">
        <v>42359</v>
      </c>
      <c r="C621" s="15">
        <v>0.24999824175822496</v>
      </c>
    </row>
    <row r="622" spans="2:3" x14ac:dyDescent="0.25">
      <c r="B622" s="1">
        <v>42366</v>
      </c>
      <c r="C622" s="15">
        <v>0.25999912087909655</v>
      </c>
    </row>
    <row r="623" spans="2:3" x14ac:dyDescent="0.25">
      <c r="B623" s="1">
        <v>42373</v>
      </c>
      <c r="C623" s="15">
        <v>0.21499912087914866</v>
      </c>
    </row>
    <row r="624" spans="2:3" x14ac:dyDescent="0.25">
      <c r="B624" s="1">
        <v>42380</v>
      </c>
      <c r="C624" s="15">
        <v>0.21499912087914866</v>
      </c>
    </row>
    <row r="625" spans="2:3" x14ac:dyDescent="0.25">
      <c r="B625" s="1">
        <v>42388</v>
      </c>
      <c r="C625" s="15">
        <v>0.25499868131868886</v>
      </c>
    </row>
    <row r="626" spans="2:3" x14ac:dyDescent="0.25">
      <c r="B626" s="1">
        <v>42394</v>
      </c>
      <c r="C626" s="15">
        <v>0.30499912087910053</v>
      </c>
    </row>
    <row r="627" spans="2:3" x14ac:dyDescent="0.25">
      <c r="B627" s="1">
        <v>42401</v>
      </c>
      <c r="C627" s="15">
        <v>0.34999912087910462</v>
      </c>
    </row>
    <row r="628" spans="2:3" x14ac:dyDescent="0.25">
      <c r="B628" s="1">
        <v>42408</v>
      </c>
      <c r="C628" s="15">
        <v>0.31499999999997214</v>
      </c>
    </row>
    <row r="629" spans="2:3" x14ac:dyDescent="0.25">
      <c r="B629" s="1">
        <v>42416</v>
      </c>
      <c r="C629" s="15">
        <v>0.29999868131869289</v>
      </c>
    </row>
    <row r="630" spans="2:3" x14ac:dyDescent="0.25">
      <c r="B630" s="1">
        <v>42422</v>
      </c>
      <c r="C630" s="15">
        <v>0.320000439560436</v>
      </c>
    </row>
    <row r="631" spans="2:3" x14ac:dyDescent="0.25">
      <c r="B631" s="1">
        <v>42429</v>
      </c>
      <c r="C631" s="15">
        <v>0.32500087912089987</v>
      </c>
    </row>
    <row r="632" spans="2:3" x14ac:dyDescent="0.25">
      <c r="B632" s="1">
        <v>42436</v>
      </c>
      <c r="C632" s="15">
        <v>0.31499999999997214</v>
      </c>
    </row>
    <row r="633" spans="2:3" x14ac:dyDescent="0.25">
      <c r="B633" s="1">
        <v>42439</v>
      </c>
      <c r="C633" s="15">
        <v>0.29499999999999998</v>
      </c>
    </row>
    <row r="634" spans="2:3" x14ac:dyDescent="0.25">
      <c r="B634" s="1">
        <v>42446</v>
      </c>
      <c r="C634" s="15">
        <v>0.315</v>
      </c>
    </row>
    <row r="635" spans="2:3" x14ac:dyDescent="0.25">
      <c r="B635" s="1">
        <v>42453</v>
      </c>
      <c r="C635" s="15">
        <v>0.28999999999999998</v>
      </c>
    </row>
    <row r="636" spans="2:3" x14ac:dyDescent="0.25">
      <c r="B636" s="1">
        <v>42460</v>
      </c>
      <c r="C636" s="15">
        <v>0.28500000000000003</v>
      </c>
    </row>
    <row r="637" spans="2:3" x14ac:dyDescent="0.25">
      <c r="B637" s="1">
        <v>42467</v>
      </c>
      <c r="C637" s="15">
        <v>0.22499999999999998</v>
      </c>
    </row>
    <row r="638" spans="2:3" x14ac:dyDescent="0.25">
      <c r="B638" s="1">
        <v>42474</v>
      </c>
      <c r="C638" s="15">
        <v>0.22</v>
      </c>
    </row>
    <row r="639" spans="2:3" x14ac:dyDescent="0.25">
      <c r="B639" s="1">
        <v>42481</v>
      </c>
      <c r="C639" s="15">
        <v>0.21</v>
      </c>
    </row>
    <row r="640" spans="2:3" x14ac:dyDescent="0.25">
      <c r="B640" s="1">
        <v>42488</v>
      </c>
      <c r="C640" s="15">
        <v>0.22999999999999998</v>
      </c>
    </row>
    <row r="641" spans="2:3" x14ac:dyDescent="0.25">
      <c r="B641" s="1">
        <v>42495</v>
      </c>
      <c r="C641" s="15">
        <v>0.21</v>
      </c>
    </row>
    <row r="642" spans="2:3" x14ac:dyDescent="0.25">
      <c r="B642" s="1">
        <v>42502</v>
      </c>
      <c r="C642" s="15">
        <v>0.215</v>
      </c>
    </row>
    <row r="643" spans="2:3" x14ac:dyDescent="0.25">
      <c r="B643" s="1">
        <v>42509</v>
      </c>
      <c r="C643" s="15">
        <v>0.26</v>
      </c>
    </row>
    <row r="644" spans="2:3" x14ac:dyDescent="0.25">
      <c r="B644" s="1">
        <v>42516</v>
      </c>
      <c r="C644" s="15">
        <v>0.33</v>
      </c>
    </row>
    <row r="645" spans="2:3" x14ac:dyDescent="0.25">
      <c r="B645" s="1">
        <v>42523</v>
      </c>
      <c r="C645" s="15">
        <v>0.32500000000000001</v>
      </c>
    </row>
    <row r="646" spans="2:3" x14ac:dyDescent="0.25">
      <c r="B646" s="1">
        <v>42530</v>
      </c>
      <c r="C646" s="15">
        <v>0.26500000000000001</v>
      </c>
    </row>
    <row r="647" spans="2:3" x14ac:dyDescent="0.25">
      <c r="B647" s="1">
        <v>42537</v>
      </c>
      <c r="C647" s="15">
        <v>0.25</v>
      </c>
    </row>
    <row r="648" spans="2:3" x14ac:dyDescent="0.25">
      <c r="B648" s="1">
        <v>42544</v>
      </c>
      <c r="C648" s="15">
        <v>0.25</v>
      </c>
    </row>
    <row r="649" spans="2:3" x14ac:dyDescent="0.25">
      <c r="B649" s="1">
        <v>42551</v>
      </c>
      <c r="C649" s="15">
        <v>0.22999999999999998</v>
      </c>
    </row>
    <row r="650" spans="2:3" x14ac:dyDescent="0.25">
      <c r="B650" s="1">
        <v>42558</v>
      </c>
      <c r="C650" s="15">
        <v>0.25</v>
      </c>
    </row>
    <row r="651" spans="2:3" x14ac:dyDescent="0.25">
      <c r="B651" s="1">
        <v>42565</v>
      </c>
      <c r="C651" s="15">
        <v>0.28999999999999998</v>
      </c>
    </row>
    <row r="652" spans="2:3" x14ac:dyDescent="0.25">
      <c r="B652" s="1">
        <v>42572</v>
      </c>
      <c r="C652" s="15">
        <v>0.31</v>
      </c>
    </row>
    <row r="653" spans="2:3" x14ac:dyDescent="0.25">
      <c r="B653" s="1">
        <v>42579</v>
      </c>
      <c r="C653" s="15">
        <v>0.3</v>
      </c>
    </row>
    <row r="654" spans="2:3" x14ac:dyDescent="0.25">
      <c r="B654" s="1">
        <v>42586</v>
      </c>
      <c r="C654" s="15">
        <v>0.27</v>
      </c>
    </row>
    <row r="655" spans="2:3" x14ac:dyDescent="0.25">
      <c r="B655" s="1">
        <v>42593</v>
      </c>
      <c r="C655" s="15">
        <v>0.28500000000000003</v>
      </c>
    </row>
    <row r="656" spans="2:3" x14ac:dyDescent="0.25">
      <c r="B656" s="1">
        <v>42600</v>
      </c>
      <c r="C656" s="15">
        <v>0.27999999999999997</v>
      </c>
    </row>
    <row r="657" spans="2:3" x14ac:dyDescent="0.25">
      <c r="B657" s="1">
        <v>42607</v>
      </c>
      <c r="C657" s="15">
        <v>0.29499999999999998</v>
      </c>
    </row>
    <row r="658" spans="2:3" x14ac:dyDescent="0.25">
      <c r="B658" s="1">
        <v>42614</v>
      </c>
      <c r="C658" s="15">
        <v>0.315</v>
      </c>
    </row>
    <row r="659" spans="2:3" x14ac:dyDescent="0.25">
      <c r="B659" s="1">
        <v>42621</v>
      </c>
      <c r="C659" s="15">
        <v>0.31</v>
      </c>
    </row>
    <row r="660" spans="2:3" x14ac:dyDescent="0.25">
      <c r="B660" s="1">
        <v>42628</v>
      </c>
      <c r="C660" s="15">
        <v>0.34499999999999997</v>
      </c>
    </row>
    <row r="661" spans="2:3" x14ac:dyDescent="0.25">
      <c r="B661" s="1">
        <v>42635</v>
      </c>
      <c r="C661" s="15">
        <v>0.27999999999999997</v>
      </c>
    </row>
    <row r="662" spans="2:3" x14ac:dyDescent="0.25">
      <c r="B662" s="1">
        <v>42642</v>
      </c>
      <c r="C662" s="15">
        <v>0.21</v>
      </c>
    </row>
    <row r="663" spans="2:3" x14ac:dyDescent="0.25">
      <c r="B663" s="1">
        <v>42649</v>
      </c>
      <c r="C663" s="15">
        <v>0.27999999999999997</v>
      </c>
    </row>
    <row r="664" spans="2:3" x14ac:dyDescent="0.25">
      <c r="B664" s="1">
        <v>42656</v>
      </c>
      <c r="C664" s="15">
        <v>0.33999999999999997</v>
      </c>
    </row>
    <row r="665" spans="2:3" x14ac:dyDescent="0.25">
      <c r="B665" s="1">
        <v>42663</v>
      </c>
      <c r="C665" s="15">
        <v>0.31</v>
      </c>
    </row>
    <row r="666" spans="2:3" x14ac:dyDescent="0.25">
      <c r="B666" s="1">
        <v>42670</v>
      </c>
      <c r="C666" s="15">
        <v>0.32</v>
      </c>
    </row>
    <row r="667" spans="2:3" x14ac:dyDescent="0.25">
      <c r="B667" s="1">
        <v>42677</v>
      </c>
      <c r="C667" s="15">
        <v>0.32500000000000001</v>
      </c>
    </row>
    <row r="668" spans="2:3" x14ac:dyDescent="0.25">
      <c r="B668" s="1">
        <v>42684</v>
      </c>
      <c r="C668" s="15">
        <v>0.38</v>
      </c>
    </row>
    <row r="669" spans="2:3" x14ac:dyDescent="0.25">
      <c r="B669" s="1">
        <v>42691</v>
      </c>
      <c r="C669" s="15">
        <v>0.48</v>
      </c>
    </row>
    <row r="670" spans="2:3" x14ac:dyDescent="0.25">
      <c r="B670" s="1">
        <v>42699</v>
      </c>
      <c r="C670" s="15">
        <v>0.45999999999999996</v>
      </c>
    </row>
    <row r="671" spans="2:3" x14ac:dyDescent="0.25">
      <c r="B671" s="1">
        <v>42705</v>
      </c>
      <c r="C671" s="15">
        <v>0.48</v>
      </c>
    </row>
    <row r="672" spans="2:3" x14ac:dyDescent="0.25">
      <c r="B672" s="1">
        <v>42712</v>
      </c>
      <c r="C672" s="15">
        <v>0.48</v>
      </c>
    </row>
    <row r="673" spans="2:4" x14ac:dyDescent="0.25">
      <c r="B673" s="1">
        <v>42719</v>
      </c>
      <c r="C673" s="15">
        <v>0.51</v>
      </c>
    </row>
    <row r="674" spans="2:4" x14ac:dyDescent="0.25">
      <c r="B674" s="1">
        <v>42726</v>
      </c>
      <c r="C674" s="15">
        <v>0.49</v>
      </c>
    </row>
    <row r="675" spans="2:4" x14ac:dyDescent="0.25">
      <c r="B675" s="1">
        <v>42733</v>
      </c>
      <c r="C675" s="20">
        <v>0.55500131868132774</v>
      </c>
      <c r="D675" s="16">
        <v>99.859707999999998</v>
      </c>
    </row>
    <row r="676" spans="2:4" x14ac:dyDescent="0.25">
      <c r="B676" s="1">
        <v>42740</v>
      </c>
      <c r="C676" s="20">
        <v>0.52999912087912082</v>
      </c>
      <c r="D676" s="16">
        <v>99.866028</v>
      </c>
    </row>
    <row r="677" spans="2:4" x14ac:dyDescent="0.25">
      <c r="B677" s="1">
        <v>42747</v>
      </c>
      <c r="C677" s="20">
        <v>0.51000131868132381</v>
      </c>
      <c r="D677" s="16">
        <v>99.871082999999999</v>
      </c>
    </row>
    <row r="678" spans="2:4" x14ac:dyDescent="0.25">
      <c r="B678" s="1">
        <v>42754</v>
      </c>
      <c r="C678" s="20">
        <v>0.52999912087912082</v>
      </c>
      <c r="D678" s="16">
        <v>99.866028</v>
      </c>
    </row>
    <row r="679" spans="2:4" x14ac:dyDescent="0.25">
      <c r="B679" s="1">
        <v>42761</v>
      </c>
      <c r="C679" s="20">
        <v>0.50500087912085989</v>
      </c>
      <c r="D679" s="16">
        <v>99.872347000000005</v>
      </c>
    </row>
    <row r="680" spans="2:4" x14ac:dyDescent="0.25">
      <c r="B680" s="1">
        <v>42768</v>
      </c>
      <c r="C680" s="20">
        <v>0.51500175824173133</v>
      </c>
      <c r="D680" s="16">
        <v>99.869819000000007</v>
      </c>
    </row>
    <row r="681" spans="2:4" x14ac:dyDescent="0.25">
      <c r="B681" s="1">
        <v>42775</v>
      </c>
      <c r="C681" s="20">
        <v>0.52999912087912082</v>
      </c>
      <c r="D681" s="16">
        <v>99.866028</v>
      </c>
    </row>
    <row r="682" spans="2:4" x14ac:dyDescent="0.25">
      <c r="B682" s="1">
        <v>42782</v>
      </c>
      <c r="C682" s="20">
        <v>0.53999999999999226</v>
      </c>
      <c r="D682" s="16">
        <v>99.863500000000002</v>
      </c>
    </row>
    <row r="683" spans="2:4" x14ac:dyDescent="0.25">
      <c r="B683" s="1">
        <v>42789</v>
      </c>
      <c r="C683" s="20">
        <v>0.53499956043958474</v>
      </c>
      <c r="D683" s="16">
        <v>99.864763999999994</v>
      </c>
    </row>
    <row r="684" spans="2:4" x14ac:dyDescent="0.25">
      <c r="B684" s="1">
        <v>42796</v>
      </c>
      <c r="C684" s="20">
        <v>0.51500175824173133</v>
      </c>
      <c r="D684">
        <v>99.869819000000007</v>
      </c>
    </row>
    <row r="685" spans="2:4" x14ac:dyDescent="0.25">
      <c r="B685" s="1">
        <v>42803</v>
      </c>
      <c r="C685" s="20">
        <v>0.74499824175826945</v>
      </c>
      <c r="D685">
        <v>99.811680999999993</v>
      </c>
    </row>
    <row r="686" spans="2:4" x14ac:dyDescent="0.25">
      <c r="B686" s="1">
        <v>42810</v>
      </c>
      <c r="C686" s="20">
        <v>0.78000131868129174</v>
      </c>
      <c r="D686">
        <v>99.802833000000007</v>
      </c>
    </row>
    <row r="687" spans="2:4" x14ac:dyDescent="0.25">
      <c r="B687" s="1">
        <v>42817</v>
      </c>
      <c r="C687" s="20">
        <v>0.75999956043954864</v>
      </c>
      <c r="D687">
        <v>99.807889000000003</v>
      </c>
    </row>
    <row r="688" spans="2:4" x14ac:dyDescent="0.25">
      <c r="B688" s="1">
        <v>42824</v>
      </c>
      <c r="C688" s="20">
        <v>0.78000131868129174</v>
      </c>
      <c r="D688">
        <v>99.802833000000007</v>
      </c>
    </row>
    <row r="689" spans="2:4" x14ac:dyDescent="0.25">
      <c r="B689" s="1">
        <v>42831</v>
      </c>
      <c r="C689" s="20">
        <v>0.78999824175821731</v>
      </c>
      <c r="D689">
        <v>99.800306000000006</v>
      </c>
    </row>
    <row r="690" spans="2:4" x14ac:dyDescent="0.25">
      <c r="B690" s="1">
        <v>42838</v>
      </c>
      <c r="C690" s="20">
        <v>0.825001318681296</v>
      </c>
      <c r="D690">
        <v>99.791458000000006</v>
      </c>
    </row>
    <row r="691" spans="2:4" x14ac:dyDescent="0.25">
      <c r="B691" s="1">
        <v>42845</v>
      </c>
      <c r="C691" s="20">
        <v>0.82000087912088815</v>
      </c>
      <c r="D691">
        <v>99.792721999999998</v>
      </c>
    </row>
    <row r="692" spans="2:4" x14ac:dyDescent="0.25">
      <c r="B692" s="1">
        <v>42852</v>
      </c>
      <c r="C692" s="20">
        <v>0.82000087912088815</v>
      </c>
      <c r="D692">
        <v>99.792721999999998</v>
      </c>
    </row>
    <row r="693" spans="2:4" x14ac:dyDescent="0.25">
      <c r="B693" s="1">
        <v>42859</v>
      </c>
      <c r="C693" s="20">
        <v>0.8449991208790929</v>
      </c>
      <c r="D693">
        <v>99.786403000000007</v>
      </c>
    </row>
    <row r="694" spans="2:4" x14ac:dyDescent="0.25">
      <c r="B694" s="1">
        <v>42866</v>
      </c>
      <c r="C694" s="20">
        <v>0.90000000000002478</v>
      </c>
      <c r="D694">
        <v>99.772499999999994</v>
      </c>
    </row>
    <row r="695" spans="2:4" x14ac:dyDescent="0.25">
      <c r="B695" s="1">
        <v>42873</v>
      </c>
      <c r="C695" s="20">
        <v>0.90500043956043241</v>
      </c>
      <c r="D695">
        <v>99.771236000000002</v>
      </c>
    </row>
    <row r="696" spans="2:4" x14ac:dyDescent="0.25">
      <c r="B696" s="1">
        <v>42880</v>
      </c>
      <c r="C696" s="20">
        <v>0.92000175824176778</v>
      </c>
      <c r="D696">
        <v>99.767443999999998</v>
      </c>
    </row>
    <row r="697" spans="2:4" x14ac:dyDescent="0.25">
      <c r="B697" s="1">
        <v>42887</v>
      </c>
      <c r="C697" s="20">
        <v>0.960001318681308</v>
      </c>
      <c r="D697">
        <v>99.757333000000003</v>
      </c>
    </row>
    <row r="698" spans="2:4" x14ac:dyDescent="0.25">
      <c r="B698" s="1">
        <v>42894</v>
      </c>
      <c r="C698" s="20">
        <v>0.97999912087910512</v>
      </c>
      <c r="D698">
        <v>99.752278000000004</v>
      </c>
    </row>
    <row r="699" spans="2:4" x14ac:dyDescent="0.25">
      <c r="B699" s="1">
        <v>42901</v>
      </c>
      <c r="C699" s="20">
        <v>0.98999999999997668</v>
      </c>
      <c r="D699">
        <v>99.749750000000006</v>
      </c>
    </row>
    <row r="700" spans="2:4" x14ac:dyDescent="0.25">
      <c r="B700" s="1">
        <v>42908</v>
      </c>
      <c r="C700" s="20">
        <v>1.0100017582417762</v>
      </c>
      <c r="D700">
        <v>99.744693999999996</v>
      </c>
    </row>
    <row r="701" spans="2:4" x14ac:dyDescent="0.25">
      <c r="B701" s="1">
        <v>42915</v>
      </c>
      <c r="C701" s="20">
        <v>1.0000008791209043</v>
      </c>
      <c r="D701">
        <v>99.747221999999994</v>
      </c>
    </row>
    <row r="702" spans="2:4" x14ac:dyDescent="0.25">
      <c r="B702" s="1">
        <v>42922</v>
      </c>
      <c r="C702" s="20">
        <v>1.045000879120852</v>
      </c>
      <c r="D702">
        <v>99.735847000000007</v>
      </c>
    </row>
    <row r="703" spans="2:4" x14ac:dyDescent="0.25">
      <c r="B703" s="1">
        <v>42929</v>
      </c>
      <c r="C703" s="20">
        <v>1.0400004395604445</v>
      </c>
      <c r="D703">
        <v>99.737110999999999</v>
      </c>
    </row>
    <row r="704" spans="2:4" x14ac:dyDescent="0.25">
      <c r="B704" s="1">
        <v>42936</v>
      </c>
      <c r="C704" s="20">
        <v>1.0500013186813162</v>
      </c>
      <c r="D704">
        <v>99.734583000000001</v>
      </c>
    </row>
    <row r="705" spans="2:4" x14ac:dyDescent="0.25">
      <c r="B705" s="1">
        <v>42943</v>
      </c>
      <c r="C705" s="20">
        <v>1.1800008791208643</v>
      </c>
      <c r="D705">
        <v>99.701722000000004</v>
      </c>
    </row>
    <row r="706" spans="2:4" x14ac:dyDescent="0.25">
      <c r="B706" s="1">
        <v>42950</v>
      </c>
      <c r="C706" s="20">
        <v>1.0699991208791131</v>
      </c>
      <c r="D706">
        <v>99.729528000000002</v>
      </c>
    </row>
    <row r="707" spans="2:4" x14ac:dyDescent="0.25">
      <c r="B707" s="1">
        <v>42957</v>
      </c>
      <c r="C707" s="20">
        <v>1.0400004395604445</v>
      </c>
      <c r="D707">
        <v>99.737110999999999</v>
      </c>
    </row>
    <row r="708" spans="2:4" x14ac:dyDescent="0.25">
      <c r="B708" s="1">
        <v>42964</v>
      </c>
      <c r="C708" s="20">
        <v>1.0149982417582375</v>
      </c>
      <c r="D708">
        <v>99.743431000000001</v>
      </c>
    </row>
    <row r="709" spans="2:4" x14ac:dyDescent="0.25">
      <c r="B709" s="1">
        <v>42971</v>
      </c>
      <c r="C709" s="20">
        <v>1.0109907692307636</v>
      </c>
      <c r="D709">
        <v>99.744444000000001</v>
      </c>
    </row>
    <row r="710" spans="2:4" x14ac:dyDescent="0.25">
      <c r="B710" s="1">
        <v>42978</v>
      </c>
      <c r="C710" s="20">
        <v>1.0199986813187014</v>
      </c>
      <c r="D710">
        <v>99.742166999999995</v>
      </c>
    </row>
    <row r="711" spans="2:4" x14ac:dyDescent="0.25">
      <c r="B711" s="1">
        <v>42985</v>
      </c>
      <c r="C711" s="20">
        <v>1.0199986813187014</v>
      </c>
      <c r="D711">
        <v>99.742166999999995</v>
      </c>
    </row>
    <row r="712" spans="2:4" x14ac:dyDescent="0.25">
      <c r="B712" s="1">
        <v>42992</v>
      </c>
      <c r="C712" s="20">
        <v>1.0349999999999808</v>
      </c>
      <c r="D712">
        <v>99.738375000000005</v>
      </c>
    </row>
    <row r="713" spans="2:4" x14ac:dyDescent="0.25">
      <c r="B713" s="1">
        <v>42999</v>
      </c>
      <c r="C713" s="20">
        <v>1.045000879120852</v>
      </c>
      <c r="D713">
        <v>99.735847000000007</v>
      </c>
    </row>
    <row r="714" spans="2:4" x14ac:dyDescent="0.25">
      <c r="B714" s="1">
        <v>43006</v>
      </c>
      <c r="C714" s="20">
        <v>1.0500013186813162</v>
      </c>
      <c r="D714">
        <v>99.734583000000001</v>
      </c>
    </row>
    <row r="715" spans="2:4" x14ac:dyDescent="0.25">
      <c r="B715" s="1">
        <v>43013</v>
      </c>
      <c r="C715" s="20">
        <v>1.0500013186813162</v>
      </c>
      <c r="D715">
        <v>99.734583000000001</v>
      </c>
    </row>
    <row r="716" spans="2:4" x14ac:dyDescent="0.25">
      <c r="B716" s="1">
        <v>43020</v>
      </c>
      <c r="C716" s="20">
        <v>1.0850004395604484</v>
      </c>
      <c r="D716">
        <v>99.725735999999998</v>
      </c>
    </row>
    <row r="717" spans="2:4" x14ac:dyDescent="0.25">
      <c r="B717" s="1">
        <v>43024</v>
      </c>
      <c r="C717" s="20">
        <v>1.0900008791208562</v>
      </c>
      <c r="D717">
        <v>99.724472000000006</v>
      </c>
    </row>
    <row r="718" spans="2:4" x14ac:dyDescent="0.25">
      <c r="B718" s="1">
        <v>43031</v>
      </c>
      <c r="C718" s="20">
        <v>1.1049982417582456</v>
      </c>
      <c r="D718">
        <v>99.720680999999999</v>
      </c>
    </row>
    <row r="719" spans="2:4" x14ac:dyDescent="0.25">
      <c r="B719" s="1">
        <v>43038</v>
      </c>
      <c r="C719" s="20">
        <v>1.1300004395604528</v>
      </c>
      <c r="D719">
        <v>99.714360999999997</v>
      </c>
    </row>
    <row r="720" spans="2:4" x14ac:dyDescent="0.25">
      <c r="B720" s="1">
        <v>43045</v>
      </c>
      <c r="C720" s="20">
        <v>1.1850013186813282</v>
      </c>
      <c r="D720">
        <v>99.700457999999998</v>
      </c>
    </row>
    <row r="721" spans="2:4" x14ac:dyDescent="0.25">
      <c r="B721" s="1">
        <v>43052</v>
      </c>
      <c r="C721" s="20">
        <v>1.2399982417582576</v>
      </c>
      <c r="D721">
        <v>99.686555999999996</v>
      </c>
    </row>
    <row r="722" spans="2:4" x14ac:dyDescent="0.25">
      <c r="B722" s="1">
        <v>43059</v>
      </c>
      <c r="C722" s="20">
        <v>1.2708791208791457</v>
      </c>
      <c r="D722">
        <v>99.678749999999994</v>
      </c>
    </row>
    <row r="723" spans="2:4" x14ac:dyDescent="0.25">
      <c r="B723" s="1">
        <v>43066</v>
      </c>
      <c r="C723" s="20">
        <v>1.2849982417582619</v>
      </c>
      <c r="D723">
        <v>99.675180999999995</v>
      </c>
    </row>
    <row r="724" spans="2:4" x14ac:dyDescent="0.25">
      <c r="B724" s="1">
        <v>43073</v>
      </c>
      <c r="C724" s="20">
        <v>1.2899986813186695</v>
      </c>
      <c r="D724">
        <v>99.673917000000003</v>
      </c>
    </row>
    <row r="725" spans="2:4" x14ac:dyDescent="0.25">
      <c r="B725" s="1">
        <v>43080</v>
      </c>
      <c r="C725" s="20">
        <v>1.3200013186813404</v>
      </c>
      <c r="D725">
        <v>99.666332999999995</v>
      </c>
    </row>
    <row r="726" spans="2:4" x14ac:dyDescent="0.25">
      <c r="B726" s="1">
        <v>43087</v>
      </c>
      <c r="C726" s="20">
        <v>1.3550004395604167</v>
      </c>
      <c r="D726">
        <v>99.657486000000006</v>
      </c>
    </row>
    <row r="727" spans="2:4" x14ac:dyDescent="0.25">
      <c r="B727" s="1">
        <v>43095</v>
      </c>
      <c r="C727" s="20">
        <v>1.4450004395604248</v>
      </c>
      <c r="D727">
        <v>99.634736000000004</v>
      </c>
    </row>
    <row r="728" spans="2:4" x14ac:dyDescent="0.25">
      <c r="B728" s="1">
        <v>43102</v>
      </c>
      <c r="C728" s="20">
        <v>1.4349995604395533</v>
      </c>
      <c r="D728">
        <v>99.637264000000002</v>
      </c>
    </row>
    <row r="729" spans="2:4" x14ac:dyDescent="0.25">
      <c r="B729" s="1">
        <v>43108</v>
      </c>
      <c r="C729" s="20">
        <v>1.4299991208791456</v>
      </c>
      <c r="D729">
        <v>99.638527999999994</v>
      </c>
    </row>
    <row r="730" spans="2:4" x14ac:dyDescent="0.25">
      <c r="B730" s="1">
        <v>43116</v>
      </c>
      <c r="C730" s="20">
        <v>1.4299991208791456</v>
      </c>
      <c r="D730">
        <v>99.638527999999994</v>
      </c>
    </row>
    <row r="731" spans="2:4" x14ac:dyDescent="0.25">
      <c r="B731" s="1">
        <v>43122</v>
      </c>
      <c r="C731" s="20">
        <v>1.4299991208791456</v>
      </c>
      <c r="D731">
        <v>99.638527999999994</v>
      </c>
    </row>
    <row r="732" spans="2:4" x14ac:dyDescent="0.25">
      <c r="B732" s="1">
        <v>43129</v>
      </c>
      <c r="C732" s="20">
        <v>1.4249986813186815</v>
      </c>
      <c r="D732">
        <v>99.639792</v>
      </c>
    </row>
    <row r="733" spans="2:4" x14ac:dyDescent="0.25">
      <c r="B733" s="1">
        <v>43136</v>
      </c>
      <c r="C733" s="20">
        <v>1.5000013186813004</v>
      </c>
      <c r="D733">
        <v>99.620833000000005</v>
      </c>
    </row>
    <row r="734" spans="2:4" x14ac:dyDescent="0.25">
      <c r="B734" s="1">
        <v>43143</v>
      </c>
      <c r="C734" s="20">
        <v>1.5699995604395653</v>
      </c>
      <c r="D734">
        <v>99.603138999999999</v>
      </c>
    </row>
    <row r="735" spans="2:4" x14ac:dyDescent="0.25">
      <c r="B735" s="1">
        <v>43151</v>
      </c>
      <c r="C735" s="20">
        <v>1.6300008791209049</v>
      </c>
      <c r="D735">
        <v>99.587971999999993</v>
      </c>
    </row>
    <row r="736" spans="2:4" x14ac:dyDescent="0.25">
      <c r="B736" s="1">
        <v>43153</v>
      </c>
      <c r="C736" s="20">
        <v>1.6300008791209049</v>
      </c>
      <c r="D736">
        <v>99.587971999999993</v>
      </c>
    </row>
    <row r="737" spans="2:4" x14ac:dyDescent="0.25">
      <c r="B737" s="1">
        <v>43160</v>
      </c>
      <c r="C737" s="20">
        <v>1.6449982417582381</v>
      </c>
      <c r="D737">
        <v>99.584181000000001</v>
      </c>
    </row>
    <row r="738" spans="2:4" x14ac:dyDescent="0.25">
      <c r="B738" s="1">
        <v>43164</v>
      </c>
      <c r="C738" s="20">
        <v>1.6599995604395734</v>
      </c>
      <c r="D738">
        <v>99.580388999999997</v>
      </c>
    </row>
    <row r="739" spans="2:4" x14ac:dyDescent="0.25">
      <c r="B739" s="1">
        <v>43171</v>
      </c>
      <c r="C739" s="20">
        <v>1.6700004395604453</v>
      </c>
      <c r="D739">
        <v>99.577860999999999</v>
      </c>
    </row>
    <row r="740" spans="2:4" x14ac:dyDescent="0.25">
      <c r="B740" s="1">
        <v>43178</v>
      </c>
      <c r="C740" s="20">
        <v>1.7799982417582503</v>
      </c>
      <c r="D740">
        <v>99.550055999999998</v>
      </c>
    </row>
    <row r="741" spans="2:4" x14ac:dyDescent="0.25">
      <c r="B741" s="1">
        <v>43185</v>
      </c>
      <c r="C741" s="20">
        <v>1.7600004395604532</v>
      </c>
      <c r="D741">
        <v>99.555110999999997</v>
      </c>
    </row>
    <row r="742" spans="2:4" x14ac:dyDescent="0.25">
      <c r="B742" s="1">
        <v>43192</v>
      </c>
      <c r="C742" s="20">
        <v>1.7399986813186539</v>
      </c>
      <c r="D742">
        <v>99.560167000000007</v>
      </c>
    </row>
    <row r="743" spans="2:4" x14ac:dyDescent="0.25">
      <c r="B743" s="1">
        <v>43199</v>
      </c>
      <c r="C743" s="20">
        <v>1.715000439560449</v>
      </c>
      <c r="D743">
        <v>99.566485999999998</v>
      </c>
    </row>
    <row r="744" spans="2:4" x14ac:dyDescent="0.25">
      <c r="B744" s="1">
        <v>43206</v>
      </c>
      <c r="C744" s="20">
        <v>1.7600004395604532</v>
      </c>
      <c r="D744">
        <v>99.555110999999997</v>
      </c>
    </row>
    <row r="745" spans="2:4" x14ac:dyDescent="0.25">
      <c r="B745" s="1">
        <v>43213</v>
      </c>
      <c r="C745" s="20">
        <v>1.8299986813186615</v>
      </c>
      <c r="D745">
        <v>99.537417000000005</v>
      </c>
    </row>
    <row r="746" spans="2:4" x14ac:dyDescent="0.25">
      <c r="B746" s="1">
        <v>43220</v>
      </c>
      <c r="C746" s="20">
        <v>1.8349991208791259</v>
      </c>
      <c r="D746">
        <v>99.536152999999999</v>
      </c>
    </row>
    <row r="747" spans="2:4" x14ac:dyDescent="0.25">
      <c r="B747" s="1">
        <v>43227</v>
      </c>
      <c r="C747" s="20">
        <v>1.8399995604395332</v>
      </c>
      <c r="D747">
        <v>99.534889000000007</v>
      </c>
    </row>
    <row r="748" spans="2:4" x14ac:dyDescent="0.25">
      <c r="B748" s="1">
        <v>43234</v>
      </c>
      <c r="C748" s="20">
        <v>1.890000000000001</v>
      </c>
      <c r="D748">
        <v>99.52225</v>
      </c>
    </row>
    <row r="749" spans="2:4" x14ac:dyDescent="0.25">
      <c r="B749" s="1">
        <v>43241</v>
      </c>
      <c r="C749" s="20">
        <v>1.8950004395604654</v>
      </c>
      <c r="D749">
        <v>99.520985999999994</v>
      </c>
    </row>
    <row r="750" spans="2:4" x14ac:dyDescent="0.25">
      <c r="B750" s="1">
        <v>43249</v>
      </c>
      <c r="C750" s="20">
        <v>1.8950004395604654</v>
      </c>
      <c r="D750">
        <v>99.520985999999994</v>
      </c>
    </row>
    <row r="751" spans="2:4" x14ac:dyDescent="0.25">
      <c r="B751" s="1">
        <v>43255</v>
      </c>
      <c r="C751" s="20">
        <v>1.9100017582417443</v>
      </c>
      <c r="D751">
        <v>99.517194000000003</v>
      </c>
    </row>
    <row r="752" spans="2:4" x14ac:dyDescent="0.25">
      <c r="B752" s="1">
        <v>43262</v>
      </c>
      <c r="C752" s="20">
        <v>1.9100017582417443</v>
      </c>
      <c r="D752">
        <v>99.517194000000003</v>
      </c>
    </row>
    <row r="753" spans="2:4" x14ac:dyDescent="0.25">
      <c r="B753" s="1">
        <v>43269</v>
      </c>
      <c r="C753" s="20">
        <v>1.9000008791208727</v>
      </c>
      <c r="D753">
        <v>99.519722000000002</v>
      </c>
    </row>
    <row r="754" spans="2:4" x14ac:dyDescent="0.25">
      <c r="B754" s="1">
        <v>43276</v>
      </c>
      <c r="C754" s="20">
        <v>1.9000008791208727</v>
      </c>
      <c r="D754">
        <v>99.519722000000002</v>
      </c>
    </row>
    <row r="755" spans="2:4" x14ac:dyDescent="0.25">
      <c r="B755" s="1">
        <v>43283</v>
      </c>
      <c r="C755" s="20">
        <v>1.9400004395604136</v>
      </c>
      <c r="D755">
        <v>99.509611000000007</v>
      </c>
    </row>
    <row r="756" spans="2:4" x14ac:dyDescent="0.25">
      <c r="B756" s="1">
        <v>43290</v>
      </c>
      <c r="C756" s="20">
        <v>1.945000879120877</v>
      </c>
      <c r="D756">
        <v>99.508347000000001</v>
      </c>
    </row>
    <row r="757" spans="2:4" x14ac:dyDescent="0.25">
      <c r="B757" s="1">
        <v>43297</v>
      </c>
      <c r="C757" s="20">
        <v>1.9800000000000095</v>
      </c>
      <c r="D757">
        <v>99.499499999999998</v>
      </c>
    </row>
    <row r="758" spans="2:4" x14ac:dyDescent="0.25">
      <c r="B758" s="1">
        <v>43304</v>
      </c>
      <c r="C758" s="20">
        <v>1.9699991208791381</v>
      </c>
      <c r="D758">
        <v>99.502027999999996</v>
      </c>
    </row>
    <row r="759" spans="2:4" x14ac:dyDescent="0.25">
      <c r="B759" s="1">
        <v>43311</v>
      </c>
      <c r="C759" s="20">
        <v>2.0000017582417526</v>
      </c>
      <c r="D759">
        <v>99.494444000000001</v>
      </c>
    </row>
    <row r="760" spans="2:4" x14ac:dyDescent="0.25">
      <c r="B760" s="1">
        <v>43318</v>
      </c>
      <c r="C760" s="20">
        <v>2.0099986813186783</v>
      </c>
      <c r="D760">
        <v>99.491917000000001</v>
      </c>
    </row>
    <row r="761" spans="2:4" x14ac:dyDescent="0.25">
      <c r="B761" s="1">
        <v>43325</v>
      </c>
      <c r="C761" s="20">
        <v>2.0300004395604212</v>
      </c>
      <c r="D761">
        <v>99.486861000000005</v>
      </c>
    </row>
    <row r="762" spans="2:4" x14ac:dyDescent="0.25">
      <c r="B762" s="1">
        <v>43332</v>
      </c>
      <c r="C762" s="20">
        <v>2.0573643956043828</v>
      </c>
      <c r="D762">
        <v>99.479944000000003</v>
      </c>
    </row>
    <row r="763" spans="2:4" x14ac:dyDescent="0.25">
      <c r="B763" s="1">
        <v>43339</v>
      </c>
      <c r="C763" s="20">
        <v>2.080000879120889</v>
      </c>
      <c r="D763">
        <v>99.474221999999997</v>
      </c>
    </row>
    <row r="764" spans="2:4" x14ac:dyDescent="0.25">
      <c r="B764" s="1">
        <v>43347</v>
      </c>
      <c r="C764" s="20">
        <v>2.0949982417582227</v>
      </c>
      <c r="D764">
        <v>99.470431000000005</v>
      </c>
    </row>
    <row r="765" spans="2:4" x14ac:dyDescent="0.25">
      <c r="B765" s="1">
        <v>43353</v>
      </c>
      <c r="C765" s="20">
        <v>2.1099995604395576</v>
      </c>
      <c r="D765">
        <v>99.466639000000001</v>
      </c>
    </row>
    <row r="766" spans="2:4" x14ac:dyDescent="0.25">
      <c r="B766" s="1">
        <v>43360</v>
      </c>
      <c r="C766" s="20">
        <v>2.1250008791208934</v>
      </c>
      <c r="D766">
        <v>99.462846999999996</v>
      </c>
    </row>
    <row r="767" spans="2:4" x14ac:dyDescent="0.25">
      <c r="B767" s="1">
        <v>43367</v>
      </c>
      <c r="C767" s="20">
        <v>2.1800017582417683</v>
      </c>
      <c r="D767">
        <v>99.448943999999997</v>
      </c>
    </row>
    <row r="768" spans="2:4" x14ac:dyDescent="0.25">
      <c r="B768" s="1">
        <v>43374</v>
      </c>
      <c r="C768" s="20">
        <v>2.1750013186813049</v>
      </c>
      <c r="D768">
        <v>99.450208000000003</v>
      </c>
    </row>
    <row r="769" spans="2:4" x14ac:dyDescent="0.25">
      <c r="B769" s="1">
        <v>43377</v>
      </c>
      <c r="C769" s="20">
        <v>2.1750013186813049</v>
      </c>
      <c r="D769">
        <v>99.438833000000002</v>
      </c>
    </row>
    <row r="770" spans="2:4" x14ac:dyDescent="0.25">
      <c r="B770" s="1">
        <v>43384</v>
      </c>
      <c r="C770" s="20">
        <v>2.2200013186813088</v>
      </c>
      <c r="D770">
        <v>99.438833000000002</v>
      </c>
    </row>
    <row r="771" spans="2:4" x14ac:dyDescent="0.25">
      <c r="B771" s="1">
        <v>43391</v>
      </c>
      <c r="C771" s="20">
        <v>2.2700017582417771</v>
      </c>
      <c r="D771">
        <v>99.426193999999995</v>
      </c>
    </row>
    <row r="772" spans="2:4" x14ac:dyDescent="0.25">
      <c r="B772" s="1">
        <v>43398</v>
      </c>
      <c r="C772" s="20">
        <v>2.3000004395604456</v>
      </c>
      <c r="D772">
        <v>99.418610999999999</v>
      </c>
    </row>
    <row r="773" spans="2:4" x14ac:dyDescent="0.25">
      <c r="B773" s="1">
        <v>43405</v>
      </c>
      <c r="C773" s="20">
        <v>2.3050008791208532</v>
      </c>
      <c r="D773">
        <v>99.417347000000007</v>
      </c>
    </row>
    <row r="774" spans="2:4" x14ac:dyDescent="0.25">
      <c r="B774" s="1">
        <v>43412</v>
      </c>
      <c r="C774" s="20">
        <v>2.3199982417582423</v>
      </c>
      <c r="D774">
        <v>99.413556</v>
      </c>
    </row>
    <row r="775" spans="2:4" x14ac:dyDescent="0.25">
      <c r="B775" s="1">
        <v>43419</v>
      </c>
      <c r="C775" s="20">
        <v>2.3399999999999856</v>
      </c>
      <c r="D775">
        <v>99.408500000000004</v>
      </c>
    </row>
    <row r="776" spans="2:4" x14ac:dyDescent="0.25">
      <c r="B776" s="1">
        <v>43427</v>
      </c>
      <c r="C776" s="20">
        <v>2.3192307692307961</v>
      </c>
      <c r="D776">
        <v>99.413749999999993</v>
      </c>
    </row>
    <row r="777" spans="2:4" x14ac:dyDescent="0.25">
      <c r="B777" s="1">
        <v>43433</v>
      </c>
      <c r="C777" s="20">
        <v>2.3699986813186542</v>
      </c>
      <c r="D777">
        <v>99.400917000000007</v>
      </c>
    </row>
    <row r="778" spans="2:4" x14ac:dyDescent="0.25">
      <c r="B778" s="1">
        <v>43440</v>
      </c>
      <c r="C778" s="20">
        <v>2.3649982417582467</v>
      </c>
      <c r="D778">
        <v>99.402180999999999</v>
      </c>
    </row>
    <row r="779" spans="2:4" x14ac:dyDescent="0.25">
      <c r="B779" s="1">
        <v>43447</v>
      </c>
      <c r="C779" s="20">
        <v>2.3749991208791186</v>
      </c>
      <c r="D779">
        <v>99.399653000000001</v>
      </c>
    </row>
    <row r="780" spans="2:4" x14ac:dyDescent="0.25">
      <c r="B780" s="1">
        <v>43454</v>
      </c>
      <c r="C780" s="20">
        <v>2.3749991208791186</v>
      </c>
      <c r="D780">
        <v>99.399653000000001</v>
      </c>
    </row>
    <row r="781" spans="2:4" x14ac:dyDescent="0.25">
      <c r="B781" s="1">
        <v>43461</v>
      </c>
      <c r="C781" s="20">
        <v>2.4149986813186586</v>
      </c>
      <c r="D781">
        <v>99.389542000000006</v>
      </c>
    </row>
    <row r="782" spans="2:4" x14ac:dyDescent="0.25">
      <c r="B782" s="1">
        <v>43468</v>
      </c>
      <c r="C782" s="20">
        <v>2.464999120879126</v>
      </c>
      <c r="D782">
        <v>99.376902999999999</v>
      </c>
    </row>
    <row r="783" spans="2:4" x14ac:dyDescent="0.25">
      <c r="B783" s="1">
        <v>43475</v>
      </c>
      <c r="C783" s="20">
        <v>2.4099982417582511</v>
      </c>
      <c r="D783">
        <v>99.390805999999998</v>
      </c>
    </row>
    <row r="784" spans="2:4" x14ac:dyDescent="0.25">
      <c r="B784" s="1">
        <v>43482</v>
      </c>
      <c r="C784" s="20">
        <v>2.4050017582417325</v>
      </c>
      <c r="D784">
        <v>99.392069000000006</v>
      </c>
    </row>
    <row r="785" spans="2:4" x14ac:dyDescent="0.25">
      <c r="B785" s="1">
        <v>43489</v>
      </c>
      <c r="C785" s="20">
        <v>2.3900004395604535</v>
      </c>
      <c r="D785">
        <v>99.395860999999996</v>
      </c>
    </row>
    <row r="786" spans="2:4" x14ac:dyDescent="0.25">
      <c r="B786" s="1">
        <v>43496</v>
      </c>
      <c r="C786" s="20">
        <v>2.3749991208791186</v>
      </c>
      <c r="D786">
        <v>99.399653000000001</v>
      </c>
    </row>
    <row r="787" spans="2:4" x14ac:dyDescent="0.25">
      <c r="B787" s="1">
        <v>43503</v>
      </c>
      <c r="C787" s="20">
        <v>2.38499999999999</v>
      </c>
      <c r="D787">
        <v>99.397125000000003</v>
      </c>
    </row>
    <row r="788" spans="2:4" x14ac:dyDescent="0.25">
      <c r="B788" s="1">
        <v>43510</v>
      </c>
      <c r="C788" s="20">
        <v>2.4000013186813249</v>
      </c>
      <c r="D788">
        <v>99.393332999999998</v>
      </c>
    </row>
    <row r="789" spans="2:4" x14ac:dyDescent="0.25">
      <c r="B789" s="1">
        <v>43517</v>
      </c>
      <c r="C789" s="20">
        <v>2.395000879120861</v>
      </c>
      <c r="D789">
        <v>99.394597000000005</v>
      </c>
    </row>
    <row r="790" spans="2:4" x14ac:dyDescent="0.25">
      <c r="B790" s="1">
        <v>43524</v>
      </c>
      <c r="C790" s="20">
        <v>2.4050017582417325</v>
      </c>
      <c r="D790">
        <v>99.392069000000006</v>
      </c>
    </row>
    <row r="791" spans="2:4" x14ac:dyDescent="0.25">
      <c r="B791" s="1">
        <v>43531</v>
      </c>
      <c r="C791" s="20">
        <v>2.4099982417582511</v>
      </c>
      <c r="D791">
        <v>99.390805999999998</v>
      </c>
    </row>
    <row r="792" spans="2:4" x14ac:dyDescent="0.25">
      <c r="B792" s="1">
        <v>43538</v>
      </c>
      <c r="C792" s="20">
        <v>2.4050017582417325</v>
      </c>
      <c r="D792">
        <v>99.392069000000006</v>
      </c>
    </row>
    <row r="793" spans="2:4" x14ac:dyDescent="0.25">
      <c r="B793" s="1">
        <v>43545</v>
      </c>
      <c r="C793" s="20">
        <v>2.4099982417582511</v>
      </c>
      <c r="D793">
        <v>99.390805999999998</v>
      </c>
    </row>
    <row r="794" spans="2:4" x14ac:dyDescent="0.25">
      <c r="B794" s="1">
        <v>43552</v>
      </c>
      <c r="C794" s="20">
        <v>2.4099982417582511</v>
      </c>
      <c r="D794">
        <v>99.390805999999998</v>
      </c>
    </row>
    <row r="795" spans="2:4" x14ac:dyDescent="0.25">
      <c r="B795" s="1">
        <v>43559</v>
      </c>
      <c r="C795" s="20">
        <v>2.4061529670329587</v>
      </c>
      <c r="D795">
        <v>99.391778000000002</v>
      </c>
    </row>
    <row r="796" spans="2:4" x14ac:dyDescent="0.25">
      <c r="B796" s="1">
        <v>43566</v>
      </c>
      <c r="C796" s="20">
        <v>2.3749991208791186</v>
      </c>
      <c r="D796">
        <v>99.399653000000001</v>
      </c>
    </row>
    <row r="797" spans="2:4" x14ac:dyDescent="0.25">
      <c r="B797" s="1">
        <v>43573</v>
      </c>
      <c r="C797" s="20">
        <v>2.3799995604395821</v>
      </c>
      <c r="D797">
        <v>99.398388999999995</v>
      </c>
    </row>
    <row r="798" spans="2:4" x14ac:dyDescent="0.25">
      <c r="B798" s="1">
        <v>43580</v>
      </c>
      <c r="C798" s="20">
        <v>2.4000013186813249</v>
      </c>
      <c r="D798">
        <v>99.393332999999998</v>
      </c>
    </row>
    <row r="799" spans="2:4" x14ac:dyDescent="0.25">
      <c r="B799" s="1">
        <v>43587</v>
      </c>
      <c r="C799" s="20">
        <v>2.38499999999999</v>
      </c>
      <c r="D799">
        <v>99.398388999999995</v>
      </c>
    </row>
    <row r="800" spans="2:4" x14ac:dyDescent="0.25">
      <c r="B800" s="1">
        <v>43587</v>
      </c>
      <c r="C800" s="20">
        <v>2.3799995604395821</v>
      </c>
      <c r="D800">
        <v>99.403443999999993</v>
      </c>
    </row>
    <row r="801" spans="2:4" x14ac:dyDescent="0.25">
      <c r="B801" s="1">
        <v>43594</v>
      </c>
      <c r="C801" s="20">
        <v>2.3600017582417849</v>
      </c>
      <c r="D801">
        <v>99.409763999999996</v>
      </c>
    </row>
    <row r="802" spans="2:4" x14ac:dyDescent="0.25">
      <c r="B802" s="1">
        <v>43601</v>
      </c>
      <c r="C802" s="20">
        <v>2.3349995604395777</v>
      </c>
      <c r="D802">
        <v>99.416083</v>
      </c>
    </row>
    <row r="803" spans="2:4" x14ac:dyDescent="0.25">
      <c r="B803" s="1">
        <v>43608</v>
      </c>
      <c r="C803" s="20">
        <v>2.3100013186813171</v>
      </c>
      <c r="D803">
        <v>99.418610999999999</v>
      </c>
    </row>
    <row r="804" spans="2:4" x14ac:dyDescent="0.25">
      <c r="B804" s="1">
        <v>43615</v>
      </c>
      <c r="C804" s="20">
        <v>2.3000004395604456</v>
      </c>
      <c r="D804">
        <v>99.433778000000004</v>
      </c>
    </row>
    <row r="805" spans="2:4" x14ac:dyDescent="0.25">
      <c r="B805" s="1">
        <v>43622</v>
      </c>
      <c r="C805" s="20">
        <v>2.2399991208791059</v>
      </c>
      <c r="D805">
        <v>99.451471999999995</v>
      </c>
    </row>
    <row r="806" spans="2:4" x14ac:dyDescent="0.25">
      <c r="B806" s="1">
        <v>43629</v>
      </c>
      <c r="C806" s="20">
        <v>2.1700008791208969</v>
      </c>
      <c r="D806">
        <v>99.472958000000006</v>
      </c>
    </row>
    <row r="807" spans="2:4" x14ac:dyDescent="0.25">
      <c r="B807" s="1">
        <v>43636</v>
      </c>
      <c r="C807" s="20">
        <v>2.085001318681297</v>
      </c>
      <c r="D807">
        <v>99.463750000000005</v>
      </c>
    </row>
    <row r="808" spans="2:4" x14ac:dyDescent="0.25">
      <c r="B808" s="1">
        <v>43643</v>
      </c>
      <c r="C808" s="20">
        <v>2.1214285714285532</v>
      </c>
      <c r="D808">
        <v>99.441361000000001</v>
      </c>
    </row>
    <row r="809" spans="2:4" x14ac:dyDescent="0.25">
      <c r="B809" s="1">
        <v>43651</v>
      </c>
      <c r="C809" s="20">
        <v>2.1214285714285532</v>
      </c>
      <c r="D809">
        <v>99.465374999999995</v>
      </c>
    </row>
    <row r="810" spans="2:4" x14ac:dyDescent="0.25">
      <c r="B810" s="1">
        <v>43657</v>
      </c>
      <c r="C810" s="20">
        <v>2.2100004395604373</v>
      </c>
      <c r="D810">
        <v>99.441361000000001</v>
      </c>
    </row>
    <row r="811" spans="2:4" x14ac:dyDescent="0.25">
      <c r="B811" s="1">
        <v>43664</v>
      </c>
      <c r="C811" s="20">
        <v>2.1150000000000215</v>
      </c>
      <c r="D811">
        <v>99.465374999999995</v>
      </c>
    </row>
    <row r="812" spans="2:4" x14ac:dyDescent="0.25">
      <c r="B812" s="1">
        <v>43671</v>
      </c>
      <c r="C812" s="20">
        <v>2.0400013186812926</v>
      </c>
      <c r="D812">
        <v>99.484333000000007</v>
      </c>
    </row>
    <row r="813" spans="2:4" x14ac:dyDescent="0.25">
      <c r="B813" s="1">
        <v>43678</v>
      </c>
      <c r="C813" s="20">
        <v>2.0700000000000176</v>
      </c>
      <c r="D813">
        <v>99.476749999999996</v>
      </c>
    </row>
    <row r="814" spans="2:4" x14ac:dyDescent="0.25">
      <c r="B814" s="1">
        <v>43685</v>
      </c>
      <c r="C814" s="20">
        <v>1.990000879120881</v>
      </c>
      <c r="D814">
        <v>99.496972</v>
      </c>
    </row>
    <row r="815" spans="2:4" x14ac:dyDescent="0.25">
      <c r="B815" s="1">
        <v>43692</v>
      </c>
      <c r="C815" s="20">
        <v>1.9599982417582664</v>
      </c>
      <c r="D815">
        <v>99.504555999999994</v>
      </c>
    </row>
    <row r="816" spans="2:4" x14ac:dyDescent="0.25">
      <c r="B816" s="1">
        <v>43699</v>
      </c>
      <c r="C816" s="20">
        <v>1.9000008791208727</v>
      </c>
      <c r="D816">
        <v>99.519722000000002</v>
      </c>
    </row>
    <row r="817" spans="2:4" x14ac:dyDescent="0.25">
      <c r="B817" s="1">
        <v>43706</v>
      </c>
      <c r="C817" s="20">
        <v>1.9714272527472618</v>
      </c>
      <c r="D817">
        <v>99.501666999999998</v>
      </c>
    </row>
    <row r="818" spans="2:4" x14ac:dyDescent="0.25">
      <c r="B818" s="1">
        <v>43713</v>
      </c>
      <c r="C818" s="20">
        <v>1.9299995604395417</v>
      </c>
      <c r="D818">
        <v>99.512139000000005</v>
      </c>
    </row>
    <row r="819" spans="2:4" x14ac:dyDescent="0.25">
      <c r="B819" s="1">
        <v>43720</v>
      </c>
      <c r="C819" s="20">
        <v>1.91999868131867</v>
      </c>
      <c r="D819">
        <v>99.514667000000003</v>
      </c>
    </row>
    <row r="820" spans="2:4" x14ac:dyDescent="0.25">
      <c r="B820" s="1">
        <v>43727</v>
      </c>
      <c r="C820" s="20">
        <v>1.945000879120877</v>
      </c>
      <c r="D820">
        <v>99.508347000000001</v>
      </c>
    </row>
    <row r="821" spans="2:4" x14ac:dyDescent="0.25">
      <c r="B821" s="1">
        <v>43734</v>
      </c>
      <c r="C821" s="20">
        <v>1.9050013186813368</v>
      </c>
      <c r="D821">
        <v>99.518457999999995</v>
      </c>
    </row>
    <row r="822" spans="2:4" x14ac:dyDescent="0.25">
      <c r="B822" s="1">
        <v>43741</v>
      </c>
      <c r="C822" s="20">
        <v>1.8399995604395332</v>
      </c>
      <c r="D822">
        <v>99.534889000000007</v>
      </c>
    </row>
    <row r="823" spans="2:4" x14ac:dyDescent="0.25">
      <c r="B823" s="1">
        <v>43748</v>
      </c>
      <c r="C823" s="20">
        <v>1.6800013186813167</v>
      </c>
      <c r="D823">
        <v>99.575333000000001</v>
      </c>
    </row>
    <row r="824" spans="2:4" x14ac:dyDescent="0.25">
      <c r="B824" s="1">
        <v>43755</v>
      </c>
      <c r="C824" s="20">
        <v>1.6400017582417763</v>
      </c>
      <c r="D824">
        <v>99.585443999999995</v>
      </c>
    </row>
    <row r="825" spans="2:4" x14ac:dyDescent="0.25">
      <c r="B825" s="1">
        <v>43762</v>
      </c>
      <c r="C825" s="20">
        <v>1.6300008791209049</v>
      </c>
      <c r="D825" s="15">
        <v>99.587971999999993</v>
      </c>
    </row>
    <row r="826" spans="2:4" x14ac:dyDescent="0.25">
      <c r="B826" s="1">
        <v>43769</v>
      </c>
      <c r="C826" s="20">
        <v>1.6199999999999775</v>
      </c>
      <c r="D826" s="15">
        <v>99.590500000000006</v>
      </c>
    </row>
    <row r="827" spans="2:4" x14ac:dyDescent="0.25">
      <c r="B827" s="1">
        <v>43776</v>
      </c>
      <c r="C827" s="20">
        <v>1.5199991208790973</v>
      </c>
      <c r="D827" s="15">
        <v>99.615778000000006</v>
      </c>
    </row>
    <row r="828" spans="2:4" x14ac:dyDescent="0.25">
      <c r="B828" s="1">
        <v>43783</v>
      </c>
      <c r="C828" s="20">
        <v>1.5649991208791019</v>
      </c>
      <c r="D828" s="15">
        <v>99.604403000000005</v>
      </c>
    </row>
    <row r="829" spans="2:4" x14ac:dyDescent="0.25">
      <c r="B829" s="1">
        <v>43790</v>
      </c>
      <c r="C829" s="20">
        <v>1.5400008791208966</v>
      </c>
      <c r="D829" s="15">
        <v>99.610721999999996</v>
      </c>
    </row>
    <row r="830" spans="2:4" x14ac:dyDescent="0.25">
      <c r="B830" s="1">
        <v>43798</v>
      </c>
      <c r="C830" s="20">
        <v>1.5428571428571451</v>
      </c>
      <c r="D830" s="15">
        <v>99.61</v>
      </c>
    </row>
    <row r="831" spans="2:4" x14ac:dyDescent="0.25">
      <c r="B831" s="1">
        <v>43804</v>
      </c>
      <c r="C831" s="20">
        <v>1.5599986813186937</v>
      </c>
      <c r="D831" s="15">
        <v>99.605666999999997</v>
      </c>
    </row>
    <row r="832" spans="2:4" x14ac:dyDescent="0.25">
      <c r="B832" s="1">
        <v>43811</v>
      </c>
      <c r="C832" s="20">
        <v>1.5199991208790973</v>
      </c>
      <c r="D832" s="15">
        <v>99.615778000000006</v>
      </c>
    </row>
    <row r="833" spans="2:4" x14ac:dyDescent="0.25">
      <c r="B833" s="1">
        <v>43818</v>
      </c>
      <c r="C833" s="20">
        <v>1.5400008791208966</v>
      </c>
      <c r="D833" s="15">
        <v>99.610721999999996</v>
      </c>
    </row>
    <row r="834" spans="2:4" x14ac:dyDescent="0.25">
      <c r="B834" s="1">
        <v>43825</v>
      </c>
      <c r="C834" s="20">
        <v>1.55499824175823</v>
      </c>
      <c r="D834" s="15">
        <v>99.606931000000003</v>
      </c>
    </row>
    <row r="835" spans="2:4" x14ac:dyDescent="0.25">
      <c r="B835" s="1">
        <v>43836</v>
      </c>
      <c r="C835" s="20">
        <v>1.5199991208790973</v>
      </c>
      <c r="D835" s="15">
        <v>99.615778000000006</v>
      </c>
    </row>
    <row r="836" spans="2:4" x14ac:dyDescent="0.25">
      <c r="B836" s="1">
        <v>43843</v>
      </c>
      <c r="C836" s="20">
        <v>1.5300000000000253</v>
      </c>
      <c r="D836" s="15">
        <v>99.613249999999994</v>
      </c>
    </row>
    <row r="837" spans="2:4" x14ac:dyDescent="0.25">
      <c r="B837" s="1">
        <v>43851</v>
      </c>
      <c r="C837">
        <v>1.5300000000000253</v>
      </c>
      <c r="D837">
        <v>99.613249999999994</v>
      </c>
    </row>
    <row r="838" spans="2:4" x14ac:dyDescent="0.25">
      <c r="B838" s="1">
        <v>43857</v>
      </c>
      <c r="C838">
        <v>1.5300000000000253</v>
      </c>
      <c r="D838">
        <v>99.613249999999994</v>
      </c>
    </row>
    <row r="839" spans="2:4" x14ac:dyDescent="0.25">
      <c r="B839" s="1">
        <v>43864</v>
      </c>
      <c r="C839">
        <v>1.5500017582417682</v>
      </c>
      <c r="D839">
        <v>99.608193999999997</v>
      </c>
    </row>
    <row r="840" spans="2:4" x14ac:dyDescent="0.25">
      <c r="B840" s="1">
        <v>43867</v>
      </c>
      <c r="C840">
        <v>1.5500017582417682</v>
      </c>
      <c r="D840">
        <v>99.608193999999997</v>
      </c>
    </row>
    <row r="841" spans="2:4" x14ac:dyDescent="0.25">
      <c r="B841" s="1">
        <v>43874</v>
      </c>
      <c r="C841">
        <v>1.5450013186813043</v>
      </c>
      <c r="D841">
        <v>99.609458000000004</v>
      </c>
    </row>
    <row r="842" spans="2:4" x14ac:dyDescent="0.25">
      <c r="B842" s="1">
        <v>43881</v>
      </c>
      <c r="C842">
        <v>1.5050017582417643</v>
      </c>
      <c r="D842">
        <v>99.619568999999998</v>
      </c>
    </row>
    <row r="843" spans="2:4" x14ac:dyDescent="0.25">
      <c r="B843" s="1">
        <v>43888</v>
      </c>
      <c r="C843">
        <v>1.1549986813186575</v>
      </c>
      <c r="D843">
        <v>99.708042000000006</v>
      </c>
    </row>
    <row r="844" spans="2:4" x14ac:dyDescent="0.25">
      <c r="B844" s="1">
        <v>43895</v>
      </c>
      <c r="C844">
        <v>0.38999868131870097</v>
      </c>
      <c r="D844">
        <v>99.901416999999995</v>
      </c>
    </row>
    <row r="845" spans="2:4" x14ac:dyDescent="0.25">
      <c r="B845" s="1">
        <v>43902</v>
      </c>
      <c r="C845">
        <v>0.29000175824176738</v>
      </c>
      <c r="D845">
        <v>99.926693999999998</v>
      </c>
    </row>
    <row r="846" spans="2:4" x14ac:dyDescent="0.25">
      <c r="B846" s="1">
        <v>43909</v>
      </c>
      <c r="C846">
        <v>0</v>
      </c>
      <c r="D846">
        <v>100</v>
      </c>
    </row>
    <row r="847" spans="2:4" x14ac:dyDescent="0.25">
      <c r="B847" s="1">
        <v>43916</v>
      </c>
      <c r="C847">
        <v>8.4999560439544194E-2</v>
      </c>
      <c r="D847">
        <v>99.978514000000004</v>
      </c>
    </row>
    <row r="848" spans="2:4" x14ac:dyDescent="0.25">
      <c r="B848" s="1">
        <v>43923</v>
      </c>
      <c r="C848">
        <v>0.12499912087914059</v>
      </c>
      <c r="D848">
        <v>99.968402999999995</v>
      </c>
    </row>
    <row r="849" spans="2:4" x14ac:dyDescent="0.25">
      <c r="B849" s="1">
        <v>43930</v>
      </c>
      <c r="C849">
        <v>0.28000087912089583</v>
      </c>
      <c r="D849">
        <v>99.929221999999996</v>
      </c>
    </row>
    <row r="850" spans="2:4" x14ac:dyDescent="0.25">
      <c r="B850" s="1">
        <v>43937</v>
      </c>
      <c r="C850">
        <v>0.12499912087914059</v>
      </c>
      <c r="D850">
        <v>99.968402999999995</v>
      </c>
    </row>
    <row r="851" spans="2:4" x14ac:dyDescent="0.25">
      <c r="B851" s="1">
        <v>43944</v>
      </c>
      <c r="C851">
        <v>0.11999868131867669</v>
      </c>
      <c r="D851">
        <v>99.969667000000001</v>
      </c>
    </row>
    <row r="852" spans="2:4" x14ac:dyDescent="0.25">
      <c r="B852" s="1">
        <v>43951</v>
      </c>
      <c r="C852">
        <v>0.11000175824175121</v>
      </c>
      <c r="D852">
        <v>99.972194000000002</v>
      </c>
    </row>
    <row r="853" spans="2:4" x14ac:dyDescent="0.25">
      <c r="B853" s="1">
        <v>43958</v>
      </c>
      <c r="C853">
        <v>0.12499912087914059</v>
      </c>
      <c r="D853">
        <v>99.968402999999995</v>
      </c>
    </row>
    <row r="854" spans="2:4" x14ac:dyDescent="0.25">
      <c r="B854" s="1">
        <v>43965</v>
      </c>
      <c r="C854">
        <v>0.12999956043954827</v>
      </c>
      <c r="D854">
        <v>99.967139000000003</v>
      </c>
    </row>
    <row r="855" spans="2:4" x14ac:dyDescent="0.25">
      <c r="B855" s="1">
        <v>43972</v>
      </c>
      <c r="C855">
        <v>0.12999956043954827</v>
      </c>
      <c r="D855">
        <v>99.967139000000003</v>
      </c>
    </row>
    <row r="856" spans="2:4" x14ac:dyDescent="0.25">
      <c r="B856" s="1">
        <v>43979</v>
      </c>
      <c r="C856">
        <v>0.12999956043954827</v>
      </c>
      <c r="D856">
        <v>99.967139000000003</v>
      </c>
    </row>
    <row r="857" spans="2:4" x14ac:dyDescent="0.25">
      <c r="B857" s="1">
        <v>43986</v>
      </c>
      <c r="C857">
        <v>0.15000131868129138</v>
      </c>
      <c r="D857">
        <v>99.962083000000007</v>
      </c>
    </row>
    <row r="858" spans="2:4" x14ac:dyDescent="0.25">
      <c r="B858" s="1">
        <v>43993</v>
      </c>
      <c r="C858">
        <v>0.16999912087914462</v>
      </c>
      <c r="D858">
        <v>99.957027999999994</v>
      </c>
    </row>
    <row r="859" spans="2:4" x14ac:dyDescent="0.25">
      <c r="B859" s="1">
        <v>44000</v>
      </c>
      <c r="C859">
        <v>0.17499956043955231</v>
      </c>
      <c r="D859">
        <v>99.955764000000002</v>
      </c>
    </row>
    <row r="860" spans="2:4" x14ac:dyDescent="0.25">
      <c r="B860" s="1">
        <v>44007</v>
      </c>
      <c r="C860">
        <v>0.15500175824175524</v>
      </c>
      <c r="D860">
        <v>99.960819000000001</v>
      </c>
    </row>
    <row r="861" spans="2:4" ht="15.75" thickBot="1" x14ac:dyDescent="0.3">
      <c r="B861" s="1">
        <v>44014</v>
      </c>
      <c r="C861">
        <v>0.15000131868129138</v>
      </c>
      <c r="D861">
        <v>99.962083000000007</v>
      </c>
    </row>
    <row r="862" spans="2:4" ht="15.75" thickBot="1" x14ac:dyDescent="0.3">
      <c r="B862" s="35">
        <v>44021</v>
      </c>
      <c r="C862" s="34">
        <v>0.15000131868129138</v>
      </c>
      <c r="D862">
        <v>99.962083000000007</v>
      </c>
    </row>
    <row r="863" spans="2:4" ht="15.75" thickBot="1" x14ac:dyDescent="0.3">
      <c r="B863" s="35">
        <v>44028</v>
      </c>
      <c r="C863" s="34">
        <v>0.14500087912088369</v>
      </c>
      <c r="D863">
        <v>99.963346999999999</v>
      </c>
    </row>
    <row r="864" spans="2:4" ht="15.75" thickBot="1" x14ac:dyDescent="0.3">
      <c r="B864" s="35">
        <v>44035</v>
      </c>
      <c r="C864" s="34">
        <v>0.11999868131867669</v>
      </c>
      <c r="D864">
        <v>99.969667000000001</v>
      </c>
    </row>
    <row r="865" spans="2:4" ht="15.75" thickBot="1" x14ac:dyDescent="0.3">
      <c r="B865" s="35">
        <v>44042</v>
      </c>
      <c r="C865" s="34">
        <v>0.10500131868134352</v>
      </c>
      <c r="D865">
        <v>99.973457999999994</v>
      </c>
    </row>
    <row r="866" spans="2:4" ht="15.75" thickBot="1" x14ac:dyDescent="0.3">
      <c r="B866" s="35">
        <v>44049</v>
      </c>
      <c r="C866" s="34">
        <v>0.10000087912087965</v>
      </c>
      <c r="D866" s="38">
        <v>99.974722</v>
      </c>
    </row>
    <row r="867" spans="2:4" ht="15.75" thickBot="1" x14ac:dyDescent="0.3">
      <c r="B867" s="35">
        <v>44056</v>
      </c>
      <c r="C867" s="34">
        <v>0.10500131868134352</v>
      </c>
      <c r="D867" s="38">
        <v>99.973457999999994</v>
      </c>
    </row>
    <row r="868" spans="2:4" ht="15.75" thickBot="1" x14ac:dyDescent="0.3">
      <c r="B868" s="35">
        <v>44063</v>
      </c>
      <c r="C868" s="34">
        <v>0.10500131868134352</v>
      </c>
      <c r="D868" s="38">
        <v>99.973457999999994</v>
      </c>
    </row>
    <row r="869" spans="2:4" ht="15.75" thickBot="1" x14ac:dyDescent="0.3">
      <c r="B869" s="35">
        <v>44070</v>
      </c>
      <c r="C869" s="34">
        <v>0.10110065934063792</v>
      </c>
      <c r="D869" s="38">
        <v>99.974444000000005</v>
      </c>
    </row>
    <row r="870" spans="2:4" ht="15.75" thickBot="1" x14ac:dyDescent="0.3">
      <c r="B870" s="35">
        <v>44077</v>
      </c>
      <c r="C870" s="34">
        <v>0.10500131868134352</v>
      </c>
      <c r="D870" s="38">
        <v>99.973457999999994</v>
      </c>
    </row>
    <row r="871" spans="2:4" ht="15.75" thickBot="1" x14ac:dyDescent="0.3">
      <c r="B871" s="35">
        <v>44084</v>
      </c>
      <c r="C871" s="34">
        <v>0.11499824175826903</v>
      </c>
      <c r="D871" s="38">
        <v>99.970930999999993</v>
      </c>
    </row>
    <row r="872" spans="2:4" ht="15.75" thickBot="1" x14ac:dyDescent="0.3">
      <c r="B872" s="35">
        <v>44091</v>
      </c>
      <c r="C872" s="34">
        <v>0.11000175824175121</v>
      </c>
      <c r="D872" s="38">
        <v>99.972194000000002</v>
      </c>
    </row>
    <row r="873" spans="2:4" ht="15.75" thickBot="1" x14ac:dyDescent="0.3">
      <c r="B873" s="35">
        <v>44098</v>
      </c>
      <c r="C873" s="34">
        <v>0.10000087912087965</v>
      </c>
      <c r="D873" s="38">
        <v>99.974722</v>
      </c>
    </row>
    <row r="874" spans="2:4" ht="15.75" thickBot="1" x14ac:dyDescent="0.3">
      <c r="B874" s="35">
        <v>44105</v>
      </c>
      <c r="C874" s="34">
        <v>0.10000087912087965</v>
      </c>
      <c r="D874" s="38">
        <v>99.974722</v>
      </c>
    </row>
    <row r="875" spans="2:4" ht="15.75" thickBot="1" x14ac:dyDescent="0.3">
      <c r="B875" s="35">
        <v>44112</v>
      </c>
      <c r="C875" s="34">
        <f t="shared" ref="C875:C916" si="0">(100-D875)/100*360/91*100</f>
        <v>9.5000439560415761E-2</v>
      </c>
      <c r="D875" s="38">
        <v>99.975986000000006</v>
      </c>
    </row>
    <row r="876" spans="2:4" ht="15.75" thickBot="1" x14ac:dyDescent="0.3">
      <c r="B876" s="35">
        <v>44119</v>
      </c>
      <c r="C876" s="34">
        <f t="shared" si="0"/>
        <v>0.10500131868134352</v>
      </c>
      <c r="D876" s="36">
        <v>99.973457999999994</v>
      </c>
    </row>
    <row r="877" spans="2:4" ht="15.75" thickBot="1" x14ac:dyDescent="0.3">
      <c r="B877" s="35">
        <v>44126</v>
      </c>
      <c r="C877" s="34">
        <f t="shared" si="0"/>
        <v>0.10000087912087965</v>
      </c>
      <c r="D877" s="36">
        <v>99.974722</v>
      </c>
    </row>
    <row r="878" spans="2:4" ht="15.75" thickBot="1" x14ac:dyDescent="0.3">
      <c r="B878" s="35">
        <v>44133</v>
      </c>
      <c r="C878" s="34">
        <f t="shared" si="0"/>
        <v>0.10000087912087965</v>
      </c>
      <c r="D878" s="36">
        <v>99.974722</v>
      </c>
    </row>
    <row r="879" spans="2:4" ht="15.75" thickBot="1" x14ac:dyDescent="0.3">
      <c r="B879" s="35">
        <v>44140</v>
      </c>
      <c r="C879" s="34">
        <f t="shared" si="0"/>
        <v>9.5000439560415761E-2</v>
      </c>
      <c r="D879" s="36">
        <v>99.975986000000006</v>
      </c>
    </row>
    <row r="880" spans="2:4" ht="15.75" thickBot="1" x14ac:dyDescent="0.3">
      <c r="B880" s="35">
        <v>44147</v>
      </c>
      <c r="C880" s="34">
        <f t="shared" si="0"/>
        <v>0.10000087912087965</v>
      </c>
      <c r="D880" s="36">
        <v>99.974722</v>
      </c>
    </row>
    <row r="881" spans="2:4" ht="15.75" thickBot="1" x14ac:dyDescent="0.3">
      <c r="B881" s="35">
        <v>44154</v>
      </c>
      <c r="C881" s="34">
        <f t="shared" si="0"/>
        <v>9.0000000000008101E-2</v>
      </c>
      <c r="D881" s="36">
        <v>99.977249999999998</v>
      </c>
    </row>
    <row r="882" spans="2:4" ht="15.75" thickBot="1" x14ac:dyDescent="0.3">
      <c r="B882" s="35">
        <v>44162</v>
      </c>
      <c r="C882" s="34">
        <f t="shared" si="0"/>
        <v>8.4065934065913825E-2</v>
      </c>
      <c r="D882" s="36">
        <v>99.978750000000005</v>
      </c>
    </row>
    <row r="883" spans="2:4" ht="15.75" thickBot="1" x14ac:dyDescent="0.3">
      <c r="B883" s="35">
        <v>44168</v>
      </c>
      <c r="C883" s="34">
        <f t="shared" si="0"/>
        <v>8.4999560439544194E-2</v>
      </c>
      <c r="D883" s="36">
        <v>99.978514000000004</v>
      </c>
    </row>
    <row r="884" spans="2:4" ht="15.75" thickBot="1" x14ac:dyDescent="0.3">
      <c r="B884" s="35">
        <v>44175</v>
      </c>
      <c r="C884" s="34">
        <f t="shared" si="0"/>
        <v>7.9999120879136548E-2</v>
      </c>
      <c r="D884" s="36">
        <v>99.979777999999996</v>
      </c>
    </row>
    <row r="885" spans="2:4" ht="15.75" thickBot="1" x14ac:dyDescent="0.3">
      <c r="B885" s="35">
        <v>44182</v>
      </c>
      <c r="C885" s="34">
        <f t="shared" si="0"/>
        <v>7.4998681318672655E-2</v>
      </c>
      <c r="D885" s="36">
        <v>99.981042000000002</v>
      </c>
    </row>
    <row r="886" spans="2:4" ht="15.75" thickBot="1" x14ac:dyDescent="0.3">
      <c r="B886" s="35">
        <v>44189</v>
      </c>
      <c r="C886" s="34">
        <f t="shared" si="0"/>
        <v>9.0000000000008101E-2</v>
      </c>
      <c r="D886" s="36">
        <v>99.977249999999998</v>
      </c>
    </row>
    <row r="887" spans="2:4" ht="15.75" thickBot="1" x14ac:dyDescent="0.3">
      <c r="B887" s="35">
        <v>44196</v>
      </c>
      <c r="C887" s="34">
        <f t="shared" si="0"/>
        <v>9.5000439560415761E-2</v>
      </c>
      <c r="D887" s="36">
        <v>99.975986000000006</v>
      </c>
    </row>
    <row r="888" spans="2:4" ht="15.75" thickBot="1" x14ac:dyDescent="0.3">
      <c r="B888" s="35">
        <v>44203</v>
      </c>
      <c r="C888" s="34">
        <f t="shared" si="0"/>
        <v>9.0000000000008101E-2</v>
      </c>
      <c r="D888" s="36">
        <v>99.977249999999998</v>
      </c>
    </row>
    <row r="889" spans="2:4" ht="15.75" thickBot="1" x14ac:dyDescent="0.3">
      <c r="B889" s="35">
        <v>44210</v>
      </c>
      <c r="C889" s="34">
        <f t="shared" si="0"/>
        <v>9.0000000000008101E-2</v>
      </c>
      <c r="D889" s="36">
        <v>99.977249999999998</v>
      </c>
    </row>
    <row r="890" spans="2:4" ht="15.75" thickBot="1" x14ac:dyDescent="0.3">
      <c r="B890" s="35">
        <v>44217</v>
      </c>
      <c r="C890" s="34">
        <f t="shared" si="0"/>
        <v>8.4999560439544194E-2</v>
      </c>
      <c r="D890" s="38">
        <v>99.978514000000004</v>
      </c>
    </row>
    <row r="891" spans="2:4" x14ac:dyDescent="0.25">
      <c r="B891" s="35">
        <v>44224</v>
      </c>
      <c r="C891" s="34">
        <f t="shared" si="0"/>
        <v>7.9999120879136548E-2</v>
      </c>
      <c r="D891" s="38">
        <v>99.979777999999996</v>
      </c>
    </row>
    <row r="892" spans="2:4" x14ac:dyDescent="0.25">
      <c r="B892" s="39">
        <v>44231</v>
      </c>
      <c r="C892" s="34">
        <f t="shared" si="0"/>
        <v>6.5001758241747157E-2</v>
      </c>
      <c r="D892" s="15">
        <v>99.983569000000003</v>
      </c>
    </row>
    <row r="893" spans="2:4" x14ac:dyDescent="0.25">
      <c r="B893" s="39">
        <v>44238</v>
      </c>
      <c r="C893" s="34">
        <f t="shared" si="0"/>
        <v>3.4999120879132498E-2</v>
      </c>
      <c r="D893" s="15">
        <v>99.991152999999997</v>
      </c>
    </row>
    <row r="894" spans="2:4" x14ac:dyDescent="0.25">
      <c r="B894" s="39">
        <v>44245</v>
      </c>
      <c r="C894" s="34">
        <f t="shared" si="0"/>
        <v>3.9999560439540165E-2</v>
      </c>
      <c r="D894" s="15">
        <v>99.989889000000005</v>
      </c>
    </row>
    <row r="895" spans="2:4" x14ac:dyDescent="0.25">
      <c r="B895" s="39">
        <v>44252</v>
      </c>
      <c r="C895" s="34">
        <f t="shared" si="0"/>
        <v>2.9998681318668605E-2</v>
      </c>
      <c r="D895" s="15">
        <v>99.992417000000003</v>
      </c>
    </row>
    <row r="896" spans="2:4" x14ac:dyDescent="0.25">
      <c r="B896" s="39">
        <v>44259</v>
      </c>
      <c r="C896" s="34">
        <f t="shared" si="0"/>
        <v>3.9999560439540165E-2</v>
      </c>
      <c r="D896" s="15">
        <v>99.989889000000005</v>
      </c>
    </row>
    <row r="897" spans="2:4" x14ac:dyDescent="0.25">
      <c r="B897" s="39">
        <v>44266</v>
      </c>
      <c r="C897" s="34">
        <f t="shared" si="0"/>
        <v>4.5000000000004051E-2</v>
      </c>
      <c r="D897" s="15">
        <v>99.988624999999999</v>
      </c>
    </row>
    <row r="898" spans="2:4" x14ac:dyDescent="0.25">
      <c r="B898" s="39">
        <v>44273</v>
      </c>
      <c r="C898" s="34">
        <f t="shared" si="0"/>
        <v>2.9998681318668605E-2</v>
      </c>
      <c r="D898" s="15">
        <v>99.992417000000003</v>
      </c>
    </row>
    <row r="899" spans="2:4" x14ac:dyDescent="0.25">
      <c r="B899" s="39">
        <v>44280</v>
      </c>
      <c r="C899" s="34">
        <f t="shared" si="0"/>
        <v>1.5001318681335439E-2</v>
      </c>
      <c r="D899" s="15">
        <v>99.996207999999996</v>
      </c>
    </row>
    <row r="900" spans="2:4" x14ac:dyDescent="0.25">
      <c r="B900" s="39">
        <v>44287</v>
      </c>
      <c r="C900" s="34">
        <f t="shared" si="0"/>
        <v>2.0001758241743106E-2</v>
      </c>
      <c r="D900" s="15">
        <v>99.994944000000004</v>
      </c>
    </row>
    <row r="901" spans="2:4" x14ac:dyDescent="0.25">
      <c r="B901" s="39">
        <v>44294</v>
      </c>
      <c r="C901" s="34">
        <f t="shared" si="0"/>
        <v>2.0001758241743106E-2</v>
      </c>
      <c r="D901" s="15">
        <v>99.994944000000004</v>
      </c>
    </row>
    <row r="902" spans="2:4" x14ac:dyDescent="0.25">
      <c r="B902" s="37">
        <v>44301</v>
      </c>
      <c r="C902" s="34">
        <f t="shared" si="0"/>
        <v>2.0001758241743106E-2</v>
      </c>
      <c r="D902" s="15">
        <v>99.994944000000004</v>
      </c>
    </row>
    <row r="903" spans="2:4" x14ac:dyDescent="0.25">
      <c r="B903" s="37">
        <v>44308</v>
      </c>
      <c r="C903" s="34">
        <f t="shared" si="0"/>
        <v>2.4998241758260945E-2</v>
      </c>
      <c r="D903">
        <v>99.993680999999995</v>
      </c>
    </row>
    <row r="904" spans="2:4" x14ac:dyDescent="0.25">
      <c r="B904" s="37">
        <v>44315</v>
      </c>
      <c r="C904" s="34">
        <f t="shared" si="0"/>
        <v>2.0001758241743106E-2</v>
      </c>
      <c r="D904">
        <v>99.994944000000004</v>
      </c>
    </row>
    <row r="905" spans="2:4" x14ac:dyDescent="0.25">
      <c r="B905" s="37">
        <v>44322</v>
      </c>
      <c r="C905" s="34">
        <f t="shared" si="0"/>
        <v>1.5001318681335439E-2</v>
      </c>
      <c r="D905">
        <v>99.996207999999996</v>
      </c>
    </row>
    <row r="906" spans="2:4" x14ac:dyDescent="0.25">
      <c r="B906" s="37">
        <v>44329</v>
      </c>
      <c r="C906" s="34">
        <f t="shared" si="0"/>
        <v>1.5001318681335439E-2</v>
      </c>
      <c r="D906">
        <v>99.996207999999996</v>
      </c>
    </row>
    <row r="907" spans="2:4" x14ac:dyDescent="0.25">
      <c r="B907" s="37">
        <v>44336</v>
      </c>
      <c r="C907" s="34">
        <f t="shared" si="0"/>
        <v>1.5001318681335439E-2</v>
      </c>
      <c r="D907">
        <v>99.996207999999996</v>
      </c>
    </row>
    <row r="908" spans="2:4" x14ac:dyDescent="0.25">
      <c r="B908" s="37">
        <v>44343</v>
      </c>
      <c r="C908" s="34">
        <f t="shared" si="0"/>
        <v>1.5001318681335439E-2</v>
      </c>
      <c r="D908">
        <v>99.996207999999996</v>
      </c>
    </row>
    <row r="909" spans="2:4" x14ac:dyDescent="0.25">
      <c r="B909" s="37">
        <v>44350</v>
      </c>
      <c r="C909" s="34">
        <f t="shared" si="0"/>
        <v>2.0001758241743106E-2</v>
      </c>
      <c r="D909">
        <v>99.994944000000004</v>
      </c>
    </row>
    <row r="910" spans="2:4" x14ac:dyDescent="0.25">
      <c r="B910" s="37">
        <v>44357</v>
      </c>
      <c r="C910" s="34">
        <f t="shared" si="0"/>
        <v>2.4998241758260945E-2</v>
      </c>
      <c r="D910">
        <v>99.993680999999995</v>
      </c>
    </row>
    <row r="911" spans="2:4" x14ac:dyDescent="0.25">
      <c r="B911" s="37">
        <v>44364</v>
      </c>
      <c r="C911" s="34">
        <f t="shared" si="0"/>
        <v>2.4998241758260945E-2</v>
      </c>
      <c r="D911">
        <v>99.993680999999995</v>
      </c>
    </row>
    <row r="912" spans="2:4" x14ac:dyDescent="0.25">
      <c r="B912" s="37">
        <v>44371</v>
      </c>
      <c r="C912" s="34">
        <f t="shared" si="0"/>
        <v>4.5000000000004051E-2</v>
      </c>
      <c r="D912">
        <v>99.988624999999999</v>
      </c>
    </row>
    <row r="913" spans="2:4" x14ac:dyDescent="0.25">
      <c r="B913" s="37">
        <v>44378</v>
      </c>
      <c r="C913" s="34">
        <f t="shared" si="0"/>
        <v>5.0000439560411711E-2</v>
      </c>
      <c r="D913">
        <v>99.987361000000007</v>
      </c>
    </row>
    <row r="914" spans="2:4" x14ac:dyDescent="0.25">
      <c r="B914" s="37">
        <v>44385</v>
      </c>
      <c r="C914" s="34">
        <f t="shared" si="0"/>
        <v>5.0000439560411711E-2</v>
      </c>
      <c r="D914">
        <v>99.987361000000007</v>
      </c>
    </row>
    <row r="915" spans="2:4" x14ac:dyDescent="0.25">
      <c r="B915" s="37">
        <v>44392</v>
      </c>
      <c r="C915" s="34">
        <f t="shared" si="0"/>
        <v>5.0000439560411711E-2</v>
      </c>
      <c r="D915">
        <v>99.987361000000007</v>
      </c>
    </row>
    <row r="916" spans="2:4" x14ac:dyDescent="0.25">
      <c r="B916" s="37">
        <v>44399</v>
      </c>
      <c r="C916" s="34">
        <f t="shared" si="0"/>
        <v>5.0000439560411711E-2</v>
      </c>
      <c r="D916">
        <v>99.987361000000007</v>
      </c>
    </row>
  </sheetData>
  <pageMargins left="0.7" right="0.7" top="0.75" bottom="0.75" header="0.3" footer="0.3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1"/>
  <dimension ref="A3:B4517"/>
  <sheetViews>
    <sheetView topLeftCell="A4193" workbookViewId="0">
      <selection activeCell="B4223" sqref="B4223"/>
    </sheetView>
  </sheetViews>
  <sheetFormatPr defaultRowHeight="15" x14ac:dyDescent="0.25"/>
  <cols>
    <col min="1" max="1" width="13.140625" bestFit="1" customWidth="1"/>
    <col min="2" max="2" width="16.85546875" bestFit="1" customWidth="1"/>
    <col min="3" max="4" width="12" bestFit="1" customWidth="1"/>
    <col min="5" max="5" width="17" bestFit="1" customWidth="1"/>
    <col min="6" max="6" width="18" bestFit="1" customWidth="1"/>
    <col min="7" max="7" width="13.85546875" bestFit="1" customWidth="1"/>
    <col min="8" max="9" width="13.5703125" customWidth="1"/>
    <col min="10" max="10" width="13.7109375" bestFit="1" customWidth="1"/>
    <col min="11" max="11" width="13.7109375" customWidth="1"/>
  </cols>
  <sheetData>
    <row r="3" spans="1:2" x14ac:dyDescent="0.25">
      <c r="A3" s="22" t="s">
        <v>6</v>
      </c>
      <c r="B3" t="s">
        <v>61</v>
      </c>
    </row>
    <row r="4" spans="1:2" x14ac:dyDescent="0.25">
      <c r="A4" s="21">
        <v>38072</v>
      </c>
      <c r="B4" s="23"/>
    </row>
    <row r="5" spans="1:2" x14ac:dyDescent="0.25">
      <c r="A5" s="21">
        <v>38075</v>
      </c>
      <c r="B5" s="23"/>
    </row>
    <row r="6" spans="1:2" x14ac:dyDescent="0.25">
      <c r="A6" s="21">
        <v>38076</v>
      </c>
      <c r="B6" s="23"/>
    </row>
    <row r="7" spans="1:2" x14ac:dyDescent="0.25">
      <c r="A7" s="21">
        <v>38077</v>
      </c>
      <c r="B7" s="23"/>
    </row>
    <row r="8" spans="1:2" x14ac:dyDescent="0.25">
      <c r="A8" s="21">
        <v>38078</v>
      </c>
      <c r="B8" s="23"/>
    </row>
    <row r="9" spans="1:2" x14ac:dyDescent="0.25">
      <c r="A9" s="21">
        <v>38079</v>
      </c>
      <c r="B9" s="23"/>
    </row>
    <row r="10" spans="1:2" x14ac:dyDescent="0.25">
      <c r="A10" s="21">
        <v>38082</v>
      </c>
      <c r="B10" s="23"/>
    </row>
    <row r="11" spans="1:2" x14ac:dyDescent="0.25">
      <c r="A11" s="21">
        <v>38083</v>
      </c>
      <c r="B11" s="23"/>
    </row>
    <row r="12" spans="1:2" x14ac:dyDescent="0.25">
      <c r="A12" s="21">
        <v>38084</v>
      </c>
      <c r="B12" s="23"/>
    </row>
    <row r="13" spans="1:2" x14ac:dyDescent="0.25">
      <c r="A13" s="21">
        <v>38085</v>
      </c>
      <c r="B13" s="23"/>
    </row>
    <row r="14" spans="1:2" x14ac:dyDescent="0.25">
      <c r="A14" s="21">
        <v>38089</v>
      </c>
      <c r="B14" s="23"/>
    </row>
    <row r="15" spans="1:2" x14ac:dyDescent="0.25">
      <c r="A15" s="21">
        <v>38090</v>
      </c>
      <c r="B15" s="23"/>
    </row>
    <row r="16" spans="1:2" x14ac:dyDescent="0.25">
      <c r="A16" s="21">
        <v>38091</v>
      </c>
      <c r="B16" s="23"/>
    </row>
    <row r="17" spans="1:2" x14ac:dyDescent="0.25">
      <c r="A17" s="21">
        <v>38092</v>
      </c>
      <c r="B17" s="23"/>
    </row>
    <row r="18" spans="1:2" x14ac:dyDescent="0.25">
      <c r="A18" s="21">
        <v>38093</v>
      </c>
      <c r="B18" s="23"/>
    </row>
    <row r="19" spans="1:2" x14ac:dyDescent="0.25">
      <c r="A19" s="21">
        <v>38096</v>
      </c>
      <c r="B19" s="23"/>
    </row>
    <row r="20" spans="1:2" x14ac:dyDescent="0.25">
      <c r="A20" s="21">
        <v>38097</v>
      </c>
      <c r="B20" s="23"/>
    </row>
    <row r="21" spans="1:2" x14ac:dyDescent="0.25">
      <c r="A21" s="21">
        <v>38098</v>
      </c>
      <c r="B21" s="23"/>
    </row>
    <row r="22" spans="1:2" x14ac:dyDescent="0.25">
      <c r="A22" s="21">
        <v>38099</v>
      </c>
      <c r="B22" s="23"/>
    </row>
    <row r="23" spans="1:2" x14ac:dyDescent="0.25">
      <c r="A23" s="21">
        <v>38100</v>
      </c>
      <c r="B23" s="23"/>
    </row>
    <row r="24" spans="1:2" x14ac:dyDescent="0.25">
      <c r="A24" s="21">
        <v>38103</v>
      </c>
      <c r="B24" s="23"/>
    </row>
    <row r="25" spans="1:2" x14ac:dyDescent="0.25">
      <c r="A25" s="21">
        <v>38104</v>
      </c>
      <c r="B25" s="23"/>
    </row>
    <row r="26" spans="1:2" x14ac:dyDescent="0.25">
      <c r="A26" s="21">
        <v>38105</v>
      </c>
      <c r="B26" s="23"/>
    </row>
    <row r="27" spans="1:2" x14ac:dyDescent="0.25">
      <c r="A27" s="21">
        <v>38106</v>
      </c>
      <c r="B27" s="23"/>
    </row>
    <row r="28" spans="1:2" x14ac:dyDescent="0.25">
      <c r="A28" s="21">
        <v>38107</v>
      </c>
      <c r="B28" s="23"/>
    </row>
    <row r="29" spans="1:2" x14ac:dyDescent="0.25">
      <c r="A29" s="21">
        <v>38110</v>
      </c>
      <c r="B29" s="23"/>
    </row>
    <row r="30" spans="1:2" x14ac:dyDescent="0.25">
      <c r="A30" s="21">
        <v>38111</v>
      </c>
      <c r="B30" s="23"/>
    </row>
    <row r="31" spans="1:2" x14ac:dyDescent="0.25">
      <c r="A31" s="21">
        <v>38112</v>
      </c>
      <c r="B31" s="23"/>
    </row>
    <row r="32" spans="1:2" x14ac:dyDescent="0.25">
      <c r="A32" s="21">
        <v>38113</v>
      </c>
      <c r="B32" s="23"/>
    </row>
    <row r="33" spans="1:2" x14ac:dyDescent="0.25">
      <c r="A33" s="21">
        <v>38114</v>
      </c>
      <c r="B33" s="23"/>
    </row>
    <row r="34" spans="1:2" x14ac:dyDescent="0.25">
      <c r="A34" s="21">
        <v>38117</v>
      </c>
      <c r="B34" s="23"/>
    </row>
    <row r="35" spans="1:2" x14ac:dyDescent="0.25">
      <c r="A35" s="21">
        <v>38118</v>
      </c>
      <c r="B35" s="23"/>
    </row>
    <row r="36" spans="1:2" x14ac:dyDescent="0.25">
      <c r="A36" s="21">
        <v>38119</v>
      </c>
      <c r="B36" s="23"/>
    </row>
    <row r="37" spans="1:2" x14ac:dyDescent="0.25">
      <c r="A37" s="21">
        <v>38120</v>
      </c>
      <c r="B37" s="23"/>
    </row>
    <row r="38" spans="1:2" x14ac:dyDescent="0.25">
      <c r="A38" s="21">
        <v>38121</v>
      </c>
      <c r="B38" s="23"/>
    </row>
    <row r="39" spans="1:2" x14ac:dyDescent="0.25">
      <c r="A39" s="21">
        <v>38124</v>
      </c>
      <c r="B39" s="23"/>
    </row>
    <row r="40" spans="1:2" x14ac:dyDescent="0.25">
      <c r="A40" s="21">
        <v>38125</v>
      </c>
      <c r="B40" s="23"/>
    </row>
    <row r="41" spans="1:2" x14ac:dyDescent="0.25">
      <c r="A41" s="21">
        <v>38126</v>
      </c>
      <c r="B41" s="23"/>
    </row>
    <row r="42" spans="1:2" x14ac:dyDescent="0.25">
      <c r="A42" s="21">
        <v>38127</v>
      </c>
      <c r="B42" s="23"/>
    </row>
    <row r="43" spans="1:2" x14ac:dyDescent="0.25">
      <c r="A43" s="21">
        <v>38128</v>
      </c>
      <c r="B43" s="23"/>
    </row>
    <row r="44" spans="1:2" x14ac:dyDescent="0.25">
      <c r="A44" s="21">
        <v>38131</v>
      </c>
      <c r="B44" s="23"/>
    </row>
    <row r="45" spans="1:2" x14ac:dyDescent="0.25">
      <c r="A45" s="21">
        <v>38132</v>
      </c>
      <c r="B45" s="23"/>
    </row>
    <row r="46" spans="1:2" x14ac:dyDescent="0.25">
      <c r="A46" s="21">
        <v>38133</v>
      </c>
      <c r="B46" s="23"/>
    </row>
    <row r="47" spans="1:2" x14ac:dyDescent="0.25">
      <c r="A47" s="21">
        <v>38134</v>
      </c>
      <c r="B47" s="23"/>
    </row>
    <row r="48" spans="1:2" x14ac:dyDescent="0.25">
      <c r="A48" s="21">
        <v>38135</v>
      </c>
      <c r="B48" s="23"/>
    </row>
    <row r="49" spans="1:2" x14ac:dyDescent="0.25">
      <c r="A49" s="21">
        <v>38139</v>
      </c>
      <c r="B49" s="23"/>
    </row>
    <row r="50" spans="1:2" x14ac:dyDescent="0.25">
      <c r="A50" s="21">
        <v>38140</v>
      </c>
      <c r="B50" s="23"/>
    </row>
    <row r="51" spans="1:2" x14ac:dyDescent="0.25">
      <c r="A51" s="21">
        <v>38141</v>
      </c>
      <c r="B51" s="23"/>
    </row>
    <row r="52" spans="1:2" x14ac:dyDescent="0.25">
      <c r="A52" s="21">
        <v>38142</v>
      </c>
      <c r="B52" s="23"/>
    </row>
    <row r="53" spans="1:2" x14ac:dyDescent="0.25">
      <c r="A53" s="21">
        <v>38145</v>
      </c>
      <c r="B53" s="23"/>
    </row>
    <row r="54" spans="1:2" x14ac:dyDescent="0.25">
      <c r="A54" s="21">
        <v>38146</v>
      </c>
      <c r="B54" s="23"/>
    </row>
    <row r="55" spans="1:2" x14ac:dyDescent="0.25">
      <c r="A55" s="21">
        <v>38147</v>
      </c>
      <c r="B55" s="23"/>
    </row>
    <row r="56" spans="1:2" x14ac:dyDescent="0.25">
      <c r="A56" s="21">
        <v>38148</v>
      </c>
      <c r="B56" s="23"/>
    </row>
    <row r="57" spans="1:2" x14ac:dyDescent="0.25">
      <c r="A57" s="21">
        <v>38152</v>
      </c>
      <c r="B57" s="23"/>
    </row>
    <row r="58" spans="1:2" x14ac:dyDescent="0.25">
      <c r="A58" s="21">
        <v>38153</v>
      </c>
      <c r="B58" s="23"/>
    </row>
    <row r="59" spans="1:2" x14ac:dyDescent="0.25">
      <c r="A59" s="21">
        <v>38154</v>
      </c>
      <c r="B59" s="23"/>
    </row>
    <row r="60" spans="1:2" x14ac:dyDescent="0.25">
      <c r="A60" s="21">
        <v>38155</v>
      </c>
      <c r="B60" s="23"/>
    </row>
    <row r="61" spans="1:2" x14ac:dyDescent="0.25">
      <c r="A61" s="21">
        <v>38156</v>
      </c>
      <c r="B61" s="23"/>
    </row>
    <row r="62" spans="1:2" x14ac:dyDescent="0.25">
      <c r="A62" s="21">
        <v>38159</v>
      </c>
      <c r="B62" s="23"/>
    </row>
    <row r="63" spans="1:2" x14ac:dyDescent="0.25">
      <c r="A63" s="21">
        <v>38160</v>
      </c>
      <c r="B63" s="23"/>
    </row>
    <row r="64" spans="1:2" x14ac:dyDescent="0.25">
      <c r="A64" s="21">
        <v>38161</v>
      </c>
      <c r="B64" s="23"/>
    </row>
    <row r="65" spans="1:2" x14ac:dyDescent="0.25">
      <c r="A65" s="21">
        <v>38162</v>
      </c>
      <c r="B65" s="23"/>
    </row>
    <row r="66" spans="1:2" x14ac:dyDescent="0.25">
      <c r="A66" s="21">
        <v>38163</v>
      </c>
      <c r="B66" s="23"/>
    </row>
    <row r="67" spans="1:2" x14ac:dyDescent="0.25">
      <c r="A67" s="21">
        <v>38166</v>
      </c>
      <c r="B67" s="23"/>
    </row>
    <row r="68" spans="1:2" x14ac:dyDescent="0.25">
      <c r="A68" s="21">
        <v>38167</v>
      </c>
      <c r="B68" s="23"/>
    </row>
    <row r="69" spans="1:2" x14ac:dyDescent="0.25">
      <c r="A69" s="21">
        <v>38168</v>
      </c>
      <c r="B69" s="23"/>
    </row>
    <row r="70" spans="1:2" x14ac:dyDescent="0.25">
      <c r="A70" s="21">
        <v>38169</v>
      </c>
      <c r="B70" s="23"/>
    </row>
    <row r="71" spans="1:2" x14ac:dyDescent="0.25">
      <c r="A71" s="21">
        <v>38170</v>
      </c>
      <c r="B71" s="23"/>
    </row>
    <row r="72" spans="1:2" x14ac:dyDescent="0.25">
      <c r="A72" s="21">
        <v>38174</v>
      </c>
      <c r="B72" s="23"/>
    </row>
    <row r="73" spans="1:2" x14ac:dyDescent="0.25">
      <c r="A73" s="21">
        <v>38175</v>
      </c>
      <c r="B73" s="23"/>
    </row>
    <row r="74" spans="1:2" x14ac:dyDescent="0.25">
      <c r="A74" s="21">
        <v>38176</v>
      </c>
      <c r="B74" s="23"/>
    </row>
    <row r="75" spans="1:2" x14ac:dyDescent="0.25">
      <c r="A75" s="21">
        <v>38177</v>
      </c>
      <c r="B75" s="23"/>
    </row>
    <row r="76" spans="1:2" x14ac:dyDescent="0.25">
      <c r="A76" s="21">
        <v>38180</v>
      </c>
      <c r="B76" s="23"/>
    </row>
    <row r="77" spans="1:2" x14ac:dyDescent="0.25">
      <c r="A77" s="21">
        <v>38181</v>
      </c>
      <c r="B77" s="23"/>
    </row>
    <row r="78" spans="1:2" x14ac:dyDescent="0.25">
      <c r="A78" s="21">
        <v>38182</v>
      </c>
      <c r="B78" s="23"/>
    </row>
    <row r="79" spans="1:2" x14ac:dyDescent="0.25">
      <c r="A79" s="21">
        <v>38183</v>
      </c>
      <c r="B79" s="23"/>
    </row>
    <row r="80" spans="1:2" x14ac:dyDescent="0.25">
      <c r="A80" s="21">
        <v>38184</v>
      </c>
      <c r="B80" s="23"/>
    </row>
    <row r="81" spans="1:2" x14ac:dyDescent="0.25">
      <c r="A81" s="21">
        <v>38187</v>
      </c>
      <c r="B81" s="23"/>
    </row>
    <row r="82" spans="1:2" x14ac:dyDescent="0.25">
      <c r="A82" s="21">
        <v>38188</v>
      </c>
      <c r="B82" s="23"/>
    </row>
    <row r="83" spans="1:2" x14ac:dyDescent="0.25">
      <c r="A83" s="21">
        <v>38189</v>
      </c>
      <c r="B83" s="23"/>
    </row>
    <row r="84" spans="1:2" x14ac:dyDescent="0.25">
      <c r="A84" s="21">
        <v>38190</v>
      </c>
      <c r="B84" s="23"/>
    </row>
    <row r="85" spans="1:2" x14ac:dyDescent="0.25">
      <c r="A85" s="21">
        <v>38191</v>
      </c>
      <c r="B85" s="23"/>
    </row>
    <row r="86" spans="1:2" x14ac:dyDescent="0.25">
      <c r="A86" s="21">
        <v>38194</v>
      </c>
      <c r="B86" s="23"/>
    </row>
    <row r="87" spans="1:2" x14ac:dyDescent="0.25">
      <c r="A87" s="21">
        <v>38195</v>
      </c>
      <c r="B87" s="23"/>
    </row>
    <row r="88" spans="1:2" x14ac:dyDescent="0.25">
      <c r="A88" s="21">
        <v>38196</v>
      </c>
      <c r="B88" s="23"/>
    </row>
    <row r="89" spans="1:2" x14ac:dyDescent="0.25">
      <c r="A89" s="21">
        <v>38197</v>
      </c>
      <c r="B89" s="23"/>
    </row>
    <row r="90" spans="1:2" x14ac:dyDescent="0.25">
      <c r="A90" s="21">
        <v>38198</v>
      </c>
      <c r="B90" s="23"/>
    </row>
    <row r="91" spans="1:2" x14ac:dyDescent="0.25">
      <c r="A91" s="21">
        <v>38201</v>
      </c>
      <c r="B91" s="23"/>
    </row>
    <row r="92" spans="1:2" x14ac:dyDescent="0.25">
      <c r="A92" s="21">
        <v>38202</v>
      </c>
      <c r="B92" s="23"/>
    </row>
    <row r="93" spans="1:2" x14ac:dyDescent="0.25">
      <c r="A93" s="21">
        <v>38203</v>
      </c>
      <c r="B93" s="23"/>
    </row>
    <row r="94" spans="1:2" x14ac:dyDescent="0.25">
      <c r="A94" s="21">
        <v>38204</v>
      </c>
      <c r="B94" s="23"/>
    </row>
    <row r="95" spans="1:2" x14ac:dyDescent="0.25">
      <c r="A95" s="21">
        <v>38205</v>
      </c>
      <c r="B95" s="23"/>
    </row>
    <row r="96" spans="1:2" x14ac:dyDescent="0.25">
      <c r="A96" s="21">
        <v>38208</v>
      </c>
      <c r="B96" s="23"/>
    </row>
    <row r="97" spans="1:2" x14ac:dyDescent="0.25">
      <c r="A97" s="21">
        <v>38209</v>
      </c>
      <c r="B97" s="23"/>
    </row>
    <row r="98" spans="1:2" x14ac:dyDescent="0.25">
      <c r="A98" s="21">
        <v>38210</v>
      </c>
      <c r="B98" s="23"/>
    </row>
    <row r="99" spans="1:2" x14ac:dyDescent="0.25">
      <c r="A99" s="21">
        <v>38211</v>
      </c>
      <c r="B99" s="23"/>
    </row>
    <row r="100" spans="1:2" x14ac:dyDescent="0.25">
      <c r="A100" s="21">
        <v>38212</v>
      </c>
      <c r="B100" s="23"/>
    </row>
    <row r="101" spans="1:2" x14ac:dyDescent="0.25">
      <c r="A101" s="21">
        <v>38215</v>
      </c>
      <c r="B101" s="23"/>
    </row>
    <row r="102" spans="1:2" x14ac:dyDescent="0.25">
      <c r="A102" s="21">
        <v>38216</v>
      </c>
      <c r="B102" s="23"/>
    </row>
    <row r="103" spans="1:2" x14ac:dyDescent="0.25">
      <c r="A103" s="21">
        <v>38217</v>
      </c>
      <c r="B103" s="23"/>
    </row>
    <row r="104" spans="1:2" x14ac:dyDescent="0.25">
      <c r="A104" s="21">
        <v>38218</v>
      </c>
      <c r="B104" s="23"/>
    </row>
    <row r="105" spans="1:2" x14ac:dyDescent="0.25">
      <c r="A105" s="21">
        <v>38219</v>
      </c>
      <c r="B105" s="23"/>
    </row>
    <row r="106" spans="1:2" x14ac:dyDescent="0.25">
      <c r="A106" s="21">
        <v>38222</v>
      </c>
      <c r="B106" s="23"/>
    </row>
    <row r="107" spans="1:2" x14ac:dyDescent="0.25">
      <c r="A107" s="21">
        <v>38223</v>
      </c>
      <c r="B107" s="23"/>
    </row>
    <row r="108" spans="1:2" x14ac:dyDescent="0.25">
      <c r="A108" s="21">
        <v>38224</v>
      </c>
      <c r="B108" s="23"/>
    </row>
    <row r="109" spans="1:2" x14ac:dyDescent="0.25">
      <c r="A109" s="21">
        <v>38225</v>
      </c>
      <c r="B109" s="23"/>
    </row>
    <row r="110" spans="1:2" x14ac:dyDescent="0.25">
      <c r="A110" s="21">
        <v>38226</v>
      </c>
      <c r="B110" s="23"/>
    </row>
    <row r="111" spans="1:2" x14ac:dyDescent="0.25">
      <c r="A111" s="21">
        <v>38229</v>
      </c>
      <c r="B111" s="23"/>
    </row>
    <row r="112" spans="1:2" x14ac:dyDescent="0.25">
      <c r="A112" s="21">
        <v>38230</v>
      </c>
      <c r="B112" s="23"/>
    </row>
    <row r="113" spans="1:2" x14ac:dyDescent="0.25">
      <c r="A113" s="21">
        <v>38231</v>
      </c>
      <c r="B113" s="23"/>
    </row>
    <row r="114" spans="1:2" x14ac:dyDescent="0.25">
      <c r="A114" s="21">
        <v>38232</v>
      </c>
      <c r="B114" s="23"/>
    </row>
    <row r="115" spans="1:2" x14ac:dyDescent="0.25">
      <c r="A115" s="21">
        <v>38233</v>
      </c>
      <c r="B115" s="23"/>
    </row>
    <row r="116" spans="1:2" x14ac:dyDescent="0.25">
      <c r="A116" s="21">
        <v>38237</v>
      </c>
      <c r="B116" s="23"/>
    </row>
    <row r="117" spans="1:2" x14ac:dyDescent="0.25">
      <c r="A117" s="21">
        <v>38238</v>
      </c>
      <c r="B117" s="23"/>
    </row>
    <row r="118" spans="1:2" x14ac:dyDescent="0.25">
      <c r="A118" s="21">
        <v>38239</v>
      </c>
      <c r="B118" s="23"/>
    </row>
    <row r="119" spans="1:2" x14ac:dyDescent="0.25">
      <c r="A119" s="21">
        <v>38240</v>
      </c>
      <c r="B119" s="23"/>
    </row>
    <row r="120" spans="1:2" x14ac:dyDescent="0.25">
      <c r="A120" s="21">
        <v>38243</v>
      </c>
      <c r="B120" s="23"/>
    </row>
    <row r="121" spans="1:2" x14ac:dyDescent="0.25">
      <c r="A121" s="21">
        <v>38244</v>
      </c>
      <c r="B121" s="23"/>
    </row>
    <row r="122" spans="1:2" x14ac:dyDescent="0.25">
      <c r="A122" s="21">
        <v>38245</v>
      </c>
      <c r="B122" s="23"/>
    </row>
    <row r="123" spans="1:2" x14ac:dyDescent="0.25">
      <c r="A123" s="21">
        <v>38246</v>
      </c>
      <c r="B123" s="23"/>
    </row>
    <row r="124" spans="1:2" x14ac:dyDescent="0.25">
      <c r="A124" s="21">
        <v>38247</v>
      </c>
      <c r="B124" s="23"/>
    </row>
    <row r="125" spans="1:2" x14ac:dyDescent="0.25">
      <c r="A125" s="21">
        <v>38250</v>
      </c>
      <c r="B125" s="23"/>
    </row>
    <row r="126" spans="1:2" x14ac:dyDescent="0.25">
      <c r="A126" s="21">
        <v>38251</v>
      </c>
      <c r="B126" s="23"/>
    </row>
    <row r="127" spans="1:2" x14ac:dyDescent="0.25">
      <c r="A127" s="21">
        <v>38252</v>
      </c>
      <c r="B127" s="23"/>
    </row>
    <row r="128" spans="1:2" x14ac:dyDescent="0.25">
      <c r="A128" s="21">
        <v>38253</v>
      </c>
      <c r="B128" s="23"/>
    </row>
    <row r="129" spans="1:2" x14ac:dyDescent="0.25">
      <c r="A129" s="21">
        <v>38254</v>
      </c>
      <c r="B129" s="23"/>
    </row>
    <row r="130" spans="1:2" x14ac:dyDescent="0.25">
      <c r="A130" s="21">
        <v>38257</v>
      </c>
      <c r="B130" s="23"/>
    </row>
    <row r="131" spans="1:2" x14ac:dyDescent="0.25">
      <c r="A131" s="21">
        <v>38258</v>
      </c>
      <c r="B131" s="23"/>
    </row>
    <row r="132" spans="1:2" x14ac:dyDescent="0.25">
      <c r="A132" s="21">
        <v>38259</v>
      </c>
      <c r="B132" s="23"/>
    </row>
    <row r="133" spans="1:2" x14ac:dyDescent="0.25">
      <c r="A133" s="21">
        <v>38260</v>
      </c>
      <c r="B133" s="23"/>
    </row>
    <row r="134" spans="1:2" x14ac:dyDescent="0.25">
      <c r="A134" s="21">
        <v>38261</v>
      </c>
      <c r="B134" s="23"/>
    </row>
    <row r="135" spans="1:2" x14ac:dyDescent="0.25">
      <c r="A135" s="21">
        <v>38264</v>
      </c>
      <c r="B135" s="23"/>
    </row>
    <row r="136" spans="1:2" x14ac:dyDescent="0.25">
      <c r="A136" s="21">
        <v>38265</v>
      </c>
      <c r="B136" s="23"/>
    </row>
    <row r="137" spans="1:2" x14ac:dyDescent="0.25">
      <c r="A137" s="21">
        <v>38266</v>
      </c>
      <c r="B137" s="23"/>
    </row>
    <row r="138" spans="1:2" x14ac:dyDescent="0.25">
      <c r="A138" s="21">
        <v>38267</v>
      </c>
      <c r="B138" s="23"/>
    </row>
    <row r="139" spans="1:2" x14ac:dyDescent="0.25">
      <c r="A139" s="21">
        <v>38268</v>
      </c>
      <c r="B139" s="23"/>
    </row>
    <row r="140" spans="1:2" x14ac:dyDescent="0.25">
      <c r="A140" s="21">
        <v>38271</v>
      </c>
      <c r="B140" s="23"/>
    </row>
    <row r="141" spans="1:2" x14ac:dyDescent="0.25">
      <c r="A141" s="21">
        <v>38272</v>
      </c>
      <c r="B141" s="23"/>
    </row>
    <row r="142" spans="1:2" x14ac:dyDescent="0.25">
      <c r="A142" s="21">
        <v>38273</v>
      </c>
      <c r="B142" s="23"/>
    </row>
    <row r="143" spans="1:2" x14ac:dyDescent="0.25">
      <c r="A143" s="21">
        <v>38274</v>
      </c>
      <c r="B143" s="23"/>
    </row>
    <row r="144" spans="1:2" x14ac:dyDescent="0.25">
      <c r="A144" s="21">
        <v>38275</v>
      </c>
      <c r="B144" s="23"/>
    </row>
    <row r="145" spans="1:2" x14ac:dyDescent="0.25">
      <c r="A145" s="21">
        <v>38278</v>
      </c>
      <c r="B145" s="23"/>
    </row>
    <row r="146" spans="1:2" x14ac:dyDescent="0.25">
      <c r="A146" s="21">
        <v>38279</v>
      </c>
      <c r="B146" s="23"/>
    </row>
    <row r="147" spans="1:2" x14ac:dyDescent="0.25">
      <c r="A147" s="21">
        <v>38280</v>
      </c>
      <c r="B147" s="23"/>
    </row>
    <row r="148" spans="1:2" x14ac:dyDescent="0.25">
      <c r="A148" s="21">
        <v>38281</v>
      </c>
      <c r="B148" s="23"/>
    </row>
    <row r="149" spans="1:2" x14ac:dyDescent="0.25">
      <c r="A149" s="21">
        <v>38282</v>
      </c>
      <c r="B149" s="23"/>
    </row>
    <row r="150" spans="1:2" x14ac:dyDescent="0.25">
      <c r="A150" s="21">
        <v>38285</v>
      </c>
      <c r="B150" s="23"/>
    </row>
    <row r="151" spans="1:2" x14ac:dyDescent="0.25">
      <c r="A151" s="21">
        <v>38286</v>
      </c>
      <c r="B151" s="23"/>
    </row>
    <row r="152" spans="1:2" x14ac:dyDescent="0.25">
      <c r="A152" s="21">
        <v>38287</v>
      </c>
      <c r="B152" s="23"/>
    </row>
    <row r="153" spans="1:2" x14ac:dyDescent="0.25">
      <c r="A153" s="21">
        <v>38288</v>
      </c>
      <c r="B153" s="23"/>
    </row>
    <row r="154" spans="1:2" x14ac:dyDescent="0.25">
      <c r="A154" s="21">
        <v>38289</v>
      </c>
      <c r="B154" s="23"/>
    </row>
    <row r="155" spans="1:2" x14ac:dyDescent="0.25">
      <c r="A155" s="21">
        <v>38292</v>
      </c>
      <c r="B155" s="23"/>
    </row>
    <row r="156" spans="1:2" x14ac:dyDescent="0.25">
      <c r="A156" s="21">
        <v>38293</v>
      </c>
      <c r="B156" s="23"/>
    </row>
    <row r="157" spans="1:2" x14ac:dyDescent="0.25">
      <c r="A157" s="21">
        <v>38294</v>
      </c>
      <c r="B157" s="23"/>
    </row>
    <row r="158" spans="1:2" x14ac:dyDescent="0.25">
      <c r="A158" s="21">
        <v>38295</v>
      </c>
      <c r="B158" s="23"/>
    </row>
    <row r="159" spans="1:2" x14ac:dyDescent="0.25">
      <c r="A159" s="21">
        <v>38296</v>
      </c>
      <c r="B159" s="23"/>
    </row>
    <row r="160" spans="1:2" x14ac:dyDescent="0.25">
      <c r="A160" s="21">
        <v>38299</v>
      </c>
      <c r="B160" s="23"/>
    </row>
    <row r="161" spans="1:2" x14ac:dyDescent="0.25">
      <c r="A161" s="21">
        <v>38300</v>
      </c>
      <c r="B161" s="23"/>
    </row>
    <row r="162" spans="1:2" x14ac:dyDescent="0.25">
      <c r="A162" s="21">
        <v>38301</v>
      </c>
      <c r="B162" s="23"/>
    </row>
    <row r="163" spans="1:2" x14ac:dyDescent="0.25">
      <c r="A163" s="21">
        <v>38302</v>
      </c>
      <c r="B163" s="23"/>
    </row>
    <row r="164" spans="1:2" x14ac:dyDescent="0.25">
      <c r="A164" s="21">
        <v>38303</v>
      </c>
      <c r="B164" s="23"/>
    </row>
    <row r="165" spans="1:2" x14ac:dyDescent="0.25">
      <c r="A165" s="21">
        <v>38306</v>
      </c>
      <c r="B165" s="23"/>
    </row>
    <row r="166" spans="1:2" x14ac:dyDescent="0.25">
      <c r="A166" s="21">
        <v>38307</v>
      </c>
      <c r="B166" s="23"/>
    </row>
    <row r="167" spans="1:2" x14ac:dyDescent="0.25">
      <c r="A167" s="21">
        <v>38308</v>
      </c>
      <c r="B167" s="23"/>
    </row>
    <row r="168" spans="1:2" x14ac:dyDescent="0.25">
      <c r="A168" s="21">
        <v>38309</v>
      </c>
      <c r="B168" s="23"/>
    </row>
    <row r="169" spans="1:2" x14ac:dyDescent="0.25">
      <c r="A169" s="21">
        <v>38310</v>
      </c>
      <c r="B169" s="23"/>
    </row>
    <row r="170" spans="1:2" x14ac:dyDescent="0.25">
      <c r="A170" s="21">
        <v>38313</v>
      </c>
      <c r="B170" s="23"/>
    </row>
    <row r="171" spans="1:2" x14ac:dyDescent="0.25">
      <c r="A171" s="21">
        <v>38314</v>
      </c>
      <c r="B171" s="23"/>
    </row>
    <row r="172" spans="1:2" x14ac:dyDescent="0.25">
      <c r="A172" s="21">
        <v>38315</v>
      </c>
      <c r="B172" s="23"/>
    </row>
    <row r="173" spans="1:2" x14ac:dyDescent="0.25">
      <c r="A173" s="21">
        <v>38317</v>
      </c>
      <c r="B173" s="23"/>
    </row>
    <row r="174" spans="1:2" x14ac:dyDescent="0.25">
      <c r="A174" s="21">
        <v>38320</v>
      </c>
      <c r="B174" s="23"/>
    </row>
    <row r="175" spans="1:2" x14ac:dyDescent="0.25">
      <c r="A175" s="21">
        <v>38321</v>
      </c>
      <c r="B175" s="23"/>
    </row>
    <row r="176" spans="1:2" x14ac:dyDescent="0.25">
      <c r="A176" s="21">
        <v>38322</v>
      </c>
      <c r="B176" s="23"/>
    </row>
    <row r="177" spans="1:2" x14ac:dyDescent="0.25">
      <c r="A177" s="21">
        <v>38323</v>
      </c>
      <c r="B177" s="23"/>
    </row>
    <row r="178" spans="1:2" x14ac:dyDescent="0.25">
      <c r="A178" s="21">
        <v>38324</v>
      </c>
      <c r="B178" s="23"/>
    </row>
    <row r="179" spans="1:2" x14ac:dyDescent="0.25">
      <c r="A179" s="21">
        <v>38327</v>
      </c>
      <c r="B179" s="23"/>
    </row>
    <row r="180" spans="1:2" x14ac:dyDescent="0.25">
      <c r="A180" s="21">
        <v>38328</v>
      </c>
      <c r="B180" s="23"/>
    </row>
    <row r="181" spans="1:2" x14ac:dyDescent="0.25">
      <c r="A181" s="21">
        <v>38329</v>
      </c>
      <c r="B181" s="23"/>
    </row>
    <row r="182" spans="1:2" x14ac:dyDescent="0.25">
      <c r="A182" s="21">
        <v>38330</v>
      </c>
      <c r="B182" s="23"/>
    </row>
    <row r="183" spans="1:2" x14ac:dyDescent="0.25">
      <c r="A183" s="21">
        <v>38331</v>
      </c>
      <c r="B183" s="23"/>
    </row>
    <row r="184" spans="1:2" x14ac:dyDescent="0.25">
      <c r="A184" s="21">
        <v>38334</v>
      </c>
      <c r="B184" s="23"/>
    </row>
    <row r="185" spans="1:2" x14ac:dyDescent="0.25">
      <c r="A185" s="21">
        <v>38335</v>
      </c>
      <c r="B185" s="23"/>
    </row>
    <row r="186" spans="1:2" x14ac:dyDescent="0.25">
      <c r="A186" s="21">
        <v>38336</v>
      </c>
      <c r="B186" s="23"/>
    </row>
    <row r="187" spans="1:2" x14ac:dyDescent="0.25">
      <c r="A187" s="21">
        <v>38337</v>
      </c>
      <c r="B187" s="23"/>
    </row>
    <row r="188" spans="1:2" x14ac:dyDescent="0.25">
      <c r="A188" s="21">
        <v>38338</v>
      </c>
      <c r="B188" s="23"/>
    </row>
    <row r="189" spans="1:2" x14ac:dyDescent="0.25">
      <c r="A189" s="21">
        <v>38341</v>
      </c>
      <c r="B189" s="23"/>
    </row>
    <row r="190" spans="1:2" x14ac:dyDescent="0.25">
      <c r="A190" s="21">
        <v>38342</v>
      </c>
      <c r="B190" s="23"/>
    </row>
    <row r="191" spans="1:2" x14ac:dyDescent="0.25">
      <c r="A191" s="21">
        <v>38343</v>
      </c>
      <c r="B191" s="23"/>
    </row>
    <row r="192" spans="1:2" x14ac:dyDescent="0.25">
      <c r="A192" s="21">
        <v>38344</v>
      </c>
      <c r="B192" s="23"/>
    </row>
    <row r="193" spans="1:2" x14ac:dyDescent="0.25">
      <c r="A193" s="21">
        <v>38348</v>
      </c>
      <c r="B193" s="23"/>
    </row>
    <row r="194" spans="1:2" x14ac:dyDescent="0.25">
      <c r="A194" s="21">
        <v>38349</v>
      </c>
      <c r="B194" s="23"/>
    </row>
    <row r="195" spans="1:2" x14ac:dyDescent="0.25">
      <c r="A195" s="21">
        <v>38350</v>
      </c>
      <c r="B195" s="23"/>
    </row>
    <row r="196" spans="1:2" x14ac:dyDescent="0.25">
      <c r="A196" s="21">
        <v>38351</v>
      </c>
      <c r="B196" s="23"/>
    </row>
    <row r="197" spans="1:2" x14ac:dyDescent="0.25">
      <c r="A197" s="21">
        <v>38352</v>
      </c>
      <c r="B197" s="23"/>
    </row>
    <row r="198" spans="1:2" x14ac:dyDescent="0.25">
      <c r="A198" s="21">
        <v>38355</v>
      </c>
      <c r="B198" s="23"/>
    </row>
    <row r="199" spans="1:2" x14ac:dyDescent="0.25">
      <c r="A199" s="21">
        <v>38356</v>
      </c>
      <c r="B199" s="23"/>
    </row>
    <row r="200" spans="1:2" x14ac:dyDescent="0.25">
      <c r="A200" s="21">
        <v>38357</v>
      </c>
      <c r="B200" s="23"/>
    </row>
    <row r="201" spans="1:2" x14ac:dyDescent="0.25">
      <c r="A201" s="21">
        <v>38358</v>
      </c>
      <c r="B201" s="23"/>
    </row>
    <row r="202" spans="1:2" x14ac:dyDescent="0.25">
      <c r="A202" s="21">
        <v>38359</v>
      </c>
      <c r="B202" s="23"/>
    </row>
    <row r="203" spans="1:2" x14ac:dyDescent="0.25">
      <c r="A203" s="21">
        <v>38362</v>
      </c>
      <c r="B203" s="23"/>
    </row>
    <row r="204" spans="1:2" x14ac:dyDescent="0.25">
      <c r="A204" s="21">
        <v>38363</v>
      </c>
      <c r="B204" s="23"/>
    </row>
    <row r="205" spans="1:2" x14ac:dyDescent="0.25">
      <c r="A205" s="21">
        <v>38364</v>
      </c>
      <c r="B205" s="23"/>
    </row>
    <row r="206" spans="1:2" x14ac:dyDescent="0.25">
      <c r="A206" s="21">
        <v>38365</v>
      </c>
      <c r="B206" s="23"/>
    </row>
    <row r="207" spans="1:2" x14ac:dyDescent="0.25">
      <c r="A207" s="21">
        <v>38366</v>
      </c>
      <c r="B207" s="23"/>
    </row>
    <row r="208" spans="1:2" x14ac:dyDescent="0.25">
      <c r="A208" s="21">
        <v>38370</v>
      </c>
      <c r="B208" s="23"/>
    </row>
    <row r="209" spans="1:2" x14ac:dyDescent="0.25">
      <c r="A209" s="21">
        <v>38371</v>
      </c>
      <c r="B209" s="23"/>
    </row>
    <row r="210" spans="1:2" x14ac:dyDescent="0.25">
      <c r="A210" s="21">
        <v>38372</v>
      </c>
      <c r="B210" s="23"/>
    </row>
    <row r="211" spans="1:2" x14ac:dyDescent="0.25">
      <c r="A211" s="21">
        <v>38373</v>
      </c>
      <c r="B211" s="23"/>
    </row>
    <row r="212" spans="1:2" x14ac:dyDescent="0.25">
      <c r="A212" s="21">
        <v>38376</v>
      </c>
      <c r="B212" s="23"/>
    </row>
    <row r="213" spans="1:2" x14ac:dyDescent="0.25">
      <c r="A213" s="21">
        <v>38377</v>
      </c>
      <c r="B213" s="23"/>
    </row>
    <row r="214" spans="1:2" x14ac:dyDescent="0.25">
      <c r="A214" s="21">
        <v>38378</v>
      </c>
      <c r="B214" s="23"/>
    </row>
    <row r="215" spans="1:2" x14ac:dyDescent="0.25">
      <c r="A215" s="21">
        <v>38379</v>
      </c>
      <c r="B215" s="23"/>
    </row>
    <row r="216" spans="1:2" x14ac:dyDescent="0.25">
      <c r="A216" s="21">
        <v>38380</v>
      </c>
      <c r="B216" s="23"/>
    </row>
    <row r="217" spans="1:2" x14ac:dyDescent="0.25">
      <c r="A217" s="21">
        <v>38383</v>
      </c>
      <c r="B217" s="23"/>
    </row>
    <row r="218" spans="1:2" x14ac:dyDescent="0.25">
      <c r="A218" s="21">
        <v>38384</v>
      </c>
      <c r="B218" s="23"/>
    </row>
    <row r="219" spans="1:2" x14ac:dyDescent="0.25">
      <c r="A219" s="21">
        <v>38385</v>
      </c>
      <c r="B219" s="23"/>
    </row>
    <row r="220" spans="1:2" x14ac:dyDescent="0.25">
      <c r="A220" s="21">
        <v>38386</v>
      </c>
      <c r="B220" s="23"/>
    </row>
    <row r="221" spans="1:2" x14ac:dyDescent="0.25">
      <c r="A221" s="21">
        <v>38387</v>
      </c>
      <c r="B221" s="23"/>
    </row>
    <row r="222" spans="1:2" x14ac:dyDescent="0.25">
      <c r="A222" s="21">
        <v>38390</v>
      </c>
      <c r="B222" s="23"/>
    </row>
    <row r="223" spans="1:2" x14ac:dyDescent="0.25">
      <c r="A223" s="21">
        <v>38391</v>
      </c>
      <c r="B223" s="23"/>
    </row>
    <row r="224" spans="1:2" x14ac:dyDescent="0.25">
      <c r="A224" s="21">
        <v>38392</v>
      </c>
      <c r="B224" s="23"/>
    </row>
    <row r="225" spans="1:2" x14ac:dyDescent="0.25">
      <c r="A225" s="21">
        <v>38393</v>
      </c>
      <c r="B225" s="23"/>
    </row>
    <row r="226" spans="1:2" x14ac:dyDescent="0.25">
      <c r="A226" s="21">
        <v>38394</v>
      </c>
      <c r="B226" s="23"/>
    </row>
    <row r="227" spans="1:2" x14ac:dyDescent="0.25">
      <c r="A227" s="21">
        <v>38397</v>
      </c>
      <c r="B227" s="23"/>
    </row>
    <row r="228" spans="1:2" x14ac:dyDescent="0.25">
      <c r="A228" s="21">
        <v>38398</v>
      </c>
      <c r="B228" s="23"/>
    </row>
    <row r="229" spans="1:2" x14ac:dyDescent="0.25">
      <c r="A229" s="21">
        <v>38399</v>
      </c>
      <c r="B229" s="23"/>
    </row>
    <row r="230" spans="1:2" x14ac:dyDescent="0.25">
      <c r="A230" s="21">
        <v>38400</v>
      </c>
      <c r="B230" s="23"/>
    </row>
    <row r="231" spans="1:2" x14ac:dyDescent="0.25">
      <c r="A231" s="21">
        <v>38401</v>
      </c>
      <c r="B231" s="23"/>
    </row>
    <row r="232" spans="1:2" x14ac:dyDescent="0.25">
      <c r="A232" s="21">
        <v>38405</v>
      </c>
      <c r="B232" s="23"/>
    </row>
    <row r="233" spans="1:2" x14ac:dyDescent="0.25">
      <c r="A233" s="21">
        <v>38406</v>
      </c>
      <c r="B233" s="23"/>
    </row>
    <row r="234" spans="1:2" x14ac:dyDescent="0.25">
      <c r="A234" s="21">
        <v>38407</v>
      </c>
      <c r="B234" s="23"/>
    </row>
    <row r="235" spans="1:2" x14ac:dyDescent="0.25">
      <c r="A235" s="21">
        <v>38408</v>
      </c>
      <c r="B235" s="23"/>
    </row>
    <row r="236" spans="1:2" x14ac:dyDescent="0.25">
      <c r="A236" s="21">
        <v>38411</v>
      </c>
      <c r="B236" s="23"/>
    </row>
    <row r="237" spans="1:2" x14ac:dyDescent="0.25">
      <c r="A237" s="21">
        <v>38412</v>
      </c>
      <c r="B237" s="23"/>
    </row>
    <row r="238" spans="1:2" x14ac:dyDescent="0.25">
      <c r="A238" s="21">
        <v>38413</v>
      </c>
      <c r="B238" s="23"/>
    </row>
    <row r="239" spans="1:2" x14ac:dyDescent="0.25">
      <c r="A239" s="21">
        <v>38414</v>
      </c>
      <c r="B239" s="23"/>
    </row>
    <row r="240" spans="1:2" x14ac:dyDescent="0.25">
      <c r="A240" s="21">
        <v>38415</v>
      </c>
      <c r="B240" s="23"/>
    </row>
    <row r="241" spans="1:2" x14ac:dyDescent="0.25">
      <c r="A241" s="21">
        <v>38418</v>
      </c>
      <c r="B241" s="23"/>
    </row>
    <row r="242" spans="1:2" x14ac:dyDescent="0.25">
      <c r="A242" s="21">
        <v>38419</v>
      </c>
      <c r="B242" s="23"/>
    </row>
    <row r="243" spans="1:2" x14ac:dyDescent="0.25">
      <c r="A243" s="21">
        <v>38420</v>
      </c>
      <c r="B243" s="23"/>
    </row>
    <row r="244" spans="1:2" x14ac:dyDescent="0.25">
      <c r="A244" s="21">
        <v>38421</v>
      </c>
      <c r="B244" s="23"/>
    </row>
    <row r="245" spans="1:2" x14ac:dyDescent="0.25">
      <c r="A245" s="21">
        <v>38422</v>
      </c>
      <c r="B245" s="23"/>
    </row>
    <row r="246" spans="1:2" x14ac:dyDescent="0.25">
      <c r="A246" s="21">
        <v>38425</v>
      </c>
      <c r="B246" s="23"/>
    </row>
    <row r="247" spans="1:2" x14ac:dyDescent="0.25">
      <c r="A247" s="21">
        <v>38426</v>
      </c>
      <c r="B247" s="23"/>
    </row>
    <row r="248" spans="1:2" x14ac:dyDescent="0.25">
      <c r="A248" s="21">
        <v>38427</v>
      </c>
      <c r="B248" s="23"/>
    </row>
    <row r="249" spans="1:2" x14ac:dyDescent="0.25">
      <c r="A249" s="21">
        <v>38428</v>
      </c>
      <c r="B249" s="23"/>
    </row>
    <row r="250" spans="1:2" x14ac:dyDescent="0.25">
      <c r="A250" s="21">
        <v>38429</v>
      </c>
      <c r="B250" s="23"/>
    </row>
    <row r="251" spans="1:2" x14ac:dyDescent="0.25">
      <c r="A251" s="21">
        <v>38432</v>
      </c>
      <c r="B251" s="23"/>
    </row>
    <row r="252" spans="1:2" x14ac:dyDescent="0.25">
      <c r="A252" s="21">
        <v>38433</v>
      </c>
      <c r="B252" s="23"/>
    </row>
    <row r="253" spans="1:2" x14ac:dyDescent="0.25">
      <c r="A253" s="21">
        <v>38434</v>
      </c>
      <c r="B253" s="23"/>
    </row>
    <row r="254" spans="1:2" x14ac:dyDescent="0.25">
      <c r="A254" s="21">
        <v>38435</v>
      </c>
      <c r="B254" s="23"/>
    </row>
    <row r="255" spans="1:2" x14ac:dyDescent="0.25">
      <c r="A255" s="21">
        <v>38439</v>
      </c>
      <c r="B255" s="23"/>
    </row>
    <row r="256" spans="1:2" x14ac:dyDescent="0.25">
      <c r="A256" s="21">
        <v>38440</v>
      </c>
      <c r="B256" s="23"/>
    </row>
    <row r="257" spans="1:2" x14ac:dyDescent="0.25">
      <c r="A257" s="21">
        <v>38441</v>
      </c>
      <c r="B257" s="23"/>
    </row>
    <row r="258" spans="1:2" x14ac:dyDescent="0.25">
      <c r="A258" s="21">
        <v>38442</v>
      </c>
      <c r="B258" s="23"/>
    </row>
    <row r="259" spans="1:2" x14ac:dyDescent="0.25">
      <c r="A259" s="21">
        <v>38443</v>
      </c>
      <c r="B259" s="23"/>
    </row>
    <row r="260" spans="1:2" x14ac:dyDescent="0.25">
      <c r="A260" s="21">
        <v>38446</v>
      </c>
      <c r="B260" s="23"/>
    </row>
    <row r="261" spans="1:2" x14ac:dyDescent="0.25">
      <c r="A261" s="21">
        <v>38447</v>
      </c>
      <c r="B261" s="23"/>
    </row>
    <row r="262" spans="1:2" x14ac:dyDescent="0.25">
      <c r="A262" s="21">
        <v>38448</v>
      </c>
      <c r="B262" s="23"/>
    </row>
    <row r="263" spans="1:2" x14ac:dyDescent="0.25">
      <c r="A263" s="21">
        <v>38449</v>
      </c>
      <c r="B263" s="23"/>
    </row>
    <row r="264" spans="1:2" x14ac:dyDescent="0.25">
      <c r="A264" s="21">
        <v>38450</v>
      </c>
      <c r="B264" s="23"/>
    </row>
    <row r="265" spans="1:2" x14ac:dyDescent="0.25">
      <c r="A265" s="21">
        <v>38453</v>
      </c>
      <c r="B265" s="23"/>
    </row>
    <row r="266" spans="1:2" x14ac:dyDescent="0.25">
      <c r="A266" s="21">
        <v>38454</v>
      </c>
      <c r="B266" s="23"/>
    </row>
    <row r="267" spans="1:2" x14ac:dyDescent="0.25">
      <c r="A267" s="21">
        <v>38455</v>
      </c>
      <c r="B267" s="23"/>
    </row>
    <row r="268" spans="1:2" x14ac:dyDescent="0.25">
      <c r="A268" s="21">
        <v>38456</v>
      </c>
      <c r="B268" s="23"/>
    </row>
    <row r="269" spans="1:2" x14ac:dyDescent="0.25">
      <c r="A269" s="21">
        <v>38457</v>
      </c>
      <c r="B269" s="23"/>
    </row>
    <row r="270" spans="1:2" x14ac:dyDescent="0.25">
      <c r="A270" s="21">
        <v>38460</v>
      </c>
      <c r="B270" s="23"/>
    </row>
    <row r="271" spans="1:2" x14ac:dyDescent="0.25">
      <c r="A271" s="21">
        <v>38461</v>
      </c>
      <c r="B271" s="23"/>
    </row>
    <row r="272" spans="1:2" x14ac:dyDescent="0.25">
      <c r="A272" s="21">
        <v>38462</v>
      </c>
      <c r="B272" s="23"/>
    </row>
    <row r="273" spans="1:2" x14ac:dyDescent="0.25">
      <c r="A273" s="21">
        <v>38463</v>
      </c>
      <c r="B273" s="23"/>
    </row>
    <row r="274" spans="1:2" x14ac:dyDescent="0.25">
      <c r="A274" s="21">
        <v>38464</v>
      </c>
      <c r="B274" s="23"/>
    </row>
    <row r="275" spans="1:2" x14ac:dyDescent="0.25">
      <c r="A275" s="21">
        <v>38467</v>
      </c>
      <c r="B275" s="23"/>
    </row>
    <row r="276" spans="1:2" x14ac:dyDescent="0.25">
      <c r="A276" s="21">
        <v>38468</v>
      </c>
      <c r="B276" s="23"/>
    </row>
    <row r="277" spans="1:2" x14ac:dyDescent="0.25">
      <c r="A277" s="21">
        <v>38469</v>
      </c>
      <c r="B277" s="23"/>
    </row>
    <row r="278" spans="1:2" x14ac:dyDescent="0.25">
      <c r="A278" s="21">
        <v>38470</v>
      </c>
      <c r="B278" s="23"/>
    </row>
    <row r="279" spans="1:2" x14ac:dyDescent="0.25">
      <c r="A279" s="21">
        <v>38471</v>
      </c>
      <c r="B279" s="23"/>
    </row>
    <row r="280" spans="1:2" x14ac:dyDescent="0.25">
      <c r="A280" s="21">
        <v>38474</v>
      </c>
      <c r="B280" s="23"/>
    </row>
    <row r="281" spans="1:2" x14ac:dyDescent="0.25">
      <c r="A281" s="21">
        <v>38475</v>
      </c>
      <c r="B281" s="23"/>
    </row>
    <row r="282" spans="1:2" x14ac:dyDescent="0.25">
      <c r="A282" s="21">
        <v>38476</v>
      </c>
      <c r="B282" s="23"/>
    </row>
    <row r="283" spans="1:2" x14ac:dyDescent="0.25">
      <c r="A283" s="21">
        <v>38477</v>
      </c>
      <c r="B283" s="23"/>
    </row>
    <row r="284" spans="1:2" x14ac:dyDescent="0.25">
      <c r="A284" s="21">
        <v>38478</v>
      </c>
      <c r="B284" s="23"/>
    </row>
    <row r="285" spans="1:2" x14ac:dyDescent="0.25">
      <c r="A285" s="21">
        <v>38481</v>
      </c>
      <c r="B285" s="23"/>
    </row>
    <row r="286" spans="1:2" x14ac:dyDescent="0.25">
      <c r="A286" s="21">
        <v>38482</v>
      </c>
      <c r="B286" s="23"/>
    </row>
    <row r="287" spans="1:2" x14ac:dyDescent="0.25">
      <c r="A287" s="21">
        <v>38483</v>
      </c>
      <c r="B287" s="23"/>
    </row>
    <row r="288" spans="1:2" x14ac:dyDescent="0.25">
      <c r="A288" s="21">
        <v>38484</v>
      </c>
      <c r="B288" s="23"/>
    </row>
    <row r="289" spans="1:2" x14ac:dyDescent="0.25">
      <c r="A289" s="21">
        <v>38485</v>
      </c>
      <c r="B289" s="23"/>
    </row>
    <row r="290" spans="1:2" x14ac:dyDescent="0.25">
      <c r="A290" s="21">
        <v>38488</v>
      </c>
      <c r="B290" s="23"/>
    </row>
    <row r="291" spans="1:2" x14ac:dyDescent="0.25">
      <c r="A291" s="21">
        <v>38489</v>
      </c>
      <c r="B291" s="23"/>
    </row>
    <row r="292" spans="1:2" x14ac:dyDescent="0.25">
      <c r="A292" s="21">
        <v>38490</v>
      </c>
      <c r="B292" s="23"/>
    </row>
    <row r="293" spans="1:2" x14ac:dyDescent="0.25">
      <c r="A293" s="21">
        <v>38491</v>
      </c>
      <c r="B293" s="23"/>
    </row>
    <row r="294" spans="1:2" x14ac:dyDescent="0.25">
      <c r="A294" s="21">
        <v>38492</v>
      </c>
      <c r="B294" s="23"/>
    </row>
    <row r="295" spans="1:2" x14ac:dyDescent="0.25">
      <c r="A295" s="21">
        <v>38495</v>
      </c>
      <c r="B295" s="23"/>
    </row>
    <row r="296" spans="1:2" x14ac:dyDescent="0.25">
      <c r="A296" s="21">
        <v>38496</v>
      </c>
      <c r="B296" s="23"/>
    </row>
    <row r="297" spans="1:2" x14ac:dyDescent="0.25">
      <c r="A297" s="21">
        <v>38497</v>
      </c>
      <c r="B297" s="23"/>
    </row>
    <row r="298" spans="1:2" x14ac:dyDescent="0.25">
      <c r="A298" s="21">
        <v>38498</v>
      </c>
      <c r="B298" s="23"/>
    </row>
    <row r="299" spans="1:2" x14ac:dyDescent="0.25">
      <c r="A299" s="21">
        <v>38499</v>
      </c>
      <c r="B299" s="23"/>
    </row>
    <row r="300" spans="1:2" x14ac:dyDescent="0.25">
      <c r="A300" s="21">
        <v>38503</v>
      </c>
      <c r="B300" s="23"/>
    </row>
    <row r="301" spans="1:2" x14ac:dyDescent="0.25">
      <c r="A301" s="21">
        <v>38504</v>
      </c>
      <c r="B301" s="23"/>
    </row>
    <row r="302" spans="1:2" x14ac:dyDescent="0.25">
      <c r="A302" s="21">
        <v>38505</v>
      </c>
      <c r="B302" s="23"/>
    </row>
    <row r="303" spans="1:2" x14ac:dyDescent="0.25">
      <c r="A303" s="21">
        <v>38506</v>
      </c>
      <c r="B303" s="23"/>
    </row>
    <row r="304" spans="1:2" x14ac:dyDescent="0.25">
      <c r="A304" s="21">
        <v>38509</v>
      </c>
      <c r="B304" s="23"/>
    </row>
    <row r="305" spans="1:2" x14ac:dyDescent="0.25">
      <c r="A305" s="21">
        <v>38510</v>
      </c>
      <c r="B305" s="23"/>
    </row>
    <row r="306" spans="1:2" x14ac:dyDescent="0.25">
      <c r="A306" s="21">
        <v>38511</v>
      </c>
      <c r="B306" s="23"/>
    </row>
    <row r="307" spans="1:2" x14ac:dyDescent="0.25">
      <c r="A307" s="21">
        <v>38512</v>
      </c>
      <c r="B307" s="23"/>
    </row>
    <row r="308" spans="1:2" x14ac:dyDescent="0.25">
      <c r="A308" s="21">
        <v>38513</v>
      </c>
      <c r="B308" s="23"/>
    </row>
    <row r="309" spans="1:2" x14ac:dyDescent="0.25">
      <c r="A309" s="21">
        <v>38516</v>
      </c>
      <c r="B309" s="23"/>
    </row>
    <row r="310" spans="1:2" x14ac:dyDescent="0.25">
      <c r="A310" s="21">
        <v>38517</v>
      </c>
      <c r="B310" s="23"/>
    </row>
    <row r="311" spans="1:2" x14ac:dyDescent="0.25">
      <c r="A311" s="21">
        <v>38518</v>
      </c>
      <c r="B311" s="23"/>
    </row>
    <row r="312" spans="1:2" x14ac:dyDescent="0.25">
      <c r="A312" s="21">
        <v>38519</v>
      </c>
      <c r="B312" s="23"/>
    </row>
    <row r="313" spans="1:2" x14ac:dyDescent="0.25">
      <c r="A313" s="21">
        <v>38520</v>
      </c>
      <c r="B313" s="23"/>
    </row>
    <row r="314" spans="1:2" x14ac:dyDescent="0.25">
      <c r="A314" s="21">
        <v>38523</v>
      </c>
      <c r="B314" s="23"/>
    </row>
    <row r="315" spans="1:2" x14ac:dyDescent="0.25">
      <c r="A315" s="21">
        <v>38524</v>
      </c>
      <c r="B315" s="23"/>
    </row>
    <row r="316" spans="1:2" x14ac:dyDescent="0.25">
      <c r="A316" s="21">
        <v>38525</v>
      </c>
      <c r="B316" s="23"/>
    </row>
    <row r="317" spans="1:2" x14ac:dyDescent="0.25">
      <c r="A317" s="21">
        <v>38526</v>
      </c>
      <c r="B317" s="23"/>
    </row>
    <row r="318" spans="1:2" x14ac:dyDescent="0.25">
      <c r="A318" s="21">
        <v>38527</v>
      </c>
      <c r="B318" s="23"/>
    </row>
    <row r="319" spans="1:2" x14ac:dyDescent="0.25">
      <c r="A319" s="21">
        <v>38530</v>
      </c>
      <c r="B319" s="23"/>
    </row>
    <row r="320" spans="1:2" x14ac:dyDescent="0.25">
      <c r="A320" s="21">
        <v>38531</v>
      </c>
      <c r="B320" s="23"/>
    </row>
    <row r="321" spans="1:2" x14ac:dyDescent="0.25">
      <c r="A321" s="21">
        <v>38532</v>
      </c>
      <c r="B321" s="23"/>
    </row>
    <row r="322" spans="1:2" x14ac:dyDescent="0.25">
      <c r="A322" s="21">
        <v>38533</v>
      </c>
      <c r="B322" s="23"/>
    </row>
    <row r="323" spans="1:2" x14ac:dyDescent="0.25">
      <c r="A323" s="21">
        <v>38534</v>
      </c>
      <c r="B323" s="23"/>
    </row>
    <row r="324" spans="1:2" x14ac:dyDescent="0.25">
      <c r="A324" s="21">
        <v>38538</v>
      </c>
      <c r="B324" s="23"/>
    </row>
    <row r="325" spans="1:2" x14ac:dyDescent="0.25">
      <c r="A325" s="21">
        <v>38539</v>
      </c>
      <c r="B325" s="23"/>
    </row>
    <row r="326" spans="1:2" x14ac:dyDescent="0.25">
      <c r="A326" s="21">
        <v>38540</v>
      </c>
      <c r="B326" s="23"/>
    </row>
    <row r="327" spans="1:2" x14ac:dyDescent="0.25">
      <c r="A327" s="21">
        <v>38541</v>
      </c>
      <c r="B327" s="23"/>
    </row>
    <row r="328" spans="1:2" x14ac:dyDescent="0.25">
      <c r="A328" s="21">
        <v>38544</v>
      </c>
      <c r="B328" s="23"/>
    </row>
    <row r="329" spans="1:2" x14ac:dyDescent="0.25">
      <c r="A329" s="21">
        <v>38545</v>
      </c>
      <c r="B329" s="23"/>
    </row>
    <row r="330" spans="1:2" x14ac:dyDescent="0.25">
      <c r="A330" s="21">
        <v>38546</v>
      </c>
      <c r="B330" s="23"/>
    </row>
    <row r="331" spans="1:2" x14ac:dyDescent="0.25">
      <c r="A331" s="21">
        <v>38547</v>
      </c>
      <c r="B331" s="23"/>
    </row>
    <row r="332" spans="1:2" x14ac:dyDescent="0.25">
      <c r="A332" s="21">
        <v>38548</v>
      </c>
      <c r="B332" s="23"/>
    </row>
    <row r="333" spans="1:2" x14ac:dyDescent="0.25">
      <c r="A333" s="21">
        <v>38551</v>
      </c>
      <c r="B333" s="23"/>
    </row>
    <row r="334" spans="1:2" x14ac:dyDescent="0.25">
      <c r="A334" s="21">
        <v>38552</v>
      </c>
      <c r="B334" s="23"/>
    </row>
    <row r="335" spans="1:2" x14ac:dyDescent="0.25">
      <c r="A335" s="21">
        <v>38553</v>
      </c>
      <c r="B335" s="23"/>
    </row>
    <row r="336" spans="1:2" x14ac:dyDescent="0.25">
      <c r="A336" s="21">
        <v>38554</v>
      </c>
      <c r="B336" s="23"/>
    </row>
    <row r="337" spans="1:2" x14ac:dyDescent="0.25">
      <c r="A337" s="21">
        <v>38555</v>
      </c>
      <c r="B337" s="23"/>
    </row>
    <row r="338" spans="1:2" x14ac:dyDescent="0.25">
      <c r="A338" s="21">
        <v>38558</v>
      </c>
      <c r="B338" s="23"/>
    </row>
    <row r="339" spans="1:2" x14ac:dyDescent="0.25">
      <c r="A339" s="21">
        <v>38559</v>
      </c>
      <c r="B339" s="23"/>
    </row>
    <row r="340" spans="1:2" x14ac:dyDescent="0.25">
      <c r="A340" s="21">
        <v>38560</v>
      </c>
      <c r="B340" s="23"/>
    </row>
    <row r="341" spans="1:2" x14ac:dyDescent="0.25">
      <c r="A341" s="21">
        <v>38561</v>
      </c>
      <c r="B341" s="23"/>
    </row>
    <row r="342" spans="1:2" x14ac:dyDescent="0.25">
      <c r="A342" s="21">
        <v>38562</v>
      </c>
      <c r="B342" s="23"/>
    </row>
    <row r="343" spans="1:2" x14ac:dyDescent="0.25">
      <c r="A343" s="21">
        <v>38565</v>
      </c>
      <c r="B343" s="23"/>
    </row>
    <row r="344" spans="1:2" x14ac:dyDescent="0.25">
      <c r="A344" s="21">
        <v>38566</v>
      </c>
      <c r="B344" s="23"/>
    </row>
    <row r="345" spans="1:2" x14ac:dyDescent="0.25">
      <c r="A345" s="21">
        <v>38567</v>
      </c>
      <c r="B345" s="23"/>
    </row>
    <row r="346" spans="1:2" x14ac:dyDescent="0.25">
      <c r="A346" s="21">
        <v>38568</v>
      </c>
      <c r="B346" s="23"/>
    </row>
    <row r="347" spans="1:2" x14ac:dyDescent="0.25">
      <c r="A347" s="21">
        <v>38569</v>
      </c>
      <c r="B347" s="23"/>
    </row>
    <row r="348" spans="1:2" x14ac:dyDescent="0.25">
      <c r="A348" s="21">
        <v>38572</v>
      </c>
      <c r="B348" s="23"/>
    </row>
    <row r="349" spans="1:2" x14ac:dyDescent="0.25">
      <c r="A349" s="21">
        <v>38573</v>
      </c>
      <c r="B349" s="23"/>
    </row>
    <row r="350" spans="1:2" x14ac:dyDescent="0.25">
      <c r="A350" s="21">
        <v>38574</v>
      </c>
      <c r="B350" s="23"/>
    </row>
    <row r="351" spans="1:2" x14ac:dyDescent="0.25">
      <c r="A351" s="21">
        <v>38575</v>
      </c>
      <c r="B351" s="23"/>
    </row>
    <row r="352" spans="1:2" x14ac:dyDescent="0.25">
      <c r="A352" s="21">
        <v>38576</v>
      </c>
      <c r="B352" s="23"/>
    </row>
    <row r="353" spans="1:2" x14ac:dyDescent="0.25">
      <c r="A353" s="21">
        <v>38579</v>
      </c>
      <c r="B353" s="23"/>
    </row>
    <row r="354" spans="1:2" x14ac:dyDescent="0.25">
      <c r="A354" s="21">
        <v>38580</v>
      </c>
      <c r="B354" s="23"/>
    </row>
    <row r="355" spans="1:2" x14ac:dyDescent="0.25">
      <c r="A355" s="21">
        <v>38581</v>
      </c>
      <c r="B355" s="23"/>
    </row>
    <row r="356" spans="1:2" x14ac:dyDescent="0.25">
      <c r="A356" s="21">
        <v>38582</v>
      </c>
      <c r="B356" s="23"/>
    </row>
    <row r="357" spans="1:2" x14ac:dyDescent="0.25">
      <c r="A357" s="21">
        <v>38583</v>
      </c>
      <c r="B357" s="23"/>
    </row>
    <row r="358" spans="1:2" x14ac:dyDescent="0.25">
      <c r="A358" s="21">
        <v>38586</v>
      </c>
      <c r="B358" s="23"/>
    </row>
    <row r="359" spans="1:2" x14ac:dyDescent="0.25">
      <c r="A359" s="21">
        <v>38587</v>
      </c>
      <c r="B359" s="23"/>
    </row>
    <row r="360" spans="1:2" x14ac:dyDescent="0.25">
      <c r="A360" s="21">
        <v>38588</v>
      </c>
      <c r="B360" s="23"/>
    </row>
    <row r="361" spans="1:2" x14ac:dyDescent="0.25">
      <c r="A361" s="21">
        <v>38589</v>
      </c>
      <c r="B361" s="23"/>
    </row>
    <row r="362" spans="1:2" x14ac:dyDescent="0.25">
      <c r="A362" s="21">
        <v>38590</v>
      </c>
      <c r="B362" s="23"/>
    </row>
    <row r="363" spans="1:2" x14ac:dyDescent="0.25">
      <c r="A363" s="21">
        <v>38593</v>
      </c>
      <c r="B363" s="23"/>
    </row>
    <row r="364" spans="1:2" x14ac:dyDescent="0.25">
      <c r="A364" s="21">
        <v>38594</v>
      </c>
      <c r="B364" s="23"/>
    </row>
    <row r="365" spans="1:2" x14ac:dyDescent="0.25">
      <c r="A365" s="21">
        <v>38595</v>
      </c>
      <c r="B365" s="23"/>
    </row>
    <row r="366" spans="1:2" x14ac:dyDescent="0.25">
      <c r="A366" s="21">
        <v>38596</v>
      </c>
      <c r="B366" s="23"/>
    </row>
    <row r="367" spans="1:2" x14ac:dyDescent="0.25">
      <c r="A367" s="21">
        <v>38597</v>
      </c>
      <c r="B367" s="23"/>
    </row>
    <row r="368" spans="1:2" x14ac:dyDescent="0.25">
      <c r="A368" s="21">
        <v>38601</v>
      </c>
      <c r="B368" s="23"/>
    </row>
    <row r="369" spans="1:2" x14ac:dyDescent="0.25">
      <c r="A369" s="21">
        <v>38602</v>
      </c>
      <c r="B369" s="23"/>
    </row>
    <row r="370" spans="1:2" x14ac:dyDescent="0.25">
      <c r="A370" s="21">
        <v>38603</v>
      </c>
      <c r="B370" s="23"/>
    </row>
    <row r="371" spans="1:2" x14ac:dyDescent="0.25">
      <c r="A371" s="21">
        <v>38604</v>
      </c>
      <c r="B371" s="23"/>
    </row>
    <row r="372" spans="1:2" x14ac:dyDescent="0.25">
      <c r="A372" s="21">
        <v>38607</v>
      </c>
      <c r="B372" s="23"/>
    </row>
    <row r="373" spans="1:2" x14ac:dyDescent="0.25">
      <c r="A373" s="21">
        <v>38608</v>
      </c>
      <c r="B373" s="23"/>
    </row>
    <row r="374" spans="1:2" x14ac:dyDescent="0.25">
      <c r="A374" s="21">
        <v>38609</v>
      </c>
      <c r="B374" s="23"/>
    </row>
    <row r="375" spans="1:2" x14ac:dyDescent="0.25">
      <c r="A375" s="21">
        <v>38610</v>
      </c>
      <c r="B375" s="23"/>
    </row>
    <row r="376" spans="1:2" x14ac:dyDescent="0.25">
      <c r="A376" s="21">
        <v>38611</v>
      </c>
      <c r="B376" s="23"/>
    </row>
    <row r="377" spans="1:2" x14ac:dyDescent="0.25">
      <c r="A377" s="21">
        <v>38614</v>
      </c>
      <c r="B377" s="23"/>
    </row>
    <row r="378" spans="1:2" x14ac:dyDescent="0.25">
      <c r="A378" s="21">
        <v>38615</v>
      </c>
      <c r="B378" s="23"/>
    </row>
    <row r="379" spans="1:2" x14ac:dyDescent="0.25">
      <c r="A379" s="21">
        <v>38616</v>
      </c>
      <c r="B379" s="23"/>
    </row>
    <row r="380" spans="1:2" x14ac:dyDescent="0.25">
      <c r="A380" s="21">
        <v>38617</v>
      </c>
      <c r="B380" s="23"/>
    </row>
    <row r="381" spans="1:2" x14ac:dyDescent="0.25">
      <c r="A381" s="21">
        <v>38618</v>
      </c>
      <c r="B381" s="23"/>
    </row>
    <row r="382" spans="1:2" x14ac:dyDescent="0.25">
      <c r="A382" s="21">
        <v>38621</v>
      </c>
      <c r="B382" s="23"/>
    </row>
    <row r="383" spans="1:2" x14ac:dyDescent="0.25">
      <c r="A383" s="21">
        <v>38622</v>
      </c>
      <c r="B383" s="23"/>
    </row>
    <row r="384" spans="1:2" x14ac:dyDescent="0.25">
      <c r="A384" s="21">
        <v>38623</v>
      </c>
      <c r="B384" s="23"/>
    </row>
    <row r="385" spans="1:2" x14ac:dyDescent="0.25">
      <c r="A385" s="21">
        <v>38624</v>
      </c>
      <c r="B385" s="23"/>
    </row>
    <row r="386" spans="1:2" x14ac:dyDescent="0.25">
      <c r="A386" s="21">
        <v>38625</v>
      </c>
      <c r="B386" s="23"/>
    </row>
    <row r="387" spans="1:2" x14ac:dyDescent="0.25">
      <c r="A387" s="21">
        <v>38628</v>
      </c>
      <c r="B387" s="23"/>
    </row>
    <row r="388" spans="1:2" x14ac:dyDescent="0.25">
      <c r="A388" s="21">
        <v>38629</v>
      </c>
      <c r="B388" s="23"/>
    </row>
    <row r="389" spans="1:2" x14ac:dyDescent="0.25">
      <c r="A389" s="21">
        <v>38630</v>
      </c>
      <c r="B389" s="23"/>
    </row>
    <row r="390" spans="1:2" x14ac:dyDescent="0.25">
      <c r="A390" s="21">
        <v>38631</v>
      </c>
      <c r="B390" s="23"/>
    </row>
    <row r="391" spans="1:2" x14ac:dyDescent="0.25">
      <c r="A391" s="21">
        <v>38632</v>
      </c>
      <c r="B391" s="23"/>
    </row>
    <row r="392" spans="1:2" x14ac:dyDescent="0.25">
      <c r="A392" s="21">
        <v>38635</v>
      </c>
      <c r="B392" s="23"/>
    </row>
    <row r="393" spans="1:2" x14ac:dyDescent="0.25">
      <c r="A393" s="21">
        <v>38636</v>
      </c>
      <c r="B393" s="23"/>
    </row>
    <row r="394" spans="1:2" x14ac:dyDescent="0.25">
      <c r="A394" s="21">
        <v>38637</v>
      </c>
      <c r="B394" s="23"/>
    </row>
    <row r="395" spans="1:2" x14ac:dyDescent="0.25">
      <c r="A395" s="21">
        <v>38638</v>
      </c>
      <c r="B395" s="23"/>
    </row>
    <row r="396" spans="1:2" x14ac:dyDescent="0.25">
      <c r="A396" s="21">
        <v>38639</v>
      </c>
      <c r="B396" s="23"/>
    </row>
    <row r="397" spans="1:2" x14ac:dyDescent="0.25">
      <c r="A397" s="21">
        <v>38642</v>
      </c>
      <c r="B397" s="23"/>
    </row>
    <row r="398" spans="1:2" x14ac:dyDescent="0.25">
      <c r="A398" s="21">
        <v>38643</v>
      </c>
      <c r="B398" s="23"/>
    </row>
    <row r="399" spans="1:2" x14ac:dyDescent="0.25">
      <c r="A399" s="21">
        <v>38644</v>
      </c>
      <c r="B399" s="23"/>
    </row>
    <row r="400" spans="1:2" x14ac:dyDescent="0.25">
      <c r="A400" s="21">
        <v>38645</v>
      </c>
      <c r="B400" s="23"/>
    </row>
    <row r="401" spans="1:2" x14ac:dyDescent="0.25">
      <c r="A401" s="21">
        <v>38646</v>
      </c>
      <c r="B401" s="23"/>
    </row>
    <row r="402" spans="1:2" x14ac:dyDescent="0.25">
      <c r="A402" s="21">
        <v>38649</v>
      </c>
      <c r="B402" s="23"/>
    </row>
    <row r="403" spans="1:2" x14ac:dyDescent="0.25">
      <c r="A403" s="21">
        <v>38650</v>
      </c>
      <c r="B403" s="23"/>
    </row>
    <row r="404" spans="1:2" x14ac:dyDescent="0.25">
      <c r="A404" s="21">
        <v>38651</v>
      </c>
      <c r="B404" s="23"/>
    </row>
    <row r="405" spans="1:2" x14ac:dyDescent="0.25">
      <c r="A405" s="21">
        <v>38652</v>
      </c>
      <c r="B405" s="23"/>
    </row>
    <row r="406" spans="1:2" x14ac:dyDescent="0.25">
      <c r="A406" s="21">
        <v>38653</v>
      </c>
      <c r="B406" s="23"/>
    </row>
    <row r="407" spans="1:2" x14ac:dyDescent="0.25">
      <c r="A407" s="21">
        <v>38656</v>
      </c>
      <c r="B407" s="23"/>
    </row>
    <row r="408" spans="1:2" x14ac:dyDescent="0.25">
      <c r="A408" s="21">
        <v>38657</v>
      </c>
      <c r="B408" s="23"/>
    </row>
    <row r="409" spans="1:2" x14ac:dyDescent="0.25">
      <c r="A409" s="21">
        <v>38658</v>
      </c>
      <c r="B409" s="23"/>
    </row>
    <row r="410" spans="1:2" x14ac:dyDescent="0.25">
      <c r="A410" s="21">
        <v>38659</v>
      </c>
      <c r="B410" s="23"/>
    </row>
    <row r="411" spans="1:2" x14ac:dyDescent="0.25">
      <c r="A411" s="21">
        <v>38660</v>
      </c>
      <c r="B411" s="23"/>
    </row>
    <row r="412" spans="1:2" x14ac:dyDescent="0.25">
      <c r="A412" s="21">
        <v>38663</v>
      </c>
      <c r="B412" s="23"/>
    </row>
    <row r="413" spans="1:2" x14ac:dyDescent="0.25">
      <c r="A413" s="21">
        <v>38664</v>
      </c>
      <c r="B413" s="23"/>
    </row>
    <row r="414" spans="1:2" x14ac:dyDescent="0.25">
      <c r="A414" s="21">
        <v>38665</v>
      </c>
      <c r="B414" s="23"/>
    </row>
    <row r="415" spans="1:2" x14ac:dyDescent="0.25">
      <c r="A415" s="21">
        <v>38666</v>
      </c>
      <c r="B415" s="23"/>
    </row>
    <row r="416" spans="1:2" x14ac:dyDescent="0.25">
      <c r="A416" s="21">
        <v>38667</v>
      </c>
      <c r="B416" s="23"/>
    </row>
    <row r="417" spans="1:2" x14ac:dyDescent="0.25">
      <c r="A417" s="21">
        <v>38670</v>
      </c>
      <c r="B417" s="23"/>
    </row>
    <row r="418" spans="1:2" x14ac:dyDescent="0.25">
      <c r="A418" s="21">
        <v>38671</v>
      </c>
      <c r="B418" s="23"/>
    </row>
    <row r="419" spans="1:2" x14ac:dyDescent="0.25">
      <c r="A419" s="21">
        <v>38672</v>
      </c>
      <c r="B419" s="23"/>
    </row>
    <row r="420" spans="1:2" x14ac:dyDescent="0.25">
      <c r="A420" s="21">
        <v>38673</v>
      </c>
      <c r="B420" s="23"/>
    </row>
    <row r="421" spans="1:2" x14ac:dyDescent="0.25">
      <c r="A421" s="21">
        <v>38674</v>
      </c>
      <c r="B421" s="23"/>
    </row>
    <row r="422" spans="1:2" x14ac:dyDescent="0.25">
      <c r="A422" s="21">
        <v>38677</v>
      </c>
      <c r="B422" s="23"/>
    </row>
    <row r="423" spans="1:2" x14ac:dyDescent="0.25">
      <c r="A423" s="21">
        <v>38678</v>
      </c>
      <c r="B423" s="23"/>
    </row>
    <row r="424" spans="1:2" x14ac:dyDescent="0.25">
      <c r="A424" s="21">
        <v>38679</v>
      </c>
      <c r="B424" s="23"/>
    </row>
    <row r="425" spans="1:2" x14ac:dyDescent="0.25">
      <c r="A425" s="21">
        <v>38681</v>
      </c>
      <c r="B425" s="23"/>
    </row>
    <row r="426" spans="1:2" x14ac:dyDescent="0.25">
      <c r="A426" s="21">
        <v>38684</v>
      </c>
      <c r="B426" s="23"/>
    </row>
    <row r="427" spans="1:2" x14ac:dyDescent="0.25">
      <c r="A427" s="21">
        <v>38685</v>
      </c>
      <c r="B427" s="23"/>
    </row>
    <row r="428" spans="1:2" x14ac:dyDescent="0.25">
      <c r="A428" s="21">
        <v>38686</v>
      </c>
      <c r="B428" s="23"/>
    </row>
    <row r="429" spans="1:2" x14ac:dyDescent="0.25">
      <c r="A429" s="21">
        <v>38687</v>
      </c>
      <c r="B429" s="23"/>
    </row>
    <row r="430" spans="1:2" x14ac:dyDescent="0.25">
      <c r="A430" s="21">
        <v>38688</v>
      </c>
      <c r="B430" s="23"/>
    </row>
    <row r="431" spans="1:2" x14ac:dyDescent="0.25">
      <c r="A431" s="21">
        <v>38691</v>
      </c>
      <c r="B431" s="23"/>
    </row>
    <row r="432" spans="1:2" x14ac:dyDescent="0.25">
      <c r="A432" s="21">
        <v>38692</v>
      </c>
      <c r="B432" s="23"/>
    </row>
    <row r="433" spans="1:2" x14ac:dyDescent="0.25">
      <c r="A433" s="21">
        <v>38693</v>
      </c>
      <c r="B433" s="23"/>
    </row>
    <row r="434" spans="1:2" x14ac:dyDescent="0.25">
      <c r="A434" s="21">
        <v>38694</v>
      </c>
      <c r="B434" s="23"/>
    </row>
    <row r="435" spans="1:2" x14ac:dyDescent="0.25">
      <c r="A435" s="21">
        <v>38695</v>
      </c>
      <c r="B435" s="23"/>
    </row>
    <row r="436" spans="1:2" x14ac:dyDescent="0.25">
      <c r="A436" s="21">
        <v>38698</v>
      </c>
      <c r="B436" s="23"/>
    </row>
    <row r="437" spans="1:2" x14ac:dyDescent="0.25">
      <c r="A437" s="21">
        <v>38699</v>
      </c>
      <c r="B437" s="23"/>
    </row>
    <row r="438" spans="1:2" x14ac:dyDescent="0.25">
      <c r="A438" s="21">
        <v>38700</v>
      </c>
      <c r="B438" s="23"/>
    </row>
    <row r="439" spans="1:2" x14ac:dyDescent="0.25">
      <c r="A439" s="21">
        <v>38701</v>
      </c>
      <c r="B439" s="23"/>
    </row>
    <row r="440" spans="1:2" x14ac:dyDescent="0.25">
      <c r="A440" s="21">
        <v>38702</v>
      </c>
      <c r="B440" s="23"/>
    </row>
    <row r="441" spans="1:2" x14ac:dyDescent="0.25">
      <c r="A441" s="21">
        <v>38705</v>
      </c>
      <c r="B441" s="23"/>
    </row>
    <row r="442" spans="1:2" x14ac:dyDescent="0.25">
      <c r="A442" s="21">
        <v>38706</v>
      </c>
      <c r="B442" s="23"/>
    </row>
    <row r="443" spans="1:2" x14ac:dyDescent="0.25">
      <c r="A443" s="21">
        <v>38707</v>
      </c>
      <c r="B443" s="23"/>
    </row>
    <row r="444" spans="1:2" x14ac:dyDescent="0.25">
      <c r="A444" s="21">
        <v>38708</v>
      </c>
      <c r="B444" s="23"/>
    </row>
    <row r="445" spans="1:2" x14ac:dyDescent="0.25">
      <c r="A445" s="21">
        <v>38709</v>
      </c>
      <c r="B445" s="23"/>
    </row>
    <row r="446" spans="1:2" x14ac:dyDescent="0.25">
      <c r="A446" s="21">
        <v>38713</v>
      </c>
      <c r="B446" s="23"/>
    </row>
    <row r="447" spans="1:2" x14ac:dyDescent="0.25">
      <c r="A447" s="21">
        <v>38714</v>
      </c>
      <c r="B447" s="23"/>
    </row>
    <row r="448" spans="1:2" x14ac:dyDescent="0.25">
      <c r="A448" s="21">
        <v>38715</v>
      </c>
      <c r="B448" s="23"/>
    </row>
    <row r="449" spans="1:2" x14ac:dyDescent="0.25">
      <c r="A449" s="21">
        <v>38716</v>
      </c>
      <c r="B449" s="23"/>
    </row>
    <row r="450" spans="1:2" x14ac:dyDescent="0.25">
      <c r="A450" s="21">
        <v>38720</v>
      </c>
      <c r="B450" s="23"/>
    </row>
    <row r="451" spans="1:2" x14ac:dyDescent="0.25">
      <c r="A451" s="21">
        <v>38721</v>
      </c>
      <c r="B451" s="23"/>
    </row>
    <row r="452" spans="1:2" x14ac:dyDescent="0.25">
      <c r="A452" s="21">
        <v>38722</v>
      </c>
      <c r="B452" s="23"/>
    </row>
    <row r="453" spans="1:2" x14ac:dyDescent="0.25">
      <c r="A453" s="21">
        <v>38723</v>
      </c>
      <c r="B453" s="23"/>
    </row>
    <row r="454" spans="1:2" x14ac:dyDescent="0.25">
      <c r="A454" s="21">
        <v>38726</v>
      </c>
      <c r="B454" s="23"/>
    </row>
    <row r="455" spans="1:2" x14ac:dyDescent="0.25">
      <c r="A455" s="21">
        <v>38727</v>
      </c>
      <c r="B455" s="23"/>
    </row>
    <row r="456" spans="1:2" x14ac:dyDescent="0.25">
      <c r="A456" s="21">
        <v>38728</v>
      </c>
      <c r="B456" s="23"/>
    </row>
    <row r="457" spans="1:2" x14ac:dyDescent="0.25">
      <c r="A457" s="21">
        <v>38729</v>
      </c>
      <c r="B457" s="23"/>
    </row>
    <row r="458" spans="1:2" x14ac:dyDescent="0.25">
      <c r="A458" s="21">
        <v>38730</v>
      </c>
      <c r="B458" s="23"/>
    </row>
    <row r="459" spans="1:2" x14ac:dyDescent="0.25">
      <c r="A459" s="21">
        <v>38734</v>
      </c>
      <c r="B459" s="23"/>
    </row>
    <row r="460" spans="1:2" x14ac:dyDescent="0.25">
      <c r="A460" s="21">
        <v>38735</v>
      </c>
      <c r="B460" s="23"/>
    </row>
    <row r="461" spans="1:2" x14ac:dyDescent="0.25">
      <c r="A461" s="21">
        <v>38736</v>
      </c>
      <c r="B461" s="23"/>
    </row>
    <row r="462" spans="1:2" x14ac:dyDescent="0.25">
      <c r="A462" s="21">
        <v>38737</v>
      </c>
      <c r="B462" s="23"/>
    </row>
    <row r="463" spans="1:2" x14ac:dyDescent="0.25">
      <c r="A463" s="21">
        <v>38740</v>
      </c>
      <c r="B463" s="23"/>
    </row>
    <row r="464" spans="1:2" x14ac:dyDescent="0.25">
      <c r="A464" s="21">
        <v>38741</v>
      </c>
      <c r="B464" s="23"/>
    </row>
    <row r="465" spans="1:2" x14ac:dyDescent="0.25">
      <c r="A465" s="21">
        <v>38742</v>
      </c>
      <c r="B465" s="23"/>
    </row>
    <row r="466" spans="1:2" x14ac:dyDescent="0.25">
      <c r="A466" s="21">
        <v>38743</v>
      </c>
      <c r="B466" s="23"/>
    </row>
    <row r="467" spans="1:2" x14ac:dyDescent="0.25">
      <c r="A467" s="21">
        <v>38744</v>
      </c>
      <c r="B467" s="23"/>
    </row>
    <row r="468" spans="1:2" x14ac:dyDescent="0.25">
      <c r="A468" s="21">
        <v>38747</v>
      </c>
      <c r="B468" s="23"/>
    </row>
    <row r="469" spans="1:2" x14ac:dyDescent="0.25">
      <c r="A469" s="21">
        <v>38748</v>
      </c>
      <c r="B469" s="23"/>
    </row>
    <row r="470" spans="1:2" x14ac:dyDescent="0.25">
      <c r="A470" s="21">
        <v>38749</v>
      </c>
      <c r="B470" s="23"/>
    </row>
    <row r="471" spans="1:2" x14ac:dyDescent="0.25">
      <c r="A471" s="21">
        <v>38750</v>
      </c>
      <c r="B471" s="23"/>
    </row>
    <row r="472" spans="1:2" x14ac:dyDescent="0.25">
      <c r="A472" s="21">
        <v>38751</v>
      </c>
      <c r="B472" s="23"/>
    </row>
    <row r="473" spans="1:2" x14ac:dyDescent="0.25">
      <c r="A473" s="21">
        <v>38754</v>
      </c>
      <c r="B473" s="23"/>
    </row>
    <row r="474" spans="1:2" x14ac:dyDescent="0.25">
      <c r="A474" s="21">
        <v>38755</v>
      </c>
      <c r="B474" s="23"/>
    </row>
    <row r="475" spans="1:2" x14ac:dyDescent="0.25">
      <c r="A475" s="21">
        <v>38756</v>
      </c>
      <c r="B475" s="23"/>
    </row>
    <row r="476" spans="1:2" x14ac:dyDescent="0.25">
      <c r="A476" s="21">
        <v>38757</v>
      </c>
      <c r="B476" s="23"/>
    </row>
    <row r="477" spans="1:2" x14ac:dyDescent="0.25">
      <c r="A477" s="21">
        <v>38758</v>
      </c>
      <c r="B477" s="23"/>
    </row>
    <row r="478" spans="1:2" x14ac:dyDescent="0.25">
      <c r="A478" s="21">
        <v>38761</v>
      </c>
      <c r="B478" s="23"/>
    </row>
    <row r="479" spans="1:2" x14ac:dyDescent="0.25">
      <c r="A479" s="21">
        <v>38762</v>
      </c>
      <c r="B479" s="23"/>
    </row>
    <row r="480" spans="1:2" x14ac:dyDescent="0.25">
      <c r="A480" s="21">
        <v>38763</v>
      </c>
      <c r="B480" s="23"/>
    </row>
    <row r="481" spans="1:2" x14ac:dyDescent="0.25">
      <c r="A481" s="21">
        <v>38764</v>
      </c>
      <c r="B481" s="23"/>
    </row>
    <row r="482" spans="1:2" x14ac:dyDescent="0.25">
      <c r="A482" s="21">
        <v>38765</v>
      </c>
      <c r="B482" s="23"/>
    </row>
    <row r="483" spans="1:2" x14ac:dyDescent="0.25">
      <c r="A483" s="21">
        <v>38769</v>
      </c>
      <c r="B483" s="23"/>
    </row>
    <row r="484" spans="1:2" x14ac:dyDescent="0.25">
      <c r="A484" s="21">
        <v>38770</v>
      </c>
      <c r="B484" s="23"/>
    </row>
    <row r="485" spans="1:2" x14ac:dyDescent="0.25">
      <c r="A485" s="21">
        <v>38771</v>
      </c>
      <c r="B485" s="23"/>
    </row>
    <row r="486" spans="1:2" x14ac:dyDescent="0.25">
      <c r="A486" s="21">
        <v>38772</v>
      </c>
      <c r="B486" s="23"/>
    </row>
    <row r="487" spans="1:2" x14ac:dyDescent="0.25">
      <c r="A487" s="21">
        <v>38775</v>
      </c>
      <c r="B487" s="23"/>
    </row>
    <row r="488" spans="1:2" x14ac:dyDescent="0.25">
      <c r="A488" s="21">
        <v>38776</v>
      </c>
      <c r="B488" s="23"/>
    </row>
    <row r="489" spans="1:2" x14ac:dyDescent="0.25">
      <c r="A489" s="21">
        <v>38777</v>
      </c>
      <c r="B489" s="23"/>
    </row>
    <row r="490" spans="1:2" x14ac:dyDescent="0.25">
      <c r="A490" s="21">
        <v>38778</v>
      </c>
      <c r="B490" s="23"/>
    </row>
    <row r="491" spans="1:2" x14ac:dyDescent="0.25">
      <c r="A491" s="21">
        <v>38779</v>
      </c>
      <c r="B491" s="23"/>
    </row>
    <row r="492" spans="1:2" x14ac:dyDescent="0.25">
      <c r="A492" s="21">
        <v>38782</v>
      </c>
      <c r="B492" s="23"/>
    </row>
    <row r="493" spans="1:2" x14ac:dyDescent="0.25">
      <c r="A493" s="21">
        <v>38783</v>
      </c>
      <c r="B493" s="23"/>
    </row>
    <row r="494" spans="1:2" x14ac:dyDescent="0.25">
      <c r="A494" s="21">
        <v>38784</v>
      </c>
      <c r="B494" s="23"/>
    </row>
    <row r="495" spans="1:2" x14ac:dyDescent="0.25">
      <c r="A495" s="21">
        <v>38785</v>
      </c>
      <c r="B495" s="23"/>
    </row>
    <row r="496" spans="1:2" x14ac:dyDescent="0.25">
      <c r="A496" s="21">
        <v>38786</v>
      </c>
      <c r="B496" s="23"/>
    </row>
    <row r="497" spans="1:2" x14ac:dyDescent="0.25">
      <c r="A497" s="21">
        <v>38789</v>
      </c>
      <c r="B497" s="23"/>
    </row>
    <row r="498" spans="1:2" x14ac:dyDescent="0.25">
      <c r="A498" s="21">
        <v>38790</v>
      </c>
      <c r="B498" s="23"/>
    </row>
    <row r="499" spans="1:2" x14ac:dyDescent="0.25">
      <c r="A499" s="21">
        <v>38791</v>
      </c>
      <c r="B499" s="23"/>
    </row>
    <row r="500" spans="1:2" x14ac:dyDescent="0.25">
      <c r="A500" s="21">
        <v>38792</v>
      </c>
      <c r="B500" s="23"/>
    </row>
    <row r="501" spans="1:2" x14ac:dyDescent="0.25">
      <c r="A501" s="21">
        <v>38793</v>
      </c>
      <c r="B501" s="23"/>
    </row>
    <row r="502" spans="1:2" x14ac:dyDescent="0.25">
      <c r="A502" s="21">
        <v>38796</v>
      </c>
      <c r="B502" s="23"/>
    </row>
    <row r="503" spans="1:2" x14ac:dyDescent="0.25">
      <c r="A503" s="21">
        <v>38797</v>
      </c>
      <c r="B503" s="23"/>
    </row>
    <row r="504" spans="1:2" x14ac:dyDescent="0.25">
      <c r="A504" s="21">
        <v>38798</v>
      </c>
      <c r="B504" s="23"/>
    </row>
    <row r="505" spans="1:2" x14ac:dyDescent="0.25">
      <c r="A505" s="21">
        <v>38799</v>
      </c>
      <c r="B505" s="23"/>
    </row>
    <row r="506" spans="1:2" x14ac:dyDescent="0.25">
      <c r="A506" s="21">
        <v>38800</v>
      </c>
      <c r="B506" s="23"/>
    </row>
    <row r="507" spans="1:2" x14ac:dyDescent="0.25">
      <c r="A507" s="21">
        <v>38803</v>
      </c>
      <c r="B507" s="23"/>
    </row>
    <row r="508" spans="1:2" x14ac:dyDescent="0.25">
      <c r="A508" s="21">
        <v>38804</v>
      </c>
      <c r="B508" s="23"/>
    </row>
    <row r="509" spans="1:2" x14ac:dyDescent="0.25">
      <c r="A509" s="21">
        <v>38805</v>
      </c>
      <c r="B509" s="23"/>
    </row>
    <row r="510" spans="1:2" x14ac:dyDescent="0.25">
      <c r="A510" s="21">
        <v>38806</v>
      </c>
      <c r="B510" s="23"/>
    </row>
    <row r="511" spans="1:2" x14ac:dyDescent="0.25">
      <c r="A511" s="21">
        <v>38807</v>
      </c>
      <c r="B511" s="23"/>
    </row>
    <row r="512" spans="1:2" x14ac:dyDescent="0.25">
      <c r="A512" s="21">
        <v>38810</v>
      </c>
      <c r="B512" s="23"/>
    </row>
    <row r="513" spans="1:2" x14ac:dyDescent="0.25">
      <c r="A513" s="21">
        <v>38811</v>
      </c>
      <c r="B513" s="23"/>
    </row>
    <row r="514" spans="1:2" x14ac:dyDescent="0.25">
      <c r="A514" s="21">
        <v>38812</v>
      </c>
      <c r="B514" s="23"/>
    </row>
    <row r="515" spans="1:2" x14ac:dyDescent="0.25">
      <c r="A515" s="21">
        <v>38813</v>
      </c>
      <c r="B515" s="23"/>
    </row>
    <row r="516" spans="1:2" x14ac:dyDescent="0.25">
      <c r="A516" s="21">
        <v>38814</v>
      </c>
      <c r="B516" s="23"/>
    </row>
    <row r="517" spans="1:2" x14ac:dyDescent="0.25">
      <c r="A517" s="21">
        <v>38817</v>
      </c>
      <c r="B517" s="23"/>
    </row>
    <row r="518" spans="1:2" x14ac:dyDescent="0.25">
      <c r="A518" s="21">
        <v>38818</v>
      </c>
      <c r="B518" s="23"/>
    </row>
    <row r="519" spans="1:2" x14ac:dyDescent="0.25">
      <c r="A519" s="21">
        <v>38819</v>
      </c>
      <c r="B519" s="23"/>
    </row>
    <row r="520" spans="1:2" x14ac:dyDescent="0.25">
      <c r="A520" s="21">
        <v>38820</v>
      </c>
      <c r="B520" s="23"/>
    </row>
    <row r="521" spans="1:2" x14ac:dyDescent="0.25">
      <c r="A521" s="21">
        <v>38824</v>
      </c>
      <c r="B521" s="23"/>
    </row>
    <row r="522" spans="1:2" x14ac:dyDescent="0.25">
      <c r="A522" s="21">
        <v>38825</v>
      </c>
      <c r="B522" s="23"/>
    </row>
    <row r="523" spans="1:2" x14ac:dyDescent="0.25">
      <c r="A523" s="21">
        <v>38826</v>
      </c>
      <c r="B523" s="23"/>
    </row>
    <row r="524" spans="1:2" x14ac:dyDescent="0.25">
      <c r="A524" s="21">
        <v>38827</v>
      </c>
      <c r="B524" s="23"/>
    </row>
    <row r="525" spans="1:2" x14ac:dyDescent="0.25">
      <c r="A525" s="21">
        <v>38828</v>
      </c>
      <c r="B525" s="23"/>
    </row>
    <row r="526" spans="1:2" x14ac:dyDescent="0.25">
      <c r="A526" s="21">
        <v>38831</v>
      </c>
      <c r="B526" s="23"/>
    </row>
    <row r="527" spans="1:2" x14ac:dyDescent="0.25">
      <c r="A527" s="21">
        <v>38832</v>
      </c>
      <c r="B527" s="23"/>
    </row>
    <row r="528" spans="1:2" x14ac:dyDescent="0.25">
      <c r="A528" s="21">
        <v>38833</v>
      </c>
      <c r="B528" s="23"/>
    </row>
    <row r="529" spans="1:2" x14ac:dyDescent="0.25">
      <c r="A529" s="21">
        <v>38834</v>
      </c>
      <c r="B529" s="23"/>
    </row>
    <row r="530" spans="1:2" x14ac:dyDescent="0.25">
      <c r="A530" s="21">
        <v>38835</v>
      </c>
      <c r="B530" s="23"/>
    </row>
    <row r="531" spans="1:2" x14ac:dyDescent="0.25">
      <c r="A531" s="21">
        <v>38838</v>
      </c>
      <c r="B531" s="23"/>
    </row>
    <row r="532" spans="1:2" x14ac:dyDescent="0.25">
      <c r="A532" s="21">
        <v>38839</v>
      </c>
      <c r="B532" s="23"/>
    </row>
    <row r="533" spans="1:2" x14ac:dyDescent="0.25">
      <c r="A533" s="21">
        <v>38840</v>
      </c>
      <c r="B533" s="23"/>
    </row>
    <row r="534" spans="1:2" x14ac:dyDescent="0.25">
      <c r="A534" s="21">
        <v>38841</v>
      </c>
      <c r="B534" s="23"/>
    </row>
    <row r="535" spans="1:2" x14ac:dyDescent="0.25">
      <c r="A535" s="21">
        <v>38842</v>
      </c>
      <c r="B535" s="23"/>
    </row>
    <row r="536" spans="1:2" x14ac:dyDescent="0.25">
      <c r="A536" s="21">
        <v>38845</v>
      </c>
      <c r="B536" s="23"/>
    </row>
    <row r="537" spans="1:2" x14ac:dyDescent="0.25">
      <c r="A537" s="21">
        <v>38846</v>
      </c>
      <c r="B537" s="23"/>
    </row>
    <row r="538" spans="1:2" x14ac:dyDescent="0.25">
      <c r="A538" s="21">
        <v>38847</v>
      </c>
      <c r="B538" s="23"/>
    </row>
    <row r="539" spans="1:2" x14ac:dyDescent="0.25">
      <c r="A539" s="21">
        <v>38848</v>
      </c>
      <c r="B539" s="23"/>
    </row>
    <row r="540" spans="1:2" x14ac:dyDescent="0.25">
      <c r="A540" s="21">
        <v>38849</v>
      </c>
      <c r="B540" s="23"/>
    </row>
    <row r="541" spans="1:2" x14ac:dyDescent="0.25">
      <c r="A541" s="21">
        <v>38852</v>
      </c>
      <c r="B541" s="23"/>
    </row>
    <row r="542" spans="1:2" x14ac:dyDescent="0.25">
      <c r="A542" s="21">
        <v>38853</v>
      </c>
      <c r="B542" s="23"/>
    </row>
    <row r="543" spans="1:2" x14ac:dyDescent="0.25">
      <c r="A543" s="21">
        <v>38854</v>
      </c>
      <c r="B543" s="23"/>
    </row>
    <row r="544" spans="1:2" x14ac:dyDescent="0.25">
      <c r="A544" s="21">
        <v>38855</v>
      </c>
      <c r="B544" s="23"/>
    </row>
    <row r="545" spans="1:2" x14ac:dyDescent="0.25">
      <c r="A545" s="21">
        <v>38856</v>
      </c>
      <c r="B545" s="23"/>
    </row>
    <row r="546" spans="1:2" x14ac:dyDescent="0.25">
      <c r="A546" s="21">
        <v>38859</v>
      </c>
      <c r="B546" s="23"/>
    </row>
    <row r="547" spans="1:2" x14ac:dyDescent="0.25">
      <c r="A547" s="21">
        <v>38860</v>
      </c>
      <c r="B547" s="23"/>
    </row>
    <row r="548" spans="1:2" x14ac:dyDescent="0.25">
      <c r="A548" s="21">
        <v>38861</v>
      </c>
      <c r="B548" s="23"/>
    </row>
    <row r="549" spans="1:2" x14ac:dyDescent="0.25">
      <c r="A549" s="21">
        <v>38862</v>
      </c>
      <c r="B549" s="23"/>
    </row>
    <row r="550" spans="1:2" x14ac:dyDescent="0.25">
      <c r="A550" s="21">
        <v>38863</v>
      </c>
      <c r="B550" s="23"/>
    </row>
    <row r="551" spans="1:2" x14ac:dyDescent="0.25">
      <c r="A551" s="21">
        <v>38867</v>
      </c>
      <c r="B551" s="23"/>
    </row>
    <row r="552" spans="1:2" x14ac:dyDescent="0.25">
      <c r="A552" s="21">
        <v>38868</v>
      </c>
      <c r="B552" s="23"/>
    </row>
    <row r="553" spans="1:2" x14ac:dyDescent="0.25">
      <c r="A553" s="21">
        <v>38869</v>
      </c>
      <c r="B553" s="23"/>
    </row>
    <row r="554" spans="1:2" x14ac:dyDescent="0.25">
      <c r="A554" s="21">
        <v>38870</v>
      </c>
      <c r="B554" s="23"/>
    </row>
    <row r="555" spans="1:2" x14ac:dyDescent="0.25">
      <c r="A555" s="21">
        <v>38873</v>
      </c>
      <c r="B555" s="23"/>
    </row>
    <row r="556" spans="1:2" x14ac:dyDescent="0.25">
      <c r="A556" s="21">
        <v>38874</v>
      </c>
      <c r="B556" s="23"/>
    </row>
    <row r="557" spans="1:2" x14ac:dyDescent="0.25">
      <c r="A557" s="21">
        <v>38875</v>
      </c>
      <c r="B557" s="23"/>
    </row>
    <row r="558" spans="1:2" x14ac:dyDescent="0.25">
      <c r="A558" s="21">
        <v>38876</v>
      </c>
      <c r="B558" s="23"/>
    </row>
    <row r="559" spans="1:2" x14ac:dyDescent="0.25">
      <c r="A559" s="21">
        <v>38877</v>
      </c>
      <c r="B559" s="23"/>
    </row>
    <row r="560" spans="1:2" x14ac:dyDescent="0.25">
      <c r="A560" s="21">
        <v>38880</v>
      </c>
      <c r="B560" s="23"/>
    </row>
    <row r="561" spans="1:2" x14ac:dyDescent="0.25">
      <c r="A561" s="21">
        <v>38881</v>
      </c>
      <c r="B561" s="23"/>
    </row>
    <row r="562" spans="1:2" x14ac:dyDescent="0.25">
      <c r="A562" s="21">
        <v>38882</v>
      </c>
      <c r="B562" s="23"/>
    </row>
    <row r="563" spans="1:2" x14ac:dyDescent="0.25">
      <c r="A563" s="21">
        <v>38883</v>
      </c>
      <c r="B563" s="23"/>
    </row>
    <row r="564" spans="1:2" x14ac:dyDescent="0.25">
      <c r="A564" s="21">
        <v>38884</v>
      </c>
      <c r="B564" s="23"/>
    </row>
    <row r="565" spans="1:2" x14ac:dyDescent="0.25">
      <c r="A565" s="21">
        <v>38887</v>
      </c>
      <c r="B565" s="23"/>
    </row>
    <row r="566" spans="1:2" x14ac:dyDescent="0.25">
      <c r="A566" s="21">
        <v>38888</v>
      </c>
      <c r="B566" s="23"/>
    </row>
    <row r="567" spans="1:2" x14ac:dyDescent="0.25">
      <c r="A567" s="21">
        <v>38889</v>
      </c>
      <c r="B567" s="23"/>
    </row>
    <row r="568" spans="1:2" x14ac:dyDescent="0.25">
      <c r="A568" s="21">
        <v>38890</v>
      </c>
      <c r="B568" s="23"/>
    </row>
    <row r="569" spans="1:2" x14ac:dyDescent="0.25">
      <c r="A569" s="21">
        <v>38891</v>
      </c>
      <c r="B569" s="23"/>
    </row>
    <row r="570" spans="1:2" x14ac:dyDescent="0.25">
      <c r="A570" s="21">
        <v>38894</v>
      </c>
      <c r="B570" s="23"/>
    </row>
    <row r="571" spans="1:2" x14ac:dyDescent="0.25">
      <c r="A571" s="21">
        <v>38895</v>
      </c>
      <c r="B571" s="23"/>
    </row>
    <row r="572" spans="1:2" x14ac:dyDescent="0.25">
      <c r="A572" s="21">
        <v>38896</v>
      </c>
      <c r="B572" s="23"/>
    </row>
    <row r="573" spans="1:2" x14ac:dyDescent="0.25">
      <c r="A573" s="21">
        <v>38897</v>
      </c>
      <c r="B573" s="23"/>
    </row>
    <row r="574" spans="1:2" x14ac:dyDescent="0.25">
      <c r="A574" s="21">
        <v>38898</v>
      </c>
      <c r="B574" s="23"/>
    </row>
    <row r="575" spans="1:2" x14ac:dyDescent="0.25">
      <c r="A575" s="21">
        <v>38901</v>
      </c>
      <c r="B575" s="23"/>
    </row>
    <row r="576" spans="1:2" x14ac:dyDescent="0.25">
      <c r="A576" s="21">
        <v>38903</v>
      </c>
      <c r="B576" s="23"/>
    </row>
    <row r="577" spans="1:2" x14ac:dyDescent="0.25">
      <c r="A577" s="21">
        <v>38904</v>
      </c>
      <c r="B577" s="23"/>
    </row>
    <row r="578" spans="1:2" x14ac:dyDescent="0.25">
      <c r="A578" s="21">
        <v>38905</v>
      </c>
      <c r="B578" s="23"/>
    </row>
    <row r="579" spans="1:2" x14ac:dyDescent="0.25">
      <c r="A579" s="21">
        <v>38908</v>
      </c>
      <c r="B579" s="23"/>
    </row>
    <row r="580" spans="1:2" x14ac:dyDescent="0.25">
      <c r="A580" s="21">
        <v>38909</v>
      </c>
      <c r="B580" s="23"/>
    </row>
    <row r="581" spans="1:2" x14ac:dyDescent="0.25">
      <c r="A581" s="21">
        <v>38910</v>
      </c>
      <c r="B581" s="23"/>
    </row>
    <row r="582" spans="1:2" x14ac:dyDescent="0.25">
      <c r="A582" s="21">
        <v>38911</v>
      </c>
      <c r="B582" s="23"/>
    </row>
    <row r="583" spans="1:2" x14ac:dyDescent="0.25">
      <c r="A583" s="21">
        <v>38912</v>
      </c>
      <c r="B583" s="23"/>
    </row>
    <row r="584" spans="1:2" x14ac:dyDescent="0.25">
      <c r="A584" s="21">
        <v>38915</v>
      </c>
      <c r="B584" s="23"/>
    </row>
    <row r="585" spans="1:2" x14ac:dyDescent="0.25">
      <c r="A585" s="21">
        <v>38916</v>
      </c>
      <c r="B585" s="23"/>
    </row>
    <row r="586" spans="1:2" x14ac:dyDescent="0.25">
      <c r="A586" s="21">
        <v>38917</v>
      </c>
      <c r="B586" s="23"/>
    </row>
    <row r="587" spans="1:2" x14ac:dyDescent="0.25">
      <c r="A587" s="21">
        <v>38918</v>
      </c>
      <c r="B587" s="23"/>
    </row>
    <row r="588" spans="1:2" x14ac:dyDescent="0.25">
      <c r="A588" s="21">
        <v>38919</v>
      </c>
      <c r="B588" s="23"/>
    </row>
    <row r="589" spans="1:2" x14ac:dyDescent="0.25">
      <c r="A589" s="21">
        <v>38922</v>
      </c>
      <c r="B589" s="23"/>
    </row>
    <row r="590" spans="1:2" x14ac:dyDescent="0.25">
      <c r="A590" s="21">
        <v>38923</v>
      </c>
      <c r="B590" s="23"/>
    </row>
    <row r="591" spans="1:2" x14ac:dyDescent="0.25">
      <c r="A591" s="21">
        <v>38924</v>
      </c>
      <c r="B591" s="23"/>
    </row>
    <row r="592" spans="1:2" x14ac:dyDescent="0.25">
      <c r="A592" s="21">
        <v>38925</v>
      </c>
      <c r="B592" s="23"/>
    </row>
    <row r="593" spans="1:2" x14ac:dyDescent="0.25">
      <c r="A593" s="21">
        <v>38926</v>
      </c>
      <c r="B593" s="23"/>
    </row>
    <row r="594" spans="1:2" x14ac:dyDescent="0.25">
      <c r="A594" s="21">
        <v>38929</v>
      </c>
      <c r="B594" s="23"/>
    </row>
    <row r="595" spans="1:2" x14ac:dyDescent="0.25">
      <c r="A595" s="21">
        <v>38930</v>
      </c>
      <c r="B595" s="23"/>
    </row>
    <row r="596" spans="1:2" x14ac:dyDescent="0.25">
      <c r="A596" s="21">
        <v>38931</v>
      </c>
      <c r="B596" s="23"/>
    </row>
    <row r="597" spans="1:2" x14ac:dyDescent="0.25">
      <c r="A597" s="21">
        <v>38932</v>
      </c>
      <c r="B597" s="23"/>
    </row>
    <row r="598" spans="1:2" x14ac:dyDescent="0.25">
      <c r="A598" s="21">
        <v>38933</v>
      </c>
      <c r="B598" s="23"/>
    </row>
    <row r="599" spans="1:2" x14ac:dyDescent="0.25">
      <c r="A599" s="21">
        <v>38936</v>
      </c>
      <c r="B599" s="23"/>
    </row>
    <row r="600" spans="1:2" x14ac:dyDescent="0.25">
      <c r="A600" s="21">
        <v>38937</v>
      </c>
      <c r="B600" s="23"/>
    </row>
    <row r="601" spans="1:2" x14ac:dyDescent="0.25">
      <c r="A601" s="21">
        <v>38938</v>
      </c>
      <c r="B601" s="23"/>
    </row>
    <row r="602" spans="1:2" x14ac:dyDescent="0.25">
      <c r="A602" s="21">
        <v>38939</v>
      </c>
      <c r="B602" s="23"/>
    </row>
    <row r="603" spans="1:2" x14ac:dyDescent="0.25">
      <c r="A603" s="21">
        <v>38940</v>
      </c>
      <c r="B603" s="23"/>
    </row>
    <row r="604" spans="1:2" x14ac:dyDescent="0.25">
      <c r="A604" s="21">
        <v>38943</v>
      </c>
      <c r="B604" s="23"/>
    </row>
    <row r="605" spans="1:2" x14ac:dyDescent="0.25">
      <c r="A605" s="21">
        <v>38944</v>
      </c>
      <c r="B605" s="23"/>
    </row>
    <row r="606" spans="1:2" x14ac:dyDescent="0.25">
      <c r="A606" s="21">
        <v>38945</v>
      </c>
      <c r="B606" s="23"/>
    </row>
    <row r="607" spans="1:2" x14ac:dyDescent="0.25">
      <c r="A607" s="21">
        <v>38946</v>
      </c>
      <c r="B607" s="23"/>
    </row>
    <row r="608" spans="1:2" x14ac:dyDescent="0.25">
      <c r="A608" s="21">
        <v>38947</v>
      </c>
      <c r="B608" s="23"/>
    </row>
    <row r="609" spans="1:2" x14ac:dyDescent="0.25">
      <c r="A609" s="21">
        <v>38950</v>
      </c>
      <c r="B609" s="23"/>
    </row>
    <row r="610" spans="1:2" x14ac:dyDescent="0.25">
      <c r="A610" s="21">
        <v>38951</v>
      </c>
      <c r="B610" s="23"/>
    </row>
    <row r="611" spans="1:2" x14ac:dyDescent="0.25">
      <c r="A611" s="21">
        <v>38952</v>
      </c>
      <c r="B611" s="23"/>
    </row>
    <row r="612" spans="1:2" x14ac:dyDescent="0.25">
      <c r="A612" s="21">
        <v>38953</v>
      </c>
      <c r="B612" s="23"/>
    </row>
    <row r="613" spans="1:2" x14ac:dyDescent="0.25">
      <c r="A613" s="21">
        <v>38954</v>
      </c>
      <c r="B613" s="23"/>
    </row>
    <row r="614" spans="1:2" x14ac:dyDescent="0.25">
      <c r="A614" s="21">
        <v>38957</v>
      </c>
      <c r="B614" s="23"/>
    </row>
    <row r="615" spans="1:2" x14ac:dyDescent="0.25">
      <c r="A615" s="21">
        <v>38958</v>
      </c>
      <c r="B615" s="23"/>
    </row>
    <row r="616" spans="1:2" x14ac:dyDescent="0.25">
      <c r="A616" s="21">
        <v>38959</v>
      </c>
      <c r="B616" s="23"/>
    </row>
    <row r="617" spans="1:2" x14ac:dyDescent="0.25">
      <c r="A617" s="21">
        <v>38960</v>
      </c>
      <c r="B617" s="23"/>
    </row>
    <row r="618" spans="1:2" x14ac:dyDescent="0.25">
      <c r="A618" s="21">
        <v>38961</v>
      </c>
      <c r="B618" s="23"/>
    </row>
    <row r="619" spans="1:2" x14ac:dyDescent="0.25">
      <c r="A619" s="21">
        <v>38965</v>
      </c>
      <c r="B619" s="23"/>
    </row>
    <row r="620" spans="1:2" x14ac:dyDescent="0.25">
      <c r="A620" s="21">
        <v>38966</v>
      </c>
      <c r="B620" s="23"/>
    </row>
    <row r="621" spans="1:2" x14ac:dyDescent="0.25">
      <c r="A621" s="21">
        <v>38967</v>
      </c>
      <c r="B621" s="23"/>
    </row>
    <row r="622" spans="1:2" x14ac:dyDescent="0.25">
      <c r="A622" s="21">
        <v>38968</v>
      </c>
      <c r="B622" s="23"/>
    </row>
    <row r="623" spans="1:2" x14ac:dyDescent="0.25">
      <c r="A623" s="21">
        <v>38971</v>
      </c>
      <c r="B623" s="23"/>
    </row>
    <row r="624" spans="1:2" x14ac:dyDescent="0.25">
      <c r="A624" s="21">
        <v>38972</v>
      </c>
      <c r="B624" s="23"/>
    </row>
    <row r="625" spans="1:2" x14ac:dyDescent="0.25">
      <c r="A625" s="21">
        <v>38973</v>
      </c>
      <c r="B625" s="23"/>
    </row>
    <row r="626" spans="1:2" x14ac:dyDescent="0.25">
      <c r="A626" s="21">
        <v>38974</v>
      </c>
      <c r="B626" s="23"/>
    </row>
    <row r="627" spans="1:2" x14ac:dyDescent="0.25">
      <c r="A627" s="21">
        <v>38975</v>
      </c>
      <c r="B627" s="23"/>
    </row>
    <row r="628" spans="1:2" x14ac:dyDescent="0.25">
      <c r="A628" s="21">
        <v>38978</v>
      </c>
      <c r="B628" s="23"/>
    </row>
    <row r="629" spans="1:2" x14ac:dyDescent="0.25">
      <c r="A629" s="21">
        <v>38979</v>
      </c>
      <c r="B629" s="23"/>
    </row>
    <row r="630" spans="1:2" x14ac:dyDescent="0.25">
      <c r="A630" s="21">
        <v>38980</v>
      </c>
      <c r="B630" s="23"/>
    </row>
    <row r="631" spans="1:2" x14ac:dyDescent="0.25">
      <c r="A631" s="21">
        <v>38981</v>
      </c>
      <c r="B631" s="23"/>
    </row>
    <row r="632" spans="1:2" x14ac:dyDescent="0.25">
      <c r="A632" s="21">
        <v>38982</v>
      </c>
      <c r="B632" s="23"/>
    </row>
    <row r="633" spans="1:2" x14ac:dyDescent="0.25">
      <c r="A633" s="21">
        <v>38985</v>
      </c>
      <c r="B633" s="23"/>
    </row>
    <row r="634" spans="1:2" x14ac:dyDescent="0.25">
      <c r="A634" s="21">
        <v>38986</v>
      </c>
      <c r="B634" s="23"/>
    </row>
    <row r="635" spans="1:2" x14ac:dyDescent="0.25">
      <c r="A635" s="21">
        <v>38987</v>
      </c>
      <c r="B635" s="23"/>
    </row>
    <row r="636" spans="1:2" x14ac:dyDescent="0.25">
      <c r="A636" s="21">
        <v>38988</v>
      </c>
      <c r="B636" s="23"/>
    </row>
    <row r="637" spans="1:2" x14ac:dyDescent="0.25">
      <c r="A637" s="21">
        <v>38989</v>
      </c>
      <c r="B637" s="23"/>
    </row>
    <row r="638" spans="1:2" x14ac:dyDescent="0.25">
      <c r="A638" s="21">
        <v>38992</v>
      </c>
      <c r="B638" s="23"/>
    </row>
    <row r="639" spans="1:2" x14ac:dyDescent="0.25">
      <c r="A639" s="21">
        <v>38993</v>
      </c>
      <c r="B639" s="23"/>
    </row>
    <row r="640" spans="1:2" x14ac:dyDescent="0.25">
      <c r="A640" s="21">
        <v>38994</v>
      </c>
      <c r="B640" s="23"/>
    </row>
    <row r="641" spans="1:2" x14ac:dyDescent="0.25">
      <c r="A641" s="21">
        <v>38995</v>
      </c>
      <c r="B641" s="23"/>
    </row>
    <row r="642" spans="1:2" x14ac:dyDescent="0.25">
      <c r="A642" s="21">
        <v>38996</v>
      </c>
      <c r="B642" s="23"/>
    </row>
    <row r="643" spans="1:2" x14ac:dyDescent="0.25">
      <c r="A643" s="21">
        <v>38999</v>
      </c>
      <c r="B643" s="23"/>
    </row>
    <row r="644" spans="1:2" x14ac:dyDescent="0.25">
      <c r="A644" s="21">
        <v>39000</v>
      </c>
      <c r="B644" s="23"/>
    </row>
    <row r="645" spans="1:2" x14ac:dyDescent="0.25">
      <c r="A645" s="21">
        <v>39001</v>
      </c>
      <c r="B645" s="23"/>
    </row>
    <row r="646" spans="1:2" x14ac:dyDescent="0.25">
      <c r="A646" s="21">
        <v>39002</v>
      </c>
      <c r="B646" s="23"/>
    </row>
    <row r="647" spans="1:2" x14ac:dyDescent="0.25">
      <c r="A647" s="21">
        <v>39003</v>
      </c>
      <c r="B647" s="23"/>
    </row>
    <row r="648" spans="1:2" x14ac:dyDescent="0.25">
      <c r="A648" s="21">
        <v>39006</v>
      </c>
      <c r="B648" s="23"/>
    </row>
    <row r="649" spans="1:2" x14ac:dyDescent="0.25">
      <c r="A649" s="21">
        <v>39007</v>
      </c>
      <c r="B649" s="23"/>
    </row>
    <row r="650" spans="1:2" x14ac:dyDescent="0.25">
      <c r="A650" s="21">
        <v>39008</v>
      </c>
      <c r="B650" s="23"/>
    </row>
    <row r="651" spans="1:2" x14ac:dyDescent="0.25">
      <c r="A651" s="21">
        <v>39009</v>
      </c>
      <c r="B651" s="23"/>
    </row>
    <row r="652" spans="1:2" x14ac:dyDescent="0.25">
      <c r="A652" s="21">
        <v>39010</v>
      </c>
      <c r="B652" s="23"/>
    </row>
    <row r="653" spans="1:2" x14ac:dyDescent="0.25">
      <c r="A653" s="21">
        <v>39013</v>
      </c>
      <c r="B653" s="23"/>
    </row>
    <row r="654" spans="1:2" x14ac:dyDescent="0.25">
      <c r="A654" s="21">
        <v>39014</v>
      </c>
      <c r="B654" s="23"/>
    </row>
    <row r="655" spans="1:2" x14ac:dyDescent="0.25">
      <c r="A655" s="21">
        <v>39015</v>
      </c>
      <c r="B655" s="23"/>
    </row>
    <row r="656" spans="1:2" x14ac:dyDescent="0.25">
      <c r="A656" s="21">
        <v>39016</v>
      </c>
      <c r="B656" s="23"/>
    </row>
    <row r="657" spans="1:2" x14ac:dyDescent="0.25">
      <c r="A657" s="21">
        <v>39017</v>
      </c>
      <c r="B657" s="23"/>
    </row>
    <row r="658" spans="1:2" x14ac:dyDescent="0.25">
      <c r="A658" s="21">
        <v>39020</v>
      </c>
      <c r="B658" s="23"/>
    </row>
    <row r="659" spans="1:2" x14ac:dyDescent="0.25">
      <c r="A659" s="21">
        <v>39021</v>
      </c>
      <c r="B659" s="23"/>
    </row>
    <row r="660" spans="1:2" x14ac:dyDescent="0.25">
      <c r="A660" s="21">
        <v>39022</v>
      </c>
      <c r="B660" s="23"/>
    </row>
    <row r="661" spans="1:2" x14ac:dyDescent="0.25">
      <c r="A661" s="21">
        <v>39023</v>
      </c>
      <c r="B661" s="23"/>
    </row>
    <row r="662" spans="1:2" x14ac:dyDescent="0.25">
      <c r="A662" s="21">
        <v>39024</v>
      </c>
      <c r="B662" s="23"/>
    </row>
    <row r="663" spans="1:2" x14ac:dyDescent="0.25">
      <c r="A663" s="21">
        <v>39027</v>
      </c>
      <c r="B663" s="23"/>
    </row>
    <row r="664" spans="1:2" x14ac:dyDescent="0.25">
      <c r="A664" s="21">
        <v>39028</v>
      </c>
      <c r="B664" s="23"/>
    </row>
    <row r="665" spans="1:2" x14ac:dyDescent="0.25">
      <c r="A665" s="21">
        <v>39029</v>
      </c>
      <c r="B665" s="23"/>
    </row>
    <row r="666" spans="1:2" x14ac:dyDescent="0.25">
      <c r="A666" s="21">
        <v>39030</v>
      </c>
      <c r="B666" s="23"/>
    </row>
    <row r="667" spans="1:2" x14ac:dyDescent="0.25">
      <c r="A667" s="21">
        <v>39031</v>
      </c>
      <c r="B667" s="23"/>
    </row>
    <row r="668" spans="1:2" x14ac:dyDescent="0.25">
      <c r="A668" s="21">
        <v>39034</v>
      </c>
      <c r="B668" s="23"/>
    </row>
    <row r="669" spans="1:2" x14ac:dyDescent="0.25">
      <c r="A669" s="21">
        <v>39035</v>
      </c>
      <c r="B669" s="23"/>
    </row>
    <row r="670" spans="1:2" x14ac:dyDescent="0.25">
      <c r="A670" s="21">
        <v>39036</v>
      </c>
      <c r="B670" s="23"/>
    </row>
    <row r="671" spans="1:2" x14ac:dyDescent="0.25">
      <c r="A671" s="21">
        <v>39037</v>
      </c>
      <c r="B671" s="23"/>
    </row>
    <row r="672" spans="1:2" x14ac:dyDescent="0.25">
      <c r="A672" s="21">
        <v>39038</v>
      </c>
      <c r="B672" s="23"/>
    </row>
    <row r="673" spans="1:2" x14ac:dyDescent="0.25">
      <c r="A673" s="21">
        <v>39041</v>
      </c>
      <c r="B673" s="23"/>
    </row>
    <row r="674" spans="1:2" x14ac:dyDescent="0.25">
      <c r="A674" s="21">
        <v>39042</v>
      </c>
      <c r="B674" s="23"/>
    </row>
    <row r="675" spans="1:2" x14ac:dyDescent="0.25">
      <c r="A675" s="21">
        <v>39043</v>
      </c>
      <c r="B675" s="23"/>
    </row>
    <row r="676" spans="1:2" x14ac:dyDescent="0.25">
      <c r="A676" s="21">
        <v>39045</v>
      </c>
      <c r="B676" s="23"/>
    </row>
    <row r="677" spans="1:2" x14ac:dyDescent="0.25">
      <c r="A677" s="21">
        <v>39048</v>
      </c>
      <c r="B677" s="23"/>
    </row>
    <row r="678" spans="1:2" x14ac:dyDescent="0.25">
      <c r="A678" s="21">
        <v>39049</v>
      </c>
      <c r="B678" s="23"/>
    </row>
    <row r="679" spans="1:2" x14ac:dyDescent="0.25">
      <c r="A679" s="21">
        <v>39050</v>
      </c>
      <c r="B679" s="23"/>
    </row>
    <row r="680" spans="1:2" x14ac:dyDescent="0.25">
      <c r="A680" s="21">
        <v>39051</v>
      </c>
      <c r="B680" s="23"/>
    </row>
    <row r="681" spans="1:2" x14ac:dyDescent="0.25">
      <c r="A681" s="21">
        <v>39052</v>
      </c>
      <c r="B681" s="23"/>
    </row>
    <row r="682" spans="1:2" x14ac:dyDescent="0.25">
      <c r="A682" s="21">
        <v>39055</v>
      </c>
      <c r="B682" s="23"/>
    </row>
    <row r="683" spans="1:2" x14ac:dyDescent="0.25">
      <c r="A683" s="21">
        <v>39056</v>
      </c>
      <c r="B683" s="23"/>
    </row>
    <row r="684" spans="1:2" x14ac:dyDescent="0.25">
      <c r="A684" s="21">
        <v>39057</v>
      </c>
      <c r="B684" s="23"/>
    </row>
    <row r="685" spans="1:2" x14ac:dyDescent="0.25">
      <c r="A685" s="21">
        <v>39058</v>
      </c>
      <c r="B685" s="23"/>
    </row>
    <row r="686" spans="1:2" x14ac:dyDescent="0.25">
      <c r="A686" s="21">
        <v>39059</v>
      </c>
      <c r="B686" s="23"/>
    </row>
    <row r="687" spans="1:2" x14ac:dyDescent="0.25">
      <c r="A687" s="21">
        <v>39062</v>
      </c>
      <c r="B687" s="23"/>
    </row>
    <row r="688" spans="1:2" x14ac:dyDescent="0.25">
      <c r="A688" s="21">
        <v>39063</v>
      </c>
      <c r="B688" s="23"/>
    </row>
    <row r="689" spans="1:2" x14ac:dyDescent="0.25">
      <c r="A689" s="21">
        <v>39064</v>
      </c>
      <c r="B689" s="23"/>
    </row>
    <row r="690" spans="1:2" x14ac:dyDescent="0.25">
      <c r="A690" s="21">
        <v>39065</v>
      </c>
      <c r="B690" s="23"/>
    </row>
    <row r="691" spans="1:2" x14ac:dyDescent="0.25">
      <c r="A691" s="21">
        <v>39066</v>
      </c>
      <c r="B691" s="23"/>
    </row>
    <row r="692" spans="1:2" x14ac:dyDescent="0.25">
      <c r="A692" s="21">
        <v>39069</v>
      </c>
      <c r="B692" s="23"/>
    </row>
    <row r="693" spans="1:2" x14ac:dyDescent="0.25">
      <c r="A693" s="21">
        <v>39070</v>
      </c>
      <c r="B693" s="23"/>
    </row>
    <row r="694" spans="1:2" x14ac:dyDescent="0.25">
      <c r="A694" s="21">
        <v>39071</v>
      </c>
      <c r="B694" s="23"/>
    </row>
    <row r="695" spans="1:2" x14ac:dyDescent="0.25">
      <c r="A695" s="21">
        <v>39072</v>
      </c>
      <c r="B695" s="23"/>
    </row>
    <row r="696" spans="1:2" x14ac:dyDescent="0.25">
      <c r="A696" s="21">
        <v>39073</v>
      </c>
      <c r="B696" s="23"/>
    </row>
    <row r="697" spans="1:2" x14ac:dyDescent="0.25">
      <c r="A697" s="21">
        <v>39077</v>
      </c>
      <c r="B697" s="23"/>
    </row>
    <row r="698" spans="1:2" x14ac:dyDescent="0.25">
      <c r="A698" s="21">
        <v>39078</v>
      </c>
      <c r="B698" s="23"/>
    </row>
    <row r="699" spans="1:2" x14ac:dyDescent="0.25">
      <c r="A699" s="21">
        <v>39079</v>
      </c>
      <c r="B699" s="23"/>
    </row>
    <row r="700" spans="1:2" x14ac:dyDescent="0.25">
      <c r="A700" s="21">
        <v>39080</v>
      </c>
      <c r="B700" s="23"/>
    </row>
    <row r="701" spans="1:2" x14ac:dyDescent="0.25">
      <c r="A701" s="21">
        <v>39085</v>
      </c>
      <c r="B701" s="23"/>
    </row>
    <row r="702" spans="1:2" x14ac:dyDescent="0.25">
      <c r="A702" s="21">
        <v>39086</v>
      </c>
      <c r="B702" s="23"/>
    </row>
    <row r="703" spans="1:2" x14ac:dyDescent="0.25">
      <c r="A703" s="21">
        <v>39087</v>
      </c>
      <c r="B703" s="23"/>
    </row>
    <row r="704" spans="1:2" x14ac:dyDescent="0.25">
      <c r="A704" s="21">
        <v>39090</v>
      </c>
      <c r="B704" s="23"/>
    </row>
    <row r="705" spans="1:2" x14ac:dyDescent="0.25">
      <c r="A705" s="21">
        <v>39091</v>
      </c>
      <c r="B705" s="23"/>
    </row>
    <row r="706" spans="1:2" x14ac:dyDescent="0.25">
      <c r="A706" s="21">
        <v>39092</v>
      </c>
      <c r="B706" s="23"/>
    </row>
    <row r="707" spans="1:2" x14ac:dyDescent="0.25">
      <c r="A707" s="21">
        <v>39093</v>
      </c>
      <c r="B707" s="23"/>
    </row>
    <row r="708" spans="1:2" x14ac:dyDescent="0.25">
      <c r="A708" s="21">
        <v>39094</v>
      </c>
      <c r="B708" s="23"/>
    </row>
    <row r="709" spans="1:2" x14ac:dyDescent="0.25">
      <c r="A709" s="21">
        <v>39098</v>
      </c>
      <c r="B709" s="23"/>
    </row>
    <row r="710" spans="1:2" x14ac:dyDescent="0.25">
      <c r="A710" s="21">
        <v>39099</v>
      </c>
      <c r="B710" s="23"/>
    </row>
    <row r="711" spans="1:2" x14ac:dyDescent="0.25">
      <c r="A711" s="21">
        <v>39100</v>
      </c>
      <c r="B711" s="23"/>
    </row>
    <row r="712" spans="1:2" x14ac:dyDescent="0.25">
      <c r="A712" s="21">
        <v>39101</v>
      </c>
      <c r="B712" s="23"/>
    </row>
    <row r="713" spans="1:2" x14ac:dyDescent="0.25">
      <c r="A713" s="21">
        <v>39104</v>
      </c>
      <c r="B713" s="23"/>
    </row>
    <row r="714" spans="1:2" x14ac:dyDescent="0.25">
      <c r="A714" s="21">
        <v>39105</v>
      </c>
      <c r="B714" s="23"/>
    </row>
    <row r="715" spans="1:2" x14ac:dyDescent="0.25">
      <c r="A715" s="21">
        <v>39106</v>
      </c>
      <c r="B715" s="23"/>
    </row>
    <row r="716" spans="1:2" x14ac:dyDescent="0.25">
      <c r="A716" s="21">
        <v>39107</v>
      </c>
      <c r="B716" s="23"/>
    </row>
    <row r="717" spans="1:2" x14ac:dyDescent="0.25">
      <c r="A717" s="21">
        <v>39108</v>
      </c>
      <c r="B717" s="23"/>
    </row>
    <row r="718" spans="1:2" x14ac:dyDescent="0.25">
      <c r="A718" s="21">
        <v>39111</v>
      </c>
      <c r="B718" s="23"/>
    </row>
    <row r="719" spans="1:2" x14ac:dyDescent="0.25">
      <c r="A719" s="21">
        <v>39112</v>
      </c>
      <c r="B719" s="23"/>
    </row>
    <row r="720" spans="1:2" x14ac:dyDescent="0.25">
      <c r="A720" s="21">
        <v>39113</v>
      </c>
      <c r="B720" s="23"/>
    </row>
    <row r="721" spans="1:2" x14ac:dyDescent="0.25">
      <c r="A721" s="21">
        <v>39114</v>
      </c>
      <c r="B721" s="23"/>
    </row>
    <row r="722" spans="1:2" x14ac:dyDescent="0.25">
      <c r="A722" s="21">
        <v>39115</v>
      </c>
      <c r="B722" s="23"/>
    </row>
    <row r="723" spans="1:2" x14ac:dyDescent="0.25">
      <c r="A723" s="21">
        <v>39118</v>
      </c>
      <c r="B723" s="23"/>
    </row>
    <row r="724" spans="1:2" x14ac:dyDescent="0.25">
      <c r="A724" s="21">
        <v>39119</v>
      </c>
      <c r="B724" s="23"/>
    </row>
    <row r="725" spans="1:2" x14ac:dyDescent="0.25">
      <c r="A725" s="21">
        <v>39120</v>
      </c>
      <c r="B725" s="23"/>
    </row>
    <row r="726" spans="1:2" x14ac:dyDescent="0.25">
      <c r="A726" s="21">
        <v>39121</v>
      </c>
      <c r="B726" s="23"/>
    </row>
    <row r="727" spans="1:2" x14ac:dyDescent="0.25">
      <c r="A727" s="21">
        <v>39122</v>
      </c>
      <c r="B727" s="23"/>
    </row>
    <row r="728" spans="1:2" x14ac:dyDescent="0.25">
      <c r="A728" s="21">
        <v>39125</v>
      </c>
      <c r="B728" s="23"/>
    </row>
    <row r="729" spans="1:2" x14ac:dyDescent="0.25">
      <c r="A729" s="21">
        <v>39126</v>
      </c>
      <c r="B729" s="23"/>
    </row>
    <row r="730" spans="1:2" x14ac:dyDescent="0.25">
      <c r="A730" s="21">
        <v>39127</v>
      </c>
      <c r="B730" s="23"/>
    </row>
    <row r="731" spans="1:2" x14ac:dyDescent="0.25">
      <c r="A731" s="21">
        <v>39128</v>
      </c>
      <c r="B731" s="23"/>
    </row>
    <row r="732" spans="1:2" x14ac:dyDescent="0.25">
      <c r="A732" s="21">
        <v>39129</v>
      </c>
      <c r="B732" s="23"/>
    </row>
    <row r="733" spans="1:2" x14ac:dyDescent="0.25">
      <c r="A733" s="21">
        <v>39133</v>
      </c>
      <c r="B733" s="23"/>
    </row>
    <row r="734" spans="1:2" x14ac:dyDescent="0.25">
      <c r="A734" s="21">
        <v>39134</v>
      </c>
      <c r="B734" s="23"/>
    </row>
    <row r="735" spans="1:2" x14ac:dyDescent="0.25">
      <c r="A735" s="21">
        <v>39135</v>
      </c>
      <c r="B735" s="23"/>
    </row>
    <row r="736" spans="1:2" x14ac:dyDescent="0.25">
      <c r="A736" s="21">
        <v>39136</v>
      </c>
      <c r="B736" s="23"/>
    </row>
    <row r="737" spans="1:2" x14ac:dyDescent="0.25">
      <c r="A737" s="21">
        <v>39139</v>
      </c>
      <c r="B737" s="23"/>
    </row>
    <row r="738" spans="1:2" x14ac:dyDescent="0.25">
      <c r="A738" s="21">
        <v>39140</v>
      </c>
      <c r="B738" s="23"/>
    </row>
    <row r="739" spans="1:2" x14ac:dyDescent="0.25">
      <c r="A739" s="21">
        <v>39141</v>
      </c>
      <c r="B739" s="23"/>
    </row>
    <row r="740" spans="1:2" x14ac:dyDescent="0.25">
      <c r="A740" s="21">
        <v>39142</v>
      </c>
      <c r="B740" s="23"/>
    </row>
    <row r="741" spans="1:2" x14ac:dyDescent="0.25">
      <c r="A741" s="21">
        <v>39143</v>
      </c>
      <c r="B741" s="23"/>
    </row>
    <row r="742" spans="1:2" x14ac:dyDescent="0.25">
      <c r="A742" s="21">
        <v>39146</v>
      </c>
      <c r="B742" s="23"/>
    </row>
    <row r="743" spans="1:2" x14ac:dyDescent="0.25">
      <c r="A743" s="21">
        <v>39147</v>
      </c>
      <c r="B743" s="23"/>
    </row>
    <row r="744" spans="1:2" x14ac:dyDescent="0.25">
      <c r="A744" s="21">
        <v>39148</v>
      </c>
      <c r="B744" s="23"/>
    </row>
    <row r="745" spans="1:2" x14ac:dyDescent="0.25">
      <c r="A745" s="21">
        <v>39149</v>
      </c>
      <c r="B745" s="23"/>
    </row>
    <row r="746" spans="1:2" x14ac:dyDescent="0.25">
      <c r="A746" s="21">
        <v>39150</v>
      </c>
      <c r="B746" s="23"/>
    </row>
    <row r="747" spans="1:2" x14ac:dyDescent="0.25">
      <c r="A747" s="21">
        <v>39153</v>
      </c>
      <c r="B747" s="23"/>
    </row>
    <row r="748" spans="1:2" x14ac:dyDescent="0.25">
      <c r="A748" s="21">
        <v>39154</v>
      </c>
      <c r="B748" s="23"/>
    </row>
    <row r="749" spans="1:2" x14ac:dyDescent="0.25">
      <c r="A749" s="21">
        <v>39155</v>
      </c>
      <c r="B749" s="23"/>
    </row>
    <row r="750" spans="1:2" x14ac:dyDescent="0.25">
      <c r="A750" s="21">
        <v>39156</v>
      </c>
      <c r="B750" s="23"/>
    </row>
    <row r="751" spans="1:2" x14ac:dyDescent="0.25">
      <c r="A751" s="21">
        <v>39157</v>
      </c>
      <c r="B751" s="23"/>
    </row>
    <row r="752" spans="1:2" x14ac:dyDescent="0.25">
      <c r="A752" s="21">
        <v>39160</v>
      </c>
      <c r="B752" s="23"/>
    </row>
    <row r="753" spans="1:2" x14ac:dyDescent="0.25">
      <c r="A753" s="21">
        <v>39161</v>
      </c>
      <c r="B753" s="23"/>
    </row>
    <row r="754" spans="1:2" x14ac:dyDescent="0.25">
      <c r="A754" s="21">
        <v>39162</v>
      </c>
      <c r="B754" s="23"/>
    </row>
    <row r="755" spans="1:2" x14ac:dyDescent="0.25">
      <c r="A755" s="21">
        <v>39163</v>
      </c>
      <c r="B755" s="23"/>
    </row>
    <row r="756" spans="1:2" x14ac:dyDescent="0.25">
      <c r="A756" s="21">
        <v>39164</v>
      </c>
      <c r="B756" s="23"/>
    </row>
    <row r="757" spans="1:2" x14ac:dyDescent="0.25">
      <c r="A757" s="21">
        <v>39167</v>
      </c>
      <c r="B757" s="23"/>
    </row>
    <row r="758" spans="1:2" x14ac:dyDescent="0.25">
      <c r="A758" s="21">
        <v>39168</v>
      </c>
      <c r="B758" s="23"/>
    </row>
    <row r="759" spans="1:2" x14ac:dyDescent="0.25">
      <c r="A759" s="21">
        <v>39169</v>
      </c>
      <c r="B759" s="23"/>
    </row>
    <row r="760" spans="1:2" x14ac:dyDescent="0.25">
      <c r="A760" s="21">
        <v>39170</v>
      </c>
      <c r="B760" s="23"/>
    </row>
    <row r="761" spans="1:2" x14ac:dyDescent="0.25">
      <c r="A761" s="21">
        <v>39171</v>
      </c>
      <c r="B761" s="23"/>
    </row>
    <row r="762" spans="1:2" x14ac:dyDescent="0.25">
      <c r="A762" s="21">
        <v>39174</v>
      </c>
      <c r="B762" s="23"/>
    </row>
    <row r="763" spans="1:2" x14ac:dyDescent="0.25">
      <c r="A763" s="21">
        <v>39175</v>
      </c>
      <c r="B763" s="23"/>
    </row>
    <row r="764" spans="1:2" x14ac:dyDescent="0.25">
      <c r="A764" s="21">
        <v>39176</v>
      </c>
      <c r="B764" s="23"/>
    </row>
    <row r="765" spans="1:2" x14ac:dyDescent="0.25">
      <c r="A765" s="21">
        <v>39177</v>
      </c>
      <c r="B765" s="23"/>
    </row>
    <row r="766" spans="1:2" x14ac:dyDescent="0.25">
      <c r="A766" s="21">
        <v>39181</v>
      </c>
      <c r="B766" s="23"/>
    </row>
    <row r="767" spans="1:2" x14ac:dyDescent="0.25">
      <c r="A767" s="21">
        <v>39182</v>
      </c>
      <c r="B767" s="23"/>
    </row>
    <row r="768" spans="1:2" x14ac:dyDescent="0.25">
      <c r="A768" s="21">
        <v>39183</v>
      </c>
      <c r="B768" s="23"/>
    </row>
    <row r="769" spans="1:2" x14ac:dyDescent="0.25">
      <c r="A769" s="21">
        <v>39184</v>
      </c>
      <c r="B769" s="23"/>
    </row>
    <row r="770" spans="1:2" x14ac:dyDescent="0.25">
      <c r="A770" s="21">
        <v>39185</v>
      </c>
      <c r="B770" s="23"/>
    </row>
    <row r="771" spans="1:2" x14ac:dyDescent="0.25">
      <c r="A771" s="21">
        <v>39188</v>
      </c>
      <c r="B771" s="23"/>
    </row>
    <row r="772" spans="1:2" x14ac:dyDescent="0.25">
      <c r="A772" s="21">
        <v>39189</v>
      </c>
      <c r="B772" s="23"/>
    </row>
    <row r="773" spans="1:2" x14ac:dyDescent="0.25">
      <c r="A773" s="21">
        <v>39190</v>
      </c>
      <c r="B773" s="23"/>
    </row>
    <row r="774" spans="1:2" x14ac:dyDescent="0.25">
      <c r="A774" s="21">
        <v>39191</v>
      </c>
      <c r="B774" s="23"/>
    </row>
    <row r="775" spans="1:2" x14ac:dyDescent="0.25">
      <c r="A775" s="21">
        <v>39192</v>
      </c>
      <c r="B775" s="23"/>
    </row>
    <row r="776" spans="1:2" x14ac:dyDescent="0.25">
      <c r="A776" s="21">
        <v>39195</v>
      </c>
      <c r="B776" s="23"/>
    </row>
    <row r="777" spans="1:2" x14ac:dyDescent="0.25">
      <c r="A777" s="21">
        <v>39196</v>
      </c>
      <c r="B777" s="23"/>
    </row>
    <row r="778" spans="1:2" x14ac:dyDescent="0.25">
      <c r="A778" s="21">
        <v>39197</v>
      </c>
      <c r="B778" s="23"/>
    </row>
    <row r="779" spans="1:2" x14ac:dyDescent="0.25">
      <c r="A779" s="21">
        <v>39198</v>
      </c>
      <c r="B779" s="23"/>
    </row>
    <row r="780" spans="1:2" x14ac:dyDescent="0.25">
      <c r="A780" s="21">
        <v>39199</v>
      </c>
      <c r="B780" s="23"/>
    </row>
    <row r="781" spans="1:2" x14ac:dyDescent="0.25">
      <c r="A781" s="21">
        <v>39202</v>
      </c>
      <c r="B781" s="23"/>
    </row>
    <row r="782" spans="1:2" x14ac:dyDescent="0.25">
      <c r="A782" s="21">
        <v>39203</v>
      </c>
      <c r="B782" s="23"/>
    </row>
    <row r="783" spans="1:2" x14ac:dyDescent="0.25">
      <c r="A783" s="21">
        <v>39204</v>
      </c>
      <c r="B783" s="23"/>
    </row>
    <row r="784" spans="1:2" x14ac:dyDescent="0.25">
      <c r="A784" s="21">
        <v>39205</v>
      </c>
      <c r="B784" s="23"/>
    </row>
    <row r="785" spans="1:2" x14ac:dyDescent="0.25">
      <c r="A785" s="21">
        <v>39206</v>
      </c>
      <c r="B785" s="23"/>
    </row>
    <row r="786" spans="1:2" x14ac:dyDescent="0.25">
      <c r="A786" s="21">
        <v>39209</v>
      </c>
      <c r="B786" s="23"/>
    </row>
    <row r="787" spans="1:2" x14ac:dyDescent="0.25">
      <c r="A787" s="21">
        <v>39210</v>
      </c>
      <c r="B787" s="23"/>
    </row>
    <row r="788" spans="1:2" x14ac:dyDescent="0.25">
      <c r="A788" s="21">
        <v>39211</v>
      </c>
      <c r="B788" s="23"/>
    </row>
    <row r="789" spans="1:2" x14ac:dyDescent="0.25">
      <c r="A789" s="21">
        <v>39212</v>
      </c>
      <c r="B789" s="23"/>
    </row>
    <row r="790" spans="1:2" x14ac:dyDescent="0.25">
      <c r="A790" s="21">
        <v>39213</v>
      </c>
      <c r="B790" s="23"/>
    </row>
    <row r="791" spans="1:2" x14ac:dyDescent="0.25">
      <c r="A791" s="21">
        <v>39216</v>
      </c>
      <c r="B791" s="23"/>
    </row>
    <row r="792" spans="1:2" x14ac:dyDescent="0.25">
      <c r="A792" s="21">
        <v>39217</v>
      </c>
      <c r="B792" s="23"/>
    </row>
    <row r="793" spans="1:2" x14ac:dyDescent="0.25">
      <c r="A793" s="21">
        <v>39218</v>
      </c>
      <c r="B793" s="23"/>
    </row>
    <row r="794" spans="1:2" x14ac:dyDescent="0.25">
      <c r="A794" s="21">
        <v>39219</v>
      </c>
      <c r="B794" s="23"/>
    </row>
    <row r="795" spans="1:2" x14ac:dyDescent="0.25">
      <c r="A795" s="21">
        <v>39220</v>
      </c>
      <c r="B795" s="23"/>
    </row>
    <row r="796" spans="1:2" x14ac:dyDescent="0.25">
      <c r="A796" s="21">
        <v>39223</v>
      </c>
      <c r="B796" s="23"/>
    </row>
    <row r="797" spans="1:2" x14ac:dyDescent="0.25">
      <c r="A797" s="21">
        <v>39224</v>
      </c>
      <c r="B797" s="23"/>
    </row>
    <row r="798" spans="1:2" x14ac:dyDescent="0.25">
      <c r="A798" s="21">
        <v>39225</v>
      </c>
      <c r="B798" s="23"/>
    </row>
    <row r="799" spans="1:2" x14ac:dyDescent="0.25">
      <c r="A799" s="21">
        <v>39226</v>
      </c>
      <c r="B799" s="23"/>
    </row>
    <row r="800" spans="1:2" x14ac:dyDescent="0.25">
      <c r="A800" s="21">
        <v>39227</v>
      </c>
      <c r="B800" s="23"/>
    </row>
    <row r="801" spans="1:2" x14ac:dyDescent="0.25">
      <c r="A801" s="21">
        <v>39231</v>
      </c>
      <c r="B801" s="23"/>
    </row>
    <row r="802" spans="1:2" x14ac:dyDescent="0.25">
      <c r="A802" s="21">
        <v>39232</v>
      </c>
      <c r="B802" s="23"/>
    </row>
    <row r="803" spans="1:2" x14ac:dyDescent="0.25">
      <c r="A803" s="21">
        <v>39233</v>
      </c>
      <c r="B803" s="23"/>
    </row>
    <row r="804" spans="1:2" x14ac:dyDescent="0.25">
      <c r="A804" s="21">
        <v>39234</v>
      </c>
      <c r="B804" s="23"/>
    </row>
    <row r="805" spans="1:2" x14ac:dyDescent="0.25">
      <c r="A805" s="21">
        <v>39237</v>
      </c>
      <c r="B805" s="23"/>
    </row>
    <row r="806" spans="1:2" x14ac:dyDescent="0.25">
      <c r="A806" s="21">
        <v>39238</v>
      </c>
      <c r="B806" s="23"/>
    </row>
    <row r="807" spans="1:2" x14ac:dyDescent="0.25">
      <c r="A807" s="21">
        <v>39239</v>
      </c>
      <c r="B807" s="23"/>
    </row>
    <row r="808" spans="1:2" x14ac:dyDescent="0.25">
      <c r="A808" s="21">
        <v>39240</v>
      </c>
      <c r="B808" s="23"/>
    </row>
    <row r="809" spans="1:2" x14ac:dyDescent="0.25">
      <c r="A809" s="21">
        <v>39241</v>
      </c>
      <c r="B809" s="23"/>
    </row>
    <row r="810" spans="1:2" x14ac:dyDescent="0.25">
      <c r="A810" s="21">
        <v>39244</v>
      </c>
      <c r="B810" s="23"/>
    </row>
    <row r="811" spans="1:2" x14ac:dyDescent="0.25">
      <c r="A811" s="21">
        <v>39245</v>
      </c>
      <c r="B811" s="23"/>
    </row>
    <row r="812" spans="1:2" x14ac:dyDescent="0.25">
      <c r="A812" s="21">
        <v>39246</v>
      </c>
      <c r="B812" s="23"/>
    </row>
    <row r="813" spans="1:2" x14ac:dyDescent="0.25">
      <c r="A813" s="21">
        <v>39247</v>
      </c>
      <c r="B813" s="23"/>
    </row>
    <row r="814" spans="1:2" x14ac:dyDescent="0.25">
      <c r="A814" s="21">
        <v>39248</v>
      </c>
      <c r="B814" s="23"/>
    </row>
    <row r="815" spans="1:2" x14ac:dyDescent="0.25">
      <c r="A815" s="21">
        <v>39251</v>
      </c>
      <c r="B815" s="23"/>
    </row>
    <row r="816" spans="1:2" x14ac:dyDescent="0.25">
      <c r="A816" s="21">
        <v>39252</v>
      </c>
      <c r="B816" s="23"/>
    </row>
    <row r="817" spans="1:2" x14ac:dyDescent="0.25">
      <c r="A817" s="21">
        <v>39253</v>
      </c>
      <c r="B817" s="23"/>
    </row>
    <row r="818" spans="1:2" x14ac:dyDescent="0.25">
      <c r="A818" s="21">
        <v>39254</v>
      </c>
      <c r="B818" s="23"/>
    </row>
    <row r="819" spans="1:2" x14ac:dyDescent="0.25">
      <c r="A819" s="21">
        <v>39255</v>
      </c>
      <c r="B819" s="23"/>
    </row>
    <row r="820" spans="1:2" x14ac:dyDescent="0.25">
      <c r="A820" s="21">
        <v>39258</v>
      </c>
      <c r="B820" s="23"/>
    </row>
    <row r="821" spans="1:2" x14ac:dyDescent="0.25">
      <c r="A821" s="21">
        <v>39259</v>
      </c>
      <c r="B821" s="23"/>
    </row>
    <row r="822" spans="1:2" x14ac:dyDescent="0.25">
      <c r="A822" s="21">
        <v>39260</v>
      </c>
      <c r="B822" s="23"/>
    </row>
    <row r="823" spans="1:2" x14ac:dyDescent="0.25">
      <c r="A823" s="21">
        <v>39261</v>
      </c>
      <c r="B823" s="23"/>
    </row>
    <row r="824" spans="1:2" x14ac:dyDescent="0.25">
      <c r="A824" s="21">
        <v>39262</v>
      </c>
      <c r="B824" s="23"/>
    </row>
    <row r="825" spans="1:2" x14ac:dyDescent="0.25">
      <c r="A825" s="21">
        <v>39265</v>
      </c>
      <c r="B825" s="23"/>
    </row>
    <row r="826" spans="1:2" x14ac:dyDescent="0.25">
      <c r="A826" s="21">
        <v>39266</v>
      </c>
      <c r="B826" s="23"/>
    </row>
    <row r="827" spans="1:2" x14ac:dyDescent="0.25">
      <c r="A827" s="21">
        <v>39268</v>
      </c>
      <c r="B827" s="23"/>
    </row>
    <row r="828" spans="1:2" x14ac:dyDescent="0.25">
      <c r="A828" s="21">
        <v>39269</v>
      </c>
      <c r="B828" s="23"/>
    </row>
    <row r="829" spans="1:2" x14ac:dyDescent="0.25">
      <c r="A829" s="21">
        <v>39272</v>
      </c>
      <c r="B829" s="23"/>
    </row>
    <row r="830" spans="1:2" x14ac:dyDescent="0.25">
      <c r="A830" s="21">
        <v>39273</v>
      </c>
      <c r="B830" s="23"/>
    </row>
    <row r="831" spans="1:2" x14ac:dyDescent="0.25">
      <c r="A831" s="21">
        <v>39274</v>
      </c>
      <c r="B831" s="23"/>
    </row>
    <row r="832" spans="1:2" x14ac:dyDescent="0.25">
      <c r="A832" s="21">
        <v>39275</v>
      </c>
      <c r="B832" s="23"/>
    </row>
    <row r="833" spans="1:2" x14ac:dyDescent="0.25">
      <c r="A833" s="21">
        <v>39276</v>
      </c>
      <c r="B833" s="23"/>
    </row>
    <row r="834" spans="1:2" x14ac:dyDescent="0.25">
      <c r="A834" s="21">
        <v>39279</v>
      </c>
      <c r="B834" s="23"/>
    </row>
    <row r="835" spans="1:2" x14ac:dyDescent="0.25">
      <c r="A835" s="21">
        <v>39280</v>
      </c>
      <c r="B835" s="23"/>
    </row>
    <row r="836" spans="1:2" x14ac:dyDescent="0.25">
      <c r="A836" s="21">
        <v>39281</v>
      </c>
      <c r="B836" s="23"/>
    </row>
    <row r="837" spans="1:2" x14ac:dyDescent="0.25">
      <c r="A837" s="21">
        <v>39282</v>
      </c>
      <c r="B837" s="23"/>
    </row>
    <row r="838" spans="1:2" x14ac:dyDescent="0.25">
      <c r="A838" s="21">
        <v>39283</v>
      </c>
      <c r="B838" s="23"/>
    </row>
    <row r="839" spans="1:2" x14ac:dyDescent="0.25">
      <c r="A839" s="21">
        <v>39286</v>
      </c>
      <c r="B839" s="23"/>
    </row>
    <row r="840" spans="1:2" x14ac:dyDescent="0.25">
      <c r="A840" s="21">
        <v>39287</v>
      </c>
      <c r="B840" s="23"/>
    </row>
    <row r="841" spans="1:2" x14ac:dyDescent="0.25">
      <c r="A841" s="21">
        <v>39288</v>
      </c>
      <c r="B841" s="23"/>
    </row>
    <row r="842" spans="1:2" x14ac:dyDescent="0.25">
      <c r="A842" s="21">
        <v>39289</v>
      </c>
      <c r="B842" s="23"/>
    </row>
    <row r="843" spans="1:2" x14ac:dyDescent="0.25">
      <c r="A843" s="21">
        <v>39290</v>
      </c>
      <c r="B843" s="23"/>
    </row>
    <row r="844" spans="1:2" x14ac:dyDescent="0.25">
      <c r="A844" s="21">
        <v>39293</v>
      </c>
      <c r="B844" s="23"/>
    </row>
    <row r="845" spans="1:2" x14ac:dyDescent="0.25">
      <c r="A845" s="21">
        <v>39294</v>
      </c>
      <c r="B845" s="23"/>
    </row>
    <row r="846" spans="1:2" x14ac:dyDescent="0.25">
      <c r="A846" s="21">
        <v>39295</v>
      </c>
      <c r="B846" s="23"/>
    </row>
    <row r="847" spans="1:2" x14ac:dyDescent="0.25">
      <c r="A847" s="21">
        <v>39296</v>
      </c>
      <c r="B847" s="23"/>
    </row>
    <row r="848" spans="1:2" x14ac:dyDescent="0.25">
      <c r="A848" s="21">
        <v>39297</v>
      </c>
      <c r="B848" s="23"/>
    </row>
    <row r="849" spans="1:2" x14ac:dyDescent="0.25">
      <c r="A849" s="21">
        <v>39300</v>
      </c>
      <c r="B849" s="23"/>
    </row>
    <row r="850" spans="1:2" x14ac:dyDescent="0.25">
      <c r="A850" s="21">
        <v>39301</v>
      </c>
      <c r="B850" s="23"/>
    </row>
    <row r="851" spans="1:2" x14ac:dyDescent="0.25">
      <c r="A851" s="21">
        <v>39302</v>
      </c>
      <c r="B851" s="23"/>
    </row>
    <row r="852" spans="1:2" x14ac:dyDescent="0.25">
      <c r="A852" s="21">
        <v>39303</v>
      </c>
      <c r="B852" s="23"/>
    </row>
    <row r="853" spans="1:2" x14ac:dyDescent="0.25">
      <c r="A853" s="21">
        <v>39304</v>
      </c>
      <c r="B853" s="23"/>
    </row>
    <row r="854" spans="1:2" x14ac:dyDescent="0.25">
      <c r="A854" s="21">
        <v>39307</v>
      </c>
      <c r="B854" s="23"/>
    </row>
    <row r="855" spans="1:2" x14ac:dyDescent="0.25">
      <c r="A855" s="21">
        <v>39308</v>
      </c>
      <c r="B855" s="23"/>
    </row>
    <row r="856" spans="1:2" x14ac:dyDescent="0.25">
      <c r="A856" s="21">
        <v>39309</v>
      </c>
      <c r="B856" s="23"/>
    </row>
    <row r="857" spans="1:2" x14ac:dyDescent="0.25">
      <c r="A857" s="21">
        <v>39310</v>
      </c>
      <c r="B857" s="23"/>
    </row>
    <row r="858" spans="1:2" x14ac:dyDescent="0.25">
      <c r="A858" s="21">
        <v>39311</v>
      </c>
      <c r="B858" s="23"/>
    </row>
    <row r="859" spans="1:2" x14ac:dyDescent="0.25">
      <c r="A859" s="21">
        <v>39314</v>
      </c>
      <c r="B859" s="23"/>
    </row>
    <row r="860" spans="1:2" x14ac:dyDescent="0.25">
      <c r="A860" s="21">
        <v>39315</v>
      </c>
      <c r="B860" s="23"/>
    </row>
    <row r="861" spans="1:2" x14ac:dyDescent="0.25">
      <c r="A861" s="21">
        <v>39316</v>
      </c>
      <c r="B861" s="23"/>
    </row>
    <row r="862" spans="1:2" x14ac:dyDescent="0.25">
      <c r="A862" s="21">
        <v>39317</v>
      </c>
      <c r="B862" s="23"/>
    </row>
    <row r="863" spans="1:2" x14ac:dyDescent="0.25">
      <c r="A863" s="21">
        <v>39318</v>
      </c>
      <c r="B863" s="23"/>
    </row>
    <row r="864" spans="1:2" x14ac:dyDescent="0.25">
      <c r="A864" s="21">
        <v>39321</v>
      </c>
      <c r="B864" s="23"/>
    </row>
    <row r="865" spans="1:2" x14ac:dyDescent="0.25">
      <c r="A865" s="21">
        <v>39322</v>
      </c>
      <c r="B865" s="23"/>
    </row>
    <row r="866" spans="1:2" x14ac:dyDescent="0.25">
      <c r="A866" s="21">
        <v>39323</v>
      </c>
      <c r="B866" s="23"/>
    </row>
    <row r="867" spans="1:2" x14ac:dyDescent="0.25">
      <c r="A867" s="21">
        <v>39324</v>
      </c>
      <c r="B867" s="23"/>
    </row>
    <row r="868" spans="1:2" x14ac:dyDescent="0.25">
      <c r="A868" s="21">
        <v>39325</v>
      </c>
      <c r="B868" s="23"/>
    </row>
    <row r="869" spans="1:2" x14ac:dyDescent="0.25">
      <c r="A869" s="21">
        <v>39329</v>
      </c>
      <c r="B869" s="23"/>
    </row>
    <row r="870" spans="1:2" x14ac:dyDescent="0.25">
      <c r="A870" s="21">
        <v>39330</v>
      </c>
      <c r="B870" s="23"/>
    </row>
    <row r="871" spans="1:2" x14ac:dyDescent="0.25">
      <c r="A871" s="21">
        <v>39331</v>
      </c>
      <c r="B871" s="23"/>
    </row>
    <row r="872" spans="1:2" x14ac:dyDescent="0.25">
      <c r="A872" s="21">
        <v>39332</v>
      </c>
      <c r="B872" s="23"/>
    </row>
    <row r="873" spans="1:2" x14ac:dyDescent="0.25">
      <c r="A873" s="21">
        <v>39335</v>
      </c>
      <c r="B873" s="23"/>
    </row>
    <row r="874" spans="1:2" x14ac:dyDescent="0.25">
      <c r="A874" s="21">
        <v>39336</v>
      </c>
      <c r="B874" s="23"/>
    </row>
    <row r="875" spans="1:2" x14ac:dyDescent="0.25">
      <c r="A875" s="21">
        <v>39337</v>
      </c>
      <c r="B875" s="23"/>
    </row>
    <row r="876" spans="1:2" x14ac:dyDescent="0.25">
      <c r="A876" s="21">
        <v>39338</v>
      </c>
      <c r="B876" s="23"/>
    </row>
    <row r="877" spans="1:2" x14ac:dyDescent="0.25">
      <c r="A877" s="21">
        <v>39339</v>
      </c>
      <c r="B877" s="23"/>
    </row>
    <row r="878" spans="1:2" x14ac:dyDescent="0.25">
      <c r="A878" s="21">
        <v>39342</v>
      </c>
      <c r="B878" s="23"/>
    </row>
    <row r="879" spans="1:2" x14ac:dyDescent="0.25">
      <c r="A879" s="21">
        <v>39343</v>
      </c>
      <c r="B879" s="23"/>
    </row>
    <row r="880" spans="1:2" x14ac:dyDescent="0.25">
      <c r="A880" s="21">
        <v>39344</v>
      </c>
      <c r="B880" s="23"/>
    </row>
    <row r="881" spans="1:2" x14ac:dyDescent="0.25">
      <c r="A881" s="21">
        <v>39345</v>
      </c>
      <c r="B881" s="23"/>
    </row>
    <row r="882" spans="1:2" x14ac:dyDescent="0.25">
      <c r="A882" s="21">
        <v>39346</v>
      </c>
      <c r="B882" s="23"/>
    </row>
    <row r="883" spans="1:2" x14ac:dyDescent="0.25">
      <c r="A883" s="21">
        <v>39349</v>
      </c>
      <c r="B883" s="23"/>
    </row>
    <row r="884" spans="1:2" x14ac:dyDescent="0.25">
      <c r="A884" s="21">
        <v>39350</v>
      </c>
      <c r="B884" s="23"/>
    </row>
    <row r="885" spans="1:2" x14ac:dyDescent="0.25">
      <c r="A885" s="21">
        <v>39351</v>
      </c>
      <c r="B885" s="23"/>
    </row>
    <row r="886" spans="1:2" x14ac:dyDescent="0.25">
      <c r="A886" s="21">
        <v>39352</v>
      </c>
      <c r="B886" s="23"/>
    </row>
    <row r="887" spans="1:2" x14ac:dyDescent="0.25">
      <c r="A887" s="21">
        <v>39353</v>
      </c>
      <c r="B887" s="23"/>
    </row>
    <row r="888" spans="1:2" x14ac:dyDescent="0.25">
      <c r="A888" s="21">
        <v>39356</v>
      </c>
      <c r="B888" s="23"/>
    </row>
    <row r="889" spans="1:2" x14ac:dyDescent="0.25">
      <c r="A889" s="21">
        <v>39357</v>
      </c>
      <c r="B889" s="23"/>
    </row>
    <row r="890" spans="1:2" x14ac:dyDescent="0.25">
      <c r="A890" s="21">
        <v>39358</v>
      </c>
      <c r="B890" s="23"/>
    </row>
    <row r="891" spans="1:2" x14ac:dyDescent="0.25">
      <c r="A891" s="21">
        <v>39359</v>
      </c>
      <c r="B891" s="23"/>
    </row>
    <row r="892" spans="1:2" x14ac:dyDescent="0.25">
      <c r="A892" s="21">
        <v>39360</v>
      </c>
      <c r="B892" s="23"/>
    </row>
    <row r="893" spans="1:2" x14ac:dyDescent="0.25">
      <c r="A893" s="21">
        <v>39363</v>
      </c>
      <c r="B893" s="23"/>
    </row>
    <row r="894" spans="1:2" x14ac:dyDescent="0.25">
      <c r="A894" s="21">
        <v>39364</v>
      </c>
      <c r="B894" s="23"/>
    </row>
    <row r="895" spans="1:2" x14ac:dyDescent="0.25">
      <c r="A895" s="21">
        <v>39365</v>
      </c>
      <c r="B895" s="23"/>
    </row>
    <row r="896" spans="1:2" x14ac:dyDescent="0.25">
      <c r="A896" s="21">
        <v>39366</v>
      </c>
      <c r="B896" s="23"/>
    </row>
    <row r="897" spans="1:2" x14ac:dyDescent="0.25">
      <c r="A897" s="21">
        <v>39367</v>
      </c>
      <c r="B897" s="23"/>
    </row>
    <row r="898" spans="1:2" x14ac:dyDescent="0.25">
      <c r="A898" s="21">
        <v>39370</v>
      </c>
      <c r="B898" s="23"/>
    </row>
    <row r="899" spans="1:2" x14ac:dyDescent="0.25">
      <c r="A899" s="21">
        <v>39371</v>
      </c>
      <c r="B899" s="23"/>
    </row>
    <row r="900" spans="1:2" x14ac:dyDescent="0.25">
      <c r="A900" s="21">
        <v>39372</v>
      </c>
      <c r="B900" s="23"/>
    </row>
    <row r="901" spans="1:2" x14ac:dyDescent="0.25">
      <c r="A901" s="21">
        <v>39373</v>
      </c>
      <c r="B901" s="23"/>
    </row>
    <row r="902" spans="1:2" x14ac:dyDescent="0.25">
      <c r="A902" s="21">
        <v>39374</v>
      </c>
      <c r="B902" s="23"/>
    </row>
    <row r="903" spans="1:2" x14ac:dyDescent="0.25">
      <c r="A903" s="21">
        <v>39377</v>
      </c>
      <c r="B903" s="23"/>
    </row>
    <row r="904" spans="1:2" x14ac:dyDescent="0.25">
      <c r="A904" s="21">
        <v>39378</v>
      </c>
      <c r="B904" s="23"/>
    </row>
    <row r="905" spans="1:2" x14ac:dyDescent="0.25">
      <c r="A905" s="21">
        <v>39379</v>
      </c>
      <c r="B905" s="23"/>
    </row>
    <row r="906" spans="1:2" x14ac:dyDescent="0.25">
      <c r="A906" s="21">
        <v>39380</v>
      </c>
      <c r="B906" s="23"/>
    </row>
    <row r="907" spans="1:2" x14ac:dyDescent="0.25">
      <c r="A907" s="21">
        <v>39381</v>
      </c>
      <c r="B907" s="23"/>
    </row>
    <row r="908" spans="1:2" x14ac:dyDescent="0.25">
      <c r="A908" s="21">
        <v>39384</v>
      </c>
      <c r="B908" s="23"/>
    </row>
    <row r="909" spans="1:2" x14ac:dyDescent="0.25">
      <c r="A909" s="21">
        <v>39385</v>
      </c>
      <c r="B909" s="23"/>
    </row>
    <row r="910" spans="1:2" x14ac:dyDescent="0.25">
      <c r="A910" s="21">
        <v>39386</v>
      </c>
      <c r="B910" s="23"/>
    </row>
    <row r="911" spans="1:2" x14ac:dyDescent="0.25">
      <c r="A911" s="21">
        <v>39387</v>
      </c>
      <c r="B911" s="23"/>
    </row>
    <row r="912" spans="1:2" x14ac:dyDescent="0.25">
      <c r="A912" s="21">
        <v>39388</v>
      </c>
      <c r="B912" s="23"/>
    </row>
    <row r="913" spans="1:2" x14ac:dyDescent="0.25">
      <c r="A913" s="21">
        <v>39391</v>
      </c>
      <c r="B913" s="23"/>
    </row>
    <row r="914" spans="1:2" x14ac:dyDescent="0.25">
      <c r="A914" s="21">
        <v>39392</v>
      </c>
      <c r="B914" s="23"/>
    </row>
    <row r="915" spans="1:2" x14ac:dyDescent="0.25">
      <c r="A915" s="21">
        <v>39393</v>
      </c>
      <c r="B915" s="23"/>
    </row>
    <row r="916" spans="1:2" x14ac:dyDescent="0.25">
      <c r="A916" s="21">
        <v>39394</v>
      </c>
      <c r="B916" s="23"/>
    </row>
    <row r="917" spans="1:2" x14ac:dyDescent="0.25">
      <c r="A917" s="21">
        <v>39395</v>
      </c>
      <c r="B917" s="23"/>
    </row>
    <row r="918" spans="1:2" x14ac:dyDescent="0.25">
      <c r="A918" s="21">
        <v>39398</v>
      </c>
      <c r="B918" s="23"/>
    </row>
    <row r="919" spans="1:2" x14ac:dyDescent="0.25">
      <c r="A919" s="21">
        <v>39399</v>
      </c>
      <c r="B919" s="23"/>
    </row>
    <row r="920" spans="1:2" x14ac:dyDescent="0.25">
      <c r="A920" s="21">
        <v>39400</v>
      </c>
      <c r="B920" s="23"/>
    </row>
    <row r="921" spans="1:2" x14ac:dyDescent="0.25">
      <c r="A921" s="21">
        <v>39401</v>
      </c>
      <c r="B921" s="23"/>
    </row>
    <row r="922" spans="1:2" x14ac:dyDescent="0.25">
      <c r="A922" s="21">
        <v>39402</v>
      </c>
      <c r="B922" s="23"/>
    </row>
    <row r="923" spans="1:2" x14ac:dyDescent="0.25">
      <c r="A923" s="21">
        <v>39405</v>
      </c>
      <c r="B923" s="23"/>
    </row>
    <row r="924" spans="1:2" x14ac:dyDescent="0.25">
      <c r="A924" s="21">
        <v>39406</v>
      </c>
      <c r="B924" s="23"/>
    </row>
    <row r="925" spans="1:2" x14ac:dyDescent="0.25">
      <c r="A925" s="21">
        <v>39407</v>
      </c>
      <c r="B925" s="23"/>
    </row>
    <row r="926" spans="1:2" x14ac:dyDescent="0.25">
      <c r="A926" s="21">
        <v>39409</v>
      </c>
      <c r="B926" s="23"/>
    </row>
    <row r="927" spans="1:2" x14ac:dyDescent="0.25">
      <c r="A927" s="21">
        <v>39412</v>
      </c>
      <c r="B927" s="23"/>
    </row>
    <row r="928" spans="1:2" x14ac:dyDescent="0.25">
      <c r="A928" s="21">
        <v>39413</v>
      </c>
      <c r="B928" s="23"/>
    </row>
    <row r="929" spans="1:2" x14ac:dyDescent="0.25">
      <c r="A929" s="21">
        <v>39414</v>
      </c>
      <c r="B929" s="23"/>
    </row>
    <row r="930" spans="1:2" x14ac:dyDescent="0.25">
      <c r="A930" s="21">
        <v>39415</v>
      </c>
      <c r="B930" s="23"/>
    </row>
    <row r="931" spans="1:2" x14ac:dyDescent="0.25">
      <c r="A931" s="21">
        <v>39416</v>
      </c>
      <c r="B931" s="23"/>
    </row>
    <row r="932" spans="1:2" x14ac:dyDescent="0.25">
      <c r="A932" s="21">
        <v>39419</v>
      </c>
      <c r="B932" s="23"/>
    </row>
    <row r="933" spans="1:2" x14ac:dyDescent="0.25">
      <c r="A933" s="21">
        <v>39420</v>
      </c>
      <c r="B933" s="23"/>
    </row>
    <row r="934" spans="1:2" x14ac:dyDescent="0.25">
      <c r="A934" s="21">
        <v>39421</v>
      </c>
      <c r="B934" s="23"/>
    </row>
    <row r="935" spans="1:2" x14ac:dyDescent="0.25">
      <c r="A935" s="21">
        <v>39422</v>
      </c>
      <c r="B935" s="23"/>
    </row>
    <row r="936" spans="1:2" x14ac:dyDescent="0.25">
      <c r="A936" s="21">
        <v>39423</v>
      </c>
      <c r="B936" s="23"/>
    </row>
    <row r="937" spans="1:2" x14ac:dyDescent="0.25">
      <c r="A937" s="21">
        <v>39426</v>
      </c>
      <c r="B937" s="23"/>
    </row>
    <row r="938" spans="1:2" x14ac:dyDescent="0.25">
      <c r="A938" s="21">
        <v>39427</v>
      </c>
      <c r="B938" s="23"/>
    </row>
    <row r="939" spans="1:2" x14ac:dyDescent="0.25">
      <c r="A939" s="21">
        <v>39428</v>
      </c>
      <c r="B939" s="23"/>
    </row>
    <row r="940" spans="1:2" x14ac:dyDescent="0.25">
      <c r="A940" s="21">
        <v>39429</v>
      </c>
      <c r="B940" s="23"/>
    </row>
    <row r="941" spans="1:2" x14ac:dyDescent="0.25">
      <c r="A941" s="21">
        <v>39430</v>
      </c>
      <c r="B941" s="23"/>
    </row>
    <row r="942" spans="1:2" x14ac:dyDescent="0.25">
      <c r="A942" s="21">
        <v>39433</v>
      </c>
      <c r="B942" s="23"/>
    </row>
    <row r="943" spans="1:2" x14ac:dyDescent="0.25">
      <c r="A943" s="21">
        <v>39434</v>
      </c>
      <c r="B943" s="23"/>
    </row>
    <row r="944" spans="1:2" x14ac:dyDescent="0.25">
      <c r="A944" s="21">
        <v>39435</v>
      </c>
      <c r="B944" s="23"/>
    </row>
    <row r="945" spans="1:2" x14ac:dyDescent="0.25">
      <c r="A945" s="21">
        <v>39436</v>
      </c>
      <c r="B945" s="23"/>
    </row>
    <row r="946" spans="1:2" x14ac:dyDescent="0.25">
      <c r="A946" s="21">
        <v>39437</v>
      </c>
      <c r="B946" s="23"/>
    </row>
    <row r="947" spans="1:2" x14ac:dyDescent="0.25">
      <c r="A947" s="21">
        <v>39440</v>
      </c>
      <c r="B947" s="23"/>
    </row>
    <row r="948" spans="1:2" x14ac:dyDescent="0.25">
      <c r="A948" s="21">
        <v>39442</v>
      </c>
      <c r="B948" s="23"/>
    </row>
    <row r="949" spans="1:2" x14ac:dyDescent="0.25">
      <c r="A949" s="21">
        <v>39443</v>
      </c>
      <c r="B949" s="23"/>
    </row>
    <row r="950" spans="1:2" x14ac:dyDescent="0.25">
      <c r="A950" s="21">
        <v>39444</v>
      </c>
      <c r="B950" s="23"/>
    </row>
    <row r="951" spans="1:2" x14ac:dyDescent="0.25">
      <c r="A951" s="21">
        <v>39447</v>
      </c>
      <c r="B951" s="23"/>
    </row>
    <row r="952" spans="1:2" x14ac:dyDescent="0.25">
      <c r="A952" s="21">
        <v>39449</v>
      </c>
      <c r="B952" s="23"/>
    </row>
    <row r="953" spans="1:2" x14ac:dyDescent="0.25">
      <c r="A953" s="21">
        <v>39450</v>
      </c>
      <c r="B953" s="23"/>
    </row>
    <row r="954" spans="1:2" x14ac:dyDescent="0.25">
      <c r="A954" s="21">
        <v>39451</v>
      </c>
      <c r="B954" s="23"/>
    </row>
    <row r="955" spans="1:2" x14ac:dyDescent="0.25">
      <c r="A955" s="21">
        <v>39454</v>
      </c>
      <c r="B955" s="23"/>
    </row>
    <row r="956" spans="1:2" x14ac:dyDescent="0.25">
      <c r="A956" s="21">
        <v>39455</v>
      </c>
      <c r="B956" s="23"/>
    </row>
    <row r="957" spans="1:2" x14ac:dyDescent="0.25">
      <c r="A957" s="21">
        <v>39456</v>
      </c>
      <c r="B957" s="23"/>
    </row>
    <row r="958" spans="1:2" x14ac:dyDescent="0.25">
      <c r="A958" s="21">
        <v>39457</v>
      </c>
      <c r="B958" s="23"/>
    </row>
    <row r="959" spans="1:2" x14ac:dyDescent="0.25">
      <c r="A959" s="21">
        <v>39458</v>
      </c>
      <c r="B959" s="23"/>
    </row>
    <row r="960" spans="1:2" x14ac:dyDescent="0.25">
      <c r="A960" s="21">
        <v>39461</v>
      </c>
      <c r="B960" s="23"/>
    </row>
    <row r="961" spans="1:2" x14ac:dyDescent="0.25">
      <c r="A961" s="21">
        <v>39462</v>
      </c>
      <c r="B961" s="23"/>
    </row>
    <row r="962" spans="1:2" x14ac:dyDescent="0.25">
      <c r="A962" s="21">
        <v>39463</v>
      </c>
      <c r="B962" s="23"/>
    </row>
    <row r="963" spans="1:2" x14ac:dyDescent="0.25">
      <c r="A963" s="21">
        <v>39464</v>
      </c>
      <c r="B963" s="23"/>
    </row>
    <row r="964" spans="1:2" x14ac:dyDescent="0.25">
      <c r="A964" s="21">
        <v>39465</v>
      </c>
      <c r="B964" s="23"/>
    </row>
    <row r="965" spans="1:2" x14ac:dyDescent="0.25">
      <c r="A965" s="21">
        <v>39469</v>
      </c>
      <c r="B965" s="23"/>
    </row>
    <row r="966" spans="1:2" x14ac:dyDescent="0.25">
      <c r="A966" s="21">
        <v>39470</v>
      </c>
      <c r="B966" s="23"/>
    </row>
    <row r="967" spans="1:2" x14ac:dyDescent="0.25">
      <c r="A967" s="21">
        <v>39471</v>
      </c>
      <c r="B967" s="23"/>
    </row>
    <row r="968" spans="1:2" x14ac:dyDescent="0.25">
      <c r="A968" s="21">
        <v>39472</v>
      </c>
      <c r="B968" s="23"/>
    </row>
    <row r="969" spans="1:2" x14ac:dyDescent="0.25">
      <c r="A969" s="21">
        <v>39475</v>
      </c>
      <c r="B969" s="23"/>
    </row>
    <row r="970" spans="1:2" x14ac:dyDescent="0.25">
      <c r="A970" s="21">
        <v>39476</v>
      </c>
      <c r="B970" s="23"/>
    </row>
    <row r="971" spans="1:2" x14ac:dyDescent="0.25">
      <c r="A971" s="21">
        <v>39477</v>
      </c>
      <c r="B971" s="23"/>
    </row>
    <row r="972" spans="1:2" x14ac:dyDescent="0.25">
      <c r="A972" s="21">
        <v>39478</v>
      </c>
      <c r="B972" s="23"/>
    </row>
    <row r="973" spans="1:2" x14ac:dyDescent="0.25">
      <c r="A973" s="21">
        <v>39479</v>
      </c>
      <c r="B973" s="23"/>
    </row>
    <row r="974" spans="1:2" x14ac:dyDescent="0.25">
      <c r="A974" s="21">
        <v>39482</v>
      </c>
      <c r="B974" s="23"/>
    </row>
    <row r="975" spans="1:2" x14ac:dyDescent="0.25">
      <c r="A975" s="21">
        <v>39483</v>
      </c>
      <c r="B975" s="23"/>
    </row>
    <row r="976" spans="1:2" x14ac:dyDescent="0.25">
      <c r="A976" s="21">
        <v>39484</v>
      </c>
      <c r="B976" s="23"/>
    </row>
    <row r="977" spans="1:2" x14ac:dyDescent="0.25">
      <c r="A977" s="21">
        <v>39485</v>
      </c>
      <c r="B977" s="23"/>
    </row>
    <row r="978" spans="1:2" x14ac:dyDescent="0.25">
      <c r="A978" s="21">
        <v>39486</v>
      </c>
      <c r="B978" s="23"/>
    </row>
    <row r="979" spans="1:2" x14ac:dyDescent="0.25">
      <c r="A979" s="21">
        <v>39489</v>
      </c>
      <c r="B979" s="23"/>
    </row>
    <row r="980" spans="1:2" x14ac:dyDescent="0.25">
      <c r="A980" s="21">
        <v>39490</v>
      </c>
      <c r="B980" s="23"/>
    </row>
    <row r="981" spans="1:2" x14ac:dyDescent="0.25">
      <c r="A981" s="21">
        <v>39491</v>
      </c>
      <c r="B981" s="23"/>
    </row>
    <row r="982" spans="1:2" x14ac:dyDescent="0.25">
      <c r="A982" s="21">
        <v>39492</v>
      </c>
      <c r="B982" s="23"/>
    </row>
    <row r="983" spans="1:2" x14ac:dyDescent="0.25">
      <c r="A983" s="21">
        <v>39493</v>
      </c>
      <c r="B983" s="23"/>
    </row>
    <row r="984" spans="1:2" x14ac:dyDescent="0.25">
      <c r="A984" s="21">
        <v>39497</v>
      </c>
      <c r="B984" s="23"/>
    </row>
    <row r="985" spans="1:2" x14ac:dyDescent="0.25">
      <c r="A985" s="21">
        <v>39498</v>
      </c>
      <c r="B985" s="23"/>
    </row>
    <row r="986" spans="1:2" x14ac:dyDescent="0.25">
      <c r="A986" s="21">
        <v>39499</v>
      </c>
      <c r="B986" s="23"/>
    </row>
    <row r="987" spans="1:2" x14ac:dyDescent="0.25">
      <c r="A987" s="21">
        <v>39500</v>
      </c>
      <c r="B987" s="23"/>
    </row>
    <row r="988" spans="1:2" x14ac:dyDescent="0.25">
      <c r="A988" s="21">
        <v>39503</v>
      </c>
      <c r="B988" s="23"/>
    </row>
    <row r="989" spans="1:2" x14ac:dyDescent="0.25">
      <c r="A989" s="21">
        <v>39504</v>
      </c>
      <c r="B989" s="23"/>
    </row>
    <row r="990" spans="1:2" x14ac:dyDescent="0.25">
      <c r="A990" s="21">
        <v>39505</v>
      </c>
      <c r="B990" s="23"/>
    </row>
    <row r="991" spans="1:2" x14ac:dyDescent="0.25">
      <c r="A991" s="21">
        <v>39506</v>
      </c>
      <c r="B991" s="23"/>
    </row>
    <row r="992" spans="1:2" x14ac:dyDescent="0.25">
      <c r="A992" s="21">
        <v>39507</v>
      </c>
      <c r="B992" s="23"/>
    </row>
    <row r="993" spans="1:2" x14ac:dyDescent="0.25">
      <c r="A993" s="21">
        <v>39510</v>
      </c>
      <c r="B993" s="23"/>
    </row>
    <row r="994" spans="1:2" x14ac:dyDescent="0.25">
      <c r="A994" s="21">
        <v>39511</v>
      </c>
      <c r="B994" s="23"/>
    </row>
    <row r="995" spans="1:2" x14ac:dyDescent="0.25">
      <c r="A995" s="21">
        <v>39512</v>
      </c>
      <c r="B995" s="23"/>
    </row>
    <row r="996" spans="1:2" x14ac:dyDescent="0.25">
      <c r="A996" s="21">
        <v>39513</v>
      </c>
      <c r="B996" s="23"/>
    </row>
    <row r="997" spans="1:2" x14ac:dyDescent="0.25">
      <c r="A997" s="21">
        <v>39514</v>
      </c>
      <c r="B997" s="23"/>
    </row>
    <row r="998" spans="1:2" x14ac:dyDescent="0.25">
      <c r="A998" s="21">
        <v>39517</v>
      </c>
      <c r="B998" s="23"/>
    </row>
    <row r="999" spans="1:2" x14ac:dyDescent="0.25">
      <c r="A999" s="21">
        <v>39518</v>
      </c>
      <c r="B999" s="23"/>
    </row>
    <row r="1000" spans="1:2" x14ac:dyDescent="0.25">
      <c r="A1000" s="21">
        <v>39519</v>
      </c>
      <c r="B1000" s="23"/>
    </row>
    <row r="1001" spans="1:2" x14ac:dyDescent="0.25">
      <c r="A1001" s="21">
        <v>39520</v>
      </c>
      <c r="B1001" s="23"/>
    </row>
    <row r="1002" spans="1:2" x14ac:dyDescent="0.25">
      <c r="A1002" s="21">
        <v>39521</v>
      </c>
      <c r="B1002" s="23"/>
    </row>
    <row r="1003" spans="1:2" x14ac:dyDescent="0.25">
      <c r="A1003" s="21">
        <v>39524</v>
      </c>
      <c r="B1003" s="23"/>
    </row>
    <row r="1004" spans="1:2" x14ac:dyDescent="0.25">
      <c r="A1004" s="21">
        <v>39525</v>
      </c>
      <c r="B1004" s="23"/>
    </row>
    <row r="1005" spans="1:2" x14ac:dyDescent="0.25">
      <c r="A1005" s="21">
        <v>39526</v>
      </c>
      <c r="B1005" s="23"/>
    </row>
    <row r="1006" spans="1:2" x14ac:dyDescent="0.25">
      <c r="A1006" s="21">
        <v>39527</v>
      </c>
      <c r="B1006" s="23"/>
    </row>
    <row r="1007" spans="1:2" x14ac:dyDescent="0.25">
      <c r="A1007" s="21">
        <v>39531</v>
      </c>
      <c r="B1007" s="23"/>
    </row>
    <row r="1008" spans="1:2" x14ac:dyDescent="0.25">
      <c r="A1008" s="21">
        <v>39532</v>
      </c>
      <c r="B1008" s="23"/>
    </row>
    <row r="1009" spans="1:2" x14ac:dyDescent="0.25">
      <c r="A1009" s="21">
        <v>39533</v>
      </c>
      <c r="B1009" s="23"/>
    </row>
    <row r="1010" spans="1:2" x14ac:dyDescent="0.25">
      <c r="A1010" s="21">
        <v>39534</v>
      </c>
      <c r="B1010" s="23"/>
    </row>
    <row r="1011" spans="1:2" x14ac:dyDescent="0.25">
      <c r="A1011" s="21">
        <v>39535</v>
      </c>
      <c r="B1011" s="23"/>
    </row>
    <row r="1012" spans="1:2" x14ac:dyDescent="0.25">
      <c r="A1012" s="21">
        <v>39538</v>
      </c>
      <c r="B1012" s="23"/>
    </row>
    <row r="1013" spans="1:2" x14ac:dyDescent="0.25">
      <c r="A1013" s="21">
        <v>39539</v>
      </c>
      <c r="B1013" s="23"/>
    </row>
    <row r="1014" spans="1:2" x14ac:dyDescent="0.25">
      <c r="A1014" s="21">
        <v>39540</v>
      </c>
      <c r="B1014" s="23"/>
    </row>
    <row r="1015" spans="1:2" x14ac:dyDescent="0.25">
      <c r="A1015" s="21">
        <v>39541</v>
      </c>
      <c r="B1015" s="23"/>
    </row>
    <row r="1016" spans="1:2" x14ac:dyDescent="0.25">
      <c r="A1016" s="21">
        <v>39542</v>
      </c>
      <c r="B1016" s="23"/>
    </row>
    <row r="1017" spans="1:2" x14ac:dyDescent="0.25">
      <c r="A1017" s="21">
        <v>39545</v>
      </c>
      <c r="B1017" s="23"/>
    </row>
    <row r="1018" spans="1:2" x14ac:dyDescent="0.25">
      <c r="A1018" s="21">
        <v>39546</v>
      </c>
      <c r="B1018" s="23"/>
    </row>
    <row r="1019" spans="1:2" x14ac:dyDescent="0.25">
      <c r="A1019" s="21">
        <v>39547</v>
      </c>
      <c r="B1019" s="23"/>
    </row>
    <row r="1020" spans="1:2" x14ac:dyDescent="0.25">
      <c r="A1020" s="21">
        <v>39548</v>
      </c>
      <c r="B1020" s="23"/>
    </row>
    <row r="1021" spans="1:2" x14ac:dyDescent="0.25">
      <c r="A1021" s="21">
        <v>39549</v>
      </c>
      <c r="B1021" s="23"/>
    </row>
    <row r="1022" spans="1:2" x14ac:dyDescent="0.25">
      <c r="A1022" s="21">
        <v>39552</v>
      </c>
      <c r="B1022" s="23"/>
    </row>
    <row r="1023" spans="1:2" x14ac:dyDescent="0.25">
      <c r="A1023" s="21">
        <v>39553</v>
      </c>
      <c r="B1023" s="23"/>
    </row>
    <row r="1024" spans="1:2" x14ac:dyDescent="0.25">
      <c r="A1024" s="21">
        <v>39554</v>
      </c>
      <c r="B1024" s="23"/>
    </row>
    <row r="1025" spans="1:2" x14ac:dyDescent="0.25">
      <c r="A1025" s="21">
        <v>39555</v>
      </c>
      <c r="B1025" s="23"/>
    </row>
    <row r="1026" spans="1:2" x14ac:dyDescent="0.25">
      <c r="A1026" s="21">
        <v>39556</v>
      </c>
      <c r="B1026" s="23"/>
    </row>
    <row r="1027" spans="1:2" x14ac:dyDescent="0.25">
      <c r="A1027" s="21">
        <v>39559</v>
      </c>
      <c r="B1027" s="23"/>
    </row>
    <row r="1028" spans="1:2" x14ac:dyDescent="0.25">
      <c r="A1028" s="21">
        <v>39560</v>
      </c>
      <c r="B1028" s="23"/>
    </row>
    <row r="1029" spans="1:2" x14ac:dyDescent="0.25">
      <c r="A1029" s="21">
        <v>39561</v>
      </c>
      <c r="B1029" s="23"/>
    </row>
    <row r="1030" spans="1:2" x14ac:dyDescent="0.25">
      <c r="A1030" s="21">
        <v>39562</v>
      </c>
      <c r="B1030" s="23"/>
    </row>
    <row r="1031" spans="1:2" x14ac:dyDescent="0.25">
      <c r="A1031" s="21">
        <v>39563</v>
      </c>
      <c r="B1031" s="23"/>
    </row>
    <row r="1032" spans="1:2" x14ac:dyDescent="0.25">
      <c r="A1032" s="21">
        <v>39566</v>
      </c>
      <c r="B1032" s="23"/>
    </row>
    <row r="1033" spans="1:2" x14ac:dyDescent="0.25">
      <c r="A1033" s="21">
        <v>39567</v>
      </c>
      <c r="B1033" s="23"/>
    </row>
    <row r="1034" spans="1:2" x14ac:dyDescent="0.25">
      <c r="A1034" s="21">
        <v>39568</v>
      </c>
      <c r="B1034" s="23"/>
    </row>
    <row r="1035" spans="1:2" x14ac:dyDescent="0.25">
      <c r="A1035" s="21">
        <v>39569</v>
      </c>
      <c r="B1035" s="23"/>
    </row>
    <row r="1036" spans="1:2" x14ac:dyDescent="0.25">
      <c r="A1036" s="21">
        <v>39570</v>
      </c>
      <c r="B1036" s="23"/>
    </row>
    <row r="1037" spans="1:2" x14ac:dyDescent="0.25">
      <c r="A1037" s="21">
        <v>39573</v>
      </c>
      <c r="B1037" s="23"/>
    </row>
    <row r="1038" spans="1:2" x14ac:dyDescent="0.25">
      <c r="A1038" s="21">
        <v>39574</v>
      </c>
      <c r="B1038" s="23"/>
    </row>
    <row r="1039" spans="1:2" x14ac:dyDescent="0.25">
      <c r="A1039" s="21">
        <v>39575</v>
      </c>
      <c r="B1039" s="23"/>
    </row>
    <row r="1040" spans="1:2" x14ac:dyDescent="0.25">
      <c r="A1040" s="21">
        <v>39576</v>
      </c>
      <c r="B1040" s="23"/>
    </row>
    <row r="1041" spans="1:2" x14ac:dyDescent="0.25">
      <c r="A1041" s="21">
        <v>39577</v>
      </c>
      <c r="B1041" s="23"/>
    </row>
    <row r="1042" spans="1:2" x14ac:dyDescent="0.25">
      <c r="A1042" s="21">
        <v>39580</v>
      </c>
      <c r="B1042" s="23"/>
    </row>
    <row r="1043" spans="1:2" x14ac:dyDescent="0.25">
      <c r="A1043" s="21">
        <v>39581</v>
      </c>
      <c r="B1043" s="23"/>
    </row>
    <row r="1044" spans="1:2" x14ac:dyDescent="0.25">
      <c r="A1044" s="21">
        <v>39582</v>
      </c>
      <c r="B1044" s="23"/>
    </row>
    <row r="1045" spans="1:2" x14ac:dyDescent="0.25">
      <c r="A1045" s="21">
        <v>39583</v>
      </c>
      <c r="B1045" s="23"/>
    </row>
    <row r="1046" spans="1:2" x14ac:dyDescent="0.25">
      <c r="A1046" s="21">
        <v>39584</v>
      </c>
      <c r="B1046" s="23"/>
    </row>
    <row r="1047" spans="1:2" x14ac:dyDescent="0.25">
      <c r="A1047" s="21">
        <v>39587</v>
      </c>
      <c r="B1047" s="23"/>
    </row>
    <row r="1048" spans="1:2" x14ac:dyDescent="0.25">
      <c r="A1048" s="21">
        <v>39588</v>
      </c>
      <c r="B1048" s="23"/>
    </row>
    <row r="1049" spans="1:2" x14ac:dyDescent="0.25">
      <c r="A1049" s="21">
        <v>39589</v>
      </c>
      <c r="B1049" s="23"/>
    </row>
    <row r="1050" spans="1:2" x14ac:dyDescent="0.25">
      <c r="A1050" s="21">
        <v>39590</v>
      </c>
      <c r="B1050" s="23"/>
    </row>
    <row r="1051" spans="1:2" x14ac:dyDescent="0.25">
      <c r="A1051" s="21">
        <v>39591</v>
      </c>
      <c r="B1051" s="23"/>
    </row>
    <row r="1052" spans="1:2" x14ac:dyDescent="0.25">
      <c r="A1052" s="21">
        <v>39595</v>
      </c>
      <c r="B1052" s="23"/>
    </row>
    <row r="1053" spans="1:2" x14ac:dyDescent="0.25">
      <c r="A1053" s="21">
        <v>39596</v>
      </c>
      <c r="B1053" s="23"/>
    </row>
    <row r="1054" spans="1:2" x14ac:dyDescent="0.25">
      <c r="A1054" s="21">
        <v>39597</v>
      </c>
      <c r="B1054" s="23"/>
    </row>
    <row r="1055" spans="1:2" x14ac:dyDescent="0.25">
      <c r="A1055" s="21">
        <v>39598</v>
      </c>
      <c r="B1055" s="23"/>
    </row>
    <row r="1056" spans="1:2" x14ac:dyDescent="0.25">
      <c r="A1056" s="21">
        <v>39601</v>
      </c>
      <c r="B1056" s="23"/>
    </row>
    <row r="1057" spans="1:2" x14ac:dyDescent="0.25">
      <c r="A1057" s="21">
        <v>39602</v>
      </c>
      <c r="B1057" s="23"/>
    </row>
    <row r="1058" spans="1:2" x14ac:dyDescent="0.25">
      <c r="A1058" s="21">
        <v>39603</v>
      </c>
      <c r="B1058" s="23"/>
    </row>
    <row r="1059" spans="1:2" x14ac:dyDescent="0.25">
      <c r="A1059" s="21">
        <v>39604</v>
      </c>
      <c r="B1059" s="23"/>
    </row>
    <row r="1060" spans="1:2" x14ac:dyDescent="0.25">
      <c r="A1060" s="21">
        <v>39605</v>
      </c>
      <c r="B1060" s="23"/>
    </row>
    <row r="1061" spans="1:2" x14ac:dyDescent="0.25">
      <c r="A1061" s="21">
        <v>39608</v>
      </c>
      <c r="B1061" s="23"/>
    </row>
    <row r="1062" spans="1:2" x14ac:dyDescent="0.25">
      <c r="A1062" s="21">
        <v>39609</v>
      </c>
      <c r="B1062" s="23"/>
    </row>
    <row r="1063" spans="1:2" x14ac:dyDescent="0.25">
      <c r="A1063" s="21">
        <v>39610</v>
      </c>
      <c r="B1063" s="23"/>
    </row>
    <row r="1064" spans="1:2" x14ac:dyDescent="0.25">
      <c r="A1064" s="21">
        <v>39611</v>
      </c>
      <c r="B1064" s="23"/>
    </row>
    <row r="1065" spans="1:2" x14ac:dyDescent="0.25">
      <c r="A1065" s="21">
        <v>39612</v>
      </c>
      <c r="B1065" s="23"/>
    </row>
    <row r="1066" spans="1:2" x14ac:dyDescent="0.25">
      <c r="A1066" s="21">
        <v>39615</v>
      </c>
      <c r="B1066" s="23"/>
    </row>
    <row r="1067" spans="1:2" x14ac:dyDescent="0.25">
      <c r="A1067" s="21">
        <v>39616</v>
      </c>
      <c r="B1067" s="23"/>
    </row>
    <row r="1068" spans="1:2" x14ac:dyDescent="0.25">
      <c r="A1068" s="21">
        <v>39617</v>
      </c>
      <c r="B1068" s="23"/>
    </row>
    <row r="1069" spans="1:2" x14ac:dyDescent="0.25">
      <c r="A1069" s="21">
        <v>39618</v>
      </c>
      <c r="B1069" s="23"/>
    </row>
    <row r="1070" spans="1:2" x14ac:dyDescent="0.25">
      <c r="A1070" s="21">
        <v>39619</v>
      </c>
      <c r="B1070" s="23"/>
    </row>
    <row r="1071" spans="1:2" x14ac:dyDescent="0.25">
      <c r="A1071" s="21">
        <v>39622</v>
      </c>
      <c r="B1071" s="23"/>
    </row>
    <row r="1072" spans="1:2" x14ac:dyDescent="0.25">
      <c r="A1072" s="21">
        <v>39623</v>
      </c>
      <c r="B1072" s="23"/>
    </row>
    <row r="1073" spans="1:2" x14ac:dyDescent="0.25">
      <c r="A1073" s="21">
        <v>39624</v>
      </c>
      <c r="B1073" s="23"/>
    </row>
    <row r="1074" spans="1:2" x14ac:dyDescent="0.25">
      <c r="A1074" s="21">
        <v>39625</v>
      </c>
      <c r="B1074" s="23"/>
    </row>
    <row r="1075" spans="1:2" x14ac:dyDescent="0.25">
      <c r="A1075" s="21">
        <v>39626</v>
      </c>
      <c r="B1075" s="23"/>
    </row>
    <row r="1076" spans="1:2" x14ac:dyDescent="0.25">
      <c r="A1076" s="21">
        <v>39629</v>
      </c>
      <c r="B1076" s="23"/>
    </row>
    <row r="1077" spans="1:2" x14ac:dyDescent="0.25">
      <c r="A1077" s="21">
        <v>39630</v>
      </c>
      <c r="B1077" s="23"/>
    </row>
    <row r="1078" spans="1:2" x14ac:dyDescent="0.25">
      <c r="A1078" s="21">
        <v>39631</v>
      </c>
      <c r="B1078" s="23"/>
    </row>
    <row r="1079" spans="1:2" x14ac:dyDescent="0.25">
      <c r="A1079" s="21">
        <v>39632</v>
      </c>
      <c r="B1079" s="23"/>
    </row>
    <row r="1080" spans="1:2" x14ac:dyDescent="0.25">
      <c r="A1080" s="21">
        <v>39636</v>
      </c>
      <c r="B1080" s="23"/>
    </row>
    <row r="1081" spans="1:2" x14ac:dyDescent="0.25">
      <c r="A1081" s="21">
        <v>39637</v>
      </c>
      <c r="B1081" s="23"/>
    </row>
    <row r="1082" spans="1:2" x14ac:dyDescent="0.25">
      <c r="A1082" s="21">
        <v>39638</v>
      </c>
      <c r="B1082" s="23"/>
    </row>
    <row r="1083" spans="1:2" x14ac:dyDescent="0.25">
      <c r="A1083" s="21">
        <v>39639</v>
      </c>
      <c r="B1083" s="23"/>
    </row>
    <row r="1084" spans="1:2" x14ac:dyDescent="0.25">
      <c r="A1084" s="21">
        <v>39640</v>
      </c>
      <c r="B1084" s="23"/>
    </row>
    <row r="1085" spans="1:2" x14ac:dyDescent="0.25">
      <c r="A1085" s="21">
        <v>39643</v>
      </c>
      <c r="B1085" s="23"/>
    </row>
    <row r="1086" spans="1:2" x14ac:dyDescent="0.25">
      <c r="A1086" s="21">
        <v>39644</v>
      </c>
      <c r="B1086" s="23"/>
    </row>
    <row r="1087" spans="1:2" x14ac:dyDescent="0.25">
      <c r="A1087" s="21">
        <v>39645</v>
      </c>
      <c r="B1087" s="23"/>
    </row>
    <row r="1088" spans="1:2" x14ac:dyDescent="0.25">
      <c r="A1088" s="21">
        <v>39646</v>
      </c>
      <c r="B1088" s="23"/>
    </row>
    <row r="1089" spans="1:2" x14ac:dyDescent="0.25">
      <c r="A1089" s="21">
        <v>39647</v>
      </c>
      <c r="B1089" s="23"/>
    </row>
    <row r="1090" spans="1:2" x14ac:dyDescent="0.25">
      <c r="A1090" s="21">
        <v>39650</v>
      </c>
      <c r="B1090" s="23"/>
    </row>
    <row r="1091" spans="1:2" x14ac:dyDescent="0.25">
      <c r="A1091" s="21">
        <v>39651</v>
      </c>
      <c r="B1091" s="23"/>
    </row>
    <row r="1092" spans="1:2" x14ac:dyDescent="0.25">
      <c r="A1092" s="21">
        <v>39652</v>
      </c>
      <c r="B1092" s="23"/>
    </row>
    <row r="1093" spans="1:2" x14ac:dyDescent="0.25">
      <c r="A1093" s="21">
        <v>39653</v>
      </c>
      <c r="B1093" s="23"/>
    </row>
    <row r="1094" spans="1:2" x14ac:dyDescent="0.25">
      <c r="A1094" s="21">
        <v>39654</v>
      </c>
      <c r="B1094" s="23"/>
    </row>
    <row r="1095" spans="1:2" x14ac:dyDescent="0.25">
      <c r="A1095" s="21">
        <v>39657</v>
      </c>
      <c r="B1095" s="23"/>
    </row>
    <row r="1096" spans="1:2" x14ac:dyDescent="0.25">
      <c r="A1096" s="21">
        <v>39658</v>
      </c>
      <c r="B1096" s="23"/>
    </row>
    <row r="1097" spans="1:2" x14ac:dyDescent="0.25">
      <c r="A1097" s="21">
        <v>39659</v>
      </c>
      <c r="B1097" s="23"/>
    </row>
    <row r="1098" spans="1:2" x14ac:dyDescent="0.25">
      <c r="A1098" s="21">
        <v>39660</v>
      </c>
      <c r="B1098" s="23"/>
    </row>
    <row r="1099" spans="1:2" x14ac:dyDescent="0.25">
      <c r="A1099" s="21">
        <v>39661</v>
      </c>
      <c r="B1099" s="23"/>
    </row>
    <row r="1100" spans="1:2" x14ac:dyDescent="0.25">
      <c r="A1100" s="21">
        <v>39664</v>
      </c>
      <c r="B1100" s="23"/>
    </row>
    <row r="1101" spans="1:2" x14ac:dyDescent="0.25">
      <c r="A1101" s="21">
        <v>39665</v>
      </c>
      <c r="B1101" s="23"/>
    </row>
    <row r="1102" spans="1:2" x14ac:dyDescent="0.25">
      <c r="A1102" s="21">
        <v>39666</v>
      </c>
      <c r="B1102" s="23"/>
    </row>
    <row r="1103" spans="1:2" x14ac:dyDescent="0.25">
      <c r="A1103" s="21">
        <v>39667</v>
      </c>
      <c r="B1103" s="23"/>
    </row>
    <row r="1104" spans="1:2" x14ac:dyDescent="0.25">
      <c r="A1104" s="21">
        <v>39668</v>
      </c>
      <c r="B1104" s="23"/>
    </row>
    <row r="1105" spans="1:2" x14ac:dyDescent="0.25">
      <c r="A1105" s="21">
        <v>39671</v>
      </c>
      <c r="B1105" s="23"/>
    </row>
    <row r="1106" spans="1:2" x14ac:dyDescent="0.25">
      <c r="A1106" s="21">
        <v>39672</v>
      </c>
      <c r="B1106" s="23"/>
    </row>
    <row r="1107" spans="1:2" x14ac:dyDescent="0.25">
      <c r="A1107" s="21">
        <v>39673</v>
      </c>
      <c r="B1107" s="23"/>
    </row>
    <row r="1108" spans="1:2" x14ac:dyDescent="0.25">
      <c r="A1108" s="21">
        <v>39674</v>
      </c>
      <c r="B1108" s="23"/>
    </row>
    <row r="1109" spans="1:2" x14ac:dyDescent="0.25">
      <c r="A1109" s="21">
        <v>39675</v>
      </c>
      <c r="B1109" s="23"/>
    </row>
    <row r="1110" spans="1:2" x14ac:dyDescent="0.25">
      <c r="A1110" s="21">
        <v>39678</v>
      </c>
      <c r="B1110" s="23"/>
    </row>
    <row r="1111" spans="1:2" x14ac:dyDescent="0.25">
      <c r="A1111" s="21">
        <v>39679</v>
      </c>
      <c r="B1111" s="23"/>
    </row>
    <row r="1112" spans="1:2" x14ac:dyDescent="0.25">
      <c r="A1112" s="21">
        <v>39680</v>
      </c>
      <c r="B1112" s="23"/>
    </row>
    <row r="1113" spans="1:2" x14ac:dyDescent="0.25">
      <c r="A1113" s="21">
        <v>39681</v>
      </c>
      <c r="B1113" s="23"/>
    </row>
    <row r="1114" spans="1:2" x14ac:dyDescent="0.25">
      <c r="A1114" s="21">
        <v>39682</v>
      </c>
      <c r="B1114" s="23"/>
    </row>
    <row r="1115" spans="1:2" x14ac:dyDescent="0.25">
      <c r="A1115" s="21">
        <v>39685</v>
      </c>
      <c r="B1115" s="23"/>
    </row>
    <row r="1116" spans="1:2" x14ac:dyDescent="0.25">
      <c r="A1116" s="21">
        <v>39686</v>
      </c>
      <c r="B1116" s="23"/>
    </row>
    <row r="1117" spans="1:2" x14ac:dyDescent="0.25">
      <c r="A1117" s="21">
        <v>39687</v>
      </c>
      <c r="B1117" s="23"/>
    </row>
    <row r="1118" spans="1:2" x14ac:dyDescent="0.25">
      <c r="A1118" s="21">
        <v>39688</v>
      </c>
      <c r="B1118" s="23"/>
    </row>
    <row r="1119" spans="1:2" x14ac:dyDescent="0.25">
      <c r="A1119" s="21">
        <v>39689</v>
      </c>
      <c r="B1119" s="23"/>
    </row>
    <row r="1120" spans="1:2" x14ac:dyDescent="0.25">
      <c r="A1120" s="21">
        <v>39693</v>
      </c>
      <c r="B1120" s="23"/>
    </row>
    <row r="1121" spans="1:2" x14ac:dyDescent="0.25">
      <c r="A1121" s="21">
        <v>39694</v>
      </c>
      <c r="B1121" s="23"/>
    </row>
    <row r="1122" spans="1:2" x14ac:dyDescent="0.25">
      <c r="A1122" s="21">
        <v>39695</v>
      </c>
      <c r="B1122" s="23"/>
    </row>
    <row r="1123" spans="1:2" x14ac:dyDescent="0.25">
      <c r="A1123" s="21">
        <v>39696</v>
      </c>
      <c r="B1123" s="23"/>
    </row>
    <row r="1124" spans="1:2" x14ac:dyDescent="0.25">
      <c r="A1124" s="21">
        <v>39699</v>
      </c>
      <c r="B1124" s="23"/>
    </row>
    <row r="1125" spans="1:2" x14ac:dyDescent="0.25">
      <c r="A1125" s="21">
        <v>39700</v>
      </c>
      <c r="B1125" s="23"/>
    </row>
    <row r="1126" spans="1:2" x14ac:dyDescent="0.25">
      <c r="A1126" s="21">
        <v>39701</v>
      </c>
      <c r="B1126" s="23"/>
    </row>
    <row r="1127" spans="1:2" x14ac:dyDescent="0.25">
      <c r="A1127" s="21">
        <v>39702</v>
      </c>
      <c r="B1127" s="23"/>
    </row>
    <row r="1128" spans="1:2" x14ac:dyDescent="0.25">
      <c r="A1128" s="21">
        <v>39703</v>
      </c>
      <c r="B1128" s="23"/>
    </row>
    <row r="1129" spans="1:2" x14ac:dyDescent="0.25">
      <c r="A1129" s="21">
        <v>39706</v>
      </c>
      <c r="B1129" s="23"/>
    </row>
    <row r="1130" spans="1:2" x14ac:dyDescent="0.25">
      <c r="A1130" s="21">
        <v>39707</v>
      </c>
      <c r="B1130" s="23"/>
    </row>
    <row r="1131" spans="1:2" x14ac:dyDescent="0.25">
      <c r="A1131" s="21">
        <v>39708</v>
      </c>
      <c r="B1131" s="23"/>
    </row>
    <row r="1132" spans="1:2" x14ac:dyDescent="0.25">
      <c r="A1132" s="21">
        <v>39709</v>
      </c>
      <c r="B1132" s="23"/>
    </row>
    <row r="1133" spans="1:2" x14ac:dyDescent="0.25">
      <c r="A1133" s="21">
        <v>39710</v>
      </c>
      <c r="B1133" s="23"/>
    </row>
    <row r="1134" spans="1:2" x14ac:dyDescent="0.25">
      <c r="A1134" s="21">
        <v>39713</v>
      </c>
      <c r="B1134" s="23"/>
    </row>
    <row r="1135" spans="1:2" x14ac:dyDescent="0.25">
      <c r="A1135" s="21">
        <v>39714</v>
      </c>
      <c r="B1135" s="23"/>
    </row>
    <row r="1136" spans="1:2" x14ac:dyDescent="0.25">
      <c r="A1136" s="21">
        <v>39715</v>
      </c>
      <c r="B1136" s="23"/>
    </row>
    <row r="1137" spans="1:2" x14ac:dyDescent="0.25">
      <c r="A1137" s="21">
        <v>39716</v>
      </c>
      <c r="B1137" s="23"/>
    </row>
    <row r="1138" spans="1:2" x14ac:dyDescent="0.25">
      <c r="A1138" s="21">
        <v>39717</v>
      </c>
      <c r="B1138" s="23"/>
    </row>
    <row r="1139" spans="1:2" x14ac:dyDescent="0.25">
      <c r="A1139" s="21">
        <v>39720</v>
      </c>
      <c r="B1139" s="23"/>
    </row>
    <row r="1140" spans="1:2" x14ac:dyDescent="0.25">
      <c r="A1140" s="21">
        <v>39721</v>
      </c>
      <c r="B1140" s="23"/>
    </row>
    <row r="1141" spans="1:2" x14ac:dyDescent="0.25">
      <c r="A1141" s="21">
        <v>39722</v>
      </c>
      <c r="B1141" s="23"/>
    </row>
    <row r="1142" spans="1:2" x14ac:dyDescent="0.25">
      <c r="A1142" s="21">
        <v>39723</v>
      </c>
      <c r="B1142" s="23"/>
    </row>
    <row r="1143" spans="1:2" x14ac:dyDescent="0.25">
      <c r="A1143" s="21">
        <v>39724</v>
      </c>
      <c r="B1143" s="23"/>
    </row>
    <row r="1144" spans="1:2" x14ac:dyDescent="0.25">
      <c r="A1144" s="21">
        <v>39727</v>
      </c>
      <c r="B1144" s="23"/>
    </row>
    <row r="1145" spans="1:2" x14ac:dyDescent="0.25">
      <c r="A1145" s="21">
        <v>39728</v>
      </c>
      <c r="B1145" s="23"/>
    </row>
    <row r="1146" spans="1:2" x14ac:dyDescent="0.25">
      <c r="A1146" s="21">
        <v>39729</v>
      </c>
      <c r="B1146" s="23"/>
    </row>
    <row r="1147" spans="1:2" x14ac:dyDescent="0.25">
      <c r="A1147" s="21">
        <v>39730</v>
      </c>
      <c r="B1147" s="23"/>
    </row>
    <row r="1148" spans="1:2" x14ac:dyDescent="0.25">
      <c r="A1148" s="21">
        <v>39731</v>
      </c>
      <c r="B1148" s="23"/>
    </row>
    <row r="1149" spans="1:2" x14ac:dyDescent="0.25">
      <c r="A1149" s="21">
        <v>39734</v>
      </c>
      <c r="B1149" s="23"/>
    </row>
    <row r="1150" spans="1:2" x14ac:dyDescent="0.25">
      <c r="A1150" s="21">
        <v>39735</v>
      </c>
      <c r="B1150" s="23"/>
    </row>
    <row r="1151" spans="1:2" x14ac:dyDescent="0.25">
      <c r="A1151" s="21">
        <v>39736</v>
      </c>
      <c r="B1151" s="23"/>
    </row>
    <row r="1152" spans="1:2" x14ac:dyDescent="0.25">
      <c r="A1152" s="21">
        <v>39737</v>
      </c>
      <c r="B1152" s="23"/>
    </row>
    <row r="1153" spans="1:2" x14ac:dyDescent="0.25">
      <c r="A1153" s="21">
        <v>39738</v>
      </c>
      <c r="B1153" s="23"/>
    </row>
    <row r="1154" spans="1:2" x14ac:dyDescent="0.25">
      <c r="A1154" s="21">
        <v>39741</v>
      </c>
      <c r="B1154" s="23"/>
    </row>
    <row r="1155" spans="1:2" x14ac:dyDescent="0.25">
      <c r="A1155" s="21">
        <v>39742</v>
      </c>
      <c r="B1155" s="23"/>
    </row>
    <row r="1156" spans="1:2" x14ac:dyDescent="0.25">
      <c r="A1156" s="21">
        <v>39743</v>
      </c>
      <c r="B1156" s="23"/>
    </row>
    <row r="1157" spans="1:2" x14ac:dyDescent="0.25">
      <c r="A1157" s="21">
        <v>39744</v>
      </c>
      <c r="B1157" s="23"/>
    </row>
    <row r="1158" spans="1:2" x14ac:dyDescent="0.25">
      <c r="A1158" s="21">
        <v>39745</v>
      </c>
      <c r="B1158" s="23"/>
    </row>
    <row r="1159" spans="1:2" x14ac:dyDescent="0.25">
      <c r="A1159" s="21">
        <v>39748</v>
      </c>
      <c r="B1159" s="23"/>
    </row>
    <row r="1160" spans="1:2" x14ac:dyDescent="0.25">
      <c r="A1160" s="21">
        <v>39749</v>
      </c>
      <c r="B1160" s="23"/>
    </row>
    <row r="1161" spans="1:2" x14ac:dyDescent="0.25">
      <c r="A1161" s="21">
        <v>39750</v>
      </c>
      <c r="B1161" s="23"/>
    </row>
    <row r="1162" spans="1:2" x14ac:dyDescent="0.25">
      <c r="A1162" s="21">
        <v>39751</v>
      </c>
      <c r="B1162" s="23"/>
    </row>
    <row r="1163" spans="1:2" x14ac:dyDescent="0.25">
      <c r="A1163" s="21">
        <v>39752</v>
      </c>
      <c r="B1163" s="23"/>
    </row>
    <row r="1164" spans="1:2" x14ac:dyDescent="0.25">
      <c r="A1164" s="21">
        <v>39755</v>
      </c>
      <c r="B1164" s="23"/>
    </row>
    <row r="1165" spans="1:2" x14ac:dyDescent="0.25">
      <c r="A1165" s="21">
        <v>39756</v>
      </c>
      <c r="B1165" s="23"/>
    </row>
    <row r="1166" spans="1:2" x14ac:dyDescent="0.25">
      <c r="A1166" s="21">
        <v>39757</v>
      </c>
      <c r="B1166" s="23"/>
    </row>
    <row r="1167" spans="1:2" x14ac:dyDescent="0.25">
      <c r="A1167" s="21">
        <v>39758</v>
      </c>
      <c r="B1167" s="23"/>
    </row>
    <row r="1168" spans="1:2" x14ac:dyDescent="0.25">
      <c r="A1168" s="21">
        <v>39759</v>
      </c>
      <c r="B1168" s="23"/>
    </row>
    <row r="1169" spans="1:2" x14ac:dyDescent="0.25">
      <c r="A1169" s="21">
        <v>39762</v>
      </c>
      <c r="B1169" s="23"/>
    </row>
    <row r="1170" spans="1:2" x14ac:dyDescent="0.25">
      <c r="A1170" s="21">
        <v>39763</v>
      </c>
      <c r="B1170" s="23"/>
    </row>
    <row r="1171" spans="1:2" x14ac:dyDescent="0.25">
      <c r="A1171" s="21">
        <v>39764</v>
      </c>
      <c r="B1171" s="23"/>
    </row>
    <row r="1172" spans="1:2" x14ac:dyDescent="0.25">
      <c r="A1172" s="21">
        <v>39765</v>
      </c>
      <c r="B1172" s="23"/>
    </row>
    <row r="1173" spans="1:2" x14ac:dyDescent="0.25">
      <c r="A1173" s="21">
        <v>39766</v>
      </c>
      <c r="B1173" s="23"/>
    </row>
    <row r="1174" spans="1:2" x14ac:dyDescent="0.25">
      <c r="A1174" s="21">
        <v>39769</v>
      </c>
      <c r="B1174" s="23"/>
    </row>
    <row r="1175" spans="1:2" x14ac:dyDescent="0.25">
      <c r="A1175" s="21">
        <v>39770</v>
      </c>
      <c r="B1175" s="23"/>
    </row>
    <row r="1176" spans="1:2" x14ac:dyDescent="0.25">
      <c r="A1176" s="21">
        <v>39771</v>
      </c>
      <c r="B1176" s="23"/>
    </row>
    <row r="1177" spans="1:2" x14ac:dyDescent="0.25">
      <c r="A1177" s="21">
        <v>39772</v>
      </c>
      <c r="B1177" s="23"/>
    </row>
    <row r="1178" spans="1:2" x14ac:dyDescent="0.25">
      <c r="A1178" s="21">
        <v>39773</v>
      </c>
      <c r="B1178" s="23"/>
    </row>
    <row r="1179" spans="1:2" x14ac:dyDescent="0.25">
      <c r="A1179" s="21">
        <v>39776</v>
      </c>
      <c r="B1179" s="23"/>
    </row>
    <row r="1180" spans="1:2" x14ac:dyDescent="0.25">
      <c r="A1180" s="21">
        <v>39777</v>
      </c>
      <c r="B1180" s="23"/>
    </row>
    <row r="1181" spans="1:2" x14ac:dyDescent="0.25">
      <c r="A1181" s="21">
        <v>39778</v>
      </c>
      <c r="B1181" s="23"/>
    </row>
    <row r="1182" spans="1:2" x14ac:dyDescent="0.25">
      <c r="A1182" s="21">
        <v>39780</v>
      </c>
      <c r="B1182" s="23"/>
    </row>
    <row r="1183" spans="1:2" x14ac:dyDescent="0.25">
      <c r="A1183" s="21">
        <v>39783</v>
      </c>
      <c r="B1183" s="23"/>
    </row>
    <row r="1184" spans="1:2" x14ac:dyDescent="0.25">
      <c r="A1184" s="21">
        <v>39784</v>
      </c>
      <c r="B1184" s="23"/>
    </row>
    <row r="1185" spans="1:2" x14ac:dyDescent="0.25">
      <c r="A1185" s="21">
        <v>39785</v>
      </c>
      <c r="B1185" s="23"/>
    </row>
    <row r="1186" spans="1:2" x14ac:dyDescent="0.25">
      <c r="A1186" s="21">
        <v>39786</v>
      </c>
      <c r="B1186" s="23"/>
    </row>
    <row r="1187" spans="1:2" x14ac:dyDescent="0.25">
      <c r="A1187" s="21">
        <v>39787</v>
      </c>
      <c r="B1187" s="23"/>
    </row>
    <row r="1188" spans="1:2" x14ac:dyDescent="0.25">
      <c r="A1188" s="21">
        <v>39790</v>
      </c>
      <c r="B1188" s="23"/>
    </row>
    <row r="1189" spans="1:2" x14ac:dyDescent="0.25">
      <c r="A1189" s="21">
        <v>39791</v>
      </c>
      <c r="B1189" s="23"/>
    </row>
    <row r="1190" spans="1:2" x14ac:dyDescent="0.25">
      <c r="A1190" s="21">
        <v>39792</v>
      </c>
      <c r="B1190" s="23"/>
    </row>
    <row r="1191" spans="1:2" x14ac:dyDescent="0.25">
      <c r="A1191" s="21">
        <v>39793</v>
      </c>
      <c r="B1191" s="23"/>
    </row>
    <row r="1192" spans="1:2" x14ac:dyDescent="0.25">
      <c r="A1192" s="21">
        <v>39794</v>
      </c>
      <c r="B1192" s="23"/>
    </row>
    <row r="1193" spans="1:2" x14ac:dyDescent="0.25">
      <c r="A1193" s="21">
        <v>39797</v>
      </c>
      <c r="B1193" s="23"/>
    </row>
    <row r="1194" spans="1:2" x14ac:dyDescent="0.25">
      <c r="A1194" s="21">
        <v>39798</v>
      </c>
      <c r="B1194" s="23"/>
    </row>
    <row r="1195" spans="1:2" x14ac:dyDescent="0.25">
      <c r="A1195" s="21">
        <v>39799</v>
      </c>
      <c r="B1195" s="23"/>
    </row>
    <row r="1196" spans="1:2" x14ac:dyDescent="0.25">
      <c r="A1196" s="21">
        <v>39800</v>
      </c>
      <c r="B1196" s="23"/>
    </row>
    <row r="1197" spans="1:2" x14ac:dyDescent="0.25">
      <c r="A1197" s="21">
        <v>39801</v>
      </c>
      <c r="B1197" s="23"/>
    </row>
    <row r="1198" spans="1:2" x14ac:dyDescent="0.25">
      <c r="A1198" s="21">
        <v>39804</v>
      </c>
      <c r="B1198" s="23"/>
    </row>
    <row r="1199" spans="1:2" x14ac:dyDescent="0.25">
      <c r="A1199" s="21">
        <v>39805</v>
      </c>
      <c r="B1199" s="23"/>
    </row>
    <row r="1200" spans="1:2" x14ac:dyDescent="0.25">
      <c r="A1200" s="21">
        <v>39806</v>
      </c>
      <c r="B1200" s="23"/>
    </row>
    <row r="1201" spans="1:2" x14ac:dyDescent="0.25">
      <c r="A1201" s="21">
        <v>39808</v>
      </c>
      <c r="B1201" s="23"/>
    </row>
    <row r="1202" spans="1:2" x14ac:dyDescent="0.25">
      <c r="A1202" s="21">
        <v>39811</v>
      </c>
      <c r="B1202" s="23"/>
    </row>
    <row r="1203" spans="1:2" x14ac:dyDescent="0.25">
      <c r="A1203" s="21">
        <v>39812</v>
      </c>
      <c r="B1203" s="23"/>
    </row>
    <row r="1204" spans="1:2" x14ac:dyDescent="0.25">
      <c r="A1204" s="21">
        <v>39813</v>
      </c>
      <c r="B1204" s="23"/>
    </row>
    <row r="1205" spans="1:2" x14ac:dyDescent="0.25">
      <c r="A1205" s="21">
        <v>39815</v>
      </c>
      <c r="B1205" s="23"/>
    </row>
    <row r="1206" spans="1:2" x14ac:dyDescent="0.25">
      <c r="A1206" s="21">
        <v>39818</v>
      </c>
      <c r="B1206" s="23"/>
    </row>
    <row r="1207" spans="1:2" x14ac:dyDescent="0.25">
      <c r="A1207" s="21">
        <v>39819</v>
      </c>
      <c r="B1207" s="23"/>
    </row>
    <row r="1208" spans="1:2" x14ac:dyDescent="0.25">
      <c r="A1208" s="21">
        <v>39820</v>
      </c>
      <c r="B1208" s="23"/>
    </row>
    <row r="1209" spans="1:2" x14ac:dyDescent="0.25">
      <c r="A1209" s="21">
        <v>39821</v>
      </c>
      <c r="B1209" s="23"/>
    </row>
    <row r="1210" spans="1:2" x14ac:dyDescent="0.25">
      <c r="A1210" s="21">
        <v>39822</v>
      </c>
      <c r="B1210" s="23"/>
    </row>
    <row r="1211" spans="1:2" x14ac:dyDescent="0.25">
      <c r="A1211" s="21">
        <v>39825</v>
      </c>
      <c r="B1211" s="23"/>
    </row>
    <row r="1212" spans="1:2" x14ac:dyDescent="0.25">
      <c r="A1212" s="21">
        <v>39826</v>
      </c>
      <c r="B1212" s="23"/>
    </row>
    <row r="1213" spans="1:2" x14ac:dyDescent="0.25">
      <c r="A1213" s="21">
        <v>39827</v>
      </c>
      <c r="B1213" s="23"/>
    </row>
    <row r="1214" spans="1:2" x14ac:dyDescent="0.25">
      <c r="A1214" s="21">
        <v>39828</v>
      </c>
      <c r="B1214" s="23"/>
    </row>
    <row r="1215" spans="1:2" x14ac:dyDescent="0.25">
      <c r="A1215" s="21">
        <v>39829</v>
      </c>
      <c r="B1215" s="23"/>
    </row>
    <row r="1216" spans="1:2" x14ac:dyDescent="0.25">
      <c r="A1216" s="21">
        <v>39833</v>
      </c>
      <c r="B1216" s="23"/>
    </row>
    <row r="1217" spans="1:2" x14ac:dyDescent="0.25">
      <c r="A1217" s="21">
        <v>39834</v>
      </c>
      <c r="B1217" s="23"/>
    </row>
    <row r="1218" spans="1:2" x14ac:dyDescent="0.25">
      <c r="A1218" s="21">
        <v>39835</v>
      </c>
      <c r="B1218" s="23"/>
    </row>
    <row r="1219" spans="1:2" x14ac:dyDescent="0.25">
      <c r="A1219" s="21">
        <v>39836</v>
      </c>
      <c r="B1219" s="23"/>
    </row>
    <row r="1220" spans="1:2" x14ac:dyDescent="0.25">
      <c r="A1220" s="21">
        <v>39839</v>
      </c>
      <c r="B1220" s="23"/>
    </row>
    <row r="1221" spans="1:2" x14ac:dyDescent="0.25">
      <c r="A1221" s="21">
        <v>39840</v>
      </c>
      <c r="B1221" s="23"/>
    </row>
    <row r="1222" spans="1:2" x14ac:dyDescent="0.25">
      <c r="A1222" s="21">
        <v>39841</v>
      </c>
      <c r="B1222" s="23"/>
    </row>
    <row r="1223" spans="1:2" x14ac:dyDescent="0.25">
      <c r="A1223" s="21">
        <v>39842</v>
      </c>
      <c r="B1223" s="23"/>
    </row>
    <row r="1224" spans="1:2" x14ac:dyDescent="0.25">
      <c r="A1224" s="21">
        <v>39843</v>
      </c>
      <c r="B1224" s="23"/>
    </row>
    <row r="1225" spans="1:2" x14ac:dyDescent="0.25">
      <c r="A1225" s="21">
        <v>39846</v>
      </c>
      <c r="B1225" s="23"/>
    </row>
    <row r="1226" spans="1:2" x14ac:dyDescent="0.25">
      <c r="A1226" s="21">
        <v>39847</v>
      </c>
      <c r="B1226" s="23"/>
    </row>
    <row r="1227" spans="1:2" x14ac:dyDescent="0.25">
      <c r="A1227" s="21">
        <v>39848</v>
      </c>
      <c r="B1227" s="23"/>
    </row>
    <row r="1228" spans="1:2" x14ac:dyDescent="0.25">
      <c r="A1228" s="21">
        <v>39849</v>
      </c>
      <c r="B1228" s="23"/>
    </row>
    <row r="1229" spans="1:2" x14ac:dyDescent="0.25">
      <c r="A1229" s="21">
        <v>39850</v>
      </c>
      <c r="B1229" s="23"/>
    </row>
    <row r="1230" spans="1:2" x14ac:dyDescent="0.25">
      <c r="A1230" s="21">
        <v>39853</v>
      </c>
      <c r="B1230" s="23"/>
    </row>
    <row r="1231" spans="1:2" x14ac:dyDescent="0.25">
      <c r="A1231" s="21">
        <v>39854</v>
      </c>
      <c r="B1231" s="23"/>
    </row>
    <row r="1232" spans="1:2" x14ac:dyDescent="0.25">
      <c r="A1232" s="21">
        <v>39855</v>
      </c>
      <c r="B1232" s="23"/>
    </row>
    <row r="1233" spans="1:2" x14ac:dyDescent="0.25">
      <c r="A1233" s="21">
        <v>39856</v>
      </c>
      <c r="B1233" s="23"/>
    </row>
    <row r="1234" spans="1:2" x14ac:dyDescent="0.25">
      <c r="A1234" s="21">
        <v>39857</v>
      </c>
      <c r="B1234" s="23"/>
    </row>
    <row r="1235" spans="1:2" x14ac:dyDescent="0.25">
      <c r="A1235" s="21">
        <v>39861</v>
      </c>
      <c r="B1235" s="23"/>
    </row>
    <row r="1236" spans="1:2" x14ac:dyDescent="0.25">
      <c r="A1236" s="21">
        <v>39862</v>
      </c>
      <c r="B1236" s="23"/>
    </row>
    <row r="1237" spans="1:2" x14ac:dyDescent="0.25">
      <c r="A1237" s="21">
        <v>39863</v>
      </c>
      <c r="B1237" s="23"/>
    </row>
    <row r="1238" spans="1:2" x14ac:dyDescent="0.25">
      <c r="A1238" s="21">
        <v>39864</v>
      </c>
      <c r="B1238" s="23"/>
    </row>
    <row r="1239" spans="1:2" x14ac:dyDescent="0.25">
      <c r="A1239" s="21">
        <v>39867</v>
      </c>
      <c r="B1239" s="23"/>
    </row>
    <row r="1240" spans="1:2" x14ac:dyDescent="0.25">
      <c r="A1240" s="21">
        <v>39868</v>
      </c>
      <c r="B1240" s="23"/>
    </row>
    <row r="1241" spans="1:2" x14ac:dyDescent="0.25">
      <c r="A1241" s="21">
        <v>39869</v>
      </c>
      <c r="B1241" s="23"/>
    </row>
    <row r="1242" spans="1:2" x14ac:dyDescent="0.25">
      <c r="A1242" s="21">
        <v>39870</v>
      </c>
      <c r="B1242" s="23"/>
    </row>
    <row r="1243" spans="1:2" x14ac:dyDescent="0.25">
      <c r="A1243" s="21">
        <v>39871</v>
      </c>
      <c r="B1243" s="23"/>
    </row>
    <row r="1244" spans="1:2" x14ac:dyDescent="0.25">
      <c r="A1244" s="21">
        <v>39874</v>
      </c>
      <c r="B1244" s="23"/>
    </row>
    <row r="1245" spans="1:2" x14ac:dyDescent="0.25">
      <c r="A1245" s="21">
        <v>39875</v>
      </c>
      <c r="B1245" s="23"/>
    </row>
    <row r="1246" spans="1:2" x14ac:dyDescent="0.25">
      <c r="A1246" s="21">
        <v>39876</v>
      </c>
      <c r="B1246" s="23"/>
    </row>
    <row r="1247" spans="1:2" x14ac:dyDescent="0.25">
      <c r="A1247" s="21">
        <v>39877</v>
      </c>
      <c r="B1247" s="23"/>
    </row>
    <row r="1248" spans="1:2" x14ac:dyDescent="0.25">
      <c r="A1248" s="21">
        <v>39878</v>
      </c>
      <c r="B1248" s="23"/>
    </row>
    <row r="1249" spans="1:2" x14ac:dyDescent="0.25">
      <c r="A1249" s="21">
        <v>39881</v>
      </c>
      <c r="B1249" s="23"/>
    </row>
    <row r="1250" spans="1:2" x14ac:dyDescent="0.25">
      <c r="A1250" s="21">
        <v>39882</v>
      </c>
      <c r="B1250" s="23"/>
    </row>
    <row r="1251" spans="1:2" x14ac:dyDescent="0.25">
      <c r="A1251" s="21">
        <v>39883</v>
      </c>
      <c r="B1251" s="23"/>
    </row>
    <row r="1252" spans="1:2" x14ac:dyDescent="0.25">
      <c r="A1252" s="21">
        <v>39884</v>
      </c>
      <c r="B1252" s="23"/>
    </row>
    <row r="1253" spans="1:2" x14ac:dyDescent="0.25">
      <c r="A1253" s="21">
        <v>39885</v>
      </c>
      <c r="B1253" s="23"/>
    </row>
    <row r="1254" spans="1:2" x14ac:dyDescent="0.25">
      <c r="A1254" s="21">
        <v>39888</v>
      </c>
      <c r="B1254" s="23"/>
    </row>
    <row r="1255" spans="1:2" x14ac:dyDescent="0.25">
      <c r="A1255" s="21">
        <v>39889</v>
      </c>
      <c r="B1255" s="23"/>
    </row>
    <row r="1256" spans="1:2" x14ac:dyDescent="0.25">
      <c r="A1256" s="21">
        <v>39890</v>
      </c>
      <c r="B1256" s="23"/>
    </row>
    <row r="1257" spans="1:2" x14ac:dyDescent="0.25">
      <c r="A1257" s="21">
        <v>39891</v>
      </c>
      <c r="B1257" s="23"/>
    </row>
    <row r="1258" spans="1:2" x14ac:dyDescent="0.25">
      <c r="A1258" s="21">
        <v>39892</v>
      </c>
      <c r="B1258" s="23"/>
    </row>
    <row r="1259" spans="1:2" x14ac:dyDescent="0.25">
      <c r="A1259" s="21">
        <v>39895</v>
      </c>
      <c r="B1259" s="23"/>
    </row>
    <row r="1260" spans="1:2" x14ac:dyDescent="0.25">
      <c r="A1260" s="21">
        <v>39896</v>
      </c>
      <c r="B1260" s="23"/>
    </row>
    <row r="1261" spans="1:2" x14ac:dyDescent="0.25">
      <c r="A1261" s="21">
        <v>39897</v>
      </c>
      <c r="B1261" s="23"/>
    </row>
    <row r="1262" spans="1:2" x14ac:dyDescent="0.25">
      <c r="A1262" s="21">
        <v>39898</v>
      </c>
      <c r="B1262" s="23"/>
    </row>
    <row r="1263" spans="1:2" x14ac:dyDescent="0.25">
      <c r="A1263" s="21">
        <v>39899</v>
      </c>
      <c r="B1263" s="23"/>
    </row>
    <row r="1264" spans="1:2" x14ac:dyDescent="0.25">
      <c r="A1264" s="21">
        <v>39902</v>
      </c>
      <c r="B1264" s="23"/>
    </row>
    <row r="1265" spans="1:2" x14ac:dyDescent="0.25">
      <c r="A1265" s="21">
        <v>39903</v>
      </c>
      <c r="B1265" s="23"/>
    </row>
    <row r="1266" spans="1:2" x14ac:dyDescent="0.25">
      <c r="A1266" s="21">
        <v>39904</v>
      </c>
      <c r="B1266" s="23"/>
    </row>
    <row r="1267" spans="1:2" x14ac:dyDescent="0.25">
      <c r="A1267" s="21">
        <v>39905</v>
      </c>
      <c r="B1267" s="23"/>
    </row>
    <row r="1268" spans="1:2" x14ac:dyDescent="0.25">
      <c r="A1268" s="21">
        <v>39906</v>
      </c>
      <c r="B1268" s="23"/>
    </row>
    <row r="1269" spans="1:2" x14ac:dyDescent="0.25">
      <c r="A1269" s="21">
        <v>39909</v>
      </c>
      <c r="B1269" s="23"/>
    </row>
    <row r="1270" spans="1:2" x14ac:dyDescent="0.25">
      <c r="A1270" s="21">
        <v>39910</v>
      </c>
      <c r="B1270" s="23"/>
    </row>
    <row r="1271" spans="1:2" x14ac:dyDescent="0.25">
      <c r="A1271" s="21">
        <v>39911</v>
      </c>
      <c r="B1271" s="23"/>
    </row>
    <row r="1272" spans="1:2" x14ac:dyDescent="0.25">
      <c r="A1272" s="21">
        <v>39912</v>
      </c>
      <c r="B1272" s="23"/>
    </row>
    <row r="1273" spans="1:2" x14ac:dyDescent="0.25">
      <c r="A1273" s="21">
        <v>39916</v>
      </c>
      <c r="B1273" s="23"/>
    </row>
    <row r="1274" spans="1:2" x14ac:dyDescent="0.25">
      <c r="A1274" s="21">
        <v>39917</v>
      </c>
      <c r="B1274" s="23"/>
    </row>
    <row r="1275" spans="1:2" x14ac:dyDescent="0.25">
      <c r="A1275" s="21">
        <v>39918</v>
      </c>
      <c r="B1275" s="23"/>
    </row>
    <row r="1276" spans="1:2" x14ac:dyDescent="0.25">
      <c r="A1276" s="21">
        <v>39919</v>
      </c>
      <c r="B1276" s="23"/>
    </row>
    <row r="1277" spans="1:2" x14ac:dyDescent="0.25">
      <c r="A1277" s="21">
        <v>39920</v>
      </c>
      <c r="B1277" s="23"/>
    </row>
    <row r="1278" spans="1:2" x14ac:dyDescent="0.25">
      <c r="A1278" s="21">
        <v>39923</v>
      </c>
      <c r="B1278" s="23"/>
    </row>
    <row r="1279" spans="1:2" x14ac:dyDescent="0.25">
      <c r="A1279" s="21">
        <v>39924</v>
      </c>
      <c r="B1279" s="23"/>
    </row>
    <row r="1280" spans="1:2" x14ac:dyDescent="0.25">
      <c r="A1280" s="21">
        <v>39925</v>
      </c>
      <c r="B1280" s="23"/>
    </row>
    <row r="1281" spans="1:2" x14ac:dyDescent="0.25">
      <c r="A1281" s="21">
        <v>39926</v>
      </c>
      <c r="B1281" s="23"/>
    </row>
    <row r="1282" spans="1:2" x14ac:dyDescent="0.25">
      <c r="A1282" s="21">
        <v>39927</v>
      </c>
      <c r="B1282" s="23"/>
    </row>
    <row r="1283" spans="1:2" x14ac:dyDescent="0.25">
      <c r="A1283" s="21">
        <v>39930</v>
      </c>
      <c r="B1283" s="23"/>
    </row>
    <row r="1284" spans="1:2" x14ac:dyDescent="0.25">
      <c r="A1284" s="21">
        <v>39931</v>
      </c>
      <c r="B1284" s="23"/>
    </row>
    <row r="1285" spans="1:2" x14ac:dyDescent="0.25">
      <c r="A1285" s="21">
        <v>39932</v>
      </c>
      <c r="B1285" s="23"/>
    </row>
    <row r="1286" spans="1:2" x14ac:dyDescent="0.25">
      <c r="A1286" s="21">
        <v>39933</v>
      </c>
      <c r="B1286" s="23"/>
    </row>
    <row r="1287" spans="1:2" x14ac:dyDescent="0.25">
      <c r="A1287" s="21">
        <v>39934</v>
      </c>
      <c r="B1287" s="23"/>
    </row>
    <row r="1288" spans="1:2" x14ac:dyDescent="0.25">
      <c r="A1288" s="21">
        <v>39937</v>
      </c>
      <c r="B1288" s="23"/>
    </row>
    <row r="1289" spans="1:2" x14ac:dyDescent="0.25">
      <c r="A1289" s="21">
        <v>39938</v>
      </c>
      <c r="B1289" s="23"/>
    </row>
    <row r="1290" spans="1:2" x14ac:dyDescent="0.25">
      <c r="A1290" s="21">
        <v>39939</v>
      </c>
      <c r="B1290" s="23"/>
    </row>
    <row r="1291" spans="1:2" x14ac:dyDescent="0.25">
      <c r="A1291" s="21">
        <v>39940</v>
      </c>
      <c r="B1291" s="23"/>
    </row>
    <row r="1292" spans="1:2" x14ac:dyDescent="0.25">
      <c r="A1292" s="21">
        <v>39941</v>
      </c>
      <c r="B1292" s="23"/>
    </row>
    <row r="1293" spans="1:2" x14ac:dyDescent="0.25">
      <c r="A1293" s="21">
        <v>39944</v>
      </c>
      <c r="B1293" s="23"/>
    </row>
    <row r="1294" spans="1:2" x14ac:dyDescent="0.25">
      <c r="A1294" s="21">
        <v>39945</v>
      </c>
      <c r="B1294" s="23"/>
    </row>
    <row r="1295" spans="1:2" x14ac:dyDescent="0.25">
      <c r="A1295" s="21">
        <v>39946</v>
      </c>
      <c r="B1295" s="23"/>
    </row>
    <row r="1296" spans="1:2" x14ac:dyDescent="0.25">
      <c r="A1296" s="21">
        <v>39947</v>
      </c>
      <c r="B1296" s="23"/>
    </row>
    <row r="1297" spans="1:2" x14ac:dyDescent="0.25">
      <c r="A1297" s="21">
        <v>39948</v>
      </c>
      <c r="B1297" s="23"/>
    </row>
    <row r="1298" spans="1:2" x14ac:dyDescent="0.25">
      <c r="A1298" s="21">
        <v>39951</v>
      </c>
      <c r="B1298" s="23"/>
    </row>
    <row r="1299" spans="1:2" x14ac:dyDescent="0.25">
      <c r="A1299" s="21">
        <v>39952</v>
      </c>
      <c r="B1299" s="23"/>
    </row>
    <row r="1300" spans="1:2" x14ac:dyDescent="0.25">
      <c r="A1300" s="21">
        <v>39953</v>
      </c>
      <c r="B1300" s="23"/>
    </row>
    <row r="1301" spans="1:2" x14ac:dyDescent="0.25">
      <c r="A1301" s="21">
        <v>39954</v>
      </c>
      <c r="B1301" s="23"/>
    </row>
    <row r="1302" spans="1:2" x14ac:dyDescent="0.25">
      <c r="A1302" s="21">
        <v>39955</v>
      </c>
      <c r="B1302" s="23"/>
    </row>
    <row r="1303" spans="1:2" x14ac:dyDescent="0.25">
      <c r="A1303" s="21">
        <v>39959</v>
      </c>
      <c r="B1303" s="23"/>
    </row>
    <row r="1304" spans="1:2" x14ac:dyDescent="0.25">
      <c r="A1304" s="21">
        <v>39960</v>
      </c>
      <c r="B1304" s="23"/>
    </row>
    <row r="1305" spans="1:2" x14ac:dyDescent="0.25">
      <c r="A1305" s="21">
        <v>39961</v>
      </c>
      <c r="B1305" s="23"/>
    </row>
    <row r="1306" spans="1:2" x14ac:dyDescent="0.25">
      <c r="A1306" s="21">
        <v>39962</v>
      </c>
      <c r="B1306" s="23"/>
    </row>
    <row r="1307" spans="1:2" x14ac:dyDescent="0.25">
      <c r="A1307" s="21">
        <v>39965</v>
      </c>
      <c r="B1307" s="23"/>
    </row>
    <row r="1308" spans="1:2" x14ac:dyDescent="0.25">
      <c r="A1308" s="21">
        <v>39966</v>
      </c>
      <c r="B1308" s="23"/>
    </row>
    <row r="1309" spans="1:2" x14ac:dyDescent="0.25">
      <c r="A1309" s="21">
        <v>39967</v>
      </c>
      <c r="B1309" s="23"/>
    </row>
    <row r="1310" spans="1:2" x14ac:dyDescent="0.25">
      <c r="A1310" s="21">
        <v>39968</v>
      </c>
      <c r="B1310" s="23"/>
    </row>
    <row r="1311" spans="1:2" x14ac:dyDescent="0.25">
      <c r="A1311" s="21">
        <v>39969</v>
      </c>
      <c r="B1311" s="23"/>
    </row>
    <row r="1312" spans="1:2" x14ac:dyDescent="0.25">
      <c r="A1312" s="21">
        <v>39972</v>
      </c>
      <c r="B1312" s="23"/>
    </row>
    <row r="1313" spans="1:2" x14ac:dyDescent="0.25">
      <c r="A1313" s="21">
        <v>39973</v>
      </c>
      <c r="B1313" s="23"/>
    </row>
    <row r="1314" spans="1:2" x14ac:dyDescent="0.25">
      <c r="A1314" s="21">
        <v>39974</v>
      </c>
      <c r="B1314" s="23"/>
    </row>
    <row r="1315" spans="1:2" x14ac:dyDescent="0.25">
      <c r="A1315" s="21">
        <v>39975</v>
      </c>
      <c r="B1315" s="23"/>
    </row>
    <row r="1316" spans="1:2" x14ac:dyDescent="0.25">
      <c r="A1316" s="21">
        <v>39976</v>
      </c>
      <c r="B1316" s="23"/>
    </row>
    <row r="1317" spans="1:2" x14ac:dyDescent="0.25">
      <c r="A1317" s="21">
        <v>39979</v>
      </c>
      <c r="B1317" s="23"/>
    </row>
    <row r="1318" spans="1:2" x14ac:dyDescent="0.25">
      <c r="A1318" s="21">
        <v>39980</v>
      </c>
      <c r="B1318" s="23"/>
    </row>
    <row r="1319" spans="1:2" x14ac:dyDescent="0.25">
      <c r="A1319" s="21">
        <v>39981</v>
      </c>
      <c r="B1319" s="23"/>
    </row>
    <row r="1320" spans="1:2" x14ac:dyDescent="0.25">
      <c r="A1320" s="21">
        <v>39982</v>
      </c>
      <c r="B1320" s="23"/>
    </row>
    <row r="1321" spans="1:2" x14ac:dyDescent="0.25">
      <c r="A1321" s="21">
        <v>39983</v>
      </c>
      <c r="B1321" s="23"/>
    </row>
    <row r="1322" spans="1:2" x14ac:dyDescent="0.25">
      <c r="A1322" s="21">
        <v>39986</v>
      </c>
      <c r="B1322" s="23"/>
    </row>
    <row r="1323" spans="1:2" x14ac:dyDescent="0.25">
      <c r="A1323" s="21">
        <v>39987</v>
      </c>
      <c r="B1323" s="23"/>
    </row>
    <row r="1324" spans="1:2" x14ac:dyDescent="0.25">
      <c r="A1324" s="21">
        <v>39988</v>
      </c>
      <c r="B1324" s="23"/>
    </row>
    <row r="1325" spans="1:2" x14ac:dyDescent="0.25">
      <c r="A1325" s="21">
        <v>39989</v>
      </c>
      <c r="B1325" s="23"/>
    </row>
    <row r="1326" spans="1:2" x14ac:dyDescent="0.25">
      <c r="A1326" s="21">
        <v>39990</v>
      </c>
      <c r="B1326" s="23"/>
    </row>
    <row r="1327" spans="1:2" x14ac:dyDescent="0.25">
      <c r="A1327" s="21">
        <v>39993</v>
      </c>
      <c r="B1327" s="23"/>
    </row>
    <row r="1328" spans="1:2" x14ac:dyDescent="0.25">
      <c r="A1328" s="21">
        <v>39994</v>
      </c>
      <c r="B1328" s="23"/>
    </row>
    <row r="1329" spans="1:2" x14ac:dyDescent="0.25">
      <c r="A1329" s="21">
        <v>39995</v>
      </c>
      <c r="B1329" s="23"/>
    </row>
    <row r="1330" spans="1:2" x14ac:dyDescent="0.25">
      <c r="A1330" s="21">
        <v>39996</v>
      </c>
      <c r="B1330" s="23"/>
    </row>
    <row r="1331" spans="1:2" x14ac:dyDescent="0.25">
      <c r="A1331" s="21">
        <v>40000</v>
      </c>
      <c r="B1331" s="23"/>
    </row>
    <row r="1332" spans="1:2" x14ac:dyDescent="0.25">
      <c r="A1332" s="21">
        <v>40001</v>
      </c>
      <c r="B1332" s="23"/>
    </row>
    <row r="1333" spans="1:2" x14ac:dyDescent="0.25">
      <c r="A1333" s="21">
        <v>40002</v>
      </c>
      <c r="B1333" s="23"/>
    </row>
    <row r="1334" spans="1:2" x14ac:dyDescent="0.25">
      <c r="A1334" s="21">
        <v>40003</v>
      </c>
      <c r="B1334" s="23"/>
    </row>
    <row r="1335" spans="1:2" x14ac:dyDescent="0.25">
      <c r="A1335" s="21">
        <v>40004</v>
      </c>
      <c r="B1335" s="23"/>
    </row>
    <row r="1336" spans="1:2" x14ac:dyDescent="0.25">
      <c r="A1336" s="21">
        <v>40007</v>
      </c>
      <c r="B1336" s="23"/>
    </row>
    <row r="1337" spans="1:2" x14ac:dyDescent="0.25">
      <c r="A1337" s="21">
        <v>40008</v>
      </c>
      <c r="B1337" s="23"/>
    </row>
    <row r="1338" spans="1:2" x14ac:dyDescent="0.25">
      <c r="A1338" s="21">
        <v>40009</v>
      </c>
      <c r="B1338" s="23"/>
    </row>
    <row r="1339" spans="1:2" x14ac:dyDescent="0.25">
      <c r="A1339" s="21">
        <v>40010</v>
      </c>
      <c r="B1339" s="23"/>
    </row>
    <row r="1340" spans="1:2" x14ac:dyDescent="0.25">
      <c r="A1340" s="21">
        <v>40011</v>
      </c>
      <c r="B1340" s="23"/>
    </row>
    <row r="1341" spans="1:2" x14ac:dyDescent="0.25">
      <c r="A1341" s="21">
        <v>40014</v>
      </c>
      <c r="B1341" s="23"/>
    </row>
    <row r="1342" spans="1:2" x14ac:dyDescent="0.25">
      <c r="A1342" s="21">
        <v>40015</v>
      </c>
      <c r="B1342" s="23"/>
    </row>
    <row r="1343" spans="1:2" x14ac:dyDescent="0.25">
      <c r="A1343" s="21">
        <v>40016</v>
      </c>
      <c r="B1343" s="23"/>
    </row>
    <row r="1344" spans="1:2" x14ac:dyDescent="0.25">
      <c r="A1344" s="21">
        <v>40017</v>
      </c>
      <c r="B1344" s="23"/>
    </row>
    <row r="1345" spans="1:2" x14ac:dyDescent="0.25">
      <c r="A1345" s="21">
        <v>40018</v>
      </c>
      <c r="B1345" s="23"/>
    </row>
    <row r="1346" spans="1:2" x14ac:dyDescent="0.25">
      <c r="A1346" s="21">
        <v>40021</v>
      </c>
      <c r="B1346" s="23"/>
    </row>
    <row r="1347" spans="1:2" x14ac:dyDescent="0.25">
      <c r="A1347" s="21">
        <v>40022</v>
      </c>
      <c r="B1347" s="23"/>
    </row>
    <row r="1348" spans="1:2" x14ac:dyDescent="0.25">
      <c r="A1348" s="21">
        <v>40023</v>
      </c>
      <c r="B1348" s="23"/>
    </row>
    <row r="1349" spans="1:2" x14ac:dyDescent="0.25">
      <c r="A1349" s="21">
        <v>40024</v>
      </c>
      <c r="B1349" s="23"/>
    </row>
    <row r="1350" spans="1:2" x14ac:dyDescent="0.25">
      <c r="A1350" s="21">
        <v>40025</v>
      </c>
      <c r="B1350" s="23"/>
    </row>
    <row r="1351" spans="1:2" x14ac:dyDescent="0.25">
      <c r="A1351" s="21">
        <v>40028</v>
      </c>
      <c r="B1351" s="23"/>
    </row>
    <row r="1352" spans="1:2" x14ac:dyDescent="0.25">
      <c r="A1352" s="21">
        <v>40029</v>
      </c>
      <c r="B1352" s="23"/>
    </row>
    <row r="1353" spans="1:2" x14ac:dyDescent="0.25">
      <c r="A1353" s="21">
        <v>40030</v>
      </c>
      <c r="B1353" s="23"/>
    </row>
    <row r="1354" spans="1:2" x14ac:dyDescent="0.25">
      <c r="A1354" s="21">
        <v>40031</v>
      </c>
      <c r="B1354" s="23"/>
    </row>
    <row r="1355" spans="1:2" x14ac:dyDescent="0.25">
      <c r="A1355" s="21">
        <v>40032</v>
      </c>
      <c r="B1355" s="23"/>
    </row>
    <row r="1356" spans="1:2" x14ac:dyDescent="0.25">
      <c r="A1356" s="21">
        <v>40035</v>
      </c>
      <c r="B1356" s="23"/>
    </row>
    <row r="1357" spans="1:2" x14ac:dyDescent="0.25">
      <c r="A1357" s="21">
        <v>40036</v>
      </c>
      <c r="B1357" s="23"/>
    </row>
    <row r="1358" spans="1:2" x14ac:dyDescent="0.25">
      <c r="A1358" s="21">
        <v>40037</v>
      </c>
      <c r="B1358" s="23"/>
    </row>
    <row r="1359" spans="1:2" x14ac:dyDescent="0.25">
      <c r="A1359" s="21">
        <v>40038</v>
      </c>
      <c r="B1359" s="23"/>
    </row>
    <row r="1360" spans="1:2" x14ac:dyDescent="0.25">
      <c r="A1360" s="21">
        <v>40039</v>
      </c>
      <c r="B1360" s="23"/>
    </row>
    <row r="1361" spans="1:2" x14ac:dyDescent="0.25">
      <c r="A1361" s="21">
        <v>40042</v>
      </c>
      <c r="B1361" s="23"/>
    </row>
    <row r="1362" spans="1:2" x14ac:dyDescent="0.25">
      <c r="A1362" s="21">
        <v>40043</v>
      </c>
      <c r="B1362" s="23"/>
    </row>
    <row r="1363" spans="1:2" x14ac:dyDescent="0.25">
      <c r="A1363" s="21">
        <v>40044</v>
      </c>
      <c r="B1363" s="23"/>
    </row>
    <row r="1364" spans="1:2" x14ac:dyDescent="0.25">
      <c r="A1364" s="21">
        <v>40045</v>
      </c>
      <c r="B1364" s="23"/>
    </row>
    <row r="1365" spans="1:2" x14ac:dyDescent="0.25">
      <c r="A1365" s="21">
        <v>40046</v>
      </c>
      <c r="B1365" s="23"/>
    </row>
    <row r="1366" spans="1:2" x14ac:dyDescent="0.25">
      <c r="A1366" s="21">
        <v>40049</v>
      </c>
      <c r="B1366" s="23"/>
    </row>
    <row r="1367" spans="1:2" x14ac:dyDescent="0.25">
      <c r="A1367" s="21">
        <v>40050</v>
      </c>
      <c r="B1367" s="23"/>
    </row>
    <row r="1368" spans="1:2" x14ac:dyDescent="0.25">
      <c r="A1368" s="21">
        <v>40051</v>
      </c>
      <c r="B1368" s="23"/>
    </row>
    <row r="1369" spans="1:2" x14ac:dyDescent="0.25">
      <c r="A1369" s="21">
        <v>40052</v>
      </c>
      <c r="B1369" s="23"/>
    </row>
    <row r="1370" spans="1:2" x14ac:dyDescent="0.25">
      <c r="A1370" s="21">
        <v>40053</v>
      </c>
      <c r="B1370" s="23"/>
    </row>
    <row r="1371" spans="1:2" x14ac:dyDescent="0.25">
      <c r="A1371" s="21">
        <v>40056</v>
      </c>
      <c r="B1371" s="23"/>
    </row>
    <row r="1372" spans="1:2" x14ac:dyDescent="0.25">
      <c r="A1372" s="21">
        <v>40057</v>
      </c>
      <c r="B1372" s="23"/>
    </row>
    <row r="1373" spans="1:2" x14ac:dyDescent="0.25">
      <c r="A1373" s="21">
        <v>40058</v>
      </c>
      <c r="B1373" s="23"/>
    </row>
    <row r="1374" spans="1:2" x14ac:dyDescent="0.25">
      <c r="A1374" s="21">
        <v>40059</v>
      </c>
      <c r="B1374" s="23"/>
    </row>
    <row r="1375" spans="1:2" x14ac:dyDescent="0.25">
      <c r="A1375" s="21">
        <v>40060</v>
      </c>
      <c r="B1375" s="23"/>
    </row>
    <row r="1376" spans="1:2" x14ac:dyDescent="0.25">
      <c r="A1376" s="21">
        <v>40064</v>
      </c>
      <c r="B1376" s="23"/>
    </row>
    <row r="1377" spans="1:2" x14ac:dyDescent="0.25">
      <c r="A1377" s="21">
        <v>40065</v>
      </c>
      <c r="B1377" s="23"/>
    </row>
    <row r="1378" spans="1:2" x14ac:dyDescent="0.25">
      <c r="A1378" s="21">
        <v>40066</v>
      </c>
      <c r="B1378" s="23"/>
    </row>
    <row r="1379" spans="1:2" x14ac:dyDescent="0.25">
      <c r="A1379" s="21">
        <v>40067</v>
      </c>
      <c r="B1379" s="23"/>
    </row>
    <row r="1380" spans="1:2" x14ac:dyDescent="0.25">
      <c r="A1380" s="21">
        <v>40070</v>
      </c>
      <c r="B1380" s="23"/>
    </row>
    <row r="1381" spans="1:2" x14ac:dyDescent="0.25">
      <c r="A1381" s="21">
        <v>40071</v>
      </c>
      <c r="B1381" s="23"/>
    </row>
    <row r="1382" spans="1:2" x14ac:dyDescent="0.25">
      <c r="A1382" s="21">
        <v>40072</v>
      </c>
      <c r="B1382" s="23"/>
    </row>
    <row r="1383" spans="1:2" x14ac:dyDescent="0.25">
      <c r="A1383" s="21">
        <v>40073</v>
      </c>
      <c r="B1383" s="23"/>
    </row>
    <row r="1384" spans="1:2" x14ac:dyDescent="0.25">
      <c r="A1384" s="21">
        <v>40074</v>
      </c>
      <c r="B1384" s="23"/>
    </row>
    <row r="1385" spans="1:2" x14ac:dyDescent="0.25">
      <c r="A1385" s="21">
        <v>40077</v>
      </c>
      <c r="B1385" s="23"/>
    </row>
    <row r="1386" spans="1:2" x14ac:dyDescent="0.25">
      <c r="A1386" s="21">
        <v>40078</v>
      </c>
      <c r="B1386" s="23"/>
    </row>
    <row r="1387" spans="1:2" x14ac:dyDescent="0.25">
      <c r="A1387" s="21">
        <v>40079</v>
      </c>
      <c r="B1387" s="23"/>
    </row>
    <row r="1388" spans="1:2" x14ac:dyDescent="0.25">
      <c r="A1388" s="21">
        <v>40080</v>
      </c>
      <c r="B1388" s="23"/>
    </row>
    <row r="1389" spans="1:2" x14ac:dyDescent="0.25">
      <c r="A1389" s="21">
        <v>40081</v>
      </c>
      <c r="B1389" s="23"/>
    </row>
    <row r="1390" spans="1:2" x14ac:dyDescent="0.25">
      <c r="A1390" s="21">
        <v>40084</v>
      </c>
      <c r="B1390" s="23"/>
    </row>
    <row r="1391" spans="1:2" x14ac:dyDescent="0.25">
      <c r="A1391" s="21">
        <v>40085</v>
      </c>
      <c r="B1391" s="23"/>
    </row>
    <row r="1392" spans="1:2" x14ac:dyDescent="0.25">
      <c r="A1392" s="21">
        <v>40086</v>
      </c>
      <c r="B1392" s="23"/>
    </row>
    <row r="1393" spans="1:2" x14ac:dyDescent="0.25">
      <c r="A1393" s="21">
        <v>40087</v>
      </c>
      <c r="B1393" s="23"/>
    </row>
    <row r="1394" spans="1:2" x14ac:dyDescent="0.25">
      <c r="A1394" s="21">
        <v>40088</v>
      </c>
      <c r="B1394" s="23"/>
    </row>
    <row r="1395" spans="1:2" x14ac:dyDescent="0.25">
      <c r="A1395" s="21">
        <v>40091</v>
      </c>
      <c r="B1395" s="23"/>
    </row>
    <row r="1396" spans="1:2" x14ac:dyDescent="0.25">
      <c r="A1396" s="21">
        <v>40092</v>
      </c>
      <c r="B1396" s="23"/>
    </row>
    <row r="1397" spans="1:2" x14ac:dyDescent="0.25">
      <c r="A1397" s="21">
        <v>40093</v>
      </c>
      <c r="B1397" s="23"/>
    </row>
    <row r="1398" spans="1:2" x14ac:dyDescent="0.25">
      <c r="A1398" s="21">
        <v>40094</v>
      </c>
      <c r="B1398" s="23"/>
    </row>
    <row r="1399" spans="1:2" x14ac:dyDescent="0.25">
      <c r="A1399" s="21">
        <v>40095</v>
      </c>
      <c r="B1399" s="23"/>
    </row>
    <row r="1400" spans="1:2" x14ac:dyDescent="0.25">
      <c r="A1400" s="21">
        <v>40098</v>
      </c>
      <c r="B1400" s="23"/>
    </row>
    <row r="1401" spans="1:2" x14ac:dyDescent="0.25">
      <c r="A1401" s="21">
        <v>40099</v>
      </c>
      <c r="B1401" s="23"/>
    </row>
    <row r="1402" spans="1:2" x14ac:dyDescent="0.25">
      <c r="A1402" s="21">
        <v>40100</v>
      </c>
      <c r="B1402" s="23"/>
    </row>
    <row r="1403" spans="1:2" x14ac:dyDescent="0.25">
      <c r="A1403" s="21">
        <v>40101</v>
      </c>
      <c r="B1403" s="23"/>
    </row>
    <row r="1404" spans="1:2" x14ac:dyDescent="0.25">
      <c r="A1404" s="21">
        <v>40102</v>
      </c>
      <c r="B1404" s="23"/>
    </row>
    <row r="1405" spans="1:2" x14ac:dyDescent="0.25">
      <c r="A1405" s="21">
        <v>40105</v>
      </c>
      <c r="B1405" s="23"/>
    </row>
    <row r="1406" spans="1:2" x14ac:dyDescent="0.25">
      <c r="A1406" s="21">
        <v>40106</v>
      </c>
      <c r="B1406" s="23"/>
    </row>
    <row r="1407" spans="1:2" x14ac:dyDescent="0.25">
      <c r="A1407" s="21">
        <v>40107</v>
      </c>
      <c r="B1407" s="23"/>
    </row>
    <row r="1408" spans="1:2" x14ac:dyDescent="0.25">
      <c r="A1408" s="21">
        <v>40108</v>
      </c>
      <c r="B1408" s="23"/>
    </row>
    <row r="1409" spans="1:2" x14ac:dyDescent="0.25">
      <c r="A1409" s="21">
        <v>40109</v>
      </c>
      <c r="B1409" s="23"/>
    </row>
    <row r="1410" spans="1:2" x14ac:dyDescent="0.25">
      <c r="A1410" s="21">
        <v>40112</v>
      </c>
      <c r="B1410" s="23"/>
    </row>
    <row r="1411" spans="1:2" x14ac:dyDescent="0.25">
      <c r="A1411" s="21">
        <v>40113</v>
      </c>
      <c r="B1411" s="23"/>
    </row>
    <row r="1412" spans="1:2" x14ac:dyDescent="0.25">
      <c r="A1412" s="21">
        <v>40114</v>
      </c>
      <c r="B1412" s="23"/>
    </row>
    <row r="1413" spans="1:2" x14ac:dyDescent="0.25">
      <c r="A1413" s="21">
        <v>40115</v>
      </c>
      <c r="B1413" s="23"/>
    </row>
    <row r="1414" spans="1:2" x14ac:dyDescent="0.25">
      <c r="A1414" s="21">
        <v>40116</v>
      </c>
      <c r="B1414" s="23"/>
    </row>
    <row r="1415" spans="1:2" x14ac:dyDescent="0.25">
      <c r="A1415" s="21">
        <v>40119</v>
      </c>
      <c r="B1415" s="23"/>
    </row>
    <row r="1416" spans="1:2" x14ac:dyDescent="0.25">
      <c r="A1416" s="21">
        <v>40120</v>
      </c>
      <c r="B1416" s="23"/>
    </row>
    <row r="1417" spans="1:2" x14ac:dyDescent="0.25">
      <c r="A1417" s="21">
        <v>40121</v>
      </c>
      <c r="B1417" s="23"/>
    </row>
    <row r="1418" spans="1:2" x14ac:dyDescent="0.25">
      <c r="A1418" s="21">
        <v>40122</v>
      </c>
      <c r="B1418" s="23"/>
    </row>
    <row r="1419" spans="1:2" x14ac:dyDescent="0.25">
      <c r="A1419" s="21">
        <v>40123</v>
      </c>
      <c r="B1419" s="23"/>
    </row>
    <row r="1420" spans="1:2" x14ac:dyDescent="0.25">
      <c r="A1420" s="21">
        <v>40126</v>
      </c>
      <c r="B1420" s="23"/>
    </row>
    <row r="1421" spans="1:2" x14ac:dyDescent="0.25">
      <c r="A1421" s="21">
        <v>40127</v>
      </c>
      <c r="B1421" s="23"/>
    </row>
    <row r="1422" spans="1:2" x14ac:dyDescent="0.25">
      <c r="A1422" s="21">
        <v>40128</v>
      </c>
      <c r="B1422" s="23"/>
    </row>
    <row r="1423" spans="1:2" x14ac:dyDescent="0.25">
      <c r="A1423" s="21">
        <v>40129</v>
      </c>
      <c r="B1423" s="23"/>
    </row>
    <row r="1424" spans="1:2" x14ac:dyDescent="0.25">
      <c r="A1424" s="21">
        <v>40130</v>
      </c>
      <c r="B1424" s="23"/>
    </row>
    <row r="1425" spans="1:2" x14ac:dyDescent="0.25">
      <c r="A1425" s="21">
        <v>40133</v>
      </c>
      <c r="B1425" s="23"/>
    </row>
    <row r="1426" spans="1:2" x14ac:dyDescent="0.25">
      <c r="A1426" s="21">
        <v>40134</v>
      </c>
      <c r="B1426" s="23"/>
    </row>
    <row r="1427" spans="1:2" x14ac:dyDescent="0.25">
      <c r="A1427" s="21">
        <v>40135</v>
      </c>
      <c r="B1427" s="23"/>
    </row>
    <row r="1428" spans="1:2" x14ac:dyDescent="0.25">
      <c r="A1428" s="21">
        <v>40136</v>
      </c>
      <c r="B1428" s="23"/>
    </row>
    <row r="1429" spans="1:2" x14ac:dyDescent="0.25">
      <c r="A1429" s="21">
        <v>40137</v>
      </c>
      <c r="B1429" s="23"/>
    </row>
    <row r="1430" spans="1:2" x14ac:dyDescent="0.25">
      <c r="A1430" s="21">
        <v>40140</v>
      </c>
      <c r="B1430" s="23"/>
    </row>
    <row r="1431" spans="1:2" x14ac:dyDescent="0.25">
      <c r="A1431" s="21">
        <v>40141</v>
      </c>
      <c r="B1431" s="23"/>
    </row>
    <row r="1432" spans="1:2" x14ac:dyDescent="0.25">
      <c r="A1432" s="21">
        <v>40142</v>
      </c>
      <c r="B1432" s="23"/>
    </row>
    <row r="1433" spans="1:2" x14ac:dyDescent="0.25">
      <c r="A1433" s="21">
        <v>40144</v>
      </c>
      <c r="B1433" s="23"/>
    </row>
    <row r="1434" spans="1:2" x14ac:dyDescent="0.25">
      <c r="A1434" s="21">
        <v>40147</v>
      </c>
      <c r="B1434" s="23"/>
    </row>
    <row r="1435" spans="1:2" x14ac:dyDescent="0.25">
      <c r="A1435" s="21">
        <v>40148</v>
      </c>
      <c r="B1435" s="23"/>
    </row>
    <row r="1436" spans="1:2" x14ac:dyDescent="0.25">
      <c r="A1436" s="21">
        <v>40149</v>
      </c>
      <c r="B1436" s="23"/>
    </row>
    <row r="1437" spans="1:2" x14ac:dyDescent="0.25">
      <c r="A1437" s="21">
        <v>40150</v>
      </c>
      <c r="B1437" s="23"/>
    </row>
    <row r="1438" spans="1:2" x14ac:dyDescent="0.25">
      <c r="A1438" s="21">
        <v>40151</v>
      </c>
      <c r="B1438" s="23"/>
    </row>
    <row r="1439" spans="1:2" x14ac:dyDescent="0.25">
      <c r="A1439" s="21">
        <v>40154</v>
      </c>
      <c r="B1439" s="23"/>
    </row>
    <row r="1440" spans="1:2" x14ac:dyDescent="0.25">
      <c r="A1440" s="21">
        <v>40155</v>
      </c>
      <c r="B1440" s="23"/>
    </row>
    <row r="1441" spans="1:2" x14ac:dyDescent="0.25">
      <c r="A1441" s="21">
        <v>40156</v>
      </c>
      <c r="B1441" s="23"/>
    </row>
    <row r="1442" spans="1:2" x14ac:dyDescent="0.25">
      <c r="A1442" s="21">
        <v>40157</v>
      </c>
      <c r="B1442" s="23"/>
    </row>
    <row r="1443" spans="1:2" x14ac:dyDescent="0.25">
      <c r="A1443" s="21">
        <v>40158</v>
      </c>
      <c r="B1443" s="23"/>
    </row>
    <row r="1444" spans="1:2" x14ac:dyDescent="0.25">
      <c r="A1444" s="21">
        <v>40161</v>
      </c>
      <c r="B1444" s="23"/>
    </row>
    <row r="1445" spans="1:2" x14ac:dyDescent="0.25">
      <c r="A1445" s="21">
        <v>40162</v>
      </c>
      <c r="B1445" s="23"/>
    </row>
    <row r="1446" spans="1:2" x14ac:dyDescent="0.25">
      <c r="A1446" s="21">
        <v>40163</v>
      </c>
      <c r="B1446" s="23"/>
    </row>
    <row r="1447" spans="1:2" x14ac:dyDescent="0.25">
      <c r="A1447" s="21">
        <v>40164</v>
      </c>
      <c r="B1447" s="23"/>
    </row>
    <row r="1448" spans="1:2" x14ac:dyDescent="0.25">
      <c r="A1448" s="21">
        <v>40165</v>
      </c>
      <c r="B1448" s="23"/>
    </row>
    <row r="1449" spans="1:2" x14ac:dyDescent="0.25">
      <c r="A1449" s="21">
        <v>40168</v>
      </c>
      <c r="B1449" s="23"/>
    </row>
    <row r="1450" spans="1:2" x14ac:dyDescent="0.25">
      <c r="A1450" s="21">
        <v>40169</v>
      </c>
      <c r="B1450" s="23"/>
    </row>
    <row r="1451" spans="1:2" x14ac:dyDescent="0.25">
      <c r="A1451" s="21">
        <v>40170</v>
      </c>
      <c r="B1451" s="23"/>
    </row>
    <row r="1452" spans="1:2" x14ac:dyDescent="0.25">
      <c r="A1452" s="21">
        <v>40171</v>
      </c>
      <c r="B1452" s="23"/>
    </row>
    <row r="1453" spans="1:2" x14ac:dyDescent="0.25">
      <c r="A1453" s="21">
        <v>40175</v>
      </c>
      <c r="B1453" s="23"/>
    </row>
    <row r="1454" spans="1:2" x14ac:dyDescent="0.25">
      <c r="A1454" s="21">
        <v>40176</v>
      </c>
      <c r="B1454" s="23"/>
    </row>
    <row r="1455" spans="1:2" x14ac:dyDescent="0.25">
      <c r="A1455" s="21">
        <v>40177</v>
      </c>
      <c r="B1455" s="23"/>
    </row>
    <row r="1456" spans="1:2" x14ac:dyDescent="0.25">
      <c r="A1456" s="21">
        <v>40178</v>
      </c>
      <c r="B1456" s="23"/>
    </row>
    <row r="1457" spans="1:2" x14ac:dyDescent="0.25">
      <c r="A1457" s="21">
        <v>40182</v>
      </c>
      <c r="B1457" s="23"/>
    </row>
    <row r="1458" spans="1:2" x14ac:dyDescent="0.25">
      <c r="A1458" s="21">
        <v>40183</v>
      </c>
      <c r="B1458" s="23"/>
    </row>
    <row r="1459" spans="1:2" x14ac:dyDescent="0.25">
      <c r="A1459" s="21">
        <v>40184</v>
      </c>
      <c r="B1459" s="23"/>
    </row>
    <row r="1460" spans="1:2" x14ac:dyDescent="0.25">
      <c r="A1460" s="21">
        <v>40185</v>
      </c>
      <c r="B1460" s="23"/>
    </row>
    <row r="1461" spans="1:2" x14ac:dyDescent="0.25">
      <c r="A1461" s="21">
        <v>40186</v>
      </c>
      <c r="B1461" s="23"/>
    </row>
    <row r="1462" spans="1:2" x14ac:dyDescent="0.25">
      <c r="A1462" s="21">
        <v>40189</v>
      </c>
      <c r="B1462" s="23"/>
    </row>
    <row r="1463" spans="1:2" x14ac:dyDescent="0.25">
      <c r="A1463" s="21">
        <v>40190</v>
      </c>
      <c r="B1463" s="23"/>
    </row>
    <row r="1464" spans="1:2" x14ac:dyDescent="0.25">
      <c r="A1464" s="21">
        <v>40191</v>
      </c>
      <c r="B1464" s="23"/>
    </row>
    <row r="1465" spans="1:2" x14ac:dyDescent="0.25">
      <c r="A1465" s="21">
        <v>40192</v>
      </c>
      <c r="B1465" s="23"/>
    </row>
    <row r="1466" spans="1:2" x14ac:dyDescent="0.25">
      <c r="A1466" s="21">
        <v>40193</v>
      </c>
      <c r="B1466" s="23"/>
    </row>
    <row r="1467" spans="1:2" x14ac:dyDescent="0.25">
      <c r="A1467" s="21">
        <v>40197</v>
      </c>
      <c r="B1467" s="23"/>
    </row>
    <row r="1468" spans="1:2" x14ac:dyDescent="0.25">
      <c r="A1468" s="21">
        <v>40198</v>
      </c>
      <c r="B1468" s="23"/>
    </row>
    <row r="1469" spans="1:2" x14ac:dyDescent="0.25">
      <c r="A1469" s="21">
        <v>40199</v>
      </c>
      <c r="B1469" s="23"/>
    </row>
    <row r="1470" spans="1:2" x14ac:dyDescent="0.25">
      <c r="A1470" s="21">
        <v>40200</v>
      </c>
      <c r="B1470" s="23"/>
    </row>
    <row r="1471" spans="1:2" x14ac:dyDescent="0.25">
      <c r="A1471" s="21">
        <v>40203</v>
      </c>
      <c r="B1471" s="23"/>
    </row>
    <row r="1472" spans="1:2" x14ac:dyDescent="0.25">
      <c r="A1472" s="21">
        <v>40204</v>
      </c>
      <c r="B1472" s="23"/>
    </row>
    <row r="1473" spans="1:2" x14ac:dyDescent="0.25">
      <c r="A1473" s="21">
        <v>40205</v>
      </c>
      <c r="B1473" s="23"/>
    </row>
    <row r="1474" spans="1:2" x14ac:dyDescent="0.25">
      <c r="A1474" s="21">
        <v>40206</v>
      </c>
      <c r="B1474" s="23"/>
    </row>
    <row r="1475" spans="1:2" x14ac:dyDescent="0.25">
      <c r="A1475" s="21">
        <v>40207</v>
      </c>
      <c r="B1475" s="23"/>
    </row>
    <row r="1476" spans="1:2" x14ac:dyDescent="0.25">
      <c r="A1476" s="21">
        <v>40210</v>
      </c>
      <c r="B1476" s="23"/>
    </row>
    <row r="1477" spans="1:2" x14ac:dyDescent="0.25">
      <c r="A1477" s="21">
        <v>40211</v>
      </c>
      <c r="B1477" s="23"/>
    </row>
    <row r="1478" spans="1:2" x14ac:dyDescent="0.25">
      <c r="A1478" s="21">
        <v>40212</v>
      </c>
      <c r="B1478" s="23"/>
    </row>
    <row r="1479" spans="1:2" x14ac:dyDescent="0.25">
      <c r="A1479" s="21">
        <v>40213</v>
      </c>
      <c r="B1479" s="23"/>
    </row>
    <row r="1480" spans="1:2" x14ac:dyDescent="0.25">
      <c r="A1480" s="21">
        <v>40214</v>
      </c>
      <c r="B1480" s="23"/>
    </row>
    <row r="1481" spans="1:2" x14ac:dyDescent="0.25">
      <c r="A1481" s="21">
        <v>40217</v>
      </c>
      <c r="B1481" s="23"/>
    </row>
    <row r="1482" spans="1:2" x14ac:dyDescent="0.25">
      <c r="A1482" s="21">
        <v>40218</v>
      </c>
      <c r="B1482" s="23"/>
    </row>
    <row r="1483" spans="1:2" x14ac:dyDescent="0.25">
      <c r="A1483" s="21">
        <v>40219</v>
      </c>
      <c r="B1483" s="23"/>
    </row>
    <row r="1484" spans="1:2" x14ac:dyDescent="0.25">
      <c r="A1484" s="21">
        <v>40220</v>
      </c>
      <c r="B1484" s="23"/>
    </row>
    <row r="1485" spans="1:2" x14ac:dyDescent="0.25">
      <c r="A1485" s="21">
        <v>40221</v>
      </c>
      <c r="B1485" s="23"/>
    </row>
    <row r="1486" spans="1:2" x14ac:dyDescent="0.25">
      <c r="A1486" s="21">
        <v>40225</v>
      </c>
      <c r="B1486" s="23"/>
    </row>
    <row r="1487" spans="1:2" x14ac:dyDescent="0.25">
      <c r="A1487" s="21">
        <v>40226</v>
      </c>
      <c r="B1487" s="23"/>
    </row>
    <row r="1488" spans="1:2" x14ac:dyDescent="0.25">
      <c r="A1488" s="21">
        <v>40227</v>
      </c>
      <c r="B1488" s="23"/>
    </row>
    <row r="1489" spans="1:2" x14ac:dyDescent="0.25">
      <c r="A1489" s="21">
        <v>40228</v>
      </c>
      <c r="B1489" s="23"/>
    </row>
    <row r="1490" spans="1:2" x14ac:dyDescent="0.25">
      <c r="A1490" s="21">
        <v>40231</v>
      </c>
      <c r="B1490" s="23"/>
    </row>
    <row r="1491" spans="1:2" x14ac:dyDescent="0.25">
      <c r="A1491" s="21">
        <v>40232</v>
      </c>
      <c r="B1491" s="23"/>
    </row>
    <row r="1492" spans="1:2" x14ac:dyDescent="0.25">
      <c r="A1492" s="21">
        <v>40233</v>
      </c>
      <c r="B1492" s="23"/>
    </row>
    <row r="1493" spans="1:2" x14ac:dyDescent="0.25">
      <c r="A1493" s="21">
        <v>40234</v>
      </c>
      <c r="B1493" s="23"/>
    </row>
    <row r="1494" spans="1:2" x14ac:dyDescent="0.25">
      <c r="A1494" s="21">
        <v>40235</v>
      </c>
      <c r="B1494" s="23"/>
    </row>
    <row r="1495" spans="1:2" x14ac:dyDescent="0.25">
      <c r="A1495" s="21">
        <v>40238</v>
      </c>
      <c r="B1495" s="23"/>
    </row>
    <row r="1496" spans="1:2" x14ac:dyDescent="0.25">
      <c r="A1496" s="21">
        <v>40239</v>
      </c>
      <c r="B1496" s="23"/>
    </row>
    <row r="1497" spans="1:2" x14ac:dyDescent="0.25">
      <c r="A1497" s="21">
        <v>40240</v>
      </c>
      <c r="B1497" s="23"/>
    </row>
    <row r="1498" spans="1:2" x14ac:dyDescent="0.25">
      <c r="A1498" s="21">
        <v>40241</v>
      </c>
      <c r="B1498" s="23"/>
    </row>
    <row r="1499" spans="1:2" x14ac:dyDescent="0.25">
      <c r="A1499" s="21">
        <v>40242</v>
      </c>
      <c r="B1499" s="23"/>
    </row>
    <row r="1500" spans="1:2" x14ac:dyDescent="0.25">
      <c r="A1500" s="21">
        <v>40245</v>
      </c>
      <c r="B1500" s="23"/>
    </row>
    <row r="1501" spans="1:2" x14ac:dyDescent="0.25">
      <c r="A1501" s="21">
        <v>40246</v>
      </c>
      <c r="B1501" s="23"/>
    </row>
    <row r="1502" spans="1:2" x14ac:dyDescent="0.25">
      <c r="A1502" s="21">
        <v>40247</v>
      </c>
      <c r="B1502" s="23"/>
    </row>
    <row r="1503" spans="1:2" x14ac:dyDescent="0.25">
      <c r="A1503" s="21">
        <v>40248</v>
      </c>
      <c r="B1503" s="23"/>
    </row>
    <row r="1504" spans="1:2" x14ac:dyDescent="0.25">
      <c r="A1504" s="21">
        <v>40249</v>
      </c>
      <c r="B1504" s="23"/>
    </row>
    <row r="1505" spans="1:2" x14ac:dyDescent="0.25">
      <c r="A1505" s="21">
        <v>40252</v>
      </c>
      <c r="B1505" s="23"/>
    </row>
    <row r="1506" spans="1:2" x14ac:dyDescent="0.25">
      <c r="A1506" s="21">
        <v>40253</v>
      </c>
      <c r="B1506" s="23"/>
    </row>
    <row r="1507" spans="1:2" x14ac:dyDescent="0.25">
      <c r="A1507" s="21">
        <v>40254</v>
      </c>
      <c r="B1507" s="23"/>
    </row>
    <row r="1508" spans="1:2" x14ac:dyDescent="0.25">
      <c r="A1508" s="21">
        <v>40255</v>
      </c>
      <c r="B1508" s="23"/>
    </row>
    <row r="1509" spans="1:2" x14ac:dyDescent="0.25">
      <c r="A1509" s="21">
        <v>40256</v>
      </c>
      <c r="B1509" s="23"/>
    </row>
    <row r="1510" spans="1:2" x14ac:dyDescent="0.25">
      <c r="A1510" s="21">
        <v>40259</v>
      </c>
      <c r="B1510" s="23"/>
    </row>
    <row r="1511" spans="1:2" x14ac:dyDescent="0.25">
      <c r="A1511" s="21">
        <v>40260</v>
      </c>
      <c r="B1511" s="23"/>
    </row>
    <row r="1512" spans="1:2" x14ac:dyDescent="0.25">
      <c r="A1512" s="21">
        <v>40261</v>
      </c>
      <c r="B1512" s="23"/>
    </row>
    <row r="1513" spans="1:2" x14ac:dyDescent="0.25">
      <c r="A1513" s="21">
        <v>40262</v>
      </c>
      <c r="B1513" s="23"/>
    </row>
    <row r="1514" spans="1:2" x14ac:dyDescent="0.25">
      <c r="A1514" s="21">
        <v>40263</v>
      </c>
      <c r="B1514" s="23"/>
    </row>
    <row r="1515" spans="1:2" x14ac:dyDescent="0.25">
      <c r="A1515" s="21">
        <v>40266</v>
      </c>
      <c r="B1515" s="23"/>
    </row>
    <row r="1516" spans="1:2" x14ac:dyDescent="0.25">
      <c r="A1516" s="21">
        <v>40267</v>
      </c>
      <c r="B1516" s="23"/>
    </row>
    <row r="1517" spans="1:2" x14ac:dyDescent="0.25">
      <c r="A1517" s="21">
        <v>40268</v>
      </c>
      <c r="B1517" s="23"/>
    </row>
    <row r="1518" spans="1:2" x14ac:dyDescent="0.25">
      <c r="A1518" s="21">
        <v>40269</v>
      </c>
      <c r="B1518" s="23"/>
    </row>
    <row r="1519" spans="1:2" x14ac:dyDescent="0.25">
      <c r="A1519" s="21">
        <v>40273</v>
      </c>
      <c r="B1519" s="23"/>
    </row>
    <row r="1520" spans="1:2" x14ac:dyDescent="0.25">
      <c r="A1520" s="21">
        <v>40274</v>
      </c>
      <c r="B1520" s="23"/>
    </row>
    <row r="1521" spans="1:2" x14ac:dyDescent="0.25">
      <c r="A1521" s="21">
        <v>40275</v>
      </c>
      <c r="B1521" s="23"/>
    </row>
    <row r="1522" spans="1:2" x14ac:dyDescent="0.25">
      <c r="A1522" s="21">
        <v>40276</v>
      </c>
      <c r="B1522" s="23"/>
    </row>
    <row r="1523" spans="1:2" x14ac:dyDescent="0.25">
      <c r="A1523" s="21">
        <v>40277</v>
      </c>
      <c r="B1523" s="23"/>
    </row>
    <row r="1524" spans="1:2" x14ac:dyDescent="0.25">
      <c r="A1524" s="21">
        <v>40280</v>
      </c>
      <c r="B1524" s="23"/>
    </row>
    <row r="1525" spans="1:2" x14ac:dyDescent="0.25">
      <c r="A1525" s="21">
        <v>40281</v>
      </c>
      <c r="B1525" s="23"/>
    </row>
    <row r="1526" spans="1:2" x14ac:dyDescent="0.25">
      <c r="A1526" s="21">
        <v>40282</v>
      </c>
      <c r="B1526" s="23"/>
    </row>
    <row r="1527" spans="1:2" x14ac:dyDescent="0.25">
      <c r="A1527" s="21">
        <v>40283</v>
      </c>
      <c r="B1527" s="23"/>
    </row>
    <row r="1528" spans="1:2" x14ac:dyDescent="0.25">
      <c r="A1528" s="21">
        <v>40284</v>
      </c>
      <c r="B1528" s="23"/>
    </row>
    <row r="1529" spans="1:2" x14ac:dyDescent="0.25">
      <c r="A1529" s="21">
        <v>40287</v>
      </c>
      <c r="B1529" s="23"/>
    </row>
    <row r="1530" spans="1:2" x14ac:dyDescent="0.25">
      <c r="A1530" s="21">
        <v>40288</v>
      </c>
      <c r="B1530" s="23"/>
    </row>
    <row r="1531" spans="1:2" x14ac:dyDescent="0.25">
      <c r="A1531" s="21">
        <v>40289</v>
      </c>
      <c r="B1531" s="23"/>
    </row>
    <row r="1532" spans="1:2" x14ac:dyDescent="0.25">
      <c r="A1532" s="21">
        <v>40290</v>
      </c>
      <c r="B1532" s="23"/>
    </row>
    <row r="1533" spans="1:2" x14ac:dyDescent="0.25">
      <c r="A1533" s="21">
        <v>40291</v>
      </c>
      <c r="B1533" s="23"/>
    </row>
    <row r="1534" spans="1:2" x14ac:dyDescent="0.25">
      <c r="A1534" s="21">
        <v>40294</v>
      </c>
      <c r="B1534" s="23"/>
    </row>
    <row r="1535" spans="1:2" x14ac:dyDescent="0.25">
      <c r="A1535" s="21">
        <v>40295</v>
      </c>
      <c r="B1535" s="23"/>
    </row>
    <row r="1536" spans="1:2" x14ac:dyDescent="0.25">
      <c r="A1536" s="21">
        <v>40296</v>
      </c>
      <c r="B1536" s="23"/>
    </row>
    <row r="1537" spans="1:2" x14ac:dyDescent="0.25">
      <c r="A1537" s="21">
        <v>40297</v>
      </c>
      <c r="B1537" s="23"/>
    </row>
    <row r="1538" spans="1:2" x14ac:dyDescent="0.25">
      <c r="A1538" s="21">
        <v>40298</v>
      </c>
      <c r="B1538" s="23"/>
    </row>
    <row r="1539" spans="1:2" x14ac:dyDescent="0.25">
      <c r="A1539" s="21">
        <v>40301</v>
      </c>
      <c r="B1539" s="23"/>
    </row>
    <row r="1540" spans="1:2" x14ac:dyDescent="0.25">
      <c r="A1540" s="21">
        <v>40302</v>
      </c>
      <c r="B1540" s="23"/>
    </row>
    <row r="1541" spans="1:2" x14ac:dyDescent="0.25">
      <c r="A1541" s="21">
        <v>40303</v>
      </c>
      <c r="B1541" s="23"/>
    </row>
    <row r="1542" spans="1:2" x14ac:dyDescent="0.25">
      <c r="A1542" s="21">
        <v>40304</v>
      </c>
      <c r="B1542" s="23"/>
    </row>
    <row r="1543" spans="1:2" x14ac:dyDescent="0.25">
      <c r="A1543" s="21">
        <v>40305</v>
      </c>
      <c r="B1543" s="23"/>
    </row>
    <row r="1544" spans="1:2" x14ac:dyDescent="0.25">
      <c r="A1544" s="21">
        <v>40308</v>
      </c>
      <c r="B1544" s="23"/>
    </row>
    <row r="1545" spans="1:2" x14ac:dyDescent="0.25">
      <c r="A1545" s="21">
        <v>40309</v>
      </c>
      <c r="B1545" s="23"/>
    </row>
    <row r="1546" spans="1:2" x14ac:dyDescent="0.25">
      <c r="A1546" s="21">
        <v>40310</v>
      </c>
      <c r="B1546" s="23"/>
    </row>
    <row r="1547" spans="1:2" x14ac:dyDescent="0.25">
      <c r="A1547" s="21">
        <v>40311</v>
      </c>
      <c r="B1547" s="23"/>
    </row>
    <row r="1548" spans="1:2" x14ac:dyDescent="0.25">
      <c r="A1548" s="21">
        <v>40312</v>
      </c>
      <c r="B1548" s="23"/>
    </row>
    <row r="1549" spans="1:2" x14ac:dyDescent="0.25">
      <c r="A1549" s="21">
        <v>40315</v>
      </c>
      <c r="B1549" s="23"/>
    </row>
    <row r="1550" spans="1:2" x14ac:dyDescent="0.25">
      <c r="A1550" s="21">
        <v>40316</v>
      </c>
      <c r="B1550" s="23"/>
    </row>
    <row r="1551" spans="1:2" x14ac:dyDescent="0.25">
      <c r="A1551" s="21">
        <v>40317</v>
      </c>
      <c r="B1551" s="23"/>
    </row>
    <row r="1552" spans="1:2" x14ac:dyDescent="0.25">
      <c r="A1552" s="21">
        <v>40318</v>
      </c>
      <c r="B1552" s="23"/>
    </row>
    <row r="1553" spans="1:2" x14ac:dyDescent="0.25">
      <c r="A1553" s="21">
        <v>40319</v>
      </c>
      <c r="B1553" s="23"/>
    </row>
    <row r="1554" spans="1:2" x14ac:dyDescent="0.25">
      <c r="A1554" s="21">
        <v>40322</v>
      </c>
      <c r="B1554" s="23"/>
    </row>
    <row r="1555" spans="1:2" x14ac:dyDescent="0.25">
      <c r="A1555" s="21">
        <v>40323</v>
      </c>
      <c r="B1555" s="23"/>
    </row>
    <row r="1556" spans="1:2" x14ac:dyDescent="0.25">
      <c r="A1556" s="21">
        <v>40324</v>
      </c>
      <c r="B1556" s="23"/>
    </row>
    <row r="1557" spans="1:2" x14ac:dyDescent="0.25">
      <c r="A1557" s="21">
        <v>40325</v>
      </c>
      <c r="B1557" s="23"/>
    </row>
    <row r="1558" spans="1:2" x14ac:dyDescent="0.25">
      <c r="A1558" s="21">
        <v>40326</v>
      </c>
      <c r="B1558" s="23"/>
    </row>
    <row r="1559" spans="1:2" x14ac:dyDescent="0.25">
      <c r="A1559" s="21">
        <v>40330</v>
      </c>
      <c r="B1559" s="23"/>
    </row>
    <row r="1560" spans="1:2" x14ac:dyDescent="0.25">
      <c r="A1560" s="21">
        <v>40331</v>
      </c>
      <c r="B1560" s="23"/>
    </row>
    <row r="1561" spans="1:2" x14ac:dyDescent="0.25">
      <c r="A1561" s="21">
        <v>40332</v>
      </c>
      <c r="B1561" s="23"/>
    </row>
    <row r="1562" spans="1:2" x14ac:dyDescent="0.25">
      <c r="A1562" s="21">
        <v>40333</v>
      </c>
      <c r="B1562" s="23"/>
    </row>
    <row r="1563" spans="1:2" x14ac:dyDescent="0.25">
      <c r="A1563" s="21">
        <v>40336</v>
      </c>
      <c r="B1563" s="23"/>
    </row>
    <row r="1564" spans="1:2" x14ac:dyDescent="0.25">
      <c r="A1564" s="21">
        <v>40337</v>
      </c>
      <c r="B1564" s="23"/>
    </row>
    <row r="1565" spans="1:2" x14ac:dyDescent="0.25">
      <c r="A1565" s="21">
        <v>40338</v>
      </c>
      <c r="B1565" s="23"/>
    </row>
    <row r="1566" spans="1:2" x14ac:dyDescent="0.25">
      <c r="A1566" s="21">
        <v>40339</v>
      </c>
      <c r="B1566" s="23"/>
    </row>
    <row r="1567" spans="1:2" x14ac:dyDescent="0.25">
      <c r="A1567" s="21">
        <v>40340</v>
      </c>
      <c r="B1567" s="23"/>
    </row>
    <row r="1568" spans="1:2" x14ac:dyDescent="0.25">
      <c r="A1568" s="21">
        <v>40343</v>
      </c>
      <c r="B1568" s="23"/>
    </row>
    <row r="1569" spans="1:2" x14ac:dyDescent="0.25">
      <c r="A1569" s="21">
        <v>40344</v>
      </c>
      <c r="B1569" s="23"/>
    </row>
    <row r="1570" spans="1:2" x14ac:dyDescent="0.25">
      <c r="A1570" s="21">
        <v>40345</v>
      </c>
      <c r="B1570" s="23"/>
    </row>
    <row r="1571" spans="1:2" x14ac:dyDescent="0.25">
      <c r="A1571" s="21">
        <v>40346</v>
      </c>
      <c r="B1571" s="23"/>
    </row>
    <row r="1572" spans="1:2" x14ac:dyDescent="0.25">
      <c r="A1572" s="21">
        <v>40347</v>
      </c>
      <c r="B1572" s="23"/>
    </row>
    <row r="1573" spans="1:2" x14ac:dyDescent="0.25">
      <c r="A1573" s="21">
        <v>40350</v>
      </c>
      <c r="B1573" s="23"/>
    </row>
    <row r="1574" spans="1:2" x14ac:dyDescent="0.25">
      <c r="A1574" s="21">
        <v>40351</v>
      </c>
      <c r="B1574" s="23"/>
    </row>
    <row r="1575" spans="1:2" x14ac:dyDescent="0.25">
      <c r="A1575" s="21">
        <v>40352</v>
      </c>
      <c r="B1575" s="23"/>
    </row>
    <row r="1576" spans="1:2" x14ac:dyDescent="0.25">
      <c r="A1576" s="21">
        <v>40353</v>
      </c>
      <c r="B1576" s="23"/>
    </row>
    <row r="1577" spans="1:2" x14ac:dyDescent="0.25">
      <c r="A1577" s="21">
        <v>40354</v>
      </c>
      <c r="B1577" s="23"/>
    </row>
    <row r="1578" spans="1:2" x14ac:dyDescent="0.25">
      <c r="A1578" s="21">
        <v>40357</v>
      </c>
      <c r="B1578" s="23"/>
    </row>
    <row r="1579" spans="1:2" x14ac:dyDescent="0.25">
      <c r="A1579" s="21">
        <v>40358</v>
      </c>
      <c r="B1579" s="23"/>
    </row>
    <row r="1580" spans="1:2" x14ac:dyDescent="0.25">
      <c r="A1580" s="21">
        <v>40359</v>
      </c>
      <c r="B1580" s="23"/>
    </row>
    <row r="1581" spans="1:2" x14ac:dyDescent="0.25">
      <c r="A1581" s="21">
        <v>40360</v>
      </c>
      <c r="B1581" s="23"/>
    </row>
    <row r="1582" spans="1:2" x14ac:dyDescent="0.25">
      <c r="A1582" s="21">
        <v>40361</v>
      </c>
      <c r="B1582" s="23"/>
    </row>
    <row r="1583" spans="1:2" x14ac:dyDescent="0.25">
      <c r="A1583" s="21">
        <v>40365</v>
      </c>
      <c r="B1583" s="23"/>
    </row>
    <row r="1584" spans="1:2" x14ac:dyDescent="0.25">
      <c r="A1584" s="21">
        <v>40366</v>
      </c>
      <c r="B1584" s="23"/>
    </row>
    <row r="1585" spans="1:2" x14ac:dyDescent="0.25">
      <c r="A1585" s="21">
        <v>40367</v>
      </c>
      <c r="B1585" s="23"/>
    </row>
    <row r="1586" spans="1:2" x14ac:dyDescent="0.25">
      <c r="A1586" s="21">
        <v>40368</v>
      </c>
      <c r="B1586" s="23"/>
    </row>
    <row r="1587" spans="1:2" x14ac:dyDescent="0.25">
      <c r="A1587" s="21">
        <v>40371</v>
      </c>
      <c r="B1587" s="23"/>
    </row>
    <row r="1588" spans="1:2" x14ac:dyDescent="0.25">
      <c r="A1588" s="21">
        <v>40372</v>
      </c>
      <c r="B1588" s="23"/>
    </row>
    <row r="1589" spans="1:2" x14ac:dyDescent="0.25">
      <c r="A1589" s="21">
        <v>40373</v>
      </c>
      <c r="B1589" s="23"/>
    </row>
    <row r="1590" spans="1:2" x14ac:dyDescent="0.25">
      <c r="A1590" s="21">
        <v>40374</v>
      </c>
      <c r="B1590" s="23"/>
    </row>
    <row r="1591" spans="1:2" x14ac:dyDescent="0.25">
      <c r="A1591" s="21">
        <v>40375</v>
      </c>
      <c r="B1591" s="23"/>
    </row>
    <row r="1592" spans="1:2" x14ac:dyDescent="0.25">
      <c r="A1592" s="21">
        <v>40378</v>
      </c>
      <c r="B1592" s="23"/>
    </row>
    <row r="1593" spans="1:2" x14ac:dyDescent="0.25">
      <c r="A1593" s="21">
        <v>40379</v>
      </c>
      <c r="B1593" s="23"/>
    </row>
    <row r="1594" spans="1:2" x14ac:dyDescent="0.25">
      <c r="A1594" s="21">
        <v>40380</v>
      </c>
      <c r="B1594" s="23"/>
    </row>
    <row r="1595" spans="1:2" x14ac:dyDescent="0.25">
      <c r="A1595" s="21">
        <v>40381</v>
      </c>
      <c r="B1595" s="23"/>
    </row>
    <row r="1596" spans="1:2" x14ac:dyDescent="0.25">
      <c r="A1596" s="21">
        <v>40382</v>
      </c>
      <c r="B1596" s="23"/>
    </row>
    <row r="1597" spans="1:2" x14ac:dyDescent="0.25">
      <c r="A1597" s="21">
        <v>40385</v>
      </c>
      <c r="B1597" s="23"/>
    </row>
    <row r="1598" spans="1:2" x14ac:dyDescent="0.25">
      <c r="A1598" s="21">
        <v>40386</v>
      </c>
      <c r="B1598" s="23"/>
    </row>
    <row r="1599" spans="1:2" x14ac:dyDescent="0.25">
      <c r="A1599" s="21">
        <v>40387</v>
      </c>
      <c r="B1599" s="23"/>
    </row>
    <row r="1600" spans="1:2" x14ac:dyDescent="0.25">
      <c r="A1600" s="21">
        <v>40388</v>
      </c>
      <c r="B1600" s="23"/>
    </row>
    <row r="1601" spans="1:2" x14ac:dyDescent="0.25">
      <c r="A1601" s="21">
        <v>40389</v>
      </c>
      <c r="B1601" s="23"/>
    </row>
    <row r="1602" spans="1:2" x14ac:dyDescent="0.25">
      <c r="A1602" s="21">
        <v>40392</v>
      </c>
      <c r="B1602" s="23"/>
    </row>
    <row r="1603" spans="1:2" x14ac:dyDescent="0.25">
      <c r="A1603" s="21">
        <v>40393</v>
      </c>
      <c r="B1603" s="23"/>
    </row>
    <row r="1604" spans="1:2" x14ac:dyDescent="0.25">
      <c r="A1604" s="21">
        <v>40394</v>
      </c>
      <c r="B1604" s="23"/>
    </row>
    <row r="1605" spans="1:2" x14ac:dyDescent="0.25">
      <c r="A1605" s="21">
        <v>40395</v>
      </c>
      <c r="B1605" s="23"/>
    </row>
    <row r="1606" spans="1:2" x14ac:dyDescent="0.25">
      <c r="A1606" s="21">
        <v>40396</v>
      </c>
      <c r="B1606" s="23"/>
    </row>
    <row r="1607" spans="1:2" x14ac:dyDescent="0.25">
      <c r="A1607" s="21">
        <v>40399</v>
      </c>
      <c r="B1607" s="23"/>
    </row>
    <row r="1608" spans="1:2" x14ac:dyDescent="0.25">
      <c r="A1608" s="21">
        <v>40400</v>
      </c>
      <c r="B1608" s="23"/>
    </row>
    <row r="1609" spans="1:2" x14ac:dyDescent="0.25">
      <c r="A1609" s="21">
        <v>40401</v>
      </c>
      <c r="B1609" s="23"/>
    </row>
    <row r="1610" spans="1:2" x14ac:dyDescent="0.25">
      <c r="A1610" s="21">
        <v>40402</v>
      </c>
      <c r="B1610" s="23"/>
    </row>
    <row r="1611" spans="1:2" x14ac:dyDescent="0.25">
      <c r="A1611" s="21">
        <v>40403</v>
      </c>
      <c r="B1611" s="23"/>
    </row>
    <row r="1612" spans="1:2" x14ac:dyDescent="0.25">
      <c r="A1612" s="21">
        <v>40406</v>
      </c>
      <c r="B1612" s="23"/>
    </row>
    <row r="1613" spans="1:2" x14ac:dyDescent="0.25">
      <c r="A1613" s="21">
        <v>40407</v>
      </c>
      <c r="B1613" s="23"/>
    </row>
    <row r="1614" spans="1:2" x14ac:dyDescent="0.25">
      <c r="A1614" s="21">
        <v>40408</v>
      </c>
      <c r="B1614" s="23"/>
    </row>
    <row r="1615" spans="1:2" x14ac:dyDescent="0.25">
      <c r="A1615" s="21">
        <v>40409</v>
      </c>
      <c r="B1615" s="23"/>
    </row>
    <row r="1616" spans="1:2" x14ac:dyDescent="0.25">
      <c r="A1616" s="21">
        <v>40410</v>
      </c>
      <c r="B1616" s="23"/>
    </row>
    <row r="1617" spans="1:2" x14ac:dyDescent="0.25">
      <c r="A1617" s="21">
        <v>40413</v>
      </c>
      <c r="B1617" s="23"/>
    </row>
    <row r="1618" spans="1:2" x14ac:dyDescent="0.25">
      <c r="A1618" s="21">
        <v>40414</v>
      </c>
      <c r="B1618" s="23"/>
    </row>
    <row r="1619" spans="1:2" x14ac:dyDescent="0.25">
      <c r="A1619" s="21">
        <v>40415</v>
      </c>
      <c r="B1619" s="23"/>
    </row>
    <row r="1620" spans="1:2" x14ac:dyDescent="0.25">
      <c r="A1620" s="21">
        <v>40416</v>
      </c>
      <c r="B1620" s="23"/>
    </row>
    <row r="1621" spans="1:2" x14ac:dyDescent="0.25">
      <c r="A1621" s="21">
        <v>40417</v>
      </c>
      <c r="B1621" s="23"/>
    </row>
    <row r="1622" spans="1:2" x14ac:dyDescent="0.25">
      <c r="A1622" s="21">
        <v>40420</v>
      </c>
      <c r="B1622" s="23"/>
    </row>
    <row r="1623" spans="1:2" x14ac:dyDescent="0.25">
      <c r="A1623" s="21">
        <v>40421</v>
      </c>
      <c r="B1623" s="23"/>
    </row>
    <row r="1624" spans="1:2" x14ac:dyDescent="0.25">
      <c r="A1624" s="21">
        <v>40422</v>
      </c>
      <c r="B1624" s="23"/>
    </row>
    <row r="1625" spans="1:2" x14ac:dyDescent="0.25">
      <c r="A1625" s="21">
        <v>40423</v>
      </c>
      <c r="B1625" s="23"/>
    </row>
    <row r="1626" spans="1:2" x14ac:dyDescent="0.25">
      <c r="A1626" s="21">
        <v>40424</v>
      </c>
      <c r="B1626" s="23"/>
    </row>
    <row r="1627" spans="1:2" x14ac:dyDescent="0.25">
      <c r="A1627" s="21">
        <v>40428</v>
      </c>
      <c r="B1627" s="23"/>
    </row>
    <row r="1628" spans="1:2" x14ac:dyDescent="0.25">
      <c r="A1628" s="21">
        <v>40429</v>
      </c>
      <c r="B1628" s="23"/>
    </row>
    <row r="1629" spans="1:2" x14ac:dyDescent="0.25">
      <c r="A1629" s="21">
        <v>40430</v>
      </c>
      <c r="B1629" s="23"/>
    </row>
    <row r="1630" spans="1:2" x14ac:dyDescent="0.25">
      <c r="A1630" s="21">
        <v>40431</v>
      </c>
      <c r="B1630" s="23"/>
    </row>
    <row r="1631" spans="1:2" x14ac:dyDescent="0.25">
      <c r="A1631" s="21">
        <v>40434</v>
      </c>
      <c r="B1631" s="23"/>
    </row>
    <row r="1632" spans="1:2" x14ac:dyDescent="0.25">
      <c r="A1632" s="21">
        <v>40435</v>
      </c>
      <c r="B1632" s="23"/>
    </row>
    <row r="1633" spans="1:2" x14ac:dyDescent="0.25">
      <c r="A1633" s="21">
        <v>40436</v>
      </c>
      <c r="B1633" s="23"/>
    </row>
    <row r="1634" spans="1:2" x14ac:dyDescent="0.25">
      <c r="A1634" s="21">
        <v>40437</v>
      </c>
      <c r="B1634" s="23"/>
    </row>
    <row r="1635" spans="1:2" x14ac:dyDescent="0.25">
      <c r="A1635" s="21">
        <v>40438</v>
      </c>
      <c r="B1635" s="23"/>
    </row>
    <row r="1636" spans="1:2" x14ac:dyDescent="0.25">
      <c r="A1636" s="21">
        <v>40441</v>
      </c>
      <c r="B1636" s="23"/>
    </row>
    <row r="1637" spans="1:2" x14ac:dyDescent="0.25">
      <c r="A1637" s="21">
        <v>40442</v>
      </c>
      <c r="B1637" s="23"/>
    </row>
    <row r="1638" spans="1:2" x14ac:dyDescent="0.25">
      <c r="A1638" s="21">
        <v>40443</v>
      </c>
      <c r="B1638" s="23"/>
    </row>
    <row r="1639" spans="1:2" x14ac:dyDescent="0.25">
      <c r="A1639" s="21">
        <v>40444</v>
      </c>
      <c r="B1639" s="23"/>
    </row>
    <row r="1640" spans="1:2" x14ac:dyDescent="0.25">
      <c r="A1640" s="21">
        <v>40445</v>
      </c>
      <c r="B1640" s="23"/>
    </row>
    <row r="1641" spans="1:2" x14ac:dyDescent="0.25">
      <c r="A1641" s="21">
        <v>40448</v>
      </c>
      <c r="B1641" s="23"/>
    </row>
    <row r="1642" spans="1:2" x14ac:dyDescent="0.25">
      <c r="A1642" s="21">
        <v>40449</v>
      </c>
      <c r="B1642" s="23"/>
    </row>
    <row r="1643" spans="1:2" x14ac:dyDescent="0.25">
      <c r="A1643" s="21">
        <v>40450</v>
      </c>
      <c r="B1643" s="23"/>
    </row>
    <row r="1644" spans="1:2" x14ac:dyDescent="0.25">
      <c r="A1644" s="21">
        <v>40451</v>
      </c>
      <c r="B1644" s="23"/>
    </row>
    <row r="1645" spans="1:2" x14ac:dyDescent="0.25">
      <c r="A1645" s="21">
        <v>40452</v>
      </c>
      <c r="B1645" s="23"/>
    </row>
    <row r="1646" spans="1:2" x14ac:dyDescent="0.25">
      <c r="A1646" s="21">
        <v>40455</v>
      </c>
      <c r="B1646" s="23"/>
    </row>
    <row r="1647" spans="1:2" x14ac:dyDescent="0.25">
      <c r="A1647" s="21">
        <v>40456</v>
      </c>
      <c r="B1647" s="23"/>
    </row>
    <row r="1648" spans="1:2" x14ac:dyDescent="0.25">
      <c r="A1648" s="21">
        <v>40457</v>
      </c>
      <c r="B1648" s="23"/>
    </row>
    <row r="1649" spans="1:2" x14ac:dyDescent="0.25">
      <c r="A1649" s="21">
        <v>40458</v>
      </c>
      <c r="B1649" s="23"/>
    </row>
    <row r="1650" spans="1:2" x14ac:dyDescent="0.25">
      <c r="A1650" s="21">
        <v>40459</v>
      </c>
      <c r="B1650" s="23"/>
    </row>
    <row r="1651" spans="1:2" x14ac:dyDescent="0.25">
      <c r="A1651" s="21">
        <v>40462</v>
      </c>
      <c r="B1651" s="23"/>
    </row>
    <row r="1652" spans="1:2" x14ac:dyDescent="0.25">
      <c r="A1652" s="21">
        <v>40463</v>
      </c>
      <c r="B1652" s="23"/>
    </row>
    <row r="1653" spans="1:2" x14ac:dyDescent="0.25">
      <c r="A1653" s="21">
        <v>40464</v>
      </c>
      <c r="B1653" s="23"/>
    </row>
    <row r="1654" spans="1:2" x14ac:dyDescent="0.25">
      <c r="A1654" s="21">
        <v>40465</v>
      </c>
      <c r="B1654" s="23"/>
    </row>
    <row r="1655" spans="1:2" x14ac:dyDescent="0.25">
      <c r="A1655" s="21">
        <v>40466</v>
      </c>
      <c r="B1655" s="23"/>
    </row>
    <row r="1656" spans="1:2" x14ac:dyDescent="0.25">
      <c r="A1656" s="21">
        <v>40469</v>
      </c>
      <c r="B1656" s="23"/>
    </row>
    <row r="1657" spans="1:2" x14ac:dyDescent="0.25">
      <c r="A1657" s="21">
        <v>40470</v>
      </c>
      <c r="B1657" s="23"/>
    </row>
    <row r="1658" spans="1:2" x14ac:dyDescent="0.25">
      <c r="A1658" s="21">
        <v>40471</v>
      </c>
      <c r="B1658" s="23"/>
    </row>
    <row r="1659" spans="1:2" x14ac:dyDescent="0.25">
      <c r="A1659" s="21">
        <v>40472</v>
      </c>
      <c r="B1659" s="23"/>
    </row>
    <row r="1660" spans="1:2" x14ac:dyDescent="0.25">
      <c r="A1660" s="21">
        <v>40473</v>
      </c>
      <c r="B1660" s="23"/>
    </row>
    <row r="1661" spans="1:2" x14ac:dyDescent="0.25">
      <c r="A1661" s="21">
        <v>40476</v>
      </c>
      <c r="B1661" s="23"/>
    </row>
    <row r="1662" spans="1:2" x14ac:dyDescent="0.25">
      <c r="A1662" s="21">
        <v>40477</v>
      </c>
      <c r="B1662" s="23"/>
    </row>
    <row r="1663" spans="1:2" x14ac:dyDescent="0.25">
      <c r="A1663" s="21">
        <v>40478</v>
      </c>
      <c r="B1663" s="23"/>
    </row>
    <row r="1664" spans="1:2" x14ac:dyDescent="0.25">
      <c r="A1664" s="21">
        <v>40479</v>
      </c>
      <c r="B1664" s="23"/>
    </row>
    <row r="1665" spans="1:2" x14ac:dyDescent="0.25">
      <c r="A1665" s="21">
        <v>40480</v>
      </c>
      <c r="B1665" s="23"/>
    </row>
    <row r="1666" spans="1:2" x14ac:dyDescent="0.25">
      <c r="A1666" s="21">
        <v>40483</v>
      </c>
      <c r="B1666" s="23"/>
    </row>
    <row r="1667" spans="1:2" x14ac:dyDescent="0.25">
      <c r="A1667" s="21">
        <v>40484</v>
      </c>
      <c r="B1667" s="23"/>
    </row>
    <row r="1668" spans="1:2" x14ac:dyDescent="0.25">
      <c r="A1668" s="21">
        <v>40485</v>
      </c>
      <c r="B1668" s="23"/>
    </row>
    <row r="1669" spans="1:2" x14ac:dyDescent="0.25">
      <c r="A1669" s="21">
        <v>40486</v>
      </c>
      <c r="B1669" s="23"/>
    </row>
    <row r="1670" spans="1:2" x14ac:dyDescent="0.25">
      <c r="A1670" s="21">
        <v>40487</v>
      </c>
      <c r="B1670" s="23"/>
    </row>
    <row r="1671" spans="1:2" x14ac:dyDescent="0.25">
      <c r="A1671" s="21">
        <v>40490</v>
      </c>
      <c r="B1671" s="23"/>
    </row>
    <row r="1672" spans="1:2" x14ac:dyDescent="0.25">
      <c r="A1672" s="21">
        <v>40491</v>
      </c>
      <c r="B1672" s="23"/>
    </row>
    <row r="1673" spans="1:2" x14ac:dyDescent="0.25">
      <c r="A1673" s="21">
        <v>40492</v>
      </c>
      <c r="B1673" s="23"/>
    </row>
    <row r="1674" spans="1:2" x14ac:dyDescent="0.25">
      <c r="A1674" s="21">
        <v>40493</v>
      </c>
      <c r="B1674" s="23"/>
    </row>
    <row r="1675" spans="1:2" x14ac:dyDescent="0.25">
      <c r="A1675" s="21">
        <v>40494</v>
      </c>
      <c r="B1675" s="23"/>
    </row>
    <row r="1676" spans="1:2" x14ac:dyDescent="0.25">
      <c r="A1676" s="21">
        <v>40497</v>
      </c>
      <c r="B1676" s="23"/>
    </row>
    <row r="1677" spans="1:2" x14ac:dyDescent="0.25">
      <c r="A1677" s="21">
        <v>40498</v>
      </c>
      <c r="B1677" s="23"/>
    </row>
    <row r="1678" spans="1:2" x14ac:dyDescent="0.25">
      <c r="A1678" s="21">
        <v>40499</v>
      </c>
      <c r="B1678" s="23"/>
    </row>
    <row r="1679" spans="1:2" x14ac:dyDescent="0.25">
      <c r="A1679" s="21">
        <v>40500</v>
      </c>
      <c r="B1679" s="23"/>
    </row>
    <row r="1680" spans="1:2" x14ac:dyDescent="0.25">
      <c r="A1680" s="21">
        <v>40501</v>
      </c>
      <c r="B1680" s="23"/>
    </row>
    <row r="1681" spans="1:2" x14ac:dyDescent="0.25">
      <c r="A1681" s="21">
        <v>40504</v>
      </c>
      <c r="B1681" s="23"/>
    </row>
    <row r="1682" spans="1:2" x14ac:dyDescent="0.25">
      <c r="A1682" s="21">
        <v>40505</v>
      </c>
      <c r="B1682" s="23"/>
    </row>
    <row r="1683" spans="1:2" x14ac:dyDescent="0.25">
      <c r="A1683" s="21">
        <v>40506</v>
      </c>
      <c r="B1683" s="23"/>
    </row>
    <row r="1684" spans="1:2" x14ac:dyDescent="0.25">
      <c r="A1684" s="21">
        <v>40508</v>
      </c>
      <c r="B1684" s="23"/>
    </row>
    <row r="1685" spans="1:2" x14ac:dyDescent="0.25">
      <c r="A1685" s="21">
        <v>40511</v>
      </c>
      <c r="B1685" s="23"/>
    </row>
    <row r="1686" spans="1:2" x14ac:dyDescent="0.25">
      <c r="A1686" s="21">
        <v>40512</v>
      </c>
      <c r="B1686" s="23"/>
    </row>
    <row r="1687" spans="1:2" x14ac:dyDescent="0.25">
      <c r="A1687" s="21">
        <v>40513</v>
      </c>
      <c r="B1687" s="23"/>
    </row>
    <row r="1688" spans="1:2" x14ac:dyDescent="0.25">
      <c r="A1688" s="21">
        <v>40514</v>
      </c>
      <c r="B1688" s="23"/>
    </row>
    <row r="1689" spans="1:2" x14ac:dyDescent="0.25">
      <c r="A1689" s="21">
        <v>40515</v>
      </c>
      <c r="B1689" s="23"/>
    </row>
    <row r="1690" spans="1:2" x14ac:dyDescent="0.25">
      <c r="A1690" s="21">
        <v>40518</v>
      </c>
      <c r="B1690" s="23"/>
    </row>
    <row r="1691" spans="1:2" x14ac:dyDescent="0.25">
      <c r="A1691" s="21">
        <v>40519</v>
      </c>
      <c r="B1691" s="23"/>
    </row>
    <row r="1692" spans="1:2" x14ac:dyDescent="0.25">
      <c r="A1692" s="21">
        <v>40520</v>
      </c>
      <c r="B1692" s="23"/>
    </row>
    <row r="1693" spans="1:2" x14ac:dyDescent="0.25">
      <c r="A1693" s="21">
        <v>40521</v>
      </c>
      <c r="B1693" s="23"/>
    </row>
    <row r="1694" spans="1:2" x14ac:dyDescent="0.25">
      <c r="A1694" s="21">
        <v>40522</v>
      </c>
      <c r="B1694" s="23"/>
    </row>
    <row r="1695" spans="1:2" x14ac:dyDescent="0.25">
      <c r="A1695" s="21">
        <v>40525</v>
      </c>
      <c r="B1695" s="23"/>
    </row>
    <row r="1696" spans="1:2" x14ac:dyDescent="0.25">
      <c r="A1696" s="21">
        <v>40526</v>
      </c>
      <c r="B1696" s="23"/>
    </row>
    <row r="1697" spans="1:2" x14ac:dyDescent="0.25">
      <c r="A1697" s="21">
        <v>40527</v>
      </c>
      <c r="B1697" s="23"/>
    </row>
    <row r="1698" spans="1:2" x14ac:dyDescent="0.25">
      <c r="A1698" s="21">
        <v>40528</v>
      </c>
      <c r="B1698" s="23"/>
    </row>
    <row r="1699" spans="1:2" x14ac:dyDescent="0.25">
      <c r="A1699" s="21">
        <v>40529</v>
      </c>
      <c r="B1699" s="23"/>
    </row>
    <row r="1700" spans="1:2" x14ac:dyDescent="0.25">
      <c r="A1700" s="21">
        <v>40532</v>
      </c>
      <c r="B1700" s="23"/>
    </row>
    <row r="1701" spans="1:2" x14ac:dyDescent="0.25">
      <c r="A1701" s="21">
        <v>40533</v>
      </c>
      <c r="B1701" s="23"/>
    </row>
    <row r="1702" spans="1:2" x14ac:dyDescent="0.25">
      <c r="A1702" s="21">
        <v>40534</v>
      </c>
      <c r="B1702" s="23"/>
    </row>
    <row r="1703" spans="1:2" x14ac:dyDescent="0.25">
      <c r="A1703" s="21">
        <v>40535</v>
      </c>
      <c r="B1703" s="23"/>
    </row>
    <row r="1704" spans="1:2" x14ac:dyDescent="0.25">
      <c r="A1704" s="21">
        <v>40539</v>
      </c>
      <c r="B1704" s="23"/>
    </row>
    <row r="1705" spans="1:2" x14ac:dyDescent="0.25">
      <c r="A1705" s="21">
        <v>40540</v>
      </c>
      <c r="B1705" s="23"/>
    </row>
    <row r="1706" spans="1:2" x14ac:dyDescent="0.25">
      <c r="A1706" s="21">
        <v>40541</v>
      </c>
      <c r="B1706" s="23"/>
    </row>
    <row r="1707" spans="1:2" x14ac:dyDescent="0.25">
      <c r="A1707" s="21">
        <v>40542</v>
      </c>
      <c r="B1707" s="23"/>
    </row>
    <row r="1708" spans="1:2" x14ac:dyDescent="0.25">
      <c r="A1708" s="21">
        <v>40543</v>
      </c>
      <c r="B1708" s="23"/>
    </row>
    <row r="1709" spans="1:2" x14ac:dyDescent="0.25">
      <c r="A1709" s="21">
        <v>40546</v>
      </c>
      <c r="B1709" s="23" t="e">
        <v>#N/A</v>
      </c>
    </row>
    <row r="1710" spans="1:2" x14ac:dyDescent="0.25">
      <c r="A1710" s="21">
        <v>40547</v>
      </c>
      <c r="B1710" s="23" t="e">
        <v>#N/A</v>
      </c>
    </row>
    <row r="1711" spans="1:2" x14ac:dyDescent="0.25">
      <c r="A1711" s="21">
        <v>40548</v>
      </c>
      <c r="B1711" s="23" t="e">
        <v>#N/A</v>
      </c>
    </row>
    <row r="1712" spans="1:2" x14ac:dyDescent="0.25">
      <c r="A1712" s="21">
        <v>40549</v>
      </c>
      <c r="B1712" s="23" t="e">
        <v>#N/A</v>
      </c>
    </row>
    <row r="1713" spans="1:2" x14ac:dyDescent="0.25">
      <c r="A1713" s="21">
        <v>40550</v>
      </c>
      <c r="B1713" s="23" t="e">
        <v>#N/A</v>
      </c>
    </row>
    <row r="1714" spans="1:2" x14ac:dyDescent="0.25">
      <c r="A1714" s="21">
        <v>40553</v>
      </c>
      <c r="B1714" s="23" t="e">
        <v>#N/A</v>
      </c>
    </row>
    <row r="1715" spans="1:2" x14ac:dyDescent="0.25">
      <c r="A1715" s="21">
        <v>40554</v>
      </c>
      <c r="B1715" s="23" t="e">
        <v>#N/A</v>
      </c>
    </row>
    <row r="1716" spans="1:2" x14ac:dyDescent="0.25">
      <c r="A1716" s="21">
        <v>40555</v>
      </c>
      <c r="B1716" s="23" t="e">
        <v>#N/A</v>
      </c>
    </row>
    <row r="1717" spans="1:2" x14ac:dyDescent="0.25">
      <c r="A1717" s="21">
        <v>40556</v>
      </c>
      <c r="B1717" s="23" t="e">
        <v>#N/A</v>
      </c>
    </row>
    <row r="1718" spans="1:2" x14ac:dyDescent="0.25">
      <c r="A1718" s="21">
        <v>40557</v>
      </c>
      <c r="B1718" s="23" t="e">
        <v>#N/A</v>
      </c>
    </row>
    <row r="1719" spans="1:2" x14ac:dyDescent="0.25">
      <c r="A1719" s="21">
        <v>40561</v>
      </c>
      <c r="B1719" s="23" t="e">
        <v>#N/A</v>
      </c>
    </row>
    <row r="1720" spans="1:2" x14ac:dyDescent="0.25">
      <c r="A1720" s="21">
        <v>40562</v>
      </c>
      <c r="B1720" s="23" t="e">
        <v>#N/A</v>
      </c>
    </row>
    <row r="1721" spans="1:2" x14ac:dyDescent="0.25">
      <c r="A1721" s="21">
        <v>40563</v>
      </c>
      <c r="B1721" s="23" t="e">
        <v>#N/A</v>
      </c>
    </row>
    <row r="1722" spans="1:2" x14ac:dyDescent="0.25">
      <c r="A1722" s="21">
        <v>40564</v>
      </c>
      <c r="B1722" s="23" t="e">
        <v>#N/A</v>
      </c>
    </row>
    <row r="1723" spans="1:2" x14ac:dyDescent="0.25">
      <c r="A1723" s="21">
        <v>40567</v>
      </c>
      <c r="B1723" s="23" t="e">
        <v>#N/A</v>
      </c>
    </row>
    <row r="1724" spans="1:2" x14ac:dyDescent="0.25">
      <c r="A1724" s="21">
        <v>40568</v>
      </c>
      <c r="B1724" s="23" t="e">
        <v>#N/A</v>
      </c>
    </row>
    <row r="1725" spans="1:2" x14ac:dyDescent="0.25">
      <c r="A1725" s="21">
        <v>40569</v>
      </c>
      <c r="B1725" s="23" t="e">
        <v>#N/A</v>
      </c>
    </row>
    <row r="1726" spans="1:2" x14ac:dyDescent="0.25">
      <c r="A1726" s="21">
        <v>40570</v>
      </c>
      <c r="B1726" s="23" t="e">
        <v>#N/A</v>
      </c>
    </row>
    <row r="1727" spans="1:2" x14ac:dyDescent="0.25">
      <c r="A1727" s="21">
        <v>40571</v>
      </c>
      <c r="B1727" s="23" t="e">
        <v>#N/A</v>
      </c>
    </row>
    <row r="1728" spans="1:2" x14ac:dyDescent="0.25">
      <c r="A1728" s="21">
        <v>40574</v>
      </c>
      <c r="B1728" s="23" t="e">
        <v>#N/A</v>
      </c>
    </row>
    <row r="1729" spans="1:2" x14ac:dyDescent="0.25">
      <c r="A1729" s="21">
        <v>40575</v>
      </c>
      <c r="B1729" s="23" t="e">
        <v>#N/A</v>
      </c>
    </row>
    <row r="1730" spans="1:2" x14ac:dyDescent="0.25">
      <c r="A1730" s="21">
        <v>40576</v>
      </c>
      <c r="B1730" s="23" t="e">
        <v>#N/A</v>
      </c>
    </row>
    <row r="1731" spans="1:2" x14ac:dyDescent="0.25">
      <c r="A1731" s="21">
        <v>40577</v>
      </c>
      <c r="B1731" s="23" t="e">
        <v>#N/A</v>
      </c>
    </row>
    <row r="1732" spans="1:2" x14ac:dyDescent="0.25">
      <c r="A1732" s="21">
        <v>40578</v>
      </c>
      <c r="B1732" s="23" t="e">
        <v>#N/A</v>
      </c>
    </row>
    <row r="1733" spans="1:2" x14ac:dyDescent="0.25">
      <c r="A1733" s="21">
        <v>40581</v>
      </c>
      <c r="B1733" s="23" t="e">
        <v>#N/A</v>
      </c>
    </row>
    <row r="1734" spans="1:2" x14ac:dyDescent="0.25">
      <c r="A1734" s="21">
        <v>40582</v>
      </c>
      <c r="B1734" s="23" t="e">
        <v>#N/A</v>
      </c>
    </row>
    <row r="1735" spans="1:2" x14ac:dyDescent="0.25">
      <c r="A1735" s="21">
        <v>40583</v>
      </c>
      <c r="B1735" s="23" t="e">
        <v>#N/A</v>
      </c>
    </row>
    <row r="1736" spans="1:2" x14ac:dyDescent="0.25">
      <c r="A1736" s="21">
        <v>40584</v>
      </c>
      <c r="B1736" s="23" t="e">
        <v>#N/A</v>
      </c>
    </row>
    <row r="1737" spans="1:2" x14ac:dyDescent="0.25">
      <c r="A1737" s="21">
        <v>40585</v>
      </c>
      <c r="B1737" s="23" t="e">
        <v>#N/A</v>
      </c>
    </row>
    <row r="1738" spans="1:2" x14ac:dyDescent="0.25">
      <c r="A1738" s="21">
        <v>40588</v>
      </c>
      <c r="B1738" s="23" t="e">
        <v>#N/A</v>
      </c>
    </row>
    <row r="1739" spans="1:2" x14ac:dyDescent="0.25">
      <c r="A1739" s="21">
        <v>40589</v>
      </c>
      <c r="B1739" s="23" t="e">
        <v>#N/A</v>
      </c>
    </row>
    <row r="1740" spans="1:2" x14ac:dyDescent="0.25">
      <c r="A1740" s="21">
        <v>40590</v>
      </c>
      <c r="B1740" s="23" t="e">
        <v>#N/A</v>
      </c>
    </row>
    <row r="1741" spans="1:2" x14ac:dyDescent="0.25">
      <c r="A1741" s="21">
        <v>40591</v>
      </c>
      <c r="B1741" s="23" t="e">
        <v>#N/A</v>
      </c>
    </row>
    <row r="1742" spans="1:2" x14ac:dyDescent="0.25">
      <c r="A1742" s="21">
        <v>40592</v>
      </c>
      <c r="B1742" s="23" t="e">
        <v>#N/A</v>
      </c>
    </row>
    <row r="1743" spans="1:2" x14ac:dyDescent="0.25">
      <c r="A1743" s="21">
        <v>40596</v>
      </c>
      <c r="B1743" s="23" t="e">
        <v>#N/A</v>
      </c>
    </row>
    <row r="1744" spans="1:2" x14ac:dyDescent="0.25">
      <c r="A1744" s="21">
        <v>40597</v>
      </c>
      <c r="B1744" s="23" t="e">
        <v>#N/A</v>
      </c>
    </row>
    <row r="1745" spans="1:2" x14ac:dyDescent="0.25">
      <c r="A1745" s="21">
        <v>40598</v>
      </c>
      <c r="B1745" s="23" t="e">
        <v>#N/A</v>
      </c>
    </row>
    <row r="1746" spans="1:2" x14ac:dyDescent="0.25">
      <c r="A1746" s="21">
        <v>40599</v>
      </c>
      <c r="B1746" s="23" t="e">
        <v>#N/A</v>
      </c>
    </row>
    <row r="1747" spans="1:2" x14ac:dyDescent="0.25">
      <c r="A1747" s="21">
        <v>40602</v>
      </c>
      <c r="B1747" s="23" t="e">
        <v>#N/A</v>
      </c>
    </row>
    <row r="1748" spans="1:2" x14ac:dyDescent="0.25">
      <c r="A1748" s="21">
        <v>40603</v>
      </c>
      <c r="B1748" s="23" t="e">
        <v>#N/A</v>
      </c>
    </row>
    <row r="1749" spans="1:2" x14ac:dyDescent="0.25">
      <c r="A1749" s="21">
        <v>40604</v>
      </c>
      <c r="B1749" s="23" t="e">
        <v>#N/A</v>
      </c>
    </row>
    <row r="1750" spans="1:2" x14ac:dyDescent="0.25">
      <c r="A1750" s="21">
        <v>40605</v>
      </c>
      <c r="B1750" s="23" t="e">
        <v>#N/A</v>
      </c>
    </row>
    <row r="1751" spans="1:2" x14ac:dyDescent="0.25">
      <c r="A1751" s="21">
        <v>40606</v>
      </c>
      <c r="B1751" s="23" t="e">
        <v>#N/A</v>
      </c>
    </row>
    <row r="1752" spans="1:2" x14ac:dyDescent="0.25">
      <c r="A1752" s="21">
        <v>40609</v>
      </c>
      <c r="B1752" s="23" t="e">
        <v>#N/A</v>
      </c>
    </row>
    <row r="1753" spans="1:2" x14ac:dyDescent="0.25">
      <c r="A1753" s="21">
        <v>40610</v>
      </c>
      <c r="B1753" s="23" t="e">
        <v>#N/A</v>
      </c>
    </row>
    <row r="1754" spans="1:2" x14ac:dyDescent="0.25">
      <c r="A1754" s="21">
        <v>40611</v>
      </c>
      <c r="B1754" s="23" t="e">
        <v>#N/A</v>
      </c>
    </row>
    <row r="1755" spans="1:2" x14ac:dyDescent="0.25">
      <c r="A1755" s="21">
        <v>40612</v>
      </c>
      <c r="B1755" s="23" t="e">
        <v>#N/A</v>
      </c>
    </row>
    <row r="1756" spans="1:2" x14ac:dyDescent="0.25">
      <c r="A1756" s="21">
        <v>40613</v>
      </c>
      <c r="B1756" s="23" t="e">
        <v>#N/A</v>
      </c>
    </row>
    <row r="1757" spans="1:2" x14ac:dyDescent="0.25">
      <c r="A1757" s="21">
        <v>40616</v>
      </c>
      <c r="B1757" s="23" t="e">
        <v>#N/A</v>
      </c>
    </row>
    <row r="1758" spans="1:2" x14ac:dyDescent="0.25">
      <c r="A1758" s="21">
        <v>40617</v>
      </c>
      <c r="B1758" s="23" t="e">
        <v>#N/A</v>
      </c>
    </row>
    <row r="1759" spans="1:2" x14ac:dyDescent="0.25">
      <c r="A1759" s="21">
        <v>40618</v>
      </c>
      <c r="B1759" s="23" t="e">
        <v>#N/A</v>
      </c>
    </row>
    <row r="1760" spans="1:2" x14ac:dyDescent="0.25">
      <c r="A1760" s="21">
        <v>40619</v>
      </c>
      <c r="B1760" s="23" t="e">
        <v>#N/A</v>
      </c>
    </row>
    <row r="1761" spans="1:2" x14ac:dyDescent="0.25">
      <c r="A1761" s="21">
        <v>40620</v>
      </c>
      <c r="B1761" s="23" t="e">
        <v>#N/A</v>
      </c>
    </row>
    <row r="1762" spans="1:2" x14ac:dyDescent="0.25">
      <c r="A1762" s="21">
        <v>40623</v>
      </c>
      <c r="B1762" s="23" t="e">
        <v>#N/A</v>
      </c>
    </row>
    <row r="1763" spans="1:2" x14ac:dyDescent="0.25">
      <c r="A1763" s="21">
        <v>40624</v>
      </c>
      <c r="B1763" s="23" t="e">
        <v>#N/A</v>
      </c>
    </row>
    <row r="1764" spans="1:2" x14ac:dyDescent="0.25">
      <c r="A1764" s="21">
        <v>40625</v>
      </c>
      <c r="B1764" s="23" t="e">
        <v>#N/A</v>
      </c>
    </row>
    <row r="1765" spans="1:2" x14ac:dyDescent="0.25">
      <c r="A1765" s="21">
        <v>40626</v>
      </c>
      <c r="B1765" s="23" t="e">
        <v>#N/A</v>
      </c>
    </row>
    <row r="1766" spans="1:2" x14ac:dyDescent="0.25">
      <c r="A1766" s="21">
        <v>40627</v>
      </c>
      <c r="B1766" s="23" t="e">
        <v>#N/A</v>
      </c>
    </row>
    <row r="1767" spans="1:2" x14ac:dyDescent="0.25">
      <c r="A1767" s="21">
        <v>40630</v>
      </c>
      <c r="B1767" s="23" t="e">
        <v>#N/A</v>
      </c>
    </row>
    <row r="1768" spans="1:2" x14ac:dyDescent="0.25">
      <c r="A1768" s="21">
        <v>40631</v>
      </c>
      <c r="B1768" s="23" t="e">
        <v>#N/A</v>
      </c>
    </row>
    <row r="1769" spans="1:2" x14ac:dyDescent="0.25">
      <c r="A1769" s="21">
        <v>40632</v>
      </c>
      <c r="B1769" s="23" t="e">
        <v>#N/A</v>
      </c>
    </row>
    <row r="1770" spans="1:2" x14ac:dyDescent="0.25">
      <c r="A1770" s="21">
        <v>40633</v>
      </c>
      <c r="B1770" s="23" t="e">
        <v>#N/A</v>
      </c>
    </row>
    <row r="1771" spans="1:2" x14ac:dyDescent="0.25">
      <c r="A1771" s="21">
        <v>40634</v>
      </c>
      <c r="B1771" s="23" t="e">
        <v>#N/A</v>
      </c>
    </row>
    <row r="1772" spans="1:2" x14ac:dyDescent="0.25">
      <c r="A1772" s="21">
        <v>40637</v>
      </c>
      <c r="B1772" s="23" t="e">
        <v>#N/A</v>
      </c>
    </row>
    <row r="1773" spans="1:2" x14ac:dyDescent="0.25">
      <c r="A1773" s="21">
        <v>40638</v>
      </c>
      <c r="B1773" s="23" t="e">
        <v>#N/A</v>
      </c>
    </row>
    <row r="1774" spans="1:2" x14ac:dyDescent="0.25">
      <c r="A1774" s="21">
        <v>40639</v>
      </c>
      <c r="B1774" s="23" t="e">
        <v>#N/A</v>
      </c>
    </row>
    <row r="1775" spans="1:2" x14ac:dyDescent="0.25">
      <c r="A1775" s="21">
        <v>40640</v>
      </c>
      <c r="B1775" s="23" t="e">
        <v>#N/A</v>
      </c>
    </row>
    <row r="1776" spans="1:2" x14ac:dyDescent="0.25">
      <c r="A1776" s="21">
        <v>40641</v>
      </c>
      <c r="B1776" s="23" t="e">
        <v>#N/A</v>
      </c>
    </row>
    <row r="1777" spans="1:2" x14ac:dyDescent="0.25">
      <c r="A1777" s="21">
        <v>40644</v>
      </c>
      <c r="B1777" s="23" t="e">
        <v>#N/A</v>
      </c>
    </row>
    <row r="1778" spans="1:2" x14ac:dyDescent="0.25">
      <c r="A1778" s="21">
        <v>40645</v>
      </c>
      <c r="B1778" s="23" t="e">
        <v>#N/A</v>
      </c>
    </row>
    <row r="1779" spans="1:2" x14ac:dyDescent="0.25">
      <c r="A1779" s="21">
        <v>40646</v>
      </c>
      <c r="B1779" s="23" t="e">
        <v>#N/A</v>
      </c>
    </row>
    <row r="1780" spans="1:2" x14ac:dyDescent="0.25">
      <c r="A1780" s="21">
        <v>40647</v>
      </c>
      <c r="B1780" s="23" t="e">
        <v>#N/A</v>
      </c>
    </row>
    <row r="1781" spans="1:2" x14ac:dyDescent="0.25">
      <c r="A1781" s="21">
        <v>40648</v>
      </c>
      <c r="B1781" s="23" t="e">
        <v>#N/A</v>
      </c>
    </row>
    <row r="1782" spans="1:2" x14ac:dyDescent="0.25">
      <c r="A1782" s="21">
        <v>40651</v>
      </c>
      <c r="B1782" s="23" t="e">
        <v>#N/A</v>
      </c>
    </row>
    <row r="1783" spans="1:2" x14ac:dyDescent="0.25">
      <c r="A1783" s="21">
        <v>40652</v>
      </c>
      <c r="B1783" s="23" t="e">
        <v>#N/A</v>
      </c>
    </row>
    <row r="1784" spans="1:2" x14ac:dyDescent="0.25">
      <c r="A1784" s="21">
        <v>40653</v>
      </c>
      <c r="B1784" s="23" t="e">
        <v>#N/A</v>
      </c>
    </row>
    <row r="1785" spans="1:2" x14ac:dyDescent="0.25">
      <c r="A1785" s="21">
        <v>40654</v>
      </c>
      <c r="B1785" s="23" t="e">
        <v>#N/A</v>
      </c>
    </row>
    <row r="1786" spans="1:2" x14ac:dyDescent="0.25">
      <c r="A1786" s="21">
        <v>40658</v>
      </c>
      <c r="B1786" s="23" t="e">
        <v>#N/A</v>
      </c>
    </row>
    <row r="1787" spans="1:2" x14ac:dyDescent="0.25">
      <c r="A1787" s="21">
        <v>40659</v>
      </c>
      <c r="B1787" s="23" t="e">
        <v>#N/A</v>
      </c>
    </row>
    <row r="1788" spans="1:2" x14ac:dyDescent="0.25">
      <c r="A1788" s="21">
        <v>40660</v>
      </c>
      <c r="B1788" s="23" t="e">
        <v>#N/A</v>
      </c>
    </row>
    <row r="1789" spans="1:2" x14ac:dyDescent="0.25">
      <c r="A1789" s="21">
        <v>40661</v>
      </c>
      <c r="B1789" s="23" t="e">
        <v>#N/A</v>
      </c>
    </row>
    <row r="1790" spans="1:2" x14ac:dyDescent="0.25">
      <c r="A1790" s="21">
        <v>40662</v>
      </c>
      <c r="B1790" s="23" t="e">
        <v>#N/A</v>
      </c>
    </row>
    <row r="1791" spans="1:2" x14ac:dyDescent="0.25">
      <c r="A1791" s="21">
        <v>40665</v>
      </c>
      <c r="B1791" s="23" t="e">
        <v>#N/A</v>
      </c>
    </row>
    <row r="1792" spans="1:2" x14ac:dyDescent="0.25">
      <c r="A1792" s="21">
        <v>40666</v>
      </c>
      <c r="B1792" s="23" t="e">
        <v>#N/A</v>
      </c>
    </row>
    <row r="1793" spans="1:2" x14ac:dyDescent="0.25">
      <c r="A1793" s="21">
        <v>40667</v>
      </c>
      <c r="B1793" s="23" t="e">
        <v>#N/A</v>
      </c>
    </row>
    <row r="1794" spans="1:2" x14ac:dyDescent="0.25">
      <c r="A1794" s="21">
        <v>40668</v>
      </c>
      <c r="B1794" s="23" t="e">
        <v>#N/A</v>
      </c>
    </row>
    <row r="1795" spans="1:2" x14ac:dyDescent="0.25">
      <c r="A1795" s="21">
        <v>40669</v>
      </c>
      <c r="B1795" s="23" t="e">
        <v>#N/A</v>
      </c>
    </row>
    <row r="1796" spans="1:2" x14ac:dyDescent="0.25">
      <c r="A1796" s="21">
        <v>40672</v>
      </c>
      <c r="B1796" s="23" t="e">
        <v>#N/A</v>
      </c>
    </row>
    <row r="1797" spans="1:2" x14ac:dyDescent="0.25">
      <c r="A1797" s="21">
        <v>40673</v>
      </c>
      <c r="B1797" s="23" t="e">
        <v>#N/A</v>
      </c>
    </row>
    <row r="1798" spans="1:2" x14ac:dyDescent="0.25">
      <c r="A1798" s="21">
        <v>40674</v>
      </c>
      <c r="B1798" s="23" t="e">
        <v>#N/A</v>
      </c>
    </row>
    <row r="1799" spans="1:2" x14ac:dyDescent="0.25">
      <c r="A1799" s="21">
        <v>40675</v>
      </c>
      <c r="B1799" s="23" t="e">
        <v>#N/A</v>
      </c>
    </row>
    <row r="1800" spans="1:2" x14ac:dyDescent="0.25">
      <c r="A1800" s="21">
        <v>40676</v>
      </c>
      <c r="B1800" s="23" t="e">
        <v>#N/A</v>
      </c>
    </row>
    <row r="1801" spans="1:2" x14ac:dyDescent="0.25">
      <c r="A1801" s="21">
        <v>40679</v>
      </c>
      <c r="B1801" s="23" t="e">
        <v>#N/A</v>
      </c>
    </row>
    <row r="1802" spans="1:2" x14ac:dyDescent="0.25">
      <c r="A1802" s="21">
        <v>40680</v>
      </c>
      <c r="B1802" s="23" t="e">
        <v>#N/A</v>
      </c>
    </row>
    <row r="1803" spans="1:2" x14ac:dyDescent="0.25">
      <c r="A1803" s="21">
        <v>40681</v>
      </c>
      <c r="B1803" s="23" t="e">
        <v>#N/A</v>
      </c>
    </row>
    <row r="1804" spans="1:2" x14ac:dyDescent="0.25">
      <c r="A1804" s="21">
        <v>40682</v>
      </c>
      <c r="B1804" s="23" t="e">
        <v>#N/A</v>
      </c>
    </row>
    <row r="1805" spans="1:2" x14ac:dyDescent="0.25">
      <c r="A1805" s="21">
        <v>40683</v>
      </c>
      <c r="B1805" s="23" t="e">
        <v>#N/A</v>
      </c>
    </row>
    <row r="1806" spans="1:2" x14ac:dyDescent="0.25">
      <c r="A1806" s="21">
        <v>40686</v>
      </c>
      <c r="B1806" s="23" t="e">
        <v>#N/A</v>
      </c>
    </row>
    <row r="1807" spans="1:2" x14ac:dyDescent="0.25">
      <c r="A1807" s="21">
        <v>40687</v>
      </c>
      <c r="B1807" s="23" t="e">
        <v>#N/A</v>
      </c>
    </row>
    <row r="1808" spans="1:2" x14ac:dyDescent="0.25">
      <c r="A1808" s="21">
        <v>40688</v>
      </c>
      <c r="B1808" s="23" t="e">
        <v>#N/A</v>
      </c>
    </row>
    <row r="1809" spans="1:2" x14ac:dyDescent="0.25">
      <c r="A1809" s="21">
        <v>40689</v>
      </c>
      <c r="B1809" s="23" t="e">
        <v>#N/A</v>
      </c>
    </row>
    <row r="1810" spans="1:2" x14ac:dyDescent="0.25">
      <c r="A1810" s="21">
        <v>40690</v>
      </c>
      <c r="B1810" s="23" t="e">
        <v>#N/A</v>
      </c>
    </row>
    <row r="1811" spans="1:2" x14ac:dyDescent="0.25">
      <c r="A1811" s="21">
        <v>40694</v>
      </c>
      <c r="B1811" s="23" t="e">
        <v>#N/A</v>
      </c>
    </row>
    <row r="1812" spans="1:2" x14ac:dyDescent="0.25">
      <c r="A1812" s="21">
        <v>40695</v>
      </c>
      <c r="B1812" s="23" t="e">
        <v>#N/A</v>
      </c>
    </row>
    <row r="1813" spans="1:2" x14ac:dyDescent="0.25">
      <c r="A1813" s="21">
        <v>40696</v>
      </c>
      <c r="B1813" s="23" t="e">
        <v>#N/A</v>
      </c>
    </row>
    <row r="1814" spans="1:2" x14ac:dyDescent="0.25">
      <c r="A1814" s="21">
        <v>40697</v>
      </c>
      <c r="B1814" s="23" t="e">
        <v>#N/A</v>
      </c>
    </row>
    <row r="1815" spans="1:2" x14ac:dyDescent="0.25">
      <c r="A1815" s="21">
        <v>40700</v>
      </c>
      <c r="B1815" s="23" t="e">
        <v>#N/A</v>
      </c>
    </row>
    <row r="1816" spans="1:2" x14ac:dyDescent="0.25">
      <c r="A1816" s="21">
        <v>40701</v>
      </c>
      <c r="B1816" s="23" t="e">
        <v>#N/A</v>
      </c>
    </row>
    <row r="1817" spans="1:2" x14ac:dyDescent="0.25">
      <c r="A1817" s="21">
        <v>40702</v>
      </c>
      <c r="B1817" s="23" t="e">
        <v>#N/A</v>
      </c>
    </row>
    <row r="1818" spans="1:2" x14ac:dyDescent="0.25">
      <c r="A1818" s="21">
        <v>40703</v>
      </c>
      <c r="B1818" s="23" t="e">
        <v>#N/A</v>
      </c>
    </row>
    <row r="1819" spans="1:2" x14ac:dyDescent="0.25">
      <c r="A1819" s="21">
        <v>40704</v>
      </c>
      <c r="B1819" s="23" t="e">
        <v>#N/A</v>
      </c>
    </row>
    <row r="1820" spans="1:2" x14ac:dyDescent="0.25">
      <c r="A1820" s="21">
        <v>40707</v>
      </c>
      <c r="B1820" s="23" t="e">
        <v>#N/A</v>
      </c>
    </row>
    <row r="1821" spans="1:2" x14ac:dyDescent="0.25">
      <c r="A1821" s="21">
        <v>40708</v>
      </c>
      <c r="B1821" s="23" t="e">
        <v>#N/A</v>
      </c>
    </row>
    <row r="1822" spans="1:2" x14ac:dyDescent="0.25">
      <c r="A1822" s="21">
        <v>40709</v>
      </c>
      <c r="B1822" s="23" t="e">
        <v>#N/A</v>
      </c>
    </row>
    <row r="1823" spans="1:2" x14ac:dyDescent="0.25">
      <c r="A1823" s="21">
        <v>40710</v>
      </c>
      <c r="B1823" s="23" t="e">
        <v>#N/A</v>
      </c>
    </row>
    <row r="1824" spans="1:2" x14ac:dyDescent="0.25">
      <c r="A1824" s="21">
        <v>40711</v>
      </c>
      <c r="B1824" s="23" t="e">
        <v>#N/A</v>
      </c>
    </row>
    <row r="1825" spans="1:2" x14ac:dyDescent="0.25">
      <c r="A1825" s="21">
        <v>40714</v>
      </c>
      <c r="B1825" s="23" t="e">
        <v>#N/A</v>
      </c>
    </row>
    <row r="1826" spans="1:2" x14ac:dyDescent="0.25">
      <c r="A1826" s="21">
        <v>40715</v>
      </c>
      <c r="B1826" s="23" t="e">
        <v>#N/A</v>
      </c>
    </row>
    <row r="1827" spans="1:2" x14ac:dyDescent="0.25">
      <c r="A1827" s="21">
        <v>40716</v>
      </c>
      <c r="B1827" s="23" t="e">
        <v>#N/A</v>
      </c>
    </row>
    <row r="1828" spans="1:2" x14ac:dyDescent="0.25">
      <c r="A1828" s="21">
        <v>40717</v>
      </c>
      <c r="B1828" s="23" t="e">
        <v>#N/A</v>
      </c>
    </row>
    <row r="1829" spans="1:2" x14ac:dyDescent="0.25">
      <c r="A1829" s="21">
        <v>40718</v>
      </c>
      <c r="B1829" s="23" t="e">
        <v>#N/A</v>
      </c>
    </row>
    <row r="1830" spans="1:2" x14ac:dyDescent="0.25">
      <c r="A1830" s="21">
        <v>40721</v>
      </c>
      <c r="B1830" s="23" t="e">
        <v>#N/A</v>
      </c>
    </row>
    <row r="1831" spans="1:2" x14ac:dyDescent="0.25">
      <c r="A1831" s="21">
        <v>40722</v>
      </c>
      <c r="B1831" s="23" t="e">
        <v>#N/A</v>
      </c>
    </row>
    <row r="1832" spans="1:2" x14ac:dyDescent="0.25">
      <c r="A1832" s="21">
        <v>40723</v>
      </c>
      <c r="B1832" s="23" t="e">
        <v>#N/A</v>
      </c>
    </row>
    <row r="1833" spans="1:2" x14ac:dyDescent="0.25">
      <c r="A1833" s="21">
        <v>40724</v>
      </c>
      <c r="B1833" s="23" t="e">
        <v>#N/A</v>
      </c>
    </row>
    <row r="1834" spans="1:2" x14ac:dyDescent="0.25">
      <c r="A1834" s="21">
        <v>40725</v>
      </c>
      <c r="B1834" s="23" t="e">
        <v>#N/A</v>
      </c>
    </row>
    <row r="1835" spans="1:2" x14ac:dyDescent="0.25">
      <c r="A1835" s="21">
        <v>40729</v>
      </c>
      <c r="B1835" s="23" t="e">
        <v>#N/A</v>
      </c>
    </row>
    <row r="1836" spans="1:2" x14ac:dyDescent="0.25">
      <c r="A1836" s="21">
        <v>40730</v>
      </c>
      <c r="B1836" s="23" t="e">
        <v>#N/A</v>
      </c>
    </row>
    <row r="1837" spans="1:2" x14ac:dyDescent="0.25">
      <c r="A1837" s="21">
        <v>40731</v>
      </c>
      <c r="B1837" s="23" t="e">
        <v>#N/A</v>
      </c>
    </row>
    <row r="1838" spans="1:2" x14ac:dyDescent="0.25">
      <c r="A1838" s="21">
        <v>40732</v>
      </c>
      <c r="B1838" s="23" t="e">
        <v>#N/A</v>
      </c>
    </row>
    <row r="1839" spans="1:2" x14ac:dyDescent="0.25">
      <c r="A1839" s="21">
        <v>40735</v>
      </c>
      <c r="B1839" s="23" t="e">
        <v>#N/A</v>
      </c>
    </row>
    <row r="1840" spans="1:2" x14ac:dyDescent="0.25">
      <c r="A1840" s="21">
        <v>40736</v>
      </c>
      <c r="B1840" s="23" t="e">
        <v>#N/A</v>
      </c>
    </row>
    <row r="1841" spans="1:2" x14ac:dyDescent="0.25">
      <c r="A1841" s="21">
        <v>40737</v>
      </c>
      <c r="B1841" s="23" t="e">
        <v>#N/A</v>
      </c>
    </row>
    <row r="1842" spans="1:2" x14ac:dyDescent="0.25">
      <c r="A1842" s="21">
        <v>40738</v>
      </c>
      <c r="B1842" s="23" t="e">
        <v>#N/A</v>
      </c>
    </row>
    <row r="1843" spans="1:2" x14ac:dyDescent="0.25">
      <c r="A1843" s="21">
        <v>40739</v>
      </c>
      <c r="B1843" s="23" t="e">
        <v>#N/A</v>
      </c>
    </row>
    <row r="1844" spans="1:2" x14ac:dyDescent="0.25">
      <c r="A1844" s="21">
        <v>40742</v>
      </c>
      <c r="B1844" s="23" t="e">
        <v>#N/A</v>
      </c>
    </row>
    <row r="1845" spans="1:2" x14ac:dyDescent="0.25">
      <c r="A1845" s="21">
        <v>40743</v>
      </c>
      <c r="B1845" s="23" t="e">
        <v>#N/A</v>
      </c>
    </row>
    <row r="1846" spans="1:2" x14ac:dyDescent="0.25">
      <c r="A1846" s="21">
        <v>40744</v>
      </c>
      <c r="B1846" s="23" t="e">
        <v>#N/A</v>
      </c>
    </row>
    <row r="1847" spans="1:2" x14ac:dyDescent="0.25">
      <c r="A1847" s="21">
        <v>40745</v>
      </c>
      <c r="B1847" s="23" t="e">
        <v>#N/A</v>
      </c>
    </row>
    <row r="1848" spans="1:2" x14ac:dyDescent="0.25">
      <c r="A1848" s="21">
        <v>40746</v>
      </c>
      <c r="B1848" s="23" t="e">
        <v>#N/A</v>
      </c>
    </row>
    <row r="1849" spans="1:2" x14ac:dyDescent="0.25">
      <c r="A1849" s="21">
        <v>40749</v>
      </c>
      <c r="B1849" s="23" t="e">
        <v>#N/A</v>
      </c>
    </row>
    <row r="1850" spans="1:2" x14ac:dyDescent="0.25">
      <c r="A1850" s="21">
        <v>40750</v>
      </c>
      <c r="B1850" s="23" t="e">
        <v>#N/A</v>
      </c>
    </row>
    <row r="1851" spans="1:2" x14ac:dyDescent="0.25">
      <c r="A1851" s="21">
        <v>40751</v>
      </c>
      <c r="B1851" s="23" t="e">
        <v>#N/A</v>
      </c>
    </row>
    <row r="1852" spans="1:2" x14ac:dyDescent="0.25">
      <c r="A1852" s="21">
        <v>40752</v>
      </c>
      <c r="B1852" s="23" t="e">
        <v>#N/A</v>
      </c>
    </row>
    <row r="1853" spans="1:2" x14ac:dyDescent="0.25">
      <c r="A1853" s="21">
        <v>40753</v>
      </c>
      <c r="B1853" s="23" t="e">
        <v>#N/A</v>
      </c>
    </row>
    <row r="1854" spans="1:2" x14ac:dyDescent="0.25">
      <c r="A1854" s="21">
        <v>40756</v>
      </c>
      <c r="B1854" s="23" t="e">
        <v>#N/A</v>
      </c>
    </row>
    <row r="1855" spans="1:2" x14ac:dyDescent="0.25">
      <c r="A1855" s="21">
        <v>40757</v>
      </c>
      <c r="B1855" s="23" t="e">
        <v>#N/A</v>
      </c>
    </row>
    <row r="1856" spans="1:2" x14ac:dyDescent="0.25">
      <c r="A1856" s="21">
        <v>40758</v>
      </c>
      <c r="B1856" s="23" t="e">
        <v>#N/A</v>
      </c>
    </row>
    <row r="1857" spans="1:2" x14ac:dyDescent="0.25">
      <c r="A1857" s="21">
        <v>40759</v>
      </c>
      <c r="B1857" s="23" t="e">
        <v>#N/A</v>
      </c>
    </row>
    <row r="1858" spans="1:2" x14ac:dyDescent="0.25">
      <c r="A1858" s="21">
        <v>40760</v>
      </c>
      <c r="B1858" s="23" t="e">
        <v>#N/A</v>
      </c>
    </row>
    <row r="1859" spans="1:2" x14ac:dyDescent="0.25">
      <c r="A1859" s="21">
        <v>40763</v>
      </c>
      <c r="B1859" s="23" t="e">
        <v>#N/A</v>
      </c>
    </row>
    <row r="1860" spans="1:2" x14ac:dyDescent="0.25">
      <c r="A1860" s="21">
        <v>40764</v>
      </c>
      <c r="B1860" s="23" t="e">
        <v>#N/A</v>
      </c>
    </row>
    <row r="1861" spans="1:2" x14ac:dyDescent="0.25">
      <c r="A1861" s="21">
        <v>40765</v>
      </c>
      <c r="B1861" s="23" t="e">
        <v>#N/A</v>
      </c>
    </row>
    <row r="1862" spans="1:2" x14ac:dyDescent="0.25">
      <c r="A1862" s="21">
        <v>40766</v>
      </c>
      <c r="B1862" s="23" t="e">
        <v>#N/A</v>
      </c>
    </row>
    <row r="1863" spans="1:2" x14ac:dyDescent="0.25">
      <c r="A1863" s="21">
        <v>40767</v>
      </c>
      <c r="B1863" s="23" t="e">
        <v>#N/A</v>
      </c>
    </row>
    <row r="1864" spans="1:2" x14ac:dyDescent="0.25">
      <c r="A1864" s="21">
        <v>40770</v>
      </c>
      <c r="B1864" s="23" t="e">
        <v>#N/A</v>
      </c>
    </row>
    <row r="1865" spans="1:2" x14ac:dyDescent="0.25">
      <c r="A1865" s="21">
        <v>40771</v>
      </c>
      <c r="B1865" s="23" t="e">
        <v>#N/A</v>
      </c>
    </row>
    <row r="1866" spans="1:2" x14ac:dyDescent="0.25">
      <c r="A1866" s="21">
        <v>40772</v>
      </c>
      <c r="B1866" s="23" t="e">
        <v>#N/A</v>
      </c>
    </row>
    <row r="1867" spans="1:2" x14ac:dyDescent="0.25">
      <c r="A1867" s="21">
        <v>40773</v>
      </c>
      <c r="B1867" s="23" t="e">
        <v>#N/A</v>
      </c>
    </row>
    <row r="1868" spans="1:2" x14ac:dyDescent="0.25">
      <c r="A1868" s="21">
        <v>40774</v>
      </c>
      <c r="B1868" s="23" t="e">
        <v>#N/A</v>
      </c>
    </row>
    <row r="1869" spans="1:2" x14ac:dyDescent="0.25">
      <c r="A1869" s="21">
        <v>40777</v>
      </c>
      <c r="B1869" s="23" t="e">
        <v>#N/A</v>
      </c>
    </row>
    <row r="1870" spans="1:2" x14ac:dyDescent="0.25">
      <c r="A1870" s="21">
        <v>40778</v>
      </c>
      <c r="B1870" s="23" t="e">
        <v>#N/A</v>
      </c>
    </row>
    <row r="1871" spans="1:2" x14ac:dyDescent="0.25">
      <c r="A1871" s="21">
        <v>40779</v>
      </c>
      <c r="B1871" s="23" t="e">
        <v>#N/A</v>
      </c>
    </row>
    <row r="1872" spans="1:2" x14ac:dyDescent="0.25">
      <c r="A1872" s="21">
        <v>40780</v>
      </c>
      <c r="B1872" s="23" t="e">
        <v>#N/A</v>
      </c>
    </row>
    <row r="1873" spans="1:2" x14ac:dyDescent="0.25">
      <c r="A1873" s="21">
        <v>40781</v>
      </c>
      <c r="B1873" s="23" t="e">
        <v>#N/A</v>
      </c>
    </row>
    <row r="1874" spans="1:2" x14ac:dyDescent="0.25">
      <c r="A1874" s="21">
        <v>40784</v>
      </c>
      <c r="B1874" s="23" t="e">
        <v>#N/A</v>
      </c>
    </row>
    <row r="1875" spans="1:2" x14ac:dyDescent="0.25">
      <c r="A1875" s="21">
        <v>40785</v>
      </c>
      <c r="B1875" s="23" t="e">
        <v>#N/A</v>
      </c>
    </row>
    <row r="1876" spans="1:2" x14ac:dyDescent="0.25">
      <c r="A1876" s="21">
        <v>40786</v>
      </c>
      <c r="B1876" s="23" t="e">
        <v>#N/A</v>
      </c>
    </row>
    <row r="1877" spans="1:2" x14ac:dyDescent="0.25">
      <c r="A1877" s="21">
        <v>40787</v>
      </c>
      <c r="B1877" s="23" t="e">
        <v>#N/A</v>
      </c>
    </row>
    <row r="1878" spans="1:2" x14ac:dyDescent="0.25">
      <c r="A1878" s="21">
        <v>40788</v>
      </c>
      <c r="B1878" s="23" t="e">
        <v>#N/A</v>
      </c>
    </row>
    <row r="1879" spans="1:2" x14ac:dyDescent="0.25">
      <c r="A1879" s="21">
        <v>40792</v>
      </c>
      <c r="B1879" s="23" t="e">
        <v>#N/A</v>
      </c>
    </row>
    <row r="1880" spans="1:2" x14ac:dyDescent="0.25">
      <c r="A1880" s="21">
        <v>40793</v>
      </c>
      <c r="B1880" s="23" t="e">
        <v>#N/A</v>
      </c>
    </row>
    <row r="1881" spans="1:2" x14ac:dyDescent="0.25">
      <c r="A1881" s="21">
        <v>40794</v>
      </c>
      <c r="B1881" s="23" t="e">
        <v>#N/A</v>
      </c>
    </row>
    <row r="1882" spans="1:2" x14ac:dyDescent="0.25">
      <c r="A1882" s="21">
        <v>40795</v>
      </c>
      <c r="B1882" s="23" t="e">
        <v>#N/A</v>
      </c>
    </row>
    <row r="1883" spans="1:2" x14ac:dyDescent="0.25">
      <c r="A1883" s="21">
        <v>40798</v>
      </c>
      <c r="B1883" s="23" t="e">
        <v>#N/A</v>
      </c>
    </row>
    <row r="1884" spans="1:2" x14ac:dyDescent="0.25">
      <c r="A1884" s="21">
        <v>40799</v>
      </c>
      <c r="B1884" s="23" t="e">
        <v>#N/A</v>
      </c>
    </row>
    <row r="1885" spans="1:2" x14ac:dyDescent="0.25">
      <c r="A1885" s="21">
        <v>40800</v>
      </c>
      <c r="B1885" s="23" t="e">
        <v>#N/A</v>
      </c>
    </row>
    <row r="1886" spans="1:2" x14ac:dyDescent="0.25">
      <c r="A1886" s="21">
        <v>40801</v>
      </c>
      <c r="B1886" s="23" t="e">
        <v>#N/A</v>
      </c>
    </row>
    <row r="1887" spans="1:2" x14ac:dyDescent="0.25">
      <c r="A1887" s="21">
        <v>40802</v>
      </c>
      <c r="B1887" s="23" t="e">
        <v>#N/A</v>
      </c>
    </row>
    <row r="1888" spans="1:2" x14ac:dyDescent="0.25">
      <c r="A1888" s="21">
        <v>40805</v>
      </c>
      <c r="B1888" s="23" t="e">
        <v>#N/A</v>
      </c>
    </row>
    <row r="1889" spans="1:2" x14ac:dyDescent="0.25">
      <c r="A1889" s="21">
        <v>40806</v>
      </c>
      <c r="B1889" s="23" t="e">
        <v>#N/A</v>
      </c>
    </row>
    <row r="1890" spans="1:2" x14ac:dyDescent="0.25">
      <c r="A1890" s="21">
        <v>40807</v>
      </c>
      <c r="B1890" s="23" t="e">
        <v>#N/A</v>
      </c>
    </row>
    <row r="1891" spans="1:2" x14ac:dyDescent="0.25">
      <c r="A1891" s="21">
        <v>40808</v>
      </c>
      <c r="B1891" s="23" t="e">
        <v>#N/A</v>
      </c>
    </row>
    <row r="1892" spans="1:2" x14ac:dyDescent="0.25">
      <c r="A1892" s="21">
        <v>40809</v>
      </c>
      <c r="B1892" s="23" t="e">
        <v>#N/A</v>
      </c>
    </row>
    <row r="1893" spans="1:2" x14ac:dyDescent="0.25">
      <c r="A1893" s="21">
        <v>40812</v>
      </c>
      <c r="B1893" s="23" t="e">
        <v>#N/A</v>
      </c>
    </row>
    <row r="1894" spans="1:2" x14ac:dyDescent="0.25">
      <c r="A1894" s="21">
        <v>40813</v>
      </c>
      <c r="B1894" s="23" t="e">
        <v>#N/A</v>
      </c>
    </row>
    <row r="1895" spans="1:2" x14ac:dyDescent="0.25">
      <c r="A1895" s="21">
        <v>40814</v>
      </c>
      <c r="B1895" s="23" t="e">
        <v>#N/A</v>
      </c>
    </row>
    <row r="1896" spans="1:2" x14ac:dyDescent="0.25">
      <c r="A1896" s="21">
        <v>40815</v>
      </c>
      <c r="B1896" s="23" t="e">
        <v>#N/A</v>
      </c>
    </row>
    <row r="1897" spans="1:2" x14ac:dyDescent="0.25">
      <c r="A1897" s="21">
        <v>40816</v>
      </c>
      <c r="B1897" s="23" t="e">
        <v>#N/A</v>
      </c>
    </row>
    <row r="1898" spans="1:2" x14ac:dyDescent="0.25">
      <c r="A1898" s="21">
        <v>40819</v>
      </c>
      <c r="B1898" s="23" t="e">
        <v>#N/A</v>
      </c>
    </row>
    <row r="1899" spans="1:2" x14ac:dyDescent="0.25">
      <c r="A1899" s="21">
        <v>40820</v>
      </c>
      <c r="B1899" s="23" t="e">
        <v>#N/A</v>
      </c>
    </row>
    <row r="1900" spans="1:2" x14ac:dyDescent="0.25">
      <c r="A1900" s="21">
        <v>40821</v>
      </c>
      <c r="B1900" s="23" t="e">
        <v>#N/A</v>
      </c>
    </row>
    <row r="1901" spans="1:2" x14ac:dyDescent="0.25">
      <c r="A1901" s="21">
        <v>40822</v>
      </c>
      <c r="B1901" s="23" t="e">
        <v>#N/A</v>
      </c>
    </row>
    <row r="1902" spans="1:2" x14ac:dyDescent="0.25">
      <c r="A1902" s="21">
        <v>40823</v>
      </c>
      <c r="B1902" s="23" t="e">
        <v>#N/A</v>
      </c>
    </row>
    <row r="1903" spans="1:2" x14ac:dyDescent="0.25">
      <c r="A1903" s="21">
        <v>40826</v>
      </c>
      <c r="B1903" s="23" t="e">
        <v>#N/A</v>
      </c>
    </row>
    <row r="1904" spans="1:2" x14ac:dyDescent="0.25">
      <c r="A1904" s="21">
        <v>40827</v>
      </c>
      <c r="B1904" s="23" t="e">
        <v>#N/A</v>
      </c>
    </row>
    <row r="1905" spans="1:2" x14ac:dyDescent="0.25">
      <c r="A1905" s="21">
        <v>40828</v>
      </c>
      <c r="B1905" s="23" t="e">
        <v>#N/A</v>
      </c>
    </row>
    <row r="1906" spans="1:2" x14ac:dyDescent="0.25">
      <c r="A1906" s="21">
        <v>40829</v>
      </c>
      <c r="B1906" s="23" t="e">
        <v>#N/A</v>
      </c>
    </row>
    <row r="1907" spans="1:2" x14ac:dyDescent="0.25">
      <c r="A1907" s="21">
        <v>40830</v>
      </c>
      <c r="B1907" s="23" t="e">
        <v>#N/A</v>
      </c>
    </row>
    <row r="1908" spans="1:2" x14ac:dyDescent="0.25">
      <c r="A1908" s="21">
        <v>40833</v>
      </c>
      <c r="B1908" s="23" t="e">
        <v>#N/A</v>
      </c>
    </row>
    <row r="1909" spans="1:2" x14ac:dyDescent="0.25">
      <c r="A1909" s="21">
        <v>40834</v>
      </c>
      <c r="B1909" s="23" t="e">
        <v>#N/A</v>
      </c>
    </row>
    <row r="1910" spans="1:2" x14ac:dyDescent="0.25">
      <c r="A1910" s="21">
        <v>40835</v>
      </c>
      <c r="B1910" s="23" t="e">
        <v>#N/A</v>
      </c>
    </row>
    <row r="1911" spans="1:2" x14ac:dyDescent="0.25">
      <c r="A1911" s="21">
        <v>40836</v>
      </c>
      <c r="B1911" s="23" t="e">
        <v>#N/A</v>
      </c>
    </row>
    <row r="1912" spans="1:2" x14ac:dyDescent="0.25">
      <c r="A1912" s="21">
        <v>40837</v>
      </c>
      <c r="B1912" s="23" t="e">
        <v>#N/A</v>
      </c>
    </row>
    <row r="1913" spans="1:2" x14ac:dyDescent="0.25">
      <c r="A1913" s="21">
        <v>40840</v>
      </c>
      <c r="B1913" s="23" t="e">
        <v>#N/A</v>
      </c>
    </row>
    <row r="1914" spans="1:2" x14ac:dyDescent="0.25">
      <c r="A1914" s="21">
        <v>40841</v>
      </c>
      <c r="B1914" s="23" t="e">
        <v>#N/A</v>
      </c>
    </row>
    <row r="1915" spans="1:2" x14ac:dyDescent="0.25">
      <c r="A1915" s="21">
        <v>40842</v>
      </c>
      <c r="B1915" s="23" t="e">
        <v>#N/A</v>
      </c>
    </row>
    <row r="1916" spans="1:2" x14ac:dyDescent="0.25">
      <c r="A1916" s="21">
        <v>40843</v>
      </c>
      <c r="B1916" s="23" t="e">
        <v>#N/A</v>
      </c>
    </row>
    <row r="1917" spans="1:2" x14ac:dyDescent="0.25">
      <c r="A1917" s="21">
        <v>40844</v>
      </c>
      <c r="B1917" s="23" t="e">
        <v>#N/A</v>
      </c>
    </row>
    <row r="1918" spans="1:2" x14ac:dyDescent="0.25">
      <c r="A1918" s="21">
        <v>40847</v>
      </c>
      <c r="B1918" s="23" t="e">
        <v>#N/A</v>
      </c>
    </row>
    <row r="1919" spans="1:2" x14ac:dyDescent="0.25">
      <c r="A1919" s="21">
        <v>40848</v>
      </c>
      <c r="B1919" s="23" t="e">
        <v>#N/A</v>
      </c>
    </row>
    <row r="1920" spans="1:2" x14ac:dyDescent="0.25">
      <c r="A1920" s="21">
        <v>40849</v>
      </c>
      <c r="B1920" s="23" t="e">
        <v>#N/A</v>
      </c>
    </row>
    <row r="1921" spans="1:2" x14ac:dyDescent="0.25">
      <c r="A1921" s="21">
        <v>40850</v>
      </c>
      <c r="B1921" s="23" t="e">
        <v>#N/A</v>
      </c>
    </row>
    <row r="1922" spans="1:2" x14ac:dyDescent="0.25">
      <c r="A1922" s="21">
        <v>40851</v>
      </c>
      <c r="B1922" s="23" t="e">
        <v>#N/A</v>
      </c>
    </row>
    <row r="1923" spans="1:2" x14ac:dyDescent="0.25">
      <c r="A1923" s="21">
        <v>40854</v>
      </c>
      <c r="B1923" s="23" t="e">
        <v>#N/A</v>
      </c>
    </row>
    <row r="1924" spans="1:2" x14ac:dyDescent="0.25">
      <c r="A1924" s="21">
        <v>40855</v>
      </c>
      <c r="B1924" s="23" t="e">
        <v>#N/A</v>
      </c>
    </row>
    <row r="1925" spans="1:2" x14ac:dyDescent="0.25">
      <c r="A1925" s="21">
        <v>40856</v>
      </c>
      <c r="B1925" s="23" t="e">
        <v>#N/A</v>
      </c>
    </row>
    <row r="1926" spans="1:2" x14ac:dyDescent="0.25">
      <c r="A1926" s="21">
        <v>40857</v>
      </c>
      <c r="B1926" s="23" t="e">
        <v>#N/A</v>
      </c>
    </row>
    <row r="1927" spans="1:2" x14ac:dyDescent="0.25">
      <c r="A1927" s="21">
        <v>40858</v>
      </c>
      <c r="B1927" s="23" t="e">
        <v>#N/A</v>
      </c>
    </row>
    <row r="1928" spans="1:2" x14ac:dyDescent="0.25">
      <c r="A1928" s="21">
        <v>40861</v>
      </c>
      <c r="B1928" s="23" t="e">
        <v>#N/A</v>
      </c>
    </row>
    <row r="1929" spans="1:2" x14ac:dyDescent="0.25">
      <c r="A1929" s="21">
        <v>40862</v>
      </c>
      <c r="B1929" s="23" t="e">
        <v>#N/A</v>
      </c>
    </row>
    <row r="1930" spans="1:2" x14ac:dyDescent="0.25">
      <c r="A1930" s="21">
        <v>40863</v>
      </c>
      <c r="B1930" s="23" t="e">
        <v>#N/A</v>
      </c>
    </row>
    <row r="1931" spans="1:2" x14ac:dyDescent="0.25">
      <c r="A1931" s="21">
        <v>40864</v>
      </c>
      <c r="B1931" s="23" t="e">
        <v>#N/A</v>
      </c>
    </row>
    <row r="1932" spans="1:2" x14ac:dyDescent="0.25">
      <c r="A1932" s="21">
        <v>40865</v>
      </c>
      <c r="B1932" s="23" t="e">
        <v>#N/A</v>
      </c>
    </row>
    <row r="1933" spans="1:2" x14ac:dyDescent="0.25">
      <c r="A1933" s="21">
        <v>40868</v>
      </c>
      <c r="B1933" s="23" t="e">
        <v>#N/A</v>
      </c>
    </row>
    <row r="1934" spans="1:2" x14ac:dyDescent="0.25">
      <c r="A1934" s="21">
        <v>40869</v>
      </c>
      <c r="B1934" s="23" t="e">
        <v>#N/A</v>
      </c>
    </row>
    <row r="1935" spans="1:2" x14ac:dyDescent="0.25">
      <c r="A1935" s="21">
        <v>40870</v>
      </c>
      <c r="B1935" s="23" t="e">
        <v>#N/A</v>
      </c>
    </row>
    <row r="1936" spans="1:2" x14ac:dyDescent="0.25">
      <c r="A1936" s="21">
        <v>40872</v>
      </c>
      <c r="B1936" s="23" t="e">
        <v>#N/A</v>
      </c>
    </row>
    <row r="1937" spans="1:2" x14ac:dyDescent="0.25">
      <c r="A1937" s="21">
        <v>40875</v>
      </c>
      <c r="B1937" s="23" t="e">
        <v>#N/A</v>
      </c>
    </row>
    <row r="1938" spans="1:2" x14ac:dyDescent="0.25">
      <c r="A1938" s="21">
        <v>40876</v>
      </c>
      <c r="B1938" s="23" t="e">
        <v>#N/A</v>
      </c>
    </row>
    <row r="1939" spans="1:2" x14ac:dyDescent="0.25">
      <c r="A1939" s="21">
        <v>40877</v>
      </c>
      <c r="B1939" s="23" t="e">
        <v>#N/A</v>
      </c>
    </row>
    <row r="1940" spans="1:2" x14ac:dyDescent="0.25">
      <c r="A1940" s="21">
        <v>40878</v>
      </c>
      <c r="B1940" s="23" t="e">
        <v>#N/A</v>
      </c>
    </row>
    <row r="1941" spans="1:2" x14ac:dyDescent="0.25">
      <c r="A1941" s="21">
        <v>40879</v>
      </c>
      <c r="B1941" s="23" t="e">
        <v>#N/A</v>
      </c>
    </row>
    <row r="1942" spans="1:2" x14ac:dyDescent="0.25">
      <c r="A1942" s="21">
        <v>40882</v>
      </c>
      <c r="B1942" s="23" t="e">
        <v>#N/A</v>
      </c>
    </row>
    <row r="1943" spans="1:2" x14ac:dyDescent="0.25">
      <c r="A1943" s="21">
        <v>40883</v>
      </c>
      <c r="B1943" s="23" t="e">
        <v>#N/A</v>
      </c>
    </row>
    <row r="1944" spans="1:2" x14ac:dyDescent="0.25">
      <c r="A1944" s="21">
        <v>40884</v>
      </c>
      <c r="B1944" s="23" t="e">
        <v>#N/A</v>
      </c>
    </row>
    <row r="1945" spans="1:2" x14ac:dyDescent="0.25">
      <c r="A1945" s="21">
        <v>40885</v>
      </c>
      <c r="B1945" s="23" t="e">
        <v>#N/A</v>
      </c>
    </row>
    <row r="1946" spans="1:2" x14ac:dyDescent="0.25">
      <c r="A1946" s="21">
        <v>40886</v>
      </c>
      <c r="B1946" s="23" t="e">
        <v>#N/A</v>
      </c>
    </row>
    <row r="1947" spans="1:2" x14ac:dyDescent="0.25">
      <c r="A1947" s="21">
        <v>40889</v>
      </c>
      <c r="B1947" s="23" t="e">
        <v>#N/A</v>
      </c>
    </row>
    <row r="1948" spans="1:2" x14ac:dyDescent="0.25">
      <c r="A1948" s="21">
        <v>40890</v>
      </c>
      <c r="B1948" s="23" t="e">
        <v>#N/A</v>
      </c>
    </row>
    <row r="1949" spans="1:2" x14ac:dyDescent="0.25">
      <c r="A1949" s="21">
        <v>40891</v>
      </c>
      <c r="B1949" s="23" t="e">
        <v>#N/A</v>
      </c>
    </row>
    <row r="1950" spans="1:2" x14ac:dyDescent="0.25">
      <c r="A1950" s="21">
        <v>40892</v>
      </c>
      <c r="B1950" s="23" t="e">
        <v>#N/A</v>
      </c>
    </row>
    <row r="1951" spans="1:2" x14ac:dyDescent="0.25">
      <c r="A1951" s="21">
        <v>40893</v>
      </c>
      <c r="B1951" s="23" t="e">
        <v>#N/A</v>
      </c>
    </row>
    <row r="1952" spans="1:2" x14ac:dyDescent="0.25">
      <c r="A1952" s="21">
        <v>40896</v>
      </c>
      <c r="B1952" s="23" t="e">
        <v>#N/A</v>
      </c>
    </row>
    <row r="1953" spans="1:2" x14ac:dyDescent="0.25">
      <c r="A1953" s="21">
        <v>40897</v>
      </c>
      <c r="B1953" s="23" t="e">
        <v>#N/A</v>
      </c>
    </row>
    <row r="1954" spans="1:2" x14ac:dyDescent="0.25">
      <c r="A1954" s="21">
        <v>40898</v>
      </c>
      <c r="B1954" s="23" t="e">
        <v>#N/A</v>
      </c>
    </row>
    <row r="1955" spans="1:2" x14ac:dyDescent="0.25">
      <c r="A1955" s="21">
        <v>40899</v>
      </c>
      <c r="B1955" s="23" t="e">
        <v>#N/A</v>
      </c>
    </row>
    <row r="1956" spans="1:2" x14ac:dyDescent="0.25">
      <c r="A1956" s="21">
        <v>40900</v>
      </c>
      <c r="B1956" s="23" t="e">
        <v>#N/A</v>
      </c>
    </row>
    <row r="1957" spans="1:2" x14ac:dyDescent="0.25">
      <c r="A1957" s="21">
        <v>40904</v>
      </c>
      <c r="B1957" s="23" t="e">
        <v>#N/A</v>
      </c>
    </row>
    <row r="1958" spans="1:2" x14ac:dyDescent="0.25">
      <c r="A1958" s="21">
        <v>40905</v>
      </c>
      <c r="B1958" s="23" t="e">
        <v>#N/A</v>
      </c>
    </row>
    <row r="1959" spans="1:2" x14ac:dyDescent="0.25">
      <c r="A1959" s="21">
        <v>40906</v>
      </c>
      <c r="B1959" s="23" t="e">
        <v>#N/A</v>
      </c>
    </row>
    <row r="1960" spans="1:2" x14ac:dyDescent="0.25">
      <c r="A1960" s="21">
        <v>40907</v>
      </c>
      <c r="B1960" s="23" t="e">
        <v>#N/A</v>
      </c>
    </row>
    <row r="1961" spans="1:2" x14ac:dyDescent="0.25">
      <c r="A1961" s="21">
        <v>40911</v>
      </c>
      <c r="B1961" s="23" t="e">
        <v>#N/A</v>
      </c>
    </row>
    <row r="1962" spans="1:2" x14ac:dyDescent="0.25">
      <c r="A1962" s="21">
        <v>40912</v>
      </c>
      <c r="B1962" s="23" t="e">
        <v>#N/A</v>
      </c>
    </row>
    <row r="1963" spans="1:2" x14ac:dyDescent="0.25">
      <c r="A1963" s="21">
        <v>40913</v>
      </c>
      <c r="B1963" s="23" t="e">
        <v>#N/A</v>
      </c>
    </row>
    <row r="1964" spans="1:2" x14ac:dyDescent="0.25">
      <c r="A1964" s="21">
        <v>40914</v>
      </c>
      <c r="B1964" s="23" t="e">
        <v>#N/A</v>
      </c>
    </row>
    <row r="1965" spans="1:2" x14ac:dyDescent="0.25">
      <c r="A1965" s="21">
        <v>40917</v>
      </c>
      <c r="B1965" s="23" t="e">
        <v>#N/A</v>
      </c>
    </row>
    <row r="1966" spans="1:2" x14ac:dyDescent="0.25">
      <c r="A1966" s="21">
        <v>40918</v>
      </c>
      <c r="B1966" s="23" t="e">
        <v>#N/A</v>
      </c>
    </row>
    <row r="1967" spans="1:2" x14ac:dyDescent="0.25">
      <c r="A1967" s="21">
        <v>40919</v>
      </c>
      <c r="B1967" s="23" t="e">
        <v>#N/A</v>
      </c>
    </row>
    <row r="1968" spans="1:2" x14ac:dyDescent="0.25">
      <c r="A1968" s="21">
        <v>40920</v>
      </c>
      <c r="B1968" s="23" t="e">
        <v>#N/A</v>
      </c>
    </row>
    <row r="1969" spans="1:2" x14ac:dyDescent="0.25">
      <c r="A1969" s="21">
        <v>40921</v>
      </c>
      <c r="B1969" s="23" t="e">
        <v>#N/A</v>
      </c>
    </row>
    <row r="1970" spans="1:2" x14ac:dyDescent="0.25">
      <c r="A1970" s="21">
        <v>40925</v>
      </c>
      <c r="B1970" s="23" t="e">
        <v>#N/A</v>
      </c>
    </row>
    <row r="1971" spans="1:2" x14ac:dyDescent="0.25">
      <c r="A1971" s="21">
        <v>40926</v>
      </c>
      <c r="B1971" s="23" t="e">
        <v>#N/A</v>
      </c>
    </row>
    <row r="1972" spans="1:2" x14ac:dyDescent="0.25">
      <c r="A1972" s="21">
        <v>40927</v>
      </c>
      <c r="B1972" s="23" t="e">
        <v>#N/A</v>
      </c>
    </row>
    <row r="1973" spans="1:2" x14ac:dyDescent="0.25">
      <c r="A1973" s="21">
        <v>40928</v>
      </c>
      <c r="B1973" s="23" t="e">
        <v>#N/A</v>
      </c>
    </row>
    <row r="1974" spans="1:2" x14ac:dyDescent="0.25">
      <c r="A1974" s="21">
        <v>40931</v>
      </c>
      <c r="B1974" s="23" t="e">
        <v>#N/A</v>
      </c>
    </row>
    <row r="1975" spans="1:2" x14ac:dyDescent="0.25">
      <c r="A1975" s="21">
        <v>40932</v>
      </c>
      <c r="B1975" s="23" t="e">
        <v>#N/A</v>
      </c>
    </row>
    <row r="1976" spans="1:2" x14ac:dyDescent="0.25">
      <c r="A1976" s="21">
        <v>40933</v>
      </c>
      <c r="B1976" s="23" t="e">
        <v>#N/A</v>
      </c>
    </row>
    <row r="1977" spans="1:2" x14ac:dyDescent="0.25">
      <c r="A1977" s="21">
        <v>40934</v>
      </c>
      <c r="B1977" s="23" t="e">
        <v>#N/A</v>
      </c>
    </row>
    <row r="1978" spans="1:2" x14ac:dyDescent="0.25">
      <c r="A1978" s="21">
        <v>40935</v>
      </c>
      <c r="B1978" s="23" t="e">
        <v>#N/A</v>
      </c>
    </row>
    <row r="1979" spans="1:2" x14ac:dyDescent="0.25">
      <c r="A1979" s="21">
        <v>40938</v>
      </c>
      <c r="B1979" s="23" t="e">
        <v>#N/A</v>
      </c>
    </row>
    <row r="1980" spans="1:2" x14ac:dyDescent="0.25">
      <c r="A1980" s="21">
        <v>40939</v>
      </c>
      <c r="B1980" s="23" t="e">
        <v>#N/A</v>
      </c>
    </row>
    <row r="1981" spans="1:2" x14ac:dyDescent="0.25">
      <c r="A1981" s="21">
        <v>40940</v>
      </c>
      <c r="B1981" s="23" t="e">
        <v>#N/A</v>
      </c>
    </row>
    <row r="1982" spans="1:2" x14ac:dyDescent="0.25">
      <c r="A1982" s="21">
        <v>40941</v>
      </c>
      <c r="B1982" s="23" t="e">
        <v>#N/A</v>
      </c>
    </row>
    <row r="1983" spans="1:2" x14ac:dyDescent="0.25">
      <c r="A1983" s="21">
        <v>40942</v>
      </c>
      <c r="B1983" s="23" t="e">
        <v>#N/A</v>
      </c>
    </row>
    <row r="1984" spans="1:2" x14ac:dyDescent="0.25">
      <c r="A1984" s="21">
        <v>40945</v>
      </c>
      <c r="B1984" s="23" t="e">
        <v>#N/A</v>
      </c>
    </row>
    <row r="1985" spans="1:2" x14ac:dyDescent="0.25">
      <c r="A1985" s="21">
        <v>40946</v>
      </c>
      <c r="B1985" s="23" t="e">
        <v>#N/A</v>
      </c>
    </row>
    <row r="1986" spans="1:2" x14ac:dyDescent="0.25">
      <c r="A1986" s="21">
        <v>40947</v>
      </c>
      <c r="B1986" s="23" t="e">
        <v>#N/A</v>
      </c>
    </row>
    <row r="1987" spans="1:2" x14ac:dyDescent="0.25">
      <c r="A1987" s="21">
        <v>40948</v>
      </c>
      <c r="B1987" s="23" t="e">
        <v>#N/A</v>
      </c>
    </row>
    <row r="1988" spans="1:2" x14ac:dyDescent="0.25">
      <c r="A1988" s="21">
        <v>40949</v>
      </c>
      <c r="B1988" s="23" t="e">
        <v>#N/A</v>
      </c>
    </row>
    <row r="1989" spans="1:2" x14ac:dyDescent="0.25">
      <c r="A1989" s="21">
        <v>40952</v>
      </c>
      <c r="B1989" s="23" t="e">
        <v>#N/A</v>
      </c>
    </row>
    <row r="1990" spans="1:2" x14ac:dyDescent="0.25">
      <c r="A1990" s="21">
        <v>40953</v>
      </c>
      <c r="B1990" s="23" t="e">
        <v>#N/A</v>
      </c>
    </row>
    <row r="1991" spans="1:2" x14ac:dyDescent="0.25">
      <c r="A1991" s="21">
        <v>40954</v>
      </c>
      <c r="B1991" s="23" t="e">
        <v>#N/A</v>
      </c>
    </row>
    <row r="1992" spans="1:2" x14ac:dyDescent="0.25">
      <c r="A1992" s="21">
        <v>40955</v>
      </c>
      <c r="B1992" s="23" t="e">
        <v>#N/A</v>
      </c>
    </row>
    <row r="1993" spans="1:2" x14ac:dyDescent="0.25">
      <c r="A1993" s="21">
        <v>40956</v>
      </c>
      <c r="B1993" s="23" t="e">
        <v>#N/A</v>
      </c>
    </row>
    <row r="1994" spans="1:2" x14ac:dyDescent="0.25">
      <c r="A1994" s="21">
        <v>40960</v>
      </c>
      <c r="B1994" s="23" t="e">
        <v>#N/A</v>
      </c>
    </row>
    <row r="1995" spans="1:2" x14ac:dyDescent="0.25">
      <c r="A1995" s="21">
        <v>40961</v>
      </c>
      <c r="B1995" s="23" t="e">
        <v>#N/A</v>
      </c>
    </row>
    <row r="1996" spans="1:2" x14ac:dyDescent="0.25">
      <c r="A1996" s="21">
        <v>40962</v>
      </c>
      <c r="B1996" s="23" t="e">
        <v>#N/A</v>
      </c>
    </row>
    <row r="1997" spans="1:2" x14ac:dyDescent="0.25">
      <c r="A1997" s="21">
        <v>40963</v>
      </c>
      <c r="B1997" s="23" t="e">
        <v>#N/A</v>
      </c>
    </row>
    <row r="1998" spans="1:2" x14ac:dyDescent="0.25">
      <c r="A1998" s="21">
        <v>40966</v>
      </c>
      <c r="B1998" s="23" t="e">
        <v>#N/A</v>
      </c>
    </row>
    <row r="1999" spans="1:2" x14ac:dyDescent="0.25">
      <c r="A1999" s="21">
        <v>40967</v>
      </c>
      <c r="B1999" s="23" t="e">
        <v>#N/A</v>
      </c>
    </row>
    <row r="2000" spans="1:2" x14ac:dyDescent="0.25">
      <c r="A2000" s="21">
        <v>40968</v>
      </c>
      <c r="B2000" s="23" t="e">
        <v>#N/A</v>
      </c>
    </row>
    <row r="2001" spans="1:2" x14ac:dyDescent="0.25">
      <c r="A2001" s="21">
        <v>40969</v>
      </c>
      <c r="B2001" s="23" t="e">
        <v>#N/A</v>
      </c>
    </row>
    <row r="2002" spans="1:2" x14ac:dyDescent="0.25">
      <c r="A2002" s="21">
        <v>40970</v>
      </c>
      <c r="B2002" s="23" t="e">
        <v>#N/A</v>
      </c>
    </row>
    <row r="2003" spans="1:2" x14ac:dyDescent="0.25">
      <c r="A2003" s="21">
        <v>40973</v>
      </c>
      <c r="B2003" s="23" t="e">
        <v>#N/A</v>
      </c>
    </row>
    <row r="2004" spans="1:2" x14ac:dyDescent="0.25">
      <c r="A2004" s="21">
        <v>40974</v>
      </c>
      <c r="B2004" s="23" t="e">
        <v>#N/A</v>
      </c>
    </row>
    <row r="2005" spans="1:2" x14ac:dyDescent="0.25">
      <c r="A2005" s="21">
        <v>40975</v>
      </c>
      <c r="B2005" s="23" t="e">
        <v>#N/A</v>
      </c>
    </row>
    <row r="2006" spans="1:2" x14ac:dyDescent="0.25">
      <c r="A2006" s="21">
        <v>40976</v>
      </c>
      <c r="B2006" s="23" t="e">
        <v>#N/A</v>
      </c>
    </row>
    <row r="2007" spans="1:2" x14ac:dyDescent="0.25">
      <c r="A2007" s="21">
        <v>40977</v>
      </c>
      <c r="B2007" s="23" t="e">
        <v>#N/A</v>
      </c>
    </row>
    <row r="2008" spans="1:2" x14ac:dyDescent="0.25">
      <c r="A2008" s="21">
        <v>40980</v>
      </c>
      <c r="B2008" s="23" t="e">
        <v>#N/A</v>
      </c>
    </row>
    <row r="2009" spans="1:2" x14ac:dyDescent="0.25">
      <c r="A2009" s="21">
        <v>40981</v>
      </c>
      <c r="B2009" s="23" t="e">
        <v>#N/A</v>
      </c>
    </row>
    <row r="2010" spans="1:2" x14ac:dyDescent="0.25">
      <c r="A2010" s="21">
        <v>40982</v>
      </c>
      <c r="B2010" s="23" t="e">
        <v>#N/A</v>
      </c>
    </row>
    <row r="2011" spans="1:2" x14ac:dyDescent="0.25">
      <c r="A2011" s="21">
        <v>40983</v>
      </c>
      <c r="B2011" s="23" t="e">
        <v>#N/A</v>
      </c>
    </row>
    <row r="2012" spans="1:2" x14ac:dyDescent="0.25">
      <c r="A2012" s="21">
        <v>40984</v>
      </c>
      <c r="B2012" s="23" t="e">
        <v>#N/A</v>
      </c>
    </row>
    <row r="2013" spans="1:2" x14ac:dyDescent="0.25">
      <c r="A2013" s="21">
        <v>40987</v>
      </c>
      <c r="B2013" s="23" t="e">
        <v>#N/A</v>
      </c>
    </row>
    <row r="2014" spans="1:2" x14ac:dyDescent="0.25">
      <c r="A2014" s="21">
        <v>40988</v>
      </c>
      <c r="B2014" s="23" t="e">
        <v>#N/A</v>
      </c>
    </row>
    <row r="2015" spans="1:2" x14ac:dyDescent="0.25">
      <c r="A2015" s="21">
        <v>40989</v>
      </c>
      <c r="B2015" s="23" t="e">
        <v>#N/A</v>
      </c>
    </row>
    <row r="2016" spans="1:2" x14ac:dyDescent="0.25">
      <c r="A2016" s="21">
        <v>40990</v>
      </c>
      <c r="B2016" s="23" t="e">
        <v>#N/A</v>
      </c>
    </row>
    <row r="2017" spans="1:2" x14ac:dyDescent="0.25">
      <c r="A2017" s="21">
        <v>40991</v>
      </c>
      <c r="B2017" s="23" t="e">
        <v>#N/A</v>
      </c>
    </row>
    <row r="2018" spans="1:2" x14ac:dyDescent="0.25">
      <c r="A2018" s="21">
        <v>40994</v>
      </c>
      <c r="B2018" s="23" t="e">
        <v>#N/A</v>
      </c>
    </row>
    <row r="2019" spans="1:2" x14ac:dyDescent="0.25">
      <c r="A2019" s="21">
        <v>40995</v>
      </c>
      <c r="B2019" s="23" t="e">
        <v>#N/A</v>
      </c>
    </row>
    <row r="2020" spans="1:2" x14ac:dyDescent="0.25">
      <c r="A2020" s="21">
        <v>40996</v>
      </c>
      <c r="B2020" s="23" t="e">
        <v>#N/A</v>
      </c>
    </row>
    <row r="2021" spans="1:2" x14ac:dyDescent="0.25">
      <c r="A2021" s="21">
        <v>40997</v>
      </c>
      <c r="B2021" s="23" t="e">
        <v>#N/A</v>
      </c>
    </row>
    <row r="2022" spans="1:2" x14ac:dyDescent="0.25">
      <c r="A2022" s="21">
        <v>40998</v>
      </c>
      <c r="B2022" s="23" t="e">
        <v>#N/A</v>
      </c>
    </row>
    <row r="2023" spans="1:2" x14ac:dyDescent="0.25">
      <c r="A2023" s="21">
        <v>41001</v>
      </c>
      <c r="B2023" s="23" t="e">
        <v>#N/A</v>
      </c>
    </row>
    <row r="2024" spans="1:2" x14ac:dyDescent="0.25">
      <c r="A2024" s="21">
        <v>41002</v>
      </c>
      <c r="B2024" s="23" t="e">
        <v>#N/A</v>
      </c>
    </row>
    <row r="2025" spans="1:2" x14ac:dyDescent="0.25">
      <c r="A2025" s="21">
        <v>41003</v>
      </c>
      <c r="B2025" s="23" t="e">
        <v>#N/A</v>
      </c>
    </row>
    <row r="2026" spans="1:2" x14ac:dyDescent="0.25">
      <c r="A2026" s="21">
        <v>41004</v>
      </c>
      <c r="B2026" s="23" t="e">
        <v>#N/A</v>
      </c>
    </row>
    <row r="2027" spans="1:2" x14ac:dyDescent="0.25">
      <c r="A2027" s="21">
        <v>41008</v>
      </c>
      <c r="B2027" s="23" t="e">
        <v>#N/A</v>
      </c>
    </row>
    <row r="2028" spans="1:2" x14ac:dyDescent="0.25">
      <c r="A2028" s="21">
        <v>41009</v>
      </c>
      <c r="B2028" s="23" t="e">
        <v>#N/A</v>
      </c>
    </row>
    <row r="2029" spans="1:2" x14ac:dyDescent="0.25">
      <c r="A2029" s="21">
        <v>41010</v>
      </c>
      <c r="B2029" s="23" t="e">
        <v>#N/A</v>
      </c>
    </row>
    <row r="2030" spans="1:2" x14ac:dyDescent="0.25">
      <c r="A2030" s="21">
        <v>41011</v>
      </c>
      <c r="B2030" s="23" t="e">
        <v>#N/A</v>
      </c>
    </row>
    <row r="2031" spans="1:2" x14ac:dyDescent="0.25">
      <c r="A2031" s="21">
        <v>41012</v>
      </c>
      <c r="B2031" s="23" t="e">
        <v>#N/A</v>
      </c>
    </row>
    <row r="2032" spans="1:2" x14ac:dyDescent="0.25">
      <c r="A2032" s="21">
        <v>41015</v>
      </c>
      <c r="B2032" s="23" t="e">
        <v>#N/A</v>
      </c>
    </row>
    <row r="2033" spans="1:2" x14ac:dyDescent="0.25">
      <c r="A2033" s="21">
        <v>41016</v>
      </c>
      <c r="B2033" s="23" t="e">
        <v>#N/A</v>
      </c>
    </row>
    <row r="2034" spans="1:2" x14ac:dyDescent="0.25">
      <c r="A2034" s="21">
        <v>41017</v>
      </c>
      <c r="B2034" s="23" t="e">
        <v>#N/A</v>
      </c>
    </row>
    <row r="2035" spans="1:2" x14ac:dyDescent="0.25">
      <c r="A2035" s="21">
        <v>41018</v>
      </c>
      <c r="B2035" s="23" t="e">
        <v>#N/A</v>
      </c>
    </row>
    <row r="2036" spans="1:2" x14ac:dyDescent="0.25">
      <c r="A2036" s="21">
        <v>41019</v>
      </c>
      <c r="B2036" s="23" t="e">
        <v>#N/A</v>
      </c>
    </row>
    <row r="2037" spans="1:2" x14ac:dyDescent="0.25">
      <c r="A2037" s="21">
        <v>41022</v>
      </c>
      <c r="B2037" s="23" t="e">
        <v>#N/A</v>
      </c>
    </row>
    <row r="2038" spans="1:2" x14ac:dyDescent="0.25">
      <c r="A2038" s="21">
        <v>41023</v>
      </c>
      <c r="B2038" s="23" t="e">
        <v>#N/A</v>
      </c>
    </row>
    <row r="2039" spans="1:2" x14ac:dyDescent="0.25">
      <c r="A2039" s="21">
        <v>41024</v>
      </c>
      <c r="B2039" s="23" t="e">
        <v>#N/A</v>
      </c>
    </row>
    <row r="2040" spans="1:2" x14ac:dyDescent="0.25">
      <c r="A2040" s="21">
        <v>41025</v>
      </c>
      <c r="B2040" s="23" t="e">
        <v>#N/A</v>
      </c>
    </row>
    <row r="2041" spans="1:2" x14ac:dyDescent="0.25">
      <c r="A2041" s="21">
        <v>41026</v>
      </c>
      <c r="B2041" s="23" t="e">
        <v>#N/A</v>
      </c>
    </row>
    <row r="2042" spans="1:2" x14ac:dyDescent="0.25">
      <c r="A2042" s="21">
        <v>41029</v>
      </c>
      <c r="B2042" s="23" t="e">
        <v>#N/A</v>
      </c>
    </row>
    <row r="2043" spans="1:2" x14ac:dyDescent="0.25">
      <c r="A2043" s="21">
        <v>41030</v>
      </c>
      <c r="B2043" s="23" t="e">
        <v>#N/A</v>
      </c>
    </row>
    <row r="2044" spans="1:2" x14ac:dyDescent="0.25">
      <c r="A2044" s="21">
        <v>41031</v>
      </c>
      <c r="B2044" s="23" t="e">
        <v>#N/A</v>
      </c>
    </row>
    <row r="2045" spans="1:2" x14ac:dyDescent="0.25">
      <c r="A2045" s="21">
        <v>41032</v>
      </c>
      <c r="B2045" s="23" t="e">
        <v>#N/A</v>
      </c>
    </row>
    <row r="2046" spans="1:2" x14ac:dyDescent="0.25">
      <c r="A2046" s="21">
        <v>41033</v>
      </c>
      <c r="B2046" s="23" t="e">
        <v>#N/A</v>
      </c>
    </row>
    <row r="2047" spans="1:2" x14ac:dyDescent="0.25">
      <c r="A2047" s="21">
        <v>41036</v>
      </c>
      <c r="B2047" s="23" t="e">
        <v>#N/A</v>
      </c>
    </row>
    <row r="2048" spans="1:2" x14ac:dyDescent="0.25">
      <c r="A2048" s="21">
        <v>41037</v>
      </c>
      <c r="B2048" s="23" t="e">
        <v>#N/A</v>
      </c>
    </row>
    <row r="2049" spans="1:2" x14ac:dyDescent="0.25">
      <c r="A2049" s="21">
        <v>41038</v>
      </c>
      <c r="B2049" s="23" t="e">
        <v>#N/A</v>
      </c>
    </row>
    <row r="2050" spans="1:2" x14ac:dyDescent="0.25">
      <c r="A2050" s="21">
        <v>41039</v>
      </c>
      <c r="B2050" s="23" t="e">
        <v>#N/A</v>
      </c>
    </row>
    <row r="2051" spans="1:2" x14ac:dyDescent="0.25">
      <c r="A2051" s="21">
        <v>41040</v>
      </c>
      <c r="B2051" s="23" t="e">
        <v>#N/A</v>
      </c>
    </row>
    <row r="2052" spans="1:2" x14ac:dyDescent="0.25">
      <c r="A2052" s="21">
        <v>41043</v>
      </c>
      <c r="B2052" s="23" t="e">
        <v>#N/A</v>
      </c>
    </row>
    <row r="2053" spans="1:2" x14ac:dyDescent="0.25">
      <c r="A2053" s="21">
        <v>41044</v>
      </c>
      <c r="B2053" s="23" t="e">
        <v>#N/A</v>
      </c>
    </row>
    <row r="2054" spans="1:2" x14ac:dyDescent="0.25">
      <c r="A2054" s="21">
        <v>41045</v>
      </c>
      <c r="B2054" s="23" t="e">
        <v>#N/A</v>
      </c>
    </row>
    <row r="2055" spans="1:2" x14ac:dyDescent="0.25">
      <c r="A2055" s="21">
        <v>41046</v>
      </c>
      <c r="B2055" s="23" t="e">
        <v>#N/A</v>
      </c>
    </row>
    <row r="2056" spans="1:2" x14ac:dyDescent="0.25">
      <c r="A2056" s="21">
        <v>41047</v>
      </c>
      <c r="B2056" s="23" t="e">
        <v>#N/A</v>
      </c>
    </row>
    <row r="2057" spans="1:2" x14ac:dyDescent="0.25">
      <c r="A2057" s="21">
        <v>41050</v>
      </c>
      <c r="B2057" s="23" t="e">
        <v>#N/A</v>
      </c>
    </row>
    <row r="2058" spans="1:2" x14ac:dyDescent="0.25">
      <c r="A2058" s="21">
        <v>41051</v>
      </c>
      <c r="B2058" s="23" t="e">
        <v>#N/A</v>
      </c>
    </row>
    <row r="2059" spans="1:2" x14ac:dyDescent="0.25">
      <c r="A2059" s="21">
        <v>41052</v>
      </c>
      <c r="B2059" s="23" t="e">
        <v>#N/A</v>
      </c>
    </row>
    <row r="2060" spans="1:2" x14ac:dyDescent="0.25">
      <c r="A2060" s="21">
        <v>41053</v>
      </c>
      <c r="B2060" s="23" t="e">
        <v>#N/A</v>
      </c>
    </row>
    <row r="2061" spans="1:2" x14ac:dyDescent="0.25">
      <c r="A2061" s="21">
        <v>41054</v>
      </c>
      <c r="B2061" s="23" t="e">
        <v>#N/A</v>
      </c>
    </row>
    <row r="2062" spans="1:2" x14ac:dyDescent="0.25">
      <c r="A2062" s="21">
        <v>41058</v>
      </c>
      <c r="B2062" s="23" t="e">
        <v>#N/A</v>
      </c>
    </row>
    <row r="2063" spans="1:2" x14ac:dyDescent="0.25">
      <c r="A2063" s="21">
        <v>41059</v>
      </c>
      <c r="B2063" s="23" t="e">
        <v>#N/A</v>
      </c>
    </row>
    <row r="2064" spans="1:2" x14ac:dyDescent="0.25">
      <c r="A2064" s="21">
        <v>41060</v>
      </c>
      <c r="B2064" s="23" t="e">
        <v>#N/A</v>
      </c>
    </row>
    <row r="2065" spans="1:2" x14ac:dyDescent="0.25">
      <c r="A2065" s="21">
        <v>41061</v>
      </c>
      <c r="B2065" s="23" t="e">
        <v>#N/A</v>
      </c>
    </row>
    <row r="2066" spans="1:2" x14ac:dyDescent="0.25">
      <c r="A2066" s="21">
        <v>41064</v>
      </c>
      <c r="B2066" s="23" t="e">
        <v>#N/A</v>
      </c>
    </row>
    <row r="2067" spans="1:2" x14ac:dyDescent="0.25">
      <c r="A2067" s="21">
        <v>41065</v>
      </c>
      <c r="B2067" s="23" t="e">
        <v>#N/A</v>
      </c>
    </row>
    <row r="2068" spans="1:2" x14ac:dyDescent="0.25">
      <c r="A2068" s="21">
        <v>41066</v>
      </c>
      <c r="B2068" s="23" t="e">
        <v>#N/A</v>
      </c>
    </row>
    <row r="2069" spans="1:2" x14ac:dyDescent="0.25">
      <c r="A2069" s="21">
        <v>41067</v>
      </c>
      <c r="B2069" s="23" t="e">
        <v>#N/A</v>
      </c>
    </row>
    <row r="2070" spans="1:2" x14ac:dyDescent="0.25">
      <c r="A2070" s="21">
        <v>41068</v>
      </c>
      <c r="B2070" s="23" t="e">
        <v>#N/A</v>
      </c>
    </row>
    <row r="2071" spans="1:2" x14ac:dyDescent="0.25">
      <c r="A2071" s="21">
        <v>41071</v>
      </c>
      <c r="B2071" s="23" t="e">
        <v>#N/A</v>
      </c>
    </row>
    <row r="2072" spans="1:2" x14ac:dyDescent="0.25">
      <c r="A2072" s="21">
        <v>41072</v>
      </c>
      <c r="B2072" s="23" t="e">
        <v>#N/A</v>
      </c>
    </row>
    <row r="2073" spans="1:2" x14ac:dyDescent="0.25">
      <c r="A2073" s="21">
        <v>41073</v>
      </c>
      <c r="B2073" s="23" t="e">
        <v>#N/A</v>
      </c>
    </row>
    <row r="2074" spans="1:2" x14ac:dyDescent="0.25">
      <c r="A2074" s="21">
        <v>41074</v>
      </c>
      <c r="B2074" s="23" t="e">
        <v>#N/A</v>
      </c>
    </row>
    <row r="2075" spans="1:2" x14ac:dyDescent="0.25">
      <c r="A2075" s="21">
        <v>41075</v>
      </c>
      <c r="B2075" s="23" t="e">
        <v>#N/A</v>
      </c>
    </row>
    <row r="2076" spans="1:2" x14ac:dyDescent="0.25">
      <c r="A2076" s="21">
        <v>41078</v>
      </c>
      <c r="B2076" s="23" t="e">
        <v>#N/A</v>
      </c>
    </row>
    <row r="2077" spans="1:2" x14ac:dyDescent="0.25">
      <c r="A2077" s="21">
        <v>41079</v>
      </c>
      <c r="B2077" s="23" t="e">
        <v>#N/A</v>
      </c>
    </row>
    <row r="2078" spans="1:2" x14ac:dyDescent="0.25">
      <c r="A2078" s="21">
        <v>41080</v>
      </c>
      <c r="B2078" s="23" t="e">
        <v>#N/A</v>
      </c>
    </row>
    <row r="2079" spans="1:2" x14ac:dyDescent="0.25">
      <c r="A2079" s="21">
        <v>41081</v>
      </c>
      <c r="B2079" s="23" t="e">
        <v>#N/A</v>
      </c>
    </row>
    <row r="2080" spans="1:2" x14ac:dyDescent="0.25">
      <c r="A2080" s="21">
        <v>41082</v>
      </c>
      <c r="B2080" s="23" t="e">
        <v>#N/A</v>
      </c>
    </row>
    <row r="2081" spans="1:2" x14ac:dyDescent="0.25">
      <c r="A2081" s="21">
        <v>41085</v>
      </c>
      <c r="B2081" s="23" t="e">
        <v>#N/A</v>
      </c>
    </row>
    <row r="2082" spans="1:2" x14ac:dyDescent="0.25">
      <c r="A2082" s="21">
        <v>41086</v>
      </c>
      <c r="B2082" s="23" t="e">
        <v>#N/A</v>
      </c>
    </row>
    <row r="2083" spans="1:2" x14ac:dyDescent="0.25">
      <c r="A2083" s="21">
        <v>41087</v>
      </c>
      <c r="B2083" s="23" t="e">
        <v>#N/A</v>
      </c>
    </row>
    <row r="2084" spans="1:2" x14ac:dyDescent="0.25">
      <c r="A2084" s="21">
        <v>41088</v>
      </c>
      <c r="B2084" s="23" t="e">
        <v>#N/A</v>
      </c>
    </row>
    <row r="2085" spans="1:2" x14ac:dyDescent="0.25">
      <c r="A2085" s="21">
        <v>41089</v>
      </c>
      <c r="B2085" s="23" t="e">
        <v>#N/A</v>
      </c>
    </row>
    <row r="2086" spans="1:2" x14ac:dyDescent="0.25">
      <c r="A2086" s="21">
        <v>41092</v>
      </c>
      <c r="B2086" s="23" t="e">
        <v>#N/A</v>
      </c>
    </row>
    <row r="2087" spans="1:2" x14ac:dyDescent="0.25">
      <c r="A2087" s="21">
        <v>41093</v>
      </c>
      <c r="B2087" s="23" t="e">
        <v>#N/A</v>
      </c>
    </row>
    <row r="2088" spans="1:2" x14ac:dyDescent="0.25">
      <c r="A2088" s="21">
        <v>41095</v>
      </c>
      <c r="B2088" s="23" t="e">
        <v>#N/A</v>
      </c>
    </row>
    <row r="2089" spans="1:2" x14ac:dyDescent="0.25">
      <c r="A2089" s="21">
        <v>41096</v>
      </c>
      <c r="B2089" s="23" t="e">
        <v>#N/A</v>
      </c>
    </row>
    <row r="2090" spans="1:2" x14ac:dyDescent="0.25">
      <c r="A2090" s="21">
        <v>41099</v>
      </c>
      <c r="B2090" s="23" t="e">
        <v>#N/A</v>
      </c>
    </row>
    <row r="2091" spans="1:2" x14ac:dyDescent="0.25">
      <c r="A2091" s="21">
        <v>41100</v>
      </c>
      <c r="B2091" s="23" t="e">
        <v>#N/A</v>
      </c>
    </row>
    <row r="2092" spans="1:2" x14ac:dyDescent="0.25">
      <c r="A2092" s="21">
        <v>41101</v>
      </c>
      <c r="B2092" s="23" t="e">
        <v>#N/A</v>
      </c>
    </row>
    <row r="2093" spans="1:2" x14ac:dyDescent="0.25">
      <c r="A2093" s="21">
        <v>41102</v>
      </c>
      <c r="B2093" s="23" t="e">
        <v>#N/A</v>
      </c>
    </row>
    <row r="2094" spans="1:2" x14ac:dyDescent="0.25">
      <c r="A2094" s="21">
        <v>41103</v>
      </c>
      <c r="B2094" s="23" t="e">
        <v>#N/A</v>
      </c>
    </row>
    <row r="2095" spans="1:2" x14ac:dyDescent="0.25">
      <c r="A2095" s="21">
        <v>41106</v>
      </c>
      <c r="B2095" s="23" t="e">
        <v>#N/A</v>
      </c>
    </row>
    <row r="2096" spans="1:2" x14ac:dyDescent="0.25">
      <c r="A2096" s="21">
        <v>41107</v>
      </c>
      <c r="B2096" s="23" t="e">
        <v>#N/A</v>
      </c>
    </row>
    <row r="2097" spans="1:2" x14ac:dyDescent="0.25">
      <c r="A2097" s="21">
        <v>41108</v>
      </c>
      <c r="B2097" s="23" t="e">
        <v>#N/A</v>
      </c>
    </row>
    <row r="2098" spans="1:2" x14ac:dyDescent="0.25">
      <c r="A2098" s="21">
        <v>41109</v>
      </c>
      <c r="B2098" s="23" t="e">
        <v>#N/A</v>
      </c>
    </row>
    <row r="2099" spans="1:2" x14ac:dyDescent="0.25">
      <c r="A2099" s="21">
        <v>41110</v>
      </c>
      <c r="B2099" s="23" t="e">
        <v>#N/A</v>
      </c>
    </row>
    <row r="2100" spans="1:2" x14ac:dyDescent="0.25">
      <c r="A2100" s="21">
        <v>41113</v>
      </c>
      <c r="B2100" s="23" t="e">
        <v>#N/A</v>
      </c>
    </row>
    <row r="2101" spans="1:2" x14ac:dyDescent="0.25">
      <c r="A2101" s="21">
        <v>41114</v>
      </c>
      <c r="B2101" s="23" t="e">
        <v>#N/A</v>
      </c>
    </row>
    <row r="2102" spans="1:2" x14ac:dyDescent="0.25">
      <c r="A2102" s="21">
        <v>41115</v>
      </c>
      <c r="B2102" s="23" t="e">
        <v>#N/A</v>
      </c>
    </row>
    <row r="2103" spans="1:2" x14ac:dyDescent="0.25">
      <c r="A2103" s="21">
        <v>41116</v>
      </c>
      <c r="B2103" s="23" t="e">
        <v>#N/A</v>
      </c>
    </row>
    <row r="2104" spans="1:2" x14ac:dyDescent="0.25">
      <c r="A2104" s="21">
        <v>41117</v>
      </c>
      <c r="B2104" s="23" t="e">
        <v>#N/A</v>
      </c>
    </row>
    <row r="2105" spans="1:2" x14ac:dyDescent="0.25">
      <c r="A2105" s="21">
        <v>41120</v>
      </c>
      <c r="B2105" s="23" t="e">
        <v>#N/A</v>
      </c>
    </row>
    <row r="2106" spans="1:2" x14ac:dyDescent="0.25">
      <c r="A2106" s="21">
        <v>41121</v>
      </c>
      <c r="B2106" s="23" t="e">
        <v>#N/A</v>
      </c>
    </row>
    <row r="2107" spans="1:2" x14ac:dyDescent="0.25">
      <c r="A2107" s="21">
        <v>41122</v>
      </c>
      <c r="B2107" s="23" t="e">
        <v>#N/A</v>
      </c>
    </row>
    <row r="2108" spans="1:2" x14ac:dyDescent="0.25">
      <c r="A2108" s="21">
        <v>41123</v>
      </c>
      <c r="B2108" s="23" t="e">
        <v>#N/A</v>
      </c>
    </row>
    <row r="2109" spans="1:2" x14ac:dyDescent="0.25">
      <c r="A2109" s="21">
        <v>41124</v>
      </c>
      <c r="B2109" s="23" t="e">
        <v>#N/A</v>
      </c>
    </row>
    <row r="2110" spans="1:2" x14ac:dyDescent="0.25">
      <c r="A2110" s="21">
        <v>41127</v>
      </c>
      <c r="B2110" s="23" t="e">
        <v>#N/A</v>
      </c>
    </row>
    <row r="2111" spans="1:2" x14ac:dyDescent="0.25">
      <c r="A2111" s="21">
        <v>41128</v>
      </c>
      <c r="B2111" s="23" t="e">
        <v>#N/A</v>
      </c>
    </row>
    <row r="2112" spans="1:2" x14ac:dyDescent="0.25">
      <c r="A2112" s="21">
        <v>41129</v>
      </c>
      <c r="B2112" s="23" t="e">
        <v>#N/A</v>
      </c>
    </row>
    <row r="2113" spans="1:2" x14ac:dyDescent="0.25">
      <c r="A2113" s="21">
        <v>41130</v>
      </c>
      <c r="B2113" s="23" t="e">
        <v>#N/A</v>
      </c>
    </row>
    <row r="2114" spans="1:2" x14ac:dyDescent="0.25">
      <c r="A2114" s="21">
        <v>41131</v>
      </c>
      <c r="B2114" s="23" t="e">
        <v>#N/A</v>
      </c>
    </row>
    <row r="2115" spans="1:2" x14ac:dyDescent="0.25">
      <c r="A2115" s="21">
        <v>41134</v>
      </c>
      <c r="B2115" s="23" t="e">
        <v>#N/A</v>
      </c>
    </row>
    <row r="2116" spans="1:2" x14ac:dyDescent="0.25">
      <c r="A2116" s="21">
        <v>41135</v>
      </c>
      <c r="B2116" s="23" t="e">
        <v>#N/A</v>
      </c>
    </row>
    <row r="2117" spans="1:2" x14ac:dyDescent="0.25">
      <c r="A2117" s="21">
        <v>41136</v>
      </c>
      <c r="B2117" s="23" t="e">
        <v>#N/A</v>
      </c>
    </row>
    <row r="2118" spans="1:2" x14ac:dyDescent="0.25">
      <c r="A2118" s="21">
        <v>41137</v>
      </c>
      <c r="B2118" s="23" t="e">
        <v>#N/A</v>
      </c>
    </row>
    <row r="2119" spans="1:2" x14ac:dyDescent="0.25">
      <c r="A2119" s="21">
        <v>41138</v>
      </c>
      <c r="B2119" s="23" t="e">
        <v>#N/A</v>
      </c>
    </row>
    <row r="2120" spans="1:2" x14ac:dyDescent="0.25">
      <c r="A2120" s="21">
        <v>41141</v>
      </c>
      <c r="B2120" s="23" t="e">
        <v>#N/A</v>
      </c>
    </row>
    <row r="2121" spans="1:2" x14ac:dyDescent="0.25">
      <c r="A2121" s="21">
        <v>41142</v>
      </c>
      <c r="B2121" s="23" t="e">
        <v>#N/A</v>
      </c>
    </row>
    <row r="2122" spans="1:2" x14ac:dyDescent="0.25">
      <c r="A2122" s="21">
        <v>41143</v>
      </c>
      <c r="B2122" s="23" t="e">
        <v>#N/A</v>
      </c>
    </row>
    <row r="2123" spans="1:2" x14ac:dyDescent="0.25">
      <c r="A2123" s="21">
        <v>41144</v>
      </c>
      <c r="B2123" s="23" t="e">
        <v>#N/A</v>
      </c>
    </row>
    <row r="2124" spans="1:2" x14ac:dyDescent="0.25">
      <c r="A2124" s="21">
        <v>41145</v>
      </c>
      <c r="B2124" s="23" t="e">
        <v>#N/A</v>
      </c>
    </row>
    <row r="2125" spans="1:2" x14ac:dyDescent="0.25">
      <c r="A2125" s="21">
        <v>41148</v>
      </c>
      <c r="B2125" s="23" t="e">
        <v>#N/A</v>
      </c>
    </row>
    <row r="2126" spans="1:2" x14ac:dyDescent="0.25">
      <c r="A2126" s="21">
        <v>41149</v>
      </c>
      <c r="B2126" s="23" t="e">
        <v>#N/A</v>
      </c>
    </row>
    <row r="2127" spans="1:2" x14ac:dyDescent="0.25">
      <c r="A2127" s="21">
        <v>41150</v>
      </c>
      <c r="B2127" s="23" t="e">
        <v>#N/A</v>
      </c>
    </row>
    <row r="2128" spans="1:2" x14ac:dyDescent="0.25">
      <c r="A2128" s="21">
        <v>41151</v>
      </c>
      <c r="B2128" s="23" t="e">
        <v>#N/A</v>
      </c>
    </row>
    <row r="2129" spans="1:2" x14ac:dyDescent="0.25">
      <c r="A2129" s="21">
        <v>41152</v>
      </c>
      <c r="B2129" s="23" t="e">
        <v>#N/A</v>
      </c>
    </row>
    <row r="2130" spans="1:2" x14ac:dyDescent="0.25">
      <c r="A2130" s="21">
        <v>41156</v>
      </c>
      <c r="B2130" s="23" t="e">
        <v>#N/A</v>
      </c>
    </row>
    <row r="2131" spans="1:2" x14ac:dyDescent="0.25">
      <c r="A2131" s="21">
        <v>41157</v>
      </c>
      <c r="B2131" s="23" t="e">
        <v>#N/A</v>
      </c>
    </row>
    <row r="2132" spans="1:2" x14ac:dyDescent="0.25">
      <c r="A2132" s="21">
        <v>41158</v>
      </c>
      <c r="B2132" s="23" t="e">
        <v>#N/A</v>
      </c>
    </row>
    <row r="2133" spans="1:2" x14ac:dyDescent="0.25">
      <c r="A2133" s="21">
        <v>41159</v>
      </c>
      <c r="B2133" s="23" t="e">
        <v>#N/A</v>
      </c>
    </row>
    <row r="2134" spans="1:2" x14ac:dyDescent="0.25">
      <c r="A2134" s="21">
        <v>41162</v>
      </c>
      <c r="B2134" s="23" t="e">
        <v>#N/A</v>
      </c>
    </row>
    <row r="2135" spans="1:2" x14ac:dyDescent="0.25">
      <c r="A2135" s="21">
        <v>41163</v>
      </c>
      <c r="B2135" s="23" t="e">
        <v>#N/A</v>
      </c>
    </row>
    <row r="2136" spans="1:2" x14ac:dyDescent="0.25">
      <c r="A2136" s="21">
        <v>41164</v>
      </c>
      <c r="B2136" s="23" t="e">
        <v>#N/A</v>
      </c>
    </row>
    <row r="2137" spans="1:2" x14ac:dyDescent="0.25">
      <c r="A2137" s="21">
        <v>41165</v>
      </c>
      <c r="B2137" s="23" t="e">
        <v>#N/A</v>
      </c>
    </row>
    <row r="2138" spans="1:2" x14ac:dyDescent="0.25">
      <c r="A2138" s="21">
        <v>41166</v>
      </c>
      <c r="B2138" s="23" t="e">
        <v>#N/A</v>
      </c>
    </row>
    <row r="2139" spans="1:2" x14ac:dyDescent="0.25">
      <c r="A2139" s="21">
        <v>41169</v>
      </c>
      <c r="B2139" s="23" t="e">
        <v>#N/A</v>
      </c>
    </row>
    <row r="2140" spans="1:2" x14ac:dyDescent="0.25">
      <c r="A2140" s="21">
        <v>41170</v>
      </c>
      <c r="B2140" s="23" t="e">
        <v>#N/A</v>
      </c>
    </row>
    <row r="2141" spans="1:2" x14ac:dyDescent="0.25">
      <c r="A2141" s="21">
        <v>41171</v>
      </c>
      <c r="B2141" s="23" t="e">
        <v>#N/A</v>
      </c>
    </row>
    <row r="2142" spans="1:2" x14ac:dyDescent="0.25">
      <c r="A2142" s="21">
        <v>41172</v>
      </c>
      <c r="B2142" s="23" t="e">
        <v>#N/A</v>
      </c>
    </row>
    <row r="2143" spans="1:2" x14ac:dyDescent="0.25">
      <c r="A2143" s="21">
        <v>41173</v>
      </c>
      <c r="B2143" s="23" t="e">
        <v>#N/A</v>
      </c>
    </row>
    <row r="2144" spans="1:2" x14ac:dyDescent="0.25">
      <c r="A2144" s="21">
        <v>41176</v>
      </c>
      <c r="B2144" s="23" t="e">
        <v>#N/A</v>
      </c>
    </row>
    <row r="2145" spans="1:2" x14ac:dyDescent="0.25">
      <c r="A2145" s="21">
        <v>41177</v>
      </c>
      <c r="B2145" s="23" t="e">
        <v>#N/A</v>
      </c>
    </row>
    <row r="2146" spans="1:2" x14ac:dyDescent="0.25">
      <c r="A2146" s="21">
        <v>41178</v>
      </c>
      <c r="B2146" s="23" t="e">
        <v>#N/A</v>
      </c>
    </row>
    <row r="2147" spans="1:2" x14ac:dyDescent="0.25">
      <c r="A2147" s="21">
        <v>41179</v>
      </c>
      <c r="B2147" s="23" t="e">
        <v>#N/A</v>
      </c>
    </row>
    <row r="2148" spans="1:2" x14ac:dyDescent="0.25">
      <c r="A2148" s="21">
        <v>41180</v>
      </c>
      <c r="B2148" s="23" t="e">
        <v>#N/A</v>
      </c>
    </row>
    <row r="2149" spans="1:2" x14ac:dyDescent="0.25">
      <c r="A2149" s="21">
        <v>41183</v>
      </c>
      <c r="B2149" s="23" t="e">
        <v>#N/A</v>
      </c>
    </row>
    <row r="2150" spans="1:2" x14ac:dyDescent="0.25">
      <c r="A2150" s="21">
        <v>41184</v>
      </c>
      <c r="B2150" s="23" t="e">
        <v>#N/A</v>
      </c>
    </row>
    <row r="2151" spans="1:2" x14ac:dyDescent="0.25">
      <c r="A2151" s="21">
        <v>41185</v>
      </c>
      <c r="B2151" s="23" t="e">
        <v>#N/A</v>
      </c>
    </row>
    <row r="2152" spans="1:2" x14ac:dyDescent="0.25">
      <c r="A2152" s="21">
        <v>41186</v>
      </c>
      <c r="B2152" s="23" t="e">
        <v>#N/A</v>
      </c>
    </row>
    <row r="2153" spans="1:2" x14ac:dyDescent="0.25">
      <c r="A2153" s="21">
        <v>41187</v>
      </c>
      <c r="B2153" s="23" t="e">
        <v>#N/A</v>
      </c>
    </row>
    <row r="2154" spans="1:2" x14ac:dyDescent="0.25">
      <c r="A2154" s="21">
        <v>41190</v>
      </c>
      <c r="B2154" s="23" t="e">
        <v>#N/A</v>
      </c>
    </row>
    <row r="2155" spans="1:2" x14ac:dyDescent="0.25">
      <c r="A2155" s="21">
        <v>41191</v>
      </c>
      <c r="B2155" s="23" t="e">
        <v>#N/A</v>
      </c>
    </row>
    <row r="2156" spans="1:2" x14ac:dyDescent="0.25">
      <c r="A2156" s="21">
        <v>41192</v>
      </c>
      <c r="B2156" s="23" t="e">
        <v>#N/A</v>
      </c>
    </row>
    <row r="2157" spans="1:2" x14ac:dyDescent="0.25">
      <c r="A2157" s="21">
        <v>41193</v>
      </c>
      <c r="B2157" s="23" t="e">
        <v>#N/A</v>
      </c>
    </row>
    <row r="2158" spans="1:2" x14ac:dyDescent="0.25">
      <c r="A2158" s="21">
        <v>41194</v>
      </c>
      <c r="B2158" s="23" t="e">
        <v>#N/A</v>
      </c>
    </row>
    <row r="2159" spans="1:2" x14ac:dyDescent="0.25">
      <c r="A2159" s="21">
        <v>41197</v>
      </c>
      <c r="B2159" s="23" t="e">
        <v>#N/A</v>
      </c>
    </row>
    <row r="2160" spans="1:2" x14ac:dyDescent="0.25">
      <c r="A2160" s="21">
        <v>41198</v>
      </c>
      <c r="B2160" s="23" t="e">
        <v>#N/A</v>
      </c>
    </row>
    <row r="2161" spans="1:2" x14ac:dyDescent="0.25">
      <c r="A2161" s="21">
        <v>41199</v>
      </c>
      <c r="B2161" s="23" t="e">
        <v>#N/A</v>
      </c>
    </row>
    <row r="2162" spans="1:2" x14ac:dyDescent="0.25">
      <c r="A2162" s="21">
        <v>41200</v>
      </c>
      <c r="B2162" s="23" t="e">
        <v>#N/A</v>
      </c>
    </row>
    <row r="2163" spans="1:2" x14ac:dyDescent="0.25">
      <c r="A2163" s="21">
        <v>41201</v>
      </c>
      <c r="B2163" s="23" t="e">
        <v>#N/A</v>
      </c>
    </row>
    <row r="2164" spans="1:2" x14ac:dyDescent="0.25">
      <c r="A2164" s="21">
        <v>41204</v>
      </c>
      <c r="B2164" s="23" t="e">
        <v>#N/A</v>
      </c>
    </row>
    <row r="2165" spans="1:2" x14ac:dyDescent="0.25">
      <c r="A2165" s="21">
        <v>41205</v>
      </c>
      <c r="B2165" s="23" t="e">
        <v>#N/A</v>
      </c>
    </row>
    <row r="2166" spans="1:2" x14ac:dyDescent="0.25">
      <c r="A2166" s="21">
        <v>41206</v>
      </c>
      <c r="B2166" s="23" t="e">
        <v>#N/A</v>
      </c>
    </row>
    <row r="2167" spans="1:2" x14ac:dyDescent="0.25">
      <c r="A2167" s="21">
        <v>41207</v>
      </c>
      <c r="B2167" s="23" t="e">
        <v>#N/A</v>
      </c>
    </row>
    <row r="2168" spans="1:2" x14ac:dyDescent="0.25">
      <c r="A2168" s="21">
        <v>41208</v>
      </c>
      <c r="B2168" s="23" t="e">
        <v>#N/A</v>
      </c>
    </row>
    <row r="2169" spans="1:2" x14ac:dyDescent="0.25">
      <c r="A2169" s="21">
        <v>41213</v>
      </c>
      <c r="B2169" s="23" t="e">
        <v>#N/A</v>
      </c>
    </row>
    <row r="2170" spans="1:2" x14ac:dyDescent="0.25">
      <c r="A2170" s="21">
        <v>41214</v>
      </c>
      <c r="B2170" s="23" t="e">
        <v>#N/A</v>
      </c>
    </row>
    <row r="2171" spans="1:2" x14ac:dyDescent="0.25">
      <c r="A2171" s="21">
        <v>41215</v>
      </c>
      <c r="B2171" s="23" t="e">
        <v>#N/A</v>
      </c>
    </row>
    <row r="2172" spans="1:2" x14ac:dyDescent="0.25">
      <c r="A2172" s="21">
        <v>41218</v>
      </c>
      <c r="B2172" s="23" t="e">
        <v>#N/A</v>
      </c>
    </row>
    <row r="2173" spans="1:2" x14ac:dyDescent="0.25">
      <c r="A2173" s="21">
        <v>41219</v>
      </c>
      <c r="B2173" s="23" t="e">
        <v>#N/A</v>
      </c>
    </row>
    <row r="2174" spans="1:2" x14ac:dyDescent="0.25">
      <c r="A2174" s="21">
        <v>41220</v>
      </c>
      <c r="B2174" s="23" t="e">
        <v>#N/A</v>
      </c>
    </row>
    <row r="2175" spans="1:2" x14ac:dyDescent="0.25">
      <c r="A2175" s="21">
        <v>41221</v>
      </c>
      <c r="B2175" s="23" t="e">
        <v>#N/A</v>
      </c>
    </row>
    <row r="2176" spans="1:2" x14ac:dyDescent="0.25">
      <c r="A2176" s="21">
        <v>41222</v>
      </c>
      <c r="B2176" s="23" t="e">
        <v>#N/A</v>
      </c>
    </row>
    <row r="2177" spans="1:2" x14ac:dyDescent="0.25">
      <c r="A2177" s="21">
        <v>41225</v>
      </c>
      <c r="B2177" s="23" t="e">
        <v>#N/A</v>
      </c>
    </row>
    <row r="2178" spans="1:2" x14ac:dyDescent="0.25">
      <c r="A2178" s="21">
        <v>41226</v>
      </c>
      <c r="B2178" s="23" t="e">
        <v>#N/A</v>
      </c>
    </row>
    <row r="2179" spans="1:2" x14ac:dyDescent="0.25">
      <c r="A2179" s="21">
        <v>41227</v>
      </c>
      <c r="B2179" s="23" t="e">
        <v>#N/A</v>
      </c>
    </row>
    <row r="2180" spans="1:2" x14ac:dyDescent="0.25">
      <c r="A2180" s="21">
        <v>41228</v>
      </c>
      <c r="B2180" s="23" t="e">
        <v>#N/A</v>
      </c>
    </row>
    <row r="2181" spans="1:2" x14ac:dyDescent="0.25">
      <c r="A2181" s="21">
        <v>41229</v>
      </c>
      <c r="B2181" s="23" t="e">
        <v>#N/A</v>
      </c>
    </row>
    <row r="2182" spans="1:2" x14ac:dyDescent="0.25">
      <c r="A2182" s="21">
        <v>41232</v>
      </c>
      <c r="B2182" s="23" t="e">
        <v>#N/A</v>
      </c>
    </row>
    <row r="2183" spans="1:2" x14ac:dyDescent="0.25">
      <c r="A2183" s="21">
        <v>41233</v>
      </c>
      <c r="B2183" s="23" t="e">
        <v>#N/A</v>
      </c>
    </row>
    <row r="2184" spans="1:2" x14ac:dyDescent="0.25">
      <c r="A2184" s="21">
        <v>41234</v>
      </c>
      <c r="B2184" s="23" t="e">
        <v>#N/A</v>
      </c>
    </row>
    <row r="2185" spans="1:2" x14ac:dyDescent="0.25">
      <c r="A2185" s="21">
        <v>41236</v>
      </c>
      <c r="B2185" s="23" t="e">
        <v>#N/A</v>
      </c>
    </row>
    <row r="2186" spans="1:2" x14ac:dyDescent="0.25">
      <c r="A2186" s="21">
        <v>41239</v>
      </c>
      <c r="B2186" s="23" t="e">
        <v>#N/A</v>
      </c>
    </row>
    <row r="2187" spans="1:2" x14ac:dyDescent="0.25">
      <c r="A2187" s="21">
        <v>41240</v>
      </c>
      <c r="B2187" s="23" t="e">
        <v>#N/A</v>
      </c>
    </row>
    <row r="2188" spans="1:2" x14ac:dyDescent="0.25">
      <c r="A2188" s="21">
        <v>41241</v>
      </c>
      <c r="B2188" s="23" t="e">
        <v>#N/A</v>
      </c>
    </row>
    <row r="2189" spans="1:2" x14ac:dyDescent="0.25">
      <c r="A2189" s="21">
        <v>41242</v>
      </c>
      <c r="B2189" s="23" t="e">
        <v>#N/A</v>
      </c>
    </row>
    <row r="2190" spans="1:2" x14ac:dyDescent="0.25">
      <c r="A2190" s="21">
        <v>41243</v>
      </c>
      <c r="B2190" s="23" t="e">
        <v>#N/A</v>
      </c>
    </row>
    <row r="2191" spans="1:2" x14ac:dyDescent="0.25">
      <c r="A2191" s="21">
        <v>41246</v>
      </c>
      <c r="B2191" s="23" t="e">
        <v>#N/A</v>
      </c>
    </row>
    <row r="2192" spans="1:2" x14ac:dyDescent="0.25">
      <c r="A2192" s="21">
        <v>41247</v>
      </c>
      <c r="B2192" s="23" t="e">
        <v>#N/A</v>
      </c>
    </row>
    <row r="2193" spans="1:2" x14ac:dyDescent="0.25">
      <c r="A2193" s="21">
        <v>41248</v>
      </c>
      <c r="B2193" s="23" t="e">
        <v>#N/A</v>
      </c>
    </row>
    <row r="2194" spans="1:2" x14ac:dyDescent="0.25">
      <c r="A2194" s="21">
        <v>41249</v>
      </c>
      <c r="B2194" s="23" t="e">
        <v>#N/A</v>
      </c>
    </row>
    <row r="2195" spans="1:2" x14ac:dyDescent="0.25">
      <c r="A2195" s="21">
        <v>41250</v>
      </c>
      <c r="B2195" s="23" t="e">
        <v>#N/A</v>
      </c>
    </row>
    <row r="2196" spans="1:2" x14ac:dyDescent="0.25">
      <c r="A2196" s="21">
        <v>41253</v>
      </c>
      <c r="B2196" s="23" t="e">
        <v>#N/A</v>
      </c>
    </row>
    <row r="2197" spans="1:2" x14ac:dyDescent="0.25">
      <c r="A2197" s="21">
        <v>41254</v>
      </c>
      <c r="B2197" s="23" t="e">
        <v>#N/A</v>
      </c>
    </row>
    <row r="2198" spans="1:2" x14ac:dyDescent="0.25">
      <c r="A2198" s="21">
        <v>41255</v>
      </c>
      <c r="B2198" s="23" t="e">
        <v>#N/A</v>
      </c>
    </row>
    <row r="2199" spans="1:2" x14ac:dyDescent="0.25">
      <c r="A2199" s="21">
        <v>41256</v>
      </c>
      <c r="B2199" s="23" t="e">
        <v>#N/A</v>
      </c>
    </row>
    <row r="2200" spans="1:2" x14ac:dyDescent="0.25">
      <c r="A2200" s="21">
        <v>41257</v>
      </c>
      <c r="B2200" s="23" t="e">
        <v>#N/A</v>
      </c>
    </row>
    <row r="2201" spans="1:2" x14ac:dyDescent="0.25">
      <c r="A2201" s="21">
        <v>41260</v>
      </c>
      <c r="B2201" s="23" t="e">
        <v>#N/A</v>
      </c>
    </row>
    <row r="2202" spans="1:2" x14ac:dyDescent="0.25">
      <c r="A2202" s="21">
        <v>41261</v>
      </c>
      <c r="B2202" s="23" t="e">
        <v>#N/A</v>
      </c>
    </row>
    <row r="2203" spans="1:2" x14ac:dyDescent="0.25">
      <c r="A2203" s="21">
        <v>41262</v>
      </c>
      <c r="B2203" s="23" t="e">
        <v>#N/A</v>
      </c>
    </row>
    <row r="2204" spans="1:2" x14ac:dyDescent="0.25">
      <c r="A2204" s="21">
        <v>41263</v>
      </c>
      <c r="B2204" s="23" t="e">
        <v>#N/A</v>
      </c>
    </row>
    <row r="2205" spans="1:2" x14ac:dyDescent="0.25">
      <c r="A2205" s="21">
        <v>41264</v>
      </c>
      <c r="B2205" s="23" t="e">
        <v>#N/A</v>
      </c>
    </row>
    <row r="2206" spans="1:2" x14ac:dyDescent="0.25">
      <c r="A2206" s="21">
        <v>41267</v>
      </c>
      <c r="B2206" s="23" t="e">
        <v>#N/A</v>
      </c>
    </row>
    <row r="2207" spans="1:2" x14ac:dyDescent="0.25">
      <c r="A2207" s="21">
        <v>41269</v>
      </c>
      <c r="B2207" s="23" t="e">
        <v>#N/A</v>
      </c>
    </row>
    <row r="2208" spans="1:2" x14ac:dyDescent="0.25">
      <c r="A2208" s="21">
        <v>41270</v>
      </c>
      <c r="B2208" s="23" t="e">
        <v>#N/A</v>
      </c>
    </row>
    <row r="2209" spans="1:2" x14ac:dyDescent="0.25">
      <c r="A2209" s="21">
        <v>41271</v>
      </c>
      <c r="B2209" s="23" t="e">
        <v>#N/A</v>
      </c>
    </row>
    <row r="2210" spans="1:2" x14ac:dyDescent="0.25">
      <c r="A2210" s="21">
        <v>41274</v>
      </c>
      <c r="B2210" s="23" t="e">
        <v>#N/A</v>
      </c>
    </row>
    <row r="2211" spans="1:2" x14ac:dyDescent="0.25">
      <c r="A2211" s="21">
        <v>41276</v>
      </c>
      <c r="B2211" s="23" t="e">
        <v>#N/A</v>
      </c>
    </row>
    <row r="2212" spans="1:2" x14ac:dyDescent="0.25">
      <c r="A2212" s="21">
        <v>41277</v>
      </c>
      <c r="B2212" s="23" t="e">
        <v>#N/A</v>
      </c>
    </row>
    <row r="2213" spans="1:2" x14ac:dyDescent="0.25">
      <c r="A2213" s="21">
        <v>41278</v>
      </c>
      <c r="B2213" s="23" t="e">
        <v>#N/A</v>
      </c>
    </row>
    <row r="2214" spans="1:2" x14ac:dyDescent="0.25">
      <c r="A2214" s="21">
        <v>41281</v>
      </c>
      <c r="B2214" s="23" t="e">
        <v>#N/A</v>
      </c>
    </row>
    <row r="2215" spans="1:2" x14ac:dyDescent="0.25">
      <c r="A2215" s="21">
        <v>41282</v>
      </c>
      <c r="B2215" s="23" t="e">
        <v>#N/A</v>
      </c>
    </row>
    <row r="2216" spans="1:2" x14ac:dyDescent="0.25">
      <c r="A2216" s="21">
        <v>41283</v>
      </c>
      <c r="B2216" s="23" t="e">
        <v>#N/A</v>
      </c>
    </row>
    <row r="2217" spans="1:2" x14ac:dyDescent="0.25">
      <c r="A2217" s="21">
        <v>41284</v>
      </c>
      <c r="B2217" s="23" t="e">
        <v>#N/A</v>
      </c>
    </row>
    <row r="2218" spans="1:2" x14ac:dyDescent="0.25">
      <c r="A2218" s="21">
        <v>41285</v>
      </c>
      <c r="B2218" s="23" t="e">
        <v>#N/A</v>
      </c>
    </row>
    <row r="2219" spans="1:2" x14ac:dyDescent="0.25">
      <c r="A2219" s="21">
        <v>41288</v>
      </c>
      <c r="B2219" s="23" t="e">
        <v>#N/A</v>
      </c>
    </row>
    <row r="2220" spans="1:2" x14ac:dyDescent="0.25">
      <c r="A2220" s="21">
        <v>41289</v>
      </c>
      <c r="B2220" s="23" t="e">
        <v>#N/A</v>
      </c>
    </row>
    <row r="2221" spans="1:2" x14ac:dyDescent="0.25">
      <c r="A2221" s="21">
        <v>41290</v>
      </c>
      <c r="B2221" s="23" t="e">
        <v>#N/A</v>
      </c>
    </row>
    <row r="2222" spans="1:2" x14ac:dyDescent="0.25">
      <c r="A2222" s="21">
        <v>41291</v>
      </c>
      <c r="B2222" s="23" t="e">
        <v>#N/A</v>
      </c>
    </row>
    <row r="2223" spans="1:2" x14ac:dyDescent="0.25">
      <c r="A2223" s="21">
        <v>41292</v>
      </c>
      <c r="B2223" s="23" t="e">
        <v>#N/A</v>
      </c>
    </row>
    <row r="2224" spans="1:2" x14ac:dyDescent="0.25">
      <c r="A2224" s="21">
        <v>41296</v>
      </c>
      <c r="B2224" s="23" t="e">
        <v>#N/A</v>
      </c>
    </row>
    <row r="2225" spans="1:2" x14ac:dyDescent="0.25">
      <c r="A2225" s="21">
        <v>41297</v>
      </c>
      <c r="B2225" s="23" t="e">
        <v>#N/A</v>
      </c>
    </row>
    <row r="2226" spans="1:2" x14ac:dyDescent="0.25">
      <c r="A2226" s="21">
        <v>41298</v>
      </c>
      <c r="B2226" s="23" t="e">
        <v>#N/A</v>
      </c>
    </row>
    <row r="2227" spans="1:2" x14ac:dyDescent="0.25">
      <c r="A2227" s="21">
        <v>41299</v>
      </c>
      <c r="B2227" s="23" t="e">
        <v>#N/A</v>
      </c>
    </row>
    <row r="2228" spans="1:2" x14ac:dyDescent="0.25">
      <c r="A2228" s="21">
        <v>41302</v>
      </c>
      <c r="B2228" s="23" t="e">
        <v>#N/A</v>
      </c>
    </row>
    <row r="2229" spans="1:2" x14ac:dyDescent="0.25">
      <c r="A2229" s="21">
        <v>41303</v>
      </c>
      <c r="B2229" s="23" t="e">
        <v>#N/A</v>
      </c>
    </row>
    <row r="2230" spans="1:2" x14ac:dyDescent="0.25">
      <c r="A2230" s="21">
        <v>41304</v>
      </c>
      <c r="B2230" s="23" t="e">
        <v>#N/A</v>
      </c>
    </row>
    <row r="2231" spans="1:2" x14ac:dyDescent="0.25">
      <c r="A2231" s="21">
        <v>41305</v>
      </c>
      <c r="B2231" s="23" t="e">
        <v>#N/A</v>
      </c>
    </row>
    <row r="2232" spans="1:2" x14ac:dyDescent="0.25">
      <c r="A2232" s="21">
        <v>41306</v>
      </c>
      <c r="B2232" s="23" t="e">
        <v>#N/A</v>
      </c>
    </row>
    <row r="2233" spans="1:2" x14ac:dyDescent="0.25">
      <c r="A2233" s="21">
        <v>41309</v>
      </c>
      <c r="B2233" s="23" t="e">
        <v>#N/A</v>
      </c>
    </row>
    <row r="2234" spans="1:2" x14ac:dyDescent="0.25">
      <c r="A2234" s="21">
        <v>41310</v>
      </c>
      <c r="B2234" s="23" t="e">
        <v>#N/A</v>
      </c>
    </row>
    <row r="2235" spans="1:2" x14ac:dyDescent="0.25">
      <c r="A2235" s="21">
        <v>41311</v>
      </c>
      <c r="B2235" s="23" t="e">
        <v>#N/A</v>
      </c>
    </row>
    <row r="2236" spans="1:2" x14ac:dyDescent="0.25">
      <c r="A2236" s="21">
        <v>41312</v>
      </c>
      <c r="B2236" s="23">
        <v>-7.7332417294874167E-3</v>
      </c>
    </row>
    <row r="2237" spans="1:2" x14ac:dyDescent="0.25">
      <c r="A2237" s="21">
        <v>41313</v>
      </c>
      <c r="B2237" s="23">
        <v>-7.7946080562505404E-3</v>
      </c>
    </row>
    <row r="2238" spans="1:2" x14ac:dyDescent="0.25">
      <c r="A2238" s="21">
        <v>41316</v>
      </c>
      <c r="B2238" s="23">
        <v>-7.8075706442585213E-3</v>
      </c>
    </row>
    <row r="2239" spans="1:2" x14ac:dyDescent="0.25">
      <c r="A2239" s="21">
        <v>41317</v>
      </c>
      <c r="B2239" s="23">
        <v>-7.9077336064203863E-3</v>
      </c>
    </row>
    <row r="2240" spans="1:2" x14ac:dyDescent="0.25">
      <c r="A2240" s="21">
        <v>41318</v>
      </c>
      <c r="B2240" s="23">
        <v>-7.9907541859217668E-3</v>
      </c>
    </row>
    <row r="2241" spans="1:2" x14ac:dyDescent="0.25">
      <c r="A2241" s="21">
        <v>41319</v>
      </c>
      <c r="B2241" s="23">
        <v>-8.0779015320880942E-3</v>
      </c>
    </row>
    <row r="2242" spans="1:2" x14ac:dyDescent="0.25">
      <c r="A2242" s="21">
        <v>41320</v>
      </c>
      <c r="B2242" s="23">
        <v>-8.1359597994089539E-3</v>
      </c>
    </row>
    <row r="2243" spans="1:2" x14ac:dyDescent="0.25">
      <c r="A2243" s="21">
        <v>41324</v>
      </c>
      <c r="B2243" s="23">
        <v>-8.2444539016915952E-3</v>
      </c>
    </row>
    <row r="2244" spans="1:2" x14ac:dyDescent="0.25">
      <c r="A2244" s="21">
        <v>41325</v>
      </c>
      <c r="B2244" s="23">
        <v>-8.3641911353847798E-3</v>
      </c>
    </row>
    <row r="2245" spans="1:2" x14ac:dyDescent="0.25">
      <c r="A2245" s="21">
        <v>41326</v>
      </c>
      <c r="B2245" s="23">
        <v>-8.4241358056811322E-3</v>
      </c>
    </row>
    <row r="2246" spans="1:2" x14ac:dyDescent="0.25">
      <c r="A2246" s="21">
        <v>41327</v>
      </c>
      <c r="B2246" s="23">
        <v>-8.6439245820851829E-3</v>
      </c>
    </row>
    <row r="2247" spans="1:2" x14ac:dyDescent="0.25">
      <c r="A2247" s="21">
        <v>41330</v>
      </c>
      <c r="B2247" s="23">
        <v>-9.016423674671814E-3</v>
      </c>
    </row>
    <row r="2248" spans="1:2" x14ac:dyDescent="0.25">
      <c r="A2248" s="21">
        <v>41331</v>
      </c>
      <c r="B2248" s="23">
        <v>-9.1471973574497323E-3</v>
      </c>
    </row>
    <row r="2249" spans="1:2" x14ac:dyDescent="0.25">
      <c r="A2249" s="21">
        <v>41332</v>
      </c>
      <c r="B2249" s="23">
        <v>-9.2947663405594794E-3</v>
      </c>
    </row>
    <row r="2250" spans="1:2" x14ac:dyDescent="0.25">
      <c r="A2250" s="21">
        <v>41333</v>
      </c>
      <c r="B2250" s="23">
        <v>-9.8356218435899923E-3</v>
      </c>
    </row>
    <row r="2251" spans="1:2" x14ac:dyDescent="0.25">
      <c r="A2251" s="21">
        <v>41334</v>
      </c>
      <c r="B2251" s="23">
        <v>-9.9042193465479489E-3</v>
      </c>
    </row>
    <row r="2252" spans="1:2" x14ac:dyDescent="0.25">
      <c r="A2252" s="21">
        <v>41337</v>
      </c>
      <c r="B2252" s="23">
        <v>-1.0344096001873471E-2</v>
      </c>
    </row>
    <row r="2253" spans="1:2" x14ac:dyDescent="0.25">
      <c r="A2253" s="21">
        <v>41338</v>
      </c>
      <c r="B2253" s="23">
        <v>-1.0429836493113132E-2</v>
      </c>
    </row>
    <row r="2254" spans="1:2" x14ac:dyDescent="0.25">
      <c r="A2254" s="21">
        <v>41339</v>
      </c>
      <c r="B2254" s="23">
        <v>-1.0516492572125169E-2</v>
      </c>
    </row>
    <row r="2255" spans="1:2" x14ac:dyDescent="0.25">
      <c r="A2255" s="21">
        <v>41340</v>
      </c>
      <c r="B2255" s="23">
        <v>-1.0475094341671931E-2</v>
      </c>
    </row>
    <row r="2256" spans="1:2" x14ac:dyDescent="0.25">
      <c r="A2256" s="21">
        <v>41341</v>
      </c>
      <c r="B2256" s="23">
        <v>-1.0476576878918453E-2</v>
      </c>
    </row>
    <row r="2257" spans="1:2" x14ac:dyDescent="0.25">
      <c r="A2257" s="21">
        <v>41344</v>
      </c>
      <c r="B2257" s="23">
        <v>-1.0341997580514795E-2</v>
      </c>
    </row>
    <row r="2258" spans="1:2" x14ac:dyDescent="0.25">
      <c r="A2258" s="21">
        <v>41345</v>
      </c>
      <c r="B2258" s="23">
        <v>-1.0522158834778805E-2</v>
      </c>
    </row>
    <row r="2259" spans="1:2" x14ac:dyDescent="0.25">
      <c r="A2259" s="21">
        <v>41346</v>
      </c>
      <c r="B2259" s="23">
        <v>-1.0584222104671248E-2</v>
      </c>
    </row>
    <row r="2260" spans="1:2" x14ac:dyDescent="0.25">
      <c r="A2260" s="21">
        <v>41347</v>
      </c>
      <c r="B2260" s="23">
        <v>-1.0583697661807334E-2</v>
      </c>
    </row>
    <row r="2261" spans="1:2" x14ac:dyDescent="0.25">
      <c r="A2261" s="21">
        <v>41348</v>
      </c>
      <c r="B2261" s="23">
        <v>-1.0711396596632117E-2</v>
      </c>
    </row>
    <row r="2262" spans="1:2" x14ac:dyDescent="0.25">
      <c r="A2262" s="21">
        <v>41351</v>
      </c>
      <c r="B2262" s="23">
        <v>-1.0643469123989835E-2</v>
      </c>
    </row>
    <row r="2263" spans="1:2" x14ac:dyDescent="0.25">
      <c r="A2263" s="21">
        <v>41352</v>
      </c>
      <c r="B2263" s="23">
        <v>-1.0638449302596498E-2</v>
      </c>
    </row>
    <row r="2264" spans="1:2" x14ac:dyDescent="0.25">
      <c r="A2264" s="21">
        <v>41353</v>
      </c>
      <c r="B2264" s="23">
        <v>-1.0817228392853817E-2</v>
      </c>
    </row>
    <row r="2265" spans="1:2" x14ac:dyDescent="0.25">
      <c r="A2265" s="21">
        <v>41354</v>
      </c>
      <c r="B2265" s="23">
        <v>-1.0914684591847967E-2</v>
      </c>
    </row>
    <row r="2266" spans="1:2" x14ac:dyDescent="0.25">
      <c r="A2266" s="21">
        <v>41355</v>
      </c>
      <c r="B2266" s="23">
        <v>-1.0981606642170183E-2</v>
      </c>
    </row>
    <row r="2267" spans="1:2" x14ac:dyDescent="0.25">
      <c r="A2267" s="21">
        <v>41358</v>
      </c>
      <c r="B2267" s="23">
        <v>-1.1090668500169043E-2</v>
      </c>
    </row>
    <row r="2268" spans="1:2" x14ac:dyDescent="0.25">
      <c r="A2268" s="21">
        <v>41359</v>
      </c>
      <c r="B2268" s="23">
        <v>-1.1139268077691056E-2</v>
      </c>
    </row>
    <row r="2269" spans="1:2" x14ac:dyDescent="0.25">
      <c r="A2269" s="21">
        <v>41360</v>
      </c>
      <c r="B2269" s="23">
        <v>-1.1281530725379851E-2</v>
      </c>
    </row>
    <row r="2270" spans="1:2" x14ac:dyDescent="0.25">
      <c r="A2270" s="21">
        <v>41361</v>
      </c>
      <c r="B2270" s="23">
        <v>-1.1375563367999275E-2</v>
      </c>
    </row>
    <row r="2271" spans="1:2" x14ac:dyDescent="0.25">
      <c r="A2271" s="21">
        <v>41365</v>
      </c>
      <c r="B2271" s="23">
        <v>-1.1554684103886048E-2</v>
      </c>
    </row>
    <row r="2272" spans="1:2" x14ac:dyDescent="0.25">
      <c r="A2272" s="21">
        <v>41366</v>
      </c>
      <c r="B2272" s="23">
        <v>-1.1747926478117621E-2</v>
      </c>
    </row>
    <row r="2273" spans="1:2" x14ac:dyDescent="0.25">
      <c r="A2273" s="21">
        <v>41367</v>
      </c>
      <c r="B2273" s="23">
        <v>-1.2032229916277837E-2</v>
      </c>
    </row>
    <row r="2274" spans="1:2" x14ac:dyDescent="0.25">
      <c r="A2274" s="21">
        <v>41368</v>
      </c>
      <c r="B2274" s="23">
        <v>-1.2096727217032921E-2</v>
      </c>
    </row>
    <row r="2275" spans="1:2" x14ac:dyDescent="0.25">
      <c r="A2275" s="21">
        <v>41369</v>
      </c>
      <c r="B2275" s="23">
        <v>-1.2186960786114587E-2</v>
      </c>
    </row>
    <row r="2276" spans="1:2" x14ac:dyDescent="0.25">
      <c r="A2276" s="21">
        <v>41372</v>
      </c>
      <c r="B2276" s="23">
        <v>-1.2326305844211349E-2</v>
      </c>
    </row>
    <row r="2277" spans="1:2" x14ac:dyDescent="0.25">
      <c r="A2277" s="21">
        <v>41373</v>
      </c>
      <c r="B2277" s="23">
        <v>-1.2459699261878954E-2</v>
      </c>
    </row>
    <row r="2278" spans="1:2" x14ac:dyDescent="0.25">
      <c r="A2278" s="21">
        <v>41374</v>
      </c>
      <c r="B2278" s="23">
        <v>-1.2545993340823958E-2</v>
      </c>
    </row>
    <row r="2279" spans="1:2" x14ac:dyDescent="0.25">
      <c r="A2279" s="21">
        <v>41375</v>
      </c>
      <c r="B2279" s="23">
        <v>-1.2635284675805769E-2</v>
      </c>
    </row>
    <row r="2280" spans="1:2" x14ac:dyDescent="0.25">
      <c r="A2280" s="21">
        <v>41376</v>
      </c>
      <c r="B2280" s="23">
        <v>-1.2499497133696802E-2</v>
      </c>
    </row>
    <row r="2281" spans="1:2" x14ac:dyDescent="0.25">
      <c r="A2281" s="21">
        <v>41379</v>
      </c>
      <c r="B2281" s="23">
        <v>-1.3173220949305842E-2</v>
      </c>
    </row>
    <row r="2282" spans="1:2" x14ac:dyDescent="0.25">
      <c r="A2282" s="21">
        <v>41380</v>
      </c>
      <c r="B2282" s="23">
        <v>-1.4472375025197826E-2</v>
      </c>
    </row>
    <row r="2283" spans="1:2" x14ac:dyDescent="0.25">
      <c r="A2283" s="21">
        <v>41381</v>
      </c>
      <c r="B2283" s="23">
        <v>-1.3567323673896903E-2</v>
      </c>
    </row>
    <row r="2284" spans="1:2" x14ac:dyDescent="0.25">
      <c r="A2284" s="21">
        <v>41382</v>
      </c>
      <c r="B2284" s="23">
        <v>-1.3053650921234117E-2</v>
      </c>
    </row>
    <row r="2285" spans="1:2" x14ac:dyDescent="0.25">
      <c r="A2285" s="21">
        <v>41383</v>
      </c>
      <c r="B2285" s="23">
        <v>-1.3457282205470378E-2</v>
      </c>
    </row>
    <row r="2286" spans="1:2" x14ac:dyDescent="0.25">
      <c r="A2286" s="21">
        <v>41386</v>
      </c>
      <c r="B2286" s="23">
        <v>-1.3584938310222117E-2</v>
      </c>
    </row>
    <row r="2287" spans="1:2" x14ac:dyDescent="0.25">
      <c r="A2287" s="21">
        <v>41387</v>
      </c>
      <c r="B2287" s="23">
        <v>-1.3416572637484081E-2</v>
      </c>
    </row>
    <row r="2288" spans="1:2" x14ac:dyDescent="0.25">
      <c r="A2288" s="21">
        <v>41388</v>
      </c>
      <c r="B2288" s="23">
        <v>-1.3508794190403184E-2</v>
      </c>
    </row>
    <row r="2289" spans="1:2" x14ac:dyDescent="0.25">
      <c r="A2289" s="21">
        <v>41389</v>
      </c>
      <c r="B2289" s="23">
        <v>-1.3590116517733009E-2</v>
      </c>
    </row>
    <row r="2290" spans="1:2" x14ac:dyDescent="0.25">
      <c r="A2290" s="21">
        <v>41390</v>
      </c>
      <c r="B2290" s="23">
        <v>-1.3623062939991382E-2</v>
      </c>
    </row>
    <row r="2291" spans="1:2" x14ac:dyDescent="0.25">
      <c r="A2291" s="21">
        <v>41393</v>
      </c>
      <c r="B2291" s="23">
        <v>-1.3640992697247833E-2</v>
      </c>
    </row>
    <row r="2292" spans="1:2" x14ac:dyDescent="0.25">
      <c r="A2292" s="21">
        <v>41394</v>
      </c>
      <c r="B2292" s="23">
        <v>-1.3632598562718701E-2</v>
      </c>
    </row>
    <row r="2293" spans="1:2" x14ac:dyDescent="0.25">
      <c r="A2293" s="21">
        <v>41395</v>
      </c>
      <c r="B2293" s="23">
        <v>-1.3663809488334455E-2</v>
      </c>
    </row>
    <row r="2294" spans="1:2" x14ac:dyDescent="0.25">
      <c r="A2294" s="21">
        <v>41396</v>
      </c>
      <c r="B2294" s="23">
        <v>-1.3525935327586058E-2</v>
      </c>
    </row>
    <row r="2295" spans="1:2" x14ac:dyDescent="0.25">
      <c r="A2295" s="21">
        <v>41397</v>
      </c>
      <c r="B2295" s="23">
        <v>-1.3522388948824737E-2</v>
      </c>
    </row>
    <row r="2296" spans="1:2" x14ac:dyDescent="0.25">
      <c r="A2296" s="21">
        <v>41400</v>
      </c>
      <c r="B2296" s="23">
        <v>-1.3570556519603816E-2</v>
      </c>
    </row>
    <row r="2297" spans="1:2" x14ac:dyDescent="0.25">
      <c r="A2297" s="21">
        <v>41401</v>
      </c>
      <c r="B2297" s="23">
        <v>-1.3600448049800762E-2</v>
      </c>
    </row>
    <row r="2298" spans="1:2" x14ac:dyDescent="0.25">
      <c r="A2298" s="21">
        <v>41402</v>
      </c>
      <c r="B2298" s="23">
        <v>-1.3635410524614588E-2</v>
      </c>
    </row>
    <row r="2299" spans="1:2" x14ac:dyDescent="0.25">
      <c r="A2299" s="21">
        <v>41403</v>
      </c>
      <c r="B2299" s="23">
        <v>-1.362375891856682E-2</v>
      </c>
    </row>
    <row r="2300" spans="1:2" x14ac:dyDescent="0.25">
      <c r="A2300" s="21">
        <v>41404</v>
      </c>
      <c r="B2300" s="23">
        <v>-1.3681913089084508E-2</v>
      </c>
    </row>
    <row r="2301" spans="1:2" x14ac:dyDescent="0.25">
      <c r="A2301" s="21">
        <v>41407</v>
      </c>
      <c r="B2301" s="23">
        <v>-1.3675073396210213E-2</v>
      </c>
    </row>
    <row r="2302" spans="1:2" x14ac:dyDescent="0.25">
      <c r="A2302" s="21">
        <v>41408</v>
      </c>
      <c r="B2302" s="23">
        <v>-1.3686745860284288E-2</v>
      </c>
    </row>
    <row r="2303" spans="1:2" x14ac:dyDescent="0.25">
      <c r="A2303" s="21">
        <v>41409</v>
      </c>
      <c r="B2303" s="23">
        <v>-1.3716915561193255E-2</v>
      </c>
    </row>
    <row r="2304" spans="1:2" x14ac:dyDescent="0.25">
      <c r="A2304" s="21">
        <v>41410</v>
      </c>
      <c r="B2304" s="23">
        <v>-1.3738041717237914E-2</v>
      </c>
    </row>
    <row r="2305" spans="1:2" x14ac:dyDescent="0.25">
      <c r="A2305" s="21">
        <v>41411</v>
      </c>
      <c r="B2305" s="23">
        <v>-1.3835085566128447E-2</v>
      </c>
    </row>
    <row r="2306" spans="1:2" x14ac:dyDescent="0.25">
      <c r="A2306" s="21">
        <v>41414</v>
      </c>
      <c r="B2306" s="23">
        <v>-1.3864065035538498E-2</v>
      </c>
    </row>
    <row r="2307" spans="1:2" x14ac:dyDescent="0.25">
      <c r="A2307" s="21">
        <v>41415</v>
      </c>
      <c r="B2307" s="23">
        <v>-1.3871695838044484E-2</v>
      </c>
    </row>
    <row r="2308" spans="1:2" x14ac:dyDescent="0.25">
      <c r="A2308" s="21">
        <v>41416</v>
      </c>
      <c r="B2308" s="23">
        <v>-1.3895918722357403E-2</v>
      </c>
    </row>
    <row r="2309" spans="1:2" x14ac:dyDescent="0.25">
      <c r="A2309" s="21">
        <v>41417</v>
      </c>
      <c r="B2309" s="23">
        <v>-1.3950018200482694E-2</v>
      </c>
    </row>
    <row r="2310" spans="1:2" x14ac:dyDescent="0.25">
      <c r="A2310" s="21">
        <v>41418</v>
      </c>
      <c r="B2310" s="23">
        <v>-1.3948036486439497E-2</v>
      </c>
    </row>
    <row r="2311" spans="1:2" x14ac:dyDescent="0.25">
      <c r="A2311" s="21">
        <v>41422</v>
      </c>
      <c r="B2311" s="23">
        <v>-1.397776050872368E-2</v>
      </c>
    </row>
    <row r="2312" spans="1:2" x14ac:dyDescent="0.25">
      <c r="A2312" s="21">
        <v>41423</v>
      </c>
      <c r="B2312" s="23">
        <v>-1.4143913084802118E-2</v>
      </c>
    </row>
    <row r="2313" spans="1:2" x14ac:dyDescent="0.25">
      <c r="A2313" s="21">
        <v>41424</v>
      </c>
      <c r="B2313" s="23">
        <v>-1.4040136478748688E-2</v>
      </c>
    </row>
    <row r="2314" spans="1:2" x14ac:dyDescent="0.25">
      <c r="A2314" s="21">
        <v>41425</v>
      </c>
      <c r="B2314" s="23">
        <v>-1.3953362381923462E-2</v>
      </c>
    </row>
    <row r="2315" spans="1:2" x14ac:dyDescent="0.25">
      <c r="A2315" s="21">
        <v>41428</v>
      </c>
      <c r="B2315" s="23">
        <v>-1.3967668280069234E-2</v>
      </c>
    </row>
    <row r="2316" spans="1:2" x14ac:dyDescent="0.25">
      <c r="A2316" s="21">
        <v>41429</v>
      </c>
      <c r="B2316" s="23">
        <v>-1.3961079585848024E-2</v>
      </c>
    </row>
    <row r="2317" spans="1:2" x14ac:dyDescent="0.25">
      <c r="A2317" s="21">
        <v>41430</v>
      </c>
      <c r="B2317" s="23">
        <v>-1.3949982170893493E-2</v>
      </c>
    </row>
    <row r="2318" spans="1:2" x14ac:dyDescent="0.25">
      <c r="A2318" s="21">
        <v>41431</v>
      </c>
      <c r="B2318" s="23">
        <v>-1.4021060471592239E-2</v>
      </c>
    </row>
    <row r="2319" spans="1:2" x14ac:dyDescent="0.25">
      <c r="A2319" s="21">
        <v>41432</v>
      </c>
      <c r="B2319" s="23">
        <v>-1.3937832599792643E-2</v>
      </c>
    </row>
    <row r="2320" spans="1:2" x14ac:dyDescent="0.25">
      <c r="A2320" s="21">
        <v>41435</v>
      </c>
      <c r="B2320" s="23">
        <v>-1.3949380075731654E-2</v>
      </c>
    </row>
    <row r="2321" spans="1:2" x14ac:dyDescent="0.25">
      <c r="A2321" s="21">
        <v>41436</v>
      </c>
      <c r="B2321" s="23">
        <v>-1.3833689838209318E-2</v>
      </c>
    </row>
    <row r="2322" spans="1:2" x14ac:dyDescent="0.25">
      <c r="A2322" s="21">
        <v>41437</v>
      </c>
      <c r="B2322" s="23">
        <v>-1.3744173166528428E-2</v>
      </c>
    </row>
    <row r="2323" spans="1:2" x14ac:dyDescent="0.25">
      <c r="A2323" s="21">
        <v>41438</v>
      </c>
      <c r="B2323" s="23">
        <v>-1.3712829007643701E-2</v>
      </c>
    </row>
    <row r="2324" spans="1:2" x14ac:dyDescent="0.25">
      <c r="A2324" s="21">
        <v>41439</v>
      </c>
      <c r="B2324" s="23">
        <v>-1.3587315993550897E-2</v>
      </c>
    </row>
    <row r="2325" spans="1:2" x14ac:dyDescent="0.25">
      <c r="A2325" s="21">
        <v>41442</v>
      </c>
      <c r="B2325" s="23">
        <v>-1.3701463010475035E-2</v>
      </c>
    </row>
    <row r="2326" spans="1:2" x14ac:dyDescent="0.25">
      <c r="A2326" s="21">
        <v>41443</v>
      </c>
      <c r="B2326" s="23">
        <v>-1.3642284803148996E-2</v>
      </c>
    </row>
    <row r="2327" spans="1:2" x14ac:dyDescent="0.25">
      <c r="A2327" s="21">
        <v>41444</v>
      </c>
      <c r="B2327" s="23">
        <v>-1.356007870612197E-2</v>
      </c>
    </row>
    <row r="2328" spans="1:2" x14ac:dyDescent="0.25">
      <c r="A2328" s="21">
        <v>41445</v>
      </c>
      <c r="B2328" s="23">
        <v>-1.3967721744456485E-2</v>
      </c>
    </row>
    <row r="2329" spans="1:2" x14ac:dyDescent="0.25">
      <c r="A2329" s="21">
        <v>41446</v>
      </c>
      <c r="B2329" s="23">
        <v>-1.3879638730737831E-2</v>
      </c>
    </row>
    <row r="2330" spans="1:2" x14ac:dyDescent="0.25">
      <c r="A2330" s="21">
        <v>41449</v>
      </c>
      <c r="B2330" s="23">
        <v>-1.3889347398331142E-2</v>
      </c>
    </row>
    <row r="2331" spans="1:2" x14ac:dyDescent="0.25">
      <c r="A2331" s="21">
        <v>41450</v>
      </c>
      <c r="B2331" s="23">
        <v>-1.3704964408773113E-2</v>
      </c>
    </row>
    <row r="2332" spans="1:2" x14ac:dyDescent="0.25">
      <c r="A2332" s="21">
        <v>41451</v>
      </c>
      <c r="B2332" s="23">
        <v>-1.3636957320766641E-2</v>
      </c>
    </row>
    <row r="2333" spans="1:2" x14ac:dyDescent="0.25">
      <c r="A2333" s="21">
        <v>41452</v>
      </c>
      <c r="B2333" s="23">
        <v>-1.3501373323234644E-2</v>
      </c>
    </row>
    <row r="2334" spans="1:2" x14ac:dyDescent="0.25">
      <c r="A2334" s="21">
        <v>41453</v>
      </c>
      <c r="B2334" s="23">
        <v>-1.3538586961090671E-2</v>
      </c>
    </row>
    <row r="2335" spans="1:2" x14ac:dyDescent="0.25">
      <c r="A2335" s="21">
        <v>41456</v>
      </c>
      <c r="B2335" s="23">
        <v>-1.3360240463385575E-2</v>
      </c>
    </row>
    <row r="2336" spans="1:2" x14ac:dyDescent="0.25">
      <c r="A2336" s="21">
        <v>41457</v>
      </c>
      <c r="B2336" s="23">
        <v>-1.3432437400430652E-2</v>
      </c>
    </row>
    <row r="2337" spans="1:2" x14ac:dyDescent="0.25">
      <c r="A2337" s="21">
        <v>41458</v>
      </c>
      <c r="B2337" s="23">
        <v>-1.3343971587349901E-2</v>
      </c>
    </row>
    <row r="2338" spans="1:2" x14ac:dyDescent="0.25">
      <c r="A2338" s="21">
        <v>41460</v>
      </c>
      <c r="B2338" s="23">
        <v>-1.2797942335616486E-2</v>
      </c>
    </row>
    <row r="2339" spans="1:2" x14ac:dyDescent="0.25">
      <c r="A2339" s="21">
        <v>41463</v>
      </c>
      <c r="B2339" s="23">
        <v>-1.2428192122869941E-2</v>
      </c>
    </row>
    <row r="2340" spans="1:2" x14ac:dyDescent="0.25">
      <c r="A2340" s="21">
        <v>41464</v>
      </c>
      <c r="B2340" s="23">
        <v>-1.2519294981162221E-2</v>
      </c>
    </row>
    <row r="2341" spans="1:2" x14ac:dyDescent="0.25">
      <c r="A2341" s="21">
        <v>41465</v>
      </c>
      <c r="B2341" s="23">
        <v>-1.2539477532882204E-2</v>
      </c>
    </row>
    <row r="2342" spans="1:2" x14ac:dyDescent="0.25">
      <c r="A2342" s="21">
        <v>41466</v>
      </c>
      <c r="B2342" s="23">
        <v>-1.2513653246231327E-2</v>
      </c>
    </row>
    <row r="2343" spans="1:2" x14ac:dyDescent="0.25">
      <c r="A2343" s="21">
        <v>41467</v>
      </c>
      <c r="B2343" s="23">
        <v>-1.250780325760914E-2</v>
      </c>
    </row>
    <row r="2344" spans="1:2" x14ac:dyDescent="0.25">
      <c r="A2344" s="21">
        <v>41470</v>
      </c>
      <c r="B2344" s="23">
        <v>-1.2483814803468385E-2</v>
      </c>
    </row>
    <row r="2345" spans="1:2" x14ac:dyDescent="0.25">
      <c r="A2345" s="21">
        <v>41471</v>
      </c>
      <c r="B2345" s="23">
        <v>-1.2529971934870598E-2</v>
      </c>
    </row>
    <row r="2346" spans="1:2" x14ac:dyDescent="0.25">
      <c r="A2346" s="21">
        <v>41472</v>
      </c>
      <c r="B2346" s="23">
        <v>-1.2498850963199359E-2</v>
      </c>
    </row>
    <row r="2347" spans="1:2" x14ac:dyDescent="0.25">
      <c r="A2347" s="21">
        <v>41473</v>
      </c>
      <c r="B2347" s="23">
        <v>-1.2442318405158082E-2</v>
      </c>
    </row>
    <row r="2348" spans="1:2" x14ac:dyDescent="0.25">
      <c r="A2348" s="21">
        <v>41474</v>
      </c>
      <c r="B2348" s="23">
        <v>-1.2246634046829574E-2</v>
      </c>
    </row>
    <row r="2349" spans="1:2" x14ac:dyDescent="0.25">
      <c r="A2349" s="21">
        <v>41477</v>
      </c>
      <c r="B2349" s="23">
        <v>-1.2223530237098101E-2</v>
      </c>
    </row>
    <row r="2350" spans="1:2" x14ac:dyDescent="0.25">
      <c r="A2350" s="21">
        <v>41478</v>
      </c>
      <c r="B2350" s="23">
        <v>-1.2184181598555055E-2</v>
      </c>
    </row>
    <row r="2351" spans="1:2" x14ac:dyDescent="0.25">
      <c r="A2351" s="21">
        <v>41479</v>
      </c>
      <c r="B2351" s="23">
        <v>-1.2251281515918921E-2</v>
      </c>
    </row>
    <row r="2352" spans="1:2" x14ac:dyDescent="0.25">
      <c r="A2352" s="21">
        <v>41480</v>
      </c>
      <c r="B2352" s="23">
        <v>-1.217933202092325E-2</v>
      </c>
    </row>
    <row r="2353" spans="1:2" x14ac:dyDescent="0.25">
      <c r="A2353" s="21">
        <v>41481</v>
      </c>
      <c r="B2353" s="23">
        <v>-1.2134836806965144E-2</v>
      </c>
    </row>
    <row r="2354" spans="1:2" x14ac:dyDescent="0.25">
      <c r="A2354" s="21">
        <v>41484</v>
      </c>
      <c r="B2354" s="23">
        <v>-1.2085097662249966E-2</v>
      </c>
    </row>
    <row r="2355" spans="1:2" x14ac:dyDescent="0.25">
      <c r="A2355" s="21">
        <v>41485</v>
      </c>
      <c r="B2355" s="23">
        <v>-1.2007620623532556E-2</v>
      </c>
    </row>
    <row r="2356" spans="1:2" x14ac:dyDescent="0.25">
      <c r="A2356" s="21">
        <v>41486</v>
      </c>
      <c r="B2356" s="23">
        <v>-1.2017666222236212E-2</v>
      </c>
    </row>
    <row r="2357" spans="1:2" x14ac:dyDescent="0.25">
      <c r="A2357" s="21">
        <v>41487</v>
      </c>
      <c r="B2357" s="23">
        <v>-1.2075937389683378E-2</v>
      </c>
    </row>
    <row r="2358" spans="1:2" x14ac:dyDescent="0.25">
      <c r="A2358" s="21">
        <v>41488</v>
      </c>
      <c r="B2358" s="23">
        <v>-1.2050632992459231E-2</v>
      </c>
    </row>
    <row r="2359" spans="1:2" x14ac:dyDescent="0.25">
      <c r="A2359" s="21">
        <v>41491</v>
      </c>
      <c r="B2359" s="23">
        <v>-1.2035470535442738E-2</v>
      </c>
    </row>
    <row r="2360" spans="1:2" x14ac:dyDescent="0.25">
      <c r="A2360" s="21">
        <v>41492</v>
      </c>
      <c r="B2360" s="23">
        <v>-1.2025967826258865E-2</v>
      </c>
    </row>
    <row r="2361" spans="1:2" x14ac:dyDescent="0.25">
      <c r="A2361" s="21">
        <v>41493</v>
      </c>
      <c r="B2361" s="23">
        <v>-1.1962682805991331E-2</v>
      </c>
    </row>
    <row r="2362" spans="1:2" x14ac:dyDescent="0.25">
      <c r="A2362" s="21">
        <v>41494</v>
      </c>
      <c r="B2362" s="23">
        <v>-1.1926273466649429E-2</v>
      </c>
    </row>
    <row r="2363" spans="1:2" x14ac:dyDescent="0.25">
      <c r="A2363" s="21">
        <v>41495</v>
      </c>
      <c r="B2363" s="23">
        <v>-1.1925081605676513E-2</v>
      </c>
    </row>
    <row r="2364" spans="1:2" x14ac:dyDescent="0.25">
      <c r="A2364" s="21">
        <v>41498</v>
      </c>
      <c r="B2364" s="23">
        <v>-1.1966824858632319E-2</v>
      </c>
    </row>
    <row r="2365" spans="1:2" x14ac:dyDescent="0.25">
      <c r="A2365" s="21">
        <v>41499</v>
      </c>
      <c r="B2365" s="23">
        <v>-1.1953637814991591E-2</v>
      </c>
    </row>
    <row r="2366" spans="1:2" x14ac:dyDescent="0.25">
      <c r="A2366" s="21">
        <v>41500</v>
      </c>
      <c r="B2366" s="23">
        <v>-1.1990925703674549E-2</v>
      </c>
    </row>
    <row r="2367" spans="1:2" x14ac:dyDescent="0.25">
      <c r="A2367" s="21">
        <v>41501</v>
      </c>
      <c r="B2367" s="23">
        <v>-1.1971789928107657E-2</v>
      </c>
    </row>
    <row r="2368" spans="1:2" x14ac:dyDescent="0.25">
      <c r="A2368" s="21">
        <v>41502</v>
      </c>
      <c r="B2368" s="23">
        <v>-1.191045125868706E-2</v>
      </c>
    </row>
    <row r="2369" spans="1:2" x14ac:dyDescent="0.25">
      <c r="A2369" s="21">
        <v>41505</v>
      </c>
      <c r="B2369" s="23">
        <v>-1.1810725061003335E-2</v>
      </c>
    </row>
    <row r="2370" spans="1:2" x14ac:dyDescent="0.25">
      <c r="A2370" s="21">
        <v>41506</v>
      </c>
      <c r="B2370" s="23">
        <v>-1.1798568475472115E-2</v>
      </c>
    </row>
    <row r="2371" spans="1:2" x14ac:dyDescent="0.25">
      <c r="A2371" s="21">
        <v>41507</v>
      </c>
      <c r="B2371" s="23">
        <v>-1.1707494171892097E-2</v>
      </c>
    </row>
    <row r="2372" spans="1:2" x14ac:dyDescent="0.25">
      <c r="A2372" s="21">
        <v>41508</v>
      </c>
      <c r="B2372" s="23">
        <v>-1.1656358983125115E-2</v>
      </c>
    </row>
    <row r="2373" spans="1:2" x14ac:dyDescent="0.25">
      <c r="A2373" s="21">
        <v>41509</v>
      </c>
      <c r="B2373" s="23">
        <v>-1.1577989922833432E-2</v>
      </c>
    </row>
    <row r="2374" spans="1:2" x14ac:dyDescent="0.25">
      <c r="A2374" s="21">
        <v>41512</v>
      </c>
      <c r="B2374" s="23">
        <v>-1.1587683632880985E-2</v>
      </c>
    </row>
    <row r="2375" spans="1:2" x14ac:dyDescent="0.25">
      <c r="A2375" s="21">
        <v>41513</v>
      </c>
      <c r="B2375" s="23">
        <v>-1.1622095381496278E-2</v>
      </c>
    </row>
    <row r="2376" spans="1:2" x14ac:dyDescent="0.25">
      <c r="A2376" s="21">
        <v>41514</v>
      </c>
      <c r="B2376" s="23">
        <v>-1.1519119129135502E-2</v>
      </c>
    </row>
    <row r="2377" spans="1:2" x14ac:dyDescent="0.25">
      <c r="A2377" s="21">
        <v>41515</v>
      </c>
      <c r="B2377" s="23">
        <v>-1.1470902138000283E-2</v>
      </c>
    </row>
    <row r="2378" spans="1:2" x14ac:dyDescent="0.25">
      <c r="A2378" s="21">
        <v>41516</v>
      </c>
      <c r="B2378" s="23">
        <v>-1.1471675358030731E-2</v>
      </c>
    </row>
    <row r="2379" spans="1:2" x14ac:dyDescent="0.25">
      <c r="A2379" s="21">
        <v>41520</v>
      </c>
      <c r="B2379" s="23">
        <v>-1.1379446858070241E-2</v>
      </c>
    </row>
    <row r="2380" spans="1:2" x14ac:dyDescent="0.25">
      <c r="A2380" s="21">
        <v>41521</v>
      </c>
      <c r="B2380" s="23">
        <v>-1.1304487227197568E-2</v>
      </c>
    </row>
    <row r="2381" spans="1:2" x14ac:dyDescent="0.25">
      <c r="A2381" s="21">
        <v>41522</v>
      </c>
      <c r="B2381" s="23">
        <v>-1.1306656090069644E-2</v>
      </c>
    </row>
    <row r="2382" spans="1:2" x14ac:dyDescent="0.25">
      <c r="A2382" s="21">
        <v>41523</v>
      </c>
      <c r="B2382" s="23">
        <v>-1.1227635782014467E-2</v>
      </c>
    </row>
    <row r="2383" spans="1:2" x14ac:dyDescent="0.25">
      <c r="A2383" s="21">
        <v>41526</v>
      </c>
      <c r="B2383" s="23">
        <v>-1.1254167079059352E-2</v>
      </c>
    </row>
    <row r="2384" spans="1:2" x14ac:dyDescent="0.25">
      <c r="A2384" s="21">
        <v>41527</v>
      </c>
      <c r="B2384" s="23">
        <v>-1.0822788872002276E-2</v>
      </c>
    </row>
    <row r="2385" spans="1:2" x14ac:dyDescent="0.25">
      <c r="A2385" s="21">
        <v>41528</v>
      </c>
      <c r="B2385" s="23">
        <v>-1.0896227731171826E-2</v>
      </c>
    </row>
    <row r="2386" spans="1:2" x14ac:dyDescent="0.25">
      <c r="A2386" s="21">
        <v>41529</v>
      </c>
      <c r="B2386" s="23">
        <v>-1.0865158493773674E-2</v>
      </c>
    </row>
    <row r="2387" spans="1:2" x14ac:dyDescent="0.25">
      <c r="A2387" s="21">
        <v>41530</v>
      </c>
      <c r="B2387" s="23">
        <v>-1.0878410848778497E-2</v>
      </c>
    </row>
    <row r="2388" spans="1:2" x14ac:dyDescent="0.25">
      <c r="A2388" s="21">
        <v>41533</v>
      </c>
      <c r="B2388" s="23">
        <v>-1.092588659795124E-2</v>
      </c>
    </row>
    <row r="2389" spans="1:2" x14ac:dyDescent="0.25">
      <c r="A2389" s="21">
        <v>41534</v>
      </c>
      <c r="B2389" s="23">
        <v>-1.0857417200758279E-2</v>
      </c>
    </row>
    <row r="2390" spans="1:2" x14ac:dyDescent="0.25">
      <c r="A2390" s="21">
        <v>41535</v>
      </c>
      <c r="B2390" s="23">
        <v>-1.0644898603603625E-2</v>
      </c>
    </row>
    <row r="2391" spans="1:2" x14ac:dyDescent="0.25">
      <c r="A2391" s="21">
        <v>41536</v>
      </c>
      <c r="B2391" s="23">
        <v>-1.069062707705426E-2</v>
      </c>
    </row>
    <row r="2392" spans="1:2" x14ac:dyDescent="0.25">
      <c r="A2392" s="21">
        <v>41537</v>
      </c>
      <c r="B2392" s="23">
        <v>-1.0506344940341972E-2</v>
      </c>
    </row>
    <row r="2393" spans="1:2" x14ac:dyDescent="0.25">
      <c r="A2393" s="21">
        <v>41540</v>
      </c>
      <c r="B2393" s="23">
        <v>-1.0686176983726758E-2</v>
      </c>
    </row>
    <row r="2394" spans="1:2" x14ac:dyDescent="0.25">
      <c r="A2394" s="21">
        <v>41541</v>
      </c>
      <c r="B2394" s="23">
        <v>-1.0624264025099861E-2</v>
      </c>
    </row>
    <row r="2395" spans="1:2" x14ac:dyDescent="0.25">
      <c r="A2395" s="21">
        <v>41542</v>
      </c>
      <c r="B2395" s="23">
        <v>-1.0582994219616837E-2</v>
      </c>
    </row>
    <row r="2396" spans="1:2" x14ac:dyDescent="0.25">
      <c r="A2396" s="21">
        <v>41543</v>
      </c>
      <c r="B2396" s="23">
        <v>-1.045742410768713E-2</v>
      </c>
    </row>
    <row r="2397" spans="1:2" x14ac:dyDescent="0.25">
      <c r="A2397" s="21">
        <v>41544</v>
      </c>
      <c r="B2397" s="23">
        <v>-1.0556543238123162E-2</v>
      </c>
    </row>
    <row r="2398" spans="1:2" x14ac:dyDescent="0.25">
      <c r="A2398" s="21">
        <v>41547</v>
      </c>
      <c r="B2398" s="23">
        <v>-1.0473217316740335E-2</v>
      </c>
    </row>
    <row r="2399" spans="1:2" x14ac:dyDescent="0.25">
      <c r="A2399" s="21">
        <v>41548</v>
      </c>
      <c r="B2399" s="23">
        <v>-1.0529789993286465E-2</v>
      </c>
    </row>
    <row r="2400" spans="1:2" x14ac:dyDescent="0.25">
      <c r="A2400" s="21">
        <v>41549</v>
      </c>
      <c r="B2400" s="23">
        <v>-1.0497111906428658E-2</v>
      </c>
    </row>
    <row r="2401" spans="1:2" x14ac:dyDescent="0.25">
      <c r="A2401" s="21">
        <v>41550</v>
      </c>
      <c r="B2401" s="23">
        <v>-1.0474213875442007E-2</v>
      </c>
    </row>
    <row r="2402" spans="1:2" x14ac:dyDescent="0.25">
      <c r="A2402" s="21">
        <v>41551</v>
      </c>
      <c r="B2402" s="23">
        <v>-1.0403060839619505E-2</v>
      </c>
    </row>
    <row r="2403" spans="1:2" x14ac:dyDescent="0.25">
      <c r="A2403" s="21">
        <v>41554</v>
      </c>
      <c r="B2403" s="23">
        <v>-1.0056698953488041E-2</v>
      </c>
    </row>
    <row r="2404" spans="1:2" x14ac:dyDescent="0.25">
      <c r="A2404" s="21">
        <v>41555</v>
      </c>
      <c r="B2404" s="23">
        <v>-9.9282218036013115E-3</v>
      </c>
    </row>
    <row r="2405" spans="1:2" x14ac:dyDescent="0.25">
      <c r="A2405" s="21">
        <v>41556</v>
      </c>
      <c r="B2405" s="23">
        <v>-9.9436117883193731E-3</v>
      </c>
    </row>
    <row r="2406" spans="1:2" x14ac:dyDescent="0.25">
      <c r="A2406" s="21">
        <v>41557</v>
      </c>
      <c r="B2406" s="23">
        <v>-1.0023220107078679E-2</v>
      </c>
    </row>
    <row r="2407" spans="1:2" x14ac:dyDescent="0.25">
      <c r="A2407" s="21">
        <v>41558</v>
      </c>
      <c r="B2407" s="23">
        <v>-9.2734944270658204E-3</v>
      </c>
    </row>
    <row r="2408" spans="1:2" x14ac:dyDescent="0.25">
      <c r="A2408" s="21">
        <v>41561</v>
      </c>
      <c r="B2408" s="23">
        <v>-9.2130846361836438E-3</v>
      </c>
    </row>
    <row r="2409" spans="1:2" x14ac:dyDescent="0.25">
      <c r="A2409" s="21">
        <v>41562</v>
      </c>
      <c r="B2409" s="23">
        <v>-9.1262658978997768E-3</v>
      </c>
    </row>
    <row r="2410" spans="1:2" x14ac:dyDescent="0.25">
      <c r="A2410" s="21">
        <v>41563</v>
      </c>
      <c r="B2410" s="23">
        <v>-8.2828382191498795E-3</v>
      </c>
    </row>
    <row r="2411" spans="1:2" x14ac:dyDescent="0.25">
      <c r="A2411" s="21">
        <v>41564</v>
      </c>
      <c r="B2411" s="23">
        <v>-7.9904203138193575E-3</v>
      </c>
    </row>
    <row r="2412" spans="1:2" x14ac:dyDescent="0.25">
      <c r="A2412" s="21">
        <v>41565</v>
      </c>
      <c r="B2412" s="23">
        <v>-7.903782760342315E-3</v>
      </c>
    </row>
    <row r="2413" spans="1:2" x14ac:dyDescent="0.25">
      <c r="A2413" s="21">
        <v>41568</v>
      </c>
      <c r="B2413" s="23">
        <v>-7.975251312361098E-3</v>
      </c>
    </row>
    <row r="2414" spans="1:2" x14ac:dyDescent="0.25">
      <c r="A2414" s="21">
        <v>41569</v>
      </c>
      <c r="B2414" s="23">
        <v>-8.0382781617263088E-3</v>
      </c>
    </row>
    <row r="2415" spans="1:2" x14ac:dyDescent="0.25">
      <c r="A2415" s="21">
        <v>41570</v>
      </c>
      <c r="B2415" s="23">
        <v>-8.1265565250961957E-3</v>
      </c>
    </row>
    <row r="2416" spans="1:2" x14ac:dyDescent="0.25">
      <c r="A2416" s="21">
        <v>41571</v>
      </c>
      <c r="B2416" s="23">
        <v>-8.1274636982504589E-3</v>
      </c>
    </row>
    <row r="2417" spans="1:2" x14ac:dyDescent="0.25">
      <c r="A2417" s="21">
        <v>41572</v>
      </c>
      <c r="B2417" s="23">
        <v>-8.4744127683169523E-3</v>
      </c>
    </row>
    <row r="2418" spans="1:2" x14ac:dyDescent="0.25">
      <c r="A2418" s="21">
        <v>41575</v>
      </c>
      <c r="B2418" s="23">
        <v>-8.4486235365904827E-3</v>
      </c>
    </row>
    <row r="2419" spans="1:2" x14ac:dyDescent="0.25">
      <c r="A2419" s="21">
        <v>41576</v>
      </c>
      <c r="B2419" s="23">
        <v>-8.4335273464701821E-3</v>
      </c>
    </row>
    <row r="2420" spans="1:2" x14ac:dyDescent="0.25">
      <c r="A2420" s="21">
        <v>41577</v>
      </c>
      <c r="B2420" s="23">
        <v>-8.4354517381362015E-3</v>
      </c>
    </row>
    <row r="2421" spans="1:2" x14ac:dyDescent="0.25">
      <c r="A2421" s="21">
        <v>41578</v>
      </c>
      <c r="B2421" s="23">
        <v>-8.418348579649515E-3</v>
      </c>
    </row>
    <row r="2422" spans="1:2" x14ac:dyDescent="0.25">
      <c r="A2422" s="21">
        <v>41579</v>
      </c>
      <c r="B2422" s="23">
        <v>-8.4263394349149978E-3</v>
      </c>
    </row>
    <row r="2423" spans="1:2" x14ac:dyDescent="0.25">
      <c r="A2423" s="21">
        <v>41582</v>
      </c>
      <c r="B2423" s="23">
        <v>-8.3716786421957901E-3</v>
      </c>
    </row>
    <row r="2424" spans="1:2" x14ac:dyDescent="0.25">
      <c r="A2424" s="21">
        <v>41583</v>
      </c>
      <c r="B2424" s="23">
        <v>-8.3311729446347016E-3</v>
      </c>
    </row>
    <row r="2425" spans="1:2" x14ac:dyDescent="0.25">
      <c r="A2425" s="21">
        <v>41584</v>
      </c>
      <c r="B2425" s="23">
        <v>-8.307092423605611E-3</v>
      </c>
    </row>
    <row r="2426" spans="1:2" x14ac:dyDescent="0.25">
      <c r="A2426" s="21">
        <v>41585</v>
      </c>
      <c r="B2426" s="23">
        <v>-8.2947020424486428E-3</v>
      </c>
    </row>
    <row r="2427" spans="1:2" x14ac:dyDescent="0.25">
      <c r="A2427" s="21">
        <v>41586</v>
      </c>
      <c r="B2427" s="23">
        <v>-8.2632024800792792E-3</v>
      </c>
    </row>
    <row r="2428" spans="1:2" x14ac:dyDescent="0.25">
      <c r="A2428" s="21">
        <v>41589</v>
      </c>
      <c r="B2428" s="23">
        <v>-8.2216888448487513E-3</v>
      </c>
    </row>
    <row r="2429" spans="1:2" x14ac:dyDescent="0.25">
      <c r="A2429" s="21">
        <v>41590</v>
      </c>
      <c r="B2429" s="23">
        <v>-8.2300134571090533E-3</v>
      </c>
    </row>
    <row r="2430" spans="1:2" x14ac:dyDescent="0.25">
      <c r="A2430" s="21">
        <v>41591</v>
      </c>
      <c r="B2430" s="23">
        <v>-8.3348669911866846E-3</v>
      </c>
    </row>
    <row r="2431" spans="1:2" x14ac:dyDescent="0.25">
      <c r="A2431" s="21">
        <v>41592</v>
      </c>
      <c r="B2431" s="23">
        <v>-8.3069409435635455E-3</v>
      </c>
    </row>
    <row r="2432" spans="1:2" x14ac:dyDescent="0.25">
      <c r="A2432" s="21">
        <v>41593</v>
      </c>
      <c r="B2432" s="23">
        <v>-8.2964061291810332E-3</v>
      </c>
    </row>
    <row r="2433" spans="1:2" x14ac:dyDescent="0.25">
      <c r="A2433" s="21">
        <v>41596</v>
      </c>
      <c r="B2433" s="23">
        <v>-8.3093765126935892E-3</v>
      </c>
    </row>
    <row r="2434" spans="1:2" x14ac:dyDescent="0.25">
      <c r="A2434" s="21">
        <v>41597</v>
      </c>
      <c r="B2434" s="23">
        <v>-8.3326168579801463E-3</v>
      </c>
    </row>
    <row r="2435" spans="1:2" x14ac:dyDescent="0.25">
      <c r="A2435" s="21">
        <v>41598</v>
      </c>
      <c r="B2435" s="23">
        <v>-8.2065137026604562E-3</v>
      </c>
    </row>
    <row r="2436" spans="1:2" x14ac:dyDescent="0.25">
      <c r="A2436" s="21">
        <v>41599</v>
      </c>
      <c r="B2436" s="23">
        <v>-8.0640782219471019E-3</v>
      </c>
    </row>
    <row r="2437" spans="1:2" x14ac:dyDescent="0.25">
      <c r="A2437" s="21">
        <v>41600</v>
      </c>
      <c r="B2437" s="23">
        <v>-8.0085146749339087E-3</v>
      </c>
    </row>
    <row r="2438" spans="1:2" x14ac:dyDescent="0.25">
      <c r="A2438" s="21">
        <v>41603</v>
      </c>
      <c r="B2438" s="23">
        <v>-7.9850384607422775E-3</v>
      </c>
    </row>
    <row r="2439" spans="1:2" x14ac:dyDescent="0.25">
      <c r="A2439" s="21">
        <v>41604</v>
      </c>
      <c r="B2439" s="23">
        <v>-7.9816095912849105E-3</v>
      </c>
    </row>
    <row r="2440" spans="1:2" x14ac:dyDescent="0.25">
      <c r="A2440" s="21">
        <v>41605</v>
      </c>
      <c r="B2440" s="23">
        <v>-8.0231582866646667E-3</v>
      </c>
    </row>
    <row r="2441" spans="1:2" x14ac:dyDescent="0.25">
      <c r="A2441" s="21">
        <v>41607</v>
      </c>
      <c r="B2441" s="23">
        <v>-8.007430669761284E-3</v>
      </c>
    </row>
    <row r="2442" spans="1:2" x14ac:dyDescent="0.25">
      <c r="A2442" s="21">
        <v>41610</v>
      </c>
      <c r="B2442" s="23">
        <v>-8.0221245755000004E-3</v>
      </c>
    </row>
    <row r="2443" spans="1:2" x14ac:dyDescent="0.25">
      <c r="A2443" s="21">
        <v>41611</v>
      </c>
      <c r="B2443" s="23">
        <v>-8.0046970674134688E-3</v>
      </c>
    </row>
    <row r="2444" spans="1:2" x14ac:dyDescent="0.25">
      <c r="A2444" s="21">
        <v>41612</v>
      </c>
      <c r="B2444" s="23">
        <v>-7.9620753669253919E-3</v>
      </c>
    </row>
    <row r="2445" spans="1:2" x14ac:dyDescent="0.25">
      <c r="A2445" s="21">
        <v>41613</v>
      </c>
      <c r="B2445" s="23">
        <v>-7.9009831746154058E-3</v>
      </c>
    </row>
    <row r="2446" spans="1:2" x14ac:dyDescent="0.25">
      <c r="A2446" s="21">
        <v>41614</v>
      </c>
      <c r="B2446" s="23">
        <v>-7.9116918960233651E-3</v>
      </c>
    </row>
    <row r="2447" spans="1:2" x14ac:dyDescent="0.25">
      <c r="A2447" s="21">
        <v>41617</v>
      </c>
      <c r="B2447" s="23">
        <v>-7.950236096521679E-3</v>
      </c>
    </row>
    <row r="2448" spans="1:2" x14ac:dyDescent="0.25">
      <c r="A2448" s="21">
        <v>41618</v>
      </c>
      <c r="B2448" s="23">
        <v>-7.9878215618456316E-3</v>
      </c>
    </row>
    <row r="2449" spans="1:2" x14ac:dyDescent="0.25">
      <c r="A2449" s="21">
        <v>41619</v>
      </c>
      <c r="B2449" s="23">
        <v>-8.186085349497052E-3</v>
      </c>
    </row>
    <row r="2450" spans="1:2" x14ac:dyDescent="0.25">
      <c r="A2450" s="21">
        <v>41620</v>
      </c>
      <c r="B2450" s="23">
        <v>-8.2090562780665621E-3</v>
      </c>
    </row>
    <row r="2451" spans="1:2" x14ac:dyDescent="0.25">
      <c r="A2451" s="21">
        <v>41621</v>
      </c>
      <c r="B2451" s="23">
        <v>-8.1769468482787433E-3</v>
      </c>
    </row>
    <row r="2452" spans="1:2" x14ac:dyDescent="0.25">
      <c r="A2452" s="21">
        <v>41624</v>
      </c>
      <c r="B2452" s="23">
        <v>-8.1948434651848423E-3</v>
      </c>
    </row>
    <row r="2453" spans="1:2" x14ac:dyDescent="0.25">
      <c r="A2453" s="21">
        <v>41625</v>
      </c>
      <c r="B2453" s="23">
        <v>-8.1874336473863885E-3</v>
      </c>
    </row>
    <row r="2454" spans="1:2" x14ac:dyDescent="0.25">
      <c r="A2454" s="21">
        <v>41626</v>
      </c>
      <c r="B2454" s="23">
        <v>-8.3465936316747813E-3</v>
      </c>
    </row>
    <row r="2455" spans="1:2" x14ac:dyDescent="0.25">
      <c r="A2455" s="21">
        <v>41627</v>
      </c>
      <c r="B2455" s="23">
        <v>-8.3778915008577703E-3</v>
      </c>
    </row>
    <row r="2456" spans="1:2" x14ac:dyDescent="0.25">
      <c r="A2456" s="21">
        <v>41628</v>
      </c>
      <c r="B2456" s="23">
        <v>-8.383552163056196E-3</v>
      </c>
    </row>
    <row r="2457" spans="1:2" x14ac:dyDescent="0.25">
      <c r="A2457" s="21">
        <v>41631</v>
      </c>
      <c r="B2457" s="23">
        <v>-8.4124464750050532E-3</v>
      </c>
    </row>
    <row r="2458" spans="1:2" x14ac:dyDescent="0.25">
      <c r="A2458" s="21">
        <v>41632</v>
      </c>
      <c r="B2458" s="23">
        <v>-8.3712351320520684E-3</v>
      </c>
    </row>
    <row r="2459" spans="1:2" x14ac:dyDescent="0.25">
      <c r="A2459" s="21">
        <v>41634</v>
      </c>
      <c r="B2459" s="23">
        <v>-8.4395130497518789E-3</v>
      </c>
    </row>
    <row r="2460" spans="1:2" x14ac:dyDescent="0.25">
      <c r="A2460" s="21">
        <v>41635</v>
      </c>
      <c r="B2460" s="23">
        <v>-8.5327924605725913E-3</v>
      </c>
    </row>
    <row r="2461" spans="1:2" x14ac:dyDescent="0.25">
      <c r="A2461" s="21">
        <v>41638</v>
      </c>
      <c r="B2461" s="23">
        <v>-8.4917558905027724E-3</v>
      </c>
    </row>
    <row r="2462" spans="1:2" x14ac:dyDescent="0.25">
      <c r="A2462" s="21">
        <v>41639</v>
      </c>
      <c r="B2462" s="23">
        <v>-8.3955615554348606E-3</v>
      </c>
    </row>
    <row r="2463" spans="1:2" x14ac:dyDescent="0.25">
      <c r="A2463" s="21">
        <v>41641</v>
      </c>
      <c r="B2463" s="23">
        <v>-8.3180940865866804E-3</v>
      </c>
    </row>
    <row r="2464" spans="1:2" x14ac:dyDescent="0.25">
      <c r="A2464" s="21">
        <v>41642</v>
      </c>
      <c r="B2464" s="23">
        <v>-8.2714433081031435E-3</v>
      </c>
    </row>
    <row r="2465" spans="1:2" x14ac:dyDescent="0.25">
      <c r="A2465" s="21">
        <v>41645</v>
      </c>
      <c r="B2465" s="23">
        <v>-8.1515079689935543E-3</v>
      </c>
    </row>
    <row r="2466" spans="1:2" x14ac:dyDescent="0.25">
      <c r="A2466" s="21">
        <v>41646</v>
      </c>
      <c r="B2466" s="23">
        <v>-8.1061034029842327E-3</v>
      </c>
    </row>
    <row r="2467" spans="1:2" x14ac:dyDescent="0.25">
      <c r="A2467" s="21">
        <v>41647</v>
      </c>
      <c r="B2467" s="23">
        <v>-8.1120467909037153E-3</v>
      </c>
    </row>
    <row r="2468" spans="1:2" x14ac:dyDescent="0.25">
      <c r="A2468" s="21">
        <v>41648</v>
      </c>
      <c r="B2468" s="23">
        <v>-8.0647611349423665E-3</v>
      </c>
    </row>
    <row r="2469" spans="1:2" x14ac:dyDescent="0.25">
      <c r="A2469" s="21">
        <v>41649</v>
      </c>
      <c r="B2469" s="23">
        <v>-8.0117762647808899E-3</v>
      </c>
    </row>
    <row r="2470" spans="1:2" x14ac:dyDescent="0.25">
      <c r="A2470" s="21">
        <v>41652</v>
      </c>
      <c r="B2470" s="23">
        <v>-8.0126494546304272E-3</v>
      </c>
    </row>
    <row r="2471" spans="1:2" x14ac:dyDescent="0.25">
      <c r="A2471" s="21">
        <v>41653</v>
      </c>
      <c r="B2471" s="23">
        <v>-7.7403481250416517E-3</v>
      </c>
    </row>
    <row r="2472" spans="1:2" x14ac:dyDescent="0.25">
      <c r="A2472" s="21">
        <v>41654</v>
      </c>
      <c r="B2472" s="23">
        <v>-7.7073413396435697E-3</v>
      </c>
    </row>
    <row r="2473" spans="1:2" x14ac:dyDescent="0.25">
      <c r="A2473" s="21">
        <v>41655</v>
      </c>
      <c r="B2473" s="23">
        <v>-7.6673935563167372E-3</v>
      </c>
    </row>
    <row r="2474" spans="1:2" x14ac:dyDescent="0.25">
      <c r="A2474" s="21">
        <v>41656</v>
      </c>
      <c r="B2474" s="23">
        <v>-7.6487308750284866E-3</v>
      </c>
    </row>
    <row r="2475" spans="1:2" x14ac:dyDescent="0.25">
      <c r="A2475" s="21">
        <v>41660</v>
      </c>
      <c r="B2475" s="23">
        <v>-7.5660252726916788E-3</v>
      </c>
    </row>
    <row r="2476" spans="1:2" x14ac:dyDescent="0.25">
      <c r="A2476" s="21">
        <v>41661</v>
      </c>
      <c r="B2476" s="23">
        <v>-7.601690674924666E-3</v>
      </c>
    </row>
    <row r="2477" spans="1:2" x14ac:dyDescent="0.25">
      <c r="A2477" s="21">
        <v>41662</v>
      </c>
      <c r="B2477" s="23">
        <v>-7.5722618079132609E-3</v>
      </c>
    </row>
    <row r="2478" spans="1:2" x14ac:dyDescent="0.25">
      <c r="A2478" s="21">
        <v>41663</v>
      </c>
      <c r="B2478" s="23">
        <v>-7.5060086747499311E-3</v>
      </c>
    </row>
    <row r="2479" spans="1:2" x14ac:dyDescent="0.25">
      <c r="A2479" s="21">
        <v>41666</v>
      </c>
      <c r="B2479" s="23">
        <v>-7.5164976590679222E-3</v>
      </c>
    </row>
    <row r="2480" spans="1:2" x14ac:dyDescent="0.25">
      <c r="A2480" s="21">
        <v>41667</v>
      </c>
      <c r="B2480" s="23">
        <v>-7.4780321069002342E-3</v>
      </c>
    </row>
    <row r="2481" spans="1:2" x14ac:dyDescent="0.25">
      <c r="A2481" s="21">
        <v>41668</v>
      </c>
      <c r="B2481" s="23">
        <v>-7.4227108399633757E-3</v>
      </c>
    </row>
    <row r="2482" spans="1:2" x14ac:dyDescent="0.25">
      <c r="A2482" s="21">
        <v>41669</v>
      </c>
      <c r="B2482" s="23">
        <v>-7.4076635114231904E-3</v>
      </c>
    </row>
    <row r="2483" spans="1:2" x14ac:dyDescent="0.25">
      <c r="A2483" s="21">
        <v>41670</v>
      </c>
      <c r="B2483" s="23">
        <v>-7.3413723288138222E-3</v>
      </c>
    </row>
    <row r="2484" spans="1:2" x14ac:dyDescent="0.25">
      <c r="A2484" s="21">
        <v>41673</v>
      </c>
      <c r="B2484" s="23">
        <v>-7.1872992265367142E-3</v>
      </c>
    </row>
    <row r="2485" spans="1:2" x14ac:dyDescent="0.25">
      <c r="A2485" s="21">
        <v>41674</v>
      </c>
      <c r="B2485" s="23">
        <v>-7.2172534520933418E-3</v>
      </c>
    </row>
    <row r="2486" spans="1:2" x14ac:dyDescent="0.25">
      <c r="A2486" s="21">
        <v>41675</v>
      </c>
      <c r="B2486" s="23">
        <v>-7.0270043996287779E-3</v>
      </c>
    </row>
    <row r="2487" spans="1:2" x14ac:dyDescent="0.25">
      <c r="A2487" s="21">
        <v>41676</v>
      </c>
      <c r="B2487" s="23">
        <v>-6.8577193583787555E-3</v>
      </c>
    </row>
    <row r="2488" spans="1:2" x14ac:dyDescent="0.25">
      <c r="A2488" s="21">
        <v>41677</v>
      </c>
      <c r="B2488" s="23">
        <v>-6.2426609180709081E-3</v>
      </c>
    </row>
    <row r="2489" spans="1:2" x14ac:dyDescent="0.25">
      <c r="A2489" s="21">
        <v>41680</v>
      </c>
      <c r="B2489" s="23">
        <v>-6.1980564006010042E-3</v>
      </c>
    </row>
    <row r="2490" spans="1:2" x14ac:dyDescent="0.25">
      <c r="A2490" s="21">
        <v>41681</v>
      </c>
      <c r="B2490" s="23">
        <v>-6.0224393281631539E-3</v>
      </c>
    </row>
    <row r="2491" spans="1:2" x14ac:dyDescent="0.25">
      <c r="A2491" s="21">
        <v>41682</v>
      </c>
      <c r="B2491" s="23">
        <v>-5.8168626519928823E-3</v>
      </c>
    </row>
    <row r="2492" spans="1:2" x14ac:dyDescent="0.25">
      <c r="A2492" s="21">
        <v>41683</v>
      </c>
      <c r="B2492" s="23">
        <v>-5.7077850852228496E-3</v>
      </c>
    </row>
    <row r="2493" spans="1:2" x14ac:dyDescent="0.25">
      <c r="A2493" s="21">
        <v>41684</v>
      </c>
      <c r="B2493" s="23">
        <v>-5.5234178098837461E-3</v>
      </c>
    </row>
    <row r="2494" spans="1:2" x14ac:dyDescent="0.25">
      <c r="A2494" s="21">
        <v>41688</v>
      </c>
      <c r="B2494" s="23">
        <v>-5.4478527279772093E-3</v>
      </c>
    </row>
    <row r="2495" spans="1:2" x14ac:dyDescent="0.25">
      <c r="A2495" s="21">
        <v>41689</v>
      </c>
      <c r="B2495" s="23">
        <v>-5.671348985094804E-3</v>
      </c>
    </row>
    <row r="2496" spans="1:2" x14ac:dyDescent="0.25">
      <c r="A2496" s="21">
        <v>41690</v>
      </c>
      <c r="B2496" s="23">
        <v>-5.5451788862344031E-3</v>
      </c>
    </row>
    <row r="2497" spans="1:2" x14ac:dyDescent="0.25">
      <c r="A2497" s="21">
        <v>41691</v>
      </c>
      <c r="B2497" s="23">
        <v>-5.4629277456387237E-3</v>
      </c>
    </row>
    <row r="2498" spans="1:2" x14ac:dyDescent="0.25">
      <c r="A2498" s="21">
        <v>41694</v>
      </c>
      <c r="B2498" s="23">
        <v>-5.3370177292896281E-3</v>
      </c>
    </row>
    <row r="2499" spans="1:2" x14ac:dyDescent="0.25">
      <c r="A2499" s="21">
        <v>41695</v>
      </c>
      <c r="B2499" s="23">
        <v>-5.2639039783132224E-3</v>
      </c>
    </row>
    <row r="2500" spans="1:2" x14ac:dyDescent="0.25">
      <c r="A2500" s="21">
        <v>41696</v>
      </c>
      <c r="B2500" s="23">
        <v>-5.2642178045553267E-3</v>
      </c>
    </row>
    <row r="2501" spans="1:2" x14ac:dyDescent="0.25">
      <c r="A2501" s="21">
        <v>41697</v>
      </c>
      <c r="B2501" s="23">
        <v>-5.3341572512748403E-3</v>
      </c>
    </row>
    <row r="2502" spans="1:2" x14ac:dyDescent="0.25">
      <c r="A2502" s="21">
        <v>41698</v>
      </c>
      <c r="B2502" s="23">
        <v>-5.2934699604454405E-3</v>
      </c>
    </row>
    <row r="2503" spans="1:2" x14ac:dyDescent="0.25">
      <c r="A2503" s="21">
        <v>41701</v>
      </c>
      <c r="B2503" s="23">
        <v>-5.3384023610616449E-3</v>
      </c>
    </row>
    <row r="2504" spans="1:2" x14ac:dyDescent="0.25">
      <c r="A2504" s="21">
        <v>41702</v>
      </c>
      <c r="B2504" s="23">
        <v>-5.2106634475217461E-3</v>
      </c>
    </row>
    <row r="2505" spans="1:2" x14ac:dyDescent="0.25">
      <c r="A2505" s="21">
        <v>41703</v>
      </c>
      <c r="B2505" s="23">
        <v>-5.100406495875176E-3</v>
      </c>
    </row>
    <row r="2506" spans="1:2" x14ac:dyDescent="0.25">
      <c r="A2506" s="21">
        <v>41704</v>
      </c>
      <c r="B2506" s="23">
        <v>-5.0190138709035326E-3</v>
      </c>
    </row>
    <row r="2507" spans="1:2" x14ac:dyDescent="0.25">
      <c r="A2507" s="21">
        <v>41705</v>
      </c>
      <c r="B2507" s="23">
        <v>-4.9338148221554912E-3</v>
      </c>
    </row>
    <row r="2508" spans="1:2" x14ac:dyDescent="0.25">
      <c r="A2508" s="21">
        <v>41708</v>
      </c>
      <c r="B2508" s="23">
        <v>-4.8430986854183233E-3</v>
      </c>
    </row>
    <row r="2509" spans="1:2" x14ac:dyDescent="0.25">
      <c r="A2509" s="21">
        <v>41709</v>
      </c>
      <c r="B2509" s="23">
        <v>-4.7376589827681226E-3</v>
      </c>
    </row>
    <row r="2510" spans="1:2" x14ac:dyDescent="0.25">
      <c r="A2510" s="21">
        <v>41710</v>
      </c>
      <c r="B2510" s="23">
        <v>-4.7335157365525626E-3</v>
      </c>
    </row>
    <row r="2511" spans="1:2" x14ac:dyDescent="0.25">
      <c r="A2511" s="21">
        <v>41711</v>
      </c>
      <c r="B2511" s="23">
        <v>-4.8406797267046553E-3</v>
      </c>
    </row>
    <row r="2512" spans="1:2" x14ac:dyDescent="0.25">
      <c r="A2512" s="21">
        <v>41712</v>
      </c>
      <c r="B2512" s="23">
        <v>-4.8777941111721734E-3</v>
      </c>
    </row>
    <row r="2513" spans="1:2" x14ac:dyDescent="0.25">
      <c r="A2513" s="21">
        <v>41715</v>
      </c>
      <c r="B2513" s="23">
        <v>-5.0021856039267343E-3</v>
      </c>
    </row>
    <row r="2514" spans="1:2" x14ac:dyDescent="0.25">
      <c r="A2514" s="21">
        <v>41716</v>
      </c>
      <c r="B2514" s="23">
        <v>-4.9104572531496471E-3</v>
      </c>
    </row>
    <row r="2515" spans="1:2" x14ac:dyDescent="0.25">
      <c r="A2515" s="21">
        <v>41717</v>
      </c>
      <c r="B2515" s="23">
        <v>-4.8417802799739507E-3</v>
      </c>
    </row>
    <row r="2516" spans="1:2" x14ac:dyDescent="0.25">
      <c r="A2516" s="21">
        <v>41718</v>
      </c>
      <c r="B2516" s="23">
        <v>-4.970658092829261E-3</v>
      </c>
    </row>
    <row r="2517" spans="1:2" x14ac:dyDescent="0.25">
      <c r="A2517" s="21">
        <v>41719</v>
      </c>
      <c r="B2517" s="23">
        <v>-4.9266781126264814E-3</v>
      </c>
    </row>
    <row r="2518" spans="1:2" x14ac:dyDescent="0.25">
      <c r="A2518" s="21">
        <v>41722</v>
      </c>
      <c r="B2518" s="23">
        <v>-4.967992043982683E-3</v>
      </c>
    </row>
    <row r="2519" spans="1:2" x14ac:dyDescent="0.25">
      <c r="A2519" s="21">
        <v>41723</v>
      </c>
      <c r="B2519" s="23">
        <v>-4.9149775903869486E-3</v>
      </c>
    </row>
    <row r="2520" spans="1:2" x14ac:dyDescent="0.25">
      <c r="A2520" s="21">
        <v>41724</v>
      </c>
      <c r="B2520" s="23">
        <v>-4.8536311305626967E-3</v>
      </c>
    </row>
    <row r="2521" spans="1:2" x14ac:dyDescent="0.25">
      <c r="A2521" s="21">
        <v>41725</v>
      </c>
      <c r="B2521" s="23">
        <v>-4.7688654627088267E-3</v>
      </c>
    </row>
    <row r="2522" spans="1:2" x14ac:dyDescent="0.25">
      <c r="A2522" s="21">
        <v>41726</v>
      </c>
      <c r="B2522" s="23">
        <v>-4.7080575571826211E-3</v>
      </c>
    </row>
    <row r="2523" spans="1:2" x14ac:dyDescent="0.25">
      <c r="A2523" s="21">
        <v>41729</v>
      </c>
      <c r="B2523" s="23">
        <v>-4.6029609667461724E-3</v>
      </c>
    </row>
    <row r="2524" spans="1:2" x14ac:dyDescent="0.25">
      <c r="A2524" s="21">
        <v>41730</v>
      </c>
      <c r="B2524" s="23">
        <v>-4.4897370354419763E-3</v>
      </c>
    </row>
    <row r="2525" spans="1:2" x14ac:dyDescent="0.25">
      <c r="A2525" s="21">
        <v>41731</v>
      </c>
      <c r="B2525" s="23">
        <v>-4.3275252291692379E-3</v>
      </c>
    </row>
    <row r="2526" spans="1:2" x14ac:dyDescent="0.25">
      <c r="A2526" s="21">
        <v>41732</v>
      </c>
      <c r="B2526" s="23">
        <v>-4.3548604534708879E-3</v>
      </c>
    </row>
    <row r="2527" spans="1:2" x14ac:dyDescent="0.25">
      <c r="A2527" s="21">
        <v>41733</v>
      </c>
      <c r="B2527" s="23">
        <v>-4.3233243585730774E-3</v>
      </c>
    </row>
    <row r="2528" spans="1:2" x14ac:dyDescent="0.25">
      <c r="A2528" s="21">
        <v>41736</v>
      </c>
      <c r="B2528" s="23">
        <v>-4.3359349463287788E-3</v>
      </c>
    </row>
    <row r="2529" spans="1:2" x14ac:dyDescent="0.25">
      <c r="A2529" s="21">
        <v>41737</v>
      </c>
      <c r="B2529" s="23">
        <v>-4.2264867431819342E-3</v>
      </c>
    </row>
    <row r="2530" spans="1:2" x14ac:dyDescent="0.25">
      <c r="A2530" s="21">
        <v>41738</v>
      </c>
      <c r="B2530" s="23">
        <v>-4.206055433746192E-3</v>
      </c>
    </row>
    <row r="2531" spans="1:2" x14ac:dyDescent="0.25">
      <c r="A2531" s="21">
        <v>41739</v>
      </c>
      <c r="B2531" s="23">
        <v>-4.1345202652434132E-3</v>
      </c>
    </row>
    <row r="2532" spans="1:2" x14ac:dyDescent="0.25">
      <c r="A2532" s="21">
        <v>41740</v>
      </c>
      <c r="B2532" s="23">
        <v>-4.0535271953717755E-3</v>
      </c>
    </row>
    <row r="2533" spans="1:2" x14ac:dyDescent="0.25">
      <c r="A2533" s="21">
        <v>41743</v>
      </c>
      <c r="B2533" s="23">
        <v>-3.9869953984047468E-3</v>
      </c>
    </row>
    <row r="2534" spans="1:2" x14ac:dyDescent="0.25">
      <c r="A2534" s="21">
        <v>41744</v>
      </c>
      <c r="B2534" s="23">
        <v>-3.9288401896790948E-3</v>
      </c>
    </row>
    <row r="2535" spans="1:2" x14ac:dyDescent="0.25">
      <c r="A2535" s="21">
        <v>41745</v>
      </c>
      <c r="B2535" s="23">
        <v>-3.8756308972806019E-3</v>
      </c>
    </row>
    <row r="2536" spans="1:2" x14ac:dyDescent="0.25">
      <c r="A2536" s="21">
        <v>41746</v>
      </c>
      <c r="B2536" s="23">
        <v>-3.8715047480694098E-3</v>
      </c>
    </row>
    <row r="2537" spans="1:2" x14ac:dyDescent="0.25">
      <c r="A2537" s="21">
        <v>41750</v>
      </c>
      <c r="B2537" s="23">
        <v>-3.7704143093866271E-3</v>
      </c>
    </row>
    <row r="2538" spans="1:2" x14ac:dyDescent="0.25">
      <c r="A2538" s="21">
        <v>41751</v>
      </c>
      <c r="B2538" s="23">
        <v>-3.8457962815364732E-3</v>
      </c>
    </row>
    <row r="2539" spans="1:2" x14ac:dyDescent="0.25">
      <c r="A2539" s="21">
        <v>41752</v>
      </c>
      <c r="B2539" s="23">
        <v>-3.8760810222719932E-3</v>
      </c>
    </row>
    <row r="2540" spans="1:2" x14ac:dyDescent="0.25">
      <c r="A2540" s="21">
        <v>41753</v>
      </c>
      <c r="B2540" s="23">
        <v>-3.9376658532245257E-3</v>
      </c>
    </row>
    <row r="2541" spans="1:2" x14ac:dyDescent="0.25">
      <c r="A2541" s="21">
        <v>41754</v>
      </c>
      <c r="B2541" s="23">
        <v>-4.0097057710767325E-3</v>
      </c>
    </row>
    <row r="2542" spans="1:2" x14ac:dyDescent="0.25">
      <c r="A2542" s="21">
        <v>41757</v>
      </c>
      <c r="B2542" s="23">
        <v>-3.976288583390386E-3</v>
      </c>
    </row>
    <row r="2543" spans="1:2" x14ac:dyDescent="0.25">
      <c r="A2543" s="21">
        <v>41758</v>
      </c>
      <c r="B2543" s="23">
        <v>-3.9061228192652786E-3</v>
      </c>
    </row>
    <row r="2544" spans="1:2" x14ac:dyDescent="0.25">
      <c r="A2544" s="21">
        <v>41759</v>
      </c>
      <c r="B2544" s="23">
        <v>-3.8871388551550146E-3</v>
      </c>
    </row>
    <row r="2545" spans="1:2" x14ac:dyDescent="0.25">
      <c r="A2545" s="21">
        <v>41760</v>
      </c>
      <c r="B2545" s="23">
        <v>-3.9003354516337074E-3</v>
      </c>
    </row>
    <row r="2546" spans="1:2" x14ac:dyDescent="0.25">
      <c r="A2546" s="21">
        <v>41761</v>
      </c>
      <c r="B2546" s="23">
        <v>-3.9021233415330592E-3</v>
      </c>
    </row>
    <row r="2547" spans="1:2" x14ac:dyDescent="0.25">
      <c r="A2547" s="21">
        <v>41764</v>
      </c>
      <c r="B2547" s="23">
        <v>-3.8814751891159682E-3</v>
      </c>
    </row>
    <row r="2548" spans="1:2" x14ac:dyDescent="0.25">
      <c r="A2548" s="21">
        <v>41765</v>
      </c>
      <c r="B2548" s="23">
        <v>-3.9291754701092918E-3</v>
      </c>
    </row>
    <row r="2549" spans="1:2" x14ac:dyDescent="0.25">
      <c r="A2549" s="21">
        <v>41766</v>
      </c>
      <c r="B2549" s="23">
        <v>-3.9666833589426798E-3</v>
      </c>
    </row>
    <row r="2550" spans="1:2" x14ac:dyDescent="0.25">
      <c r="A2550" s="21">
        <v>41767</v>
      </c>
      <c r="B2550" s="23">
        <v>-4.0384994318195533E-3</v>
      </c>
    </row>
    <row r="2551" spans="1:2" x14ac:dyDescent="0.25">
      <c r="A2551" s="21">
        <v>41768</v>
      </c>
      <c r="B2551" s="23">
        <v>-4.0258910892885247E-3</v>
      </c>
    </row>
    <row r="2552" spans="1:2" x14ac:dyDescent="0.25">
      <c r="A2552" s="21">
        <v>41771</v>
      </c>
      <c r="B2552" s="23">
        <v>-3.9854979087001752E-3</v>
      </c>
    </row>
    <row r="2553" spans="1:2" x14ac:dyDescent="0.25">
      <c r="A2553" s="21">
        <v>41772</v>
      </c>
      <c r="B2553" s="23">
        <v>-4.045907588907216E-3</v>
      </c>
    </row>
    <row r="2554" spans="1:2" x14ac:dyDescent="0.25">
      <c r="A2554" s="21">
        <v>41773</v>
      </c>
      <c r="B2554" s="23">
        <v>-4.0591355619831182E-3</v>
      </c>
    </row>
    <row r="2555" spans="1:2" x14ac:dyDescent="0.25">
      <c r="A2555" s="21">
        <v>41774</v>
      </c>
      <c r="B2555" s="23">
        <v>-4.1106435462510138E-3</v>
      </c>
    </row>
    <row r="2556" spans="1:2" x14ac:dyDescent="0.25">
      <c r="A2556" s="21">
        <v>41775</v>
      </c>
      <c r="B2556" s="23">
        <v>-4.0591950295426615E-3</v>
      </c>
    </row>
    <row r="2557" spans="1:2" x14ac:dyDescent="0.25">
      <c r="A2557" s="21">
        <v>41778</v>
      </c>
      <c r="B2557" s="23">
        <v>-4.0907942830387123E-3</v>
      </c>
    </row>
    <row r="2558" spans="1:2" x14ac:dyDescent="0.25">
      <c r="A2558" s="21">
        <v>41779</v>
      </c>
      <c r="B2558" s="23">
        <v>-4.0815249060743852E-3</v>
      </c>
    </row>
    <row r="2559" spans="1:2" x14ac:dyDescent="0.25">
      <c r="A2559" s="21">
        <v>41780</v>
      </c>
      <c r="B2559" s="23">
        <v>-4.0808497117359455E-3</v>
      </c>
    </row>
    <row r="2560" spans="1:2" x14ac:dyDescent="0.25">
      <c r="A2560" s="21">
        <v>41781</v>
      </c>
      <c r="B2560" s="23">
        <v>-4.1405118981852063E-3</v>
      </c>
    </row>
    <row r="2561" spans="1:2" x14ac:dyDescent="0.25">
      <c r="A2561" s="21">
        <v>41782</v>
      </c>
      <c r="B2561" s="23">
        <v>-4.119866120485316E-3</v>
      </c>
    </row>
    <row r="2562" spans="1:2" x14ac:dyDescent="0.25">
      <c r="A2562" s="21">
        <v>41786</v>
      </c>
      <c r="B2562" s="23">
        <v>-4.1332744933717525E-3</v>
      </c>
    </row>
    <row r="2563" spans="1:2" x14ac:dyDescent="0.25">
      <c r="A2563" s="21">
        <v>41787</v>
      </c>
      <c r="B2563" s="23">
        <v>-4.1542132557146338E-3</v>
      </c>
    </row>
    <row r="2564" spans="1:2" x14ac:dyDescent="0.25">
      <c r="A2564" s="21">
        <v>41788</v>
      </c>
      <c r="B2564" s="23">
        <v>-4.2105421451382741E-3</v>
      </c>
    </row>
    <row r="2565" spans="1:2" x14ac:dyDescent="0.25">
      <c r="A2565" s="21">
        <v>41789</v>
      </c>
      <c r="B2565" s="23">
        <v>-4.260077799475237E-3</v>
      </c>
    </row>
    <row r="2566" spans="1:2" x14ac:dyDescent="0.25">
      <c r="A2566" s="21">
        <v>41792</v>
      </c>
      <c r="B2566" s="23">
        <v>-4.316849788843391E-3</v>
      </c>
    </row>
    <row r="2567" spans="1:2" x14ac:dyDescent="0.25">
      <c r="A2567" s="21">
        <v>41793</v>
      </c>
      <c r="B2567" s="23">
        <v>-4.407165122105261E-3</v>
      </c>
    </row>
    <row r="2568" spans="1:2" x14ac:dyDescent="0.25">
      <c r="A2568" s="21">
        <v>41794</v>
      </c>
      <c r="B2568" s="23">
        <v>-4.5029659896129726E-3</v>
      </c>
    </row>
    <row r="2569" spans="1:2" x14ac:dyDescent="0.25">
      <c r="A2569" s="21">
        <v>41795</v>
      </c>
      <c r="B2569" s="23">
        <v>-4.5745803343011371E-3</v>
      </c>
    </row>
    <row r="2570" spans="1:2" x14ac:dyDescent="0.25">
      <c r="A2570" s="21">
        <v>41796</v>
      </c>
      <c r="B2570" s="23">
        <v>-4.4544037062058672E-3</v>
      </c>
    </row>
    <row r="2571" spans="1:2" x14ac:dyDescent="0.25">
      <c r="A2571" s="21">
        <v>41799</v>
      </c>
      <c r="B2571" s="23">
        <v>-4.4690322513659675E-3</v>
      </c>
    </row>
    <row r="2572" spans="1:2" x14ac:dyDescent="0.25">
      <c r="A2572" s="21">
        <v>41800</v>
      </c>
      <c r="B2572" s="23">
        <v>-4.4637165808624202E-3</v>
      </c>
    </row>
    <row r="2573" spans="1:2" x14ac:dyDescent="0.25">
      <c r="A2573" s="21">
        <v>41801</v>
      </c>
      <c r="B2573" s="23">
        <v>-4.489357596045962E-3</v>
      </c>
    </row>
    <row r="2574" spans="1:2" x14ac:dyDescent="0.25">
      <c r="A2574" s="21">
        <v>41802</v>
      </c>
      <c r="B2574" s="23">
        <v>-4.467896177072328E-3</v>
      </c>
    </row>
    <row r="2575" spans="1:2" x14ac:dyDescent="0.25">
      <c r="A2575" s="21">
        <v>41803</v>
      </c>
      <c r="B2575" s="23">
        <v>-4.4865874264377048E-3</v>
      </c>
    </row>
    <row r="2576" spans="1:2" x14ac:dyDescent="0.25">
      <c r="A2576" s="21">
        <v>41806</v>
      </c>
      <c r="B2576" s="23">
        <v>-4.49657539051318E-3</v>
      </c>
    </row>
    <row r="2577" spans="1:2" x14ac:dyDescent="0.25">
      <c r="A2577" s="21">
        <v>41807</v>
      </c>
      <c r="B2577" s="23">
        <v>-4.5065236289620891E-3</v>
      </c>
    </row>
    <row r="2578" spans="1:2" x14ac:dyDescent="0.25">
      <c r="A2578" s="21">
        <v>41808</v>
      </c>
      <c r="B2578" s="23">
        <v>-4.4352902488812296E-3</v>
      </c>
    </row>
    <row r="2579" spans="1:2" x14ac:dyDescent="0.25">
      <c r="A2579" s="21">
        <v>41809</v>
      </c>
      <c r="B2579" s="23">
        <v>-4.4822380033474607E-3</v>
      </c>
    </row>
    <row r="2580" spans="1:2" x14ac:dyDescent="0.25">
      <c r="A2580" s="21">
        <v>41810</v>
      </c>
      <c r="B2580" s="23">
        <v>-4.4845248838200069E-3</v>
      </c>
    </row>
    <row r="2581" spans="1:2" x14ac:dyDescent="0.25">
      <c r="A2581" s="21">
        <v>41813</v>
      </c>
      <c r="B2581" s="23">
        <v>-4.4867907011509889E-3</v>
      </c>
    </row>
    <row r="2582" spans="1:2" x14ac:dyDescent="0.25">
      <c r="A2582" s="21">
        <v>41814</v>
      </c>
      <c r="B2582" s="23">
        <v>-4.5575172070425607E-3</v>
      </c>
    </row>
    <row r="2583" spans="1:2" x14ac:dyDescent="0.25">
      <c r="A2583" s="21">
        <v>41815</v>
      </c>
      <c r="B2583" s="23">
        <v>-4.5214566392467459E-3</v>
      </c>
    </row>
    <row r="2584" spans="1:2" x14ac:dyDescent="0.25">
      <c r="A2584" s="21">
        <v>41816</v>
      </c>
      <c r="B2584" s="23">
        <v>-4.4320397876734807E-3</v>
      </c>
    </row>
    <row r="2585" spans="1:2" x14ac:dyDescent="0.25">
      <c r="A2585" s="21">
        <v>41817</v>
      </c>
      <c r="B2585" s="23">
        <v>-4.4140429136688697E-3</v>
      </c>
    </row>
    <row r="2586" spans="1:2" x14ac:dyDescent="0.25">
      <c r="A2586" s="21">
        <v>41820</v>
      </c>
      <c r="B2586" s="23">
        <v>-4.3776197722144028E-3</v>
      </c>
    </row>
    <row r="2587" spans="1:2" x14ac:dyDescent="0.25">
      <c r="A2587" s="21">
        <v>41821</v>
      </c>
      <c r="B2587" s="23">
        <v>-4.3738736324768768E-3</v>
      </c>
    </row>
    <row r="2588" spans="1:2" x14ac:dyDescent="0.25">
      <c r="A2588" s="21">
        <v>41822</v>
      </c>
      <c r="B2588" s="23">
        <v>-4.3503255378056771E-3</v>
      </c>
    </row>
    <row r="2589" spans="1:2" x14ac:dyDescent="0.25">
      <c r="A2589" s="21">
        <v>41823</v>
      </c>
      <c r="B2589" s="23">
        <v>-4.4041740937355023E-3</v>
      </c>
    </row>
    <row r="2590" spans="1:2" x14ac:dyDescent="0.25">
      <c r="A2590" s="21">
        <v>41827</v>
      </c>
      <c r="B2590" s="23">
        <v>-4.3547131818583162E-3</v>
      </c>
    </row>
    <row r="2591" spans="1:2" x14ac:dyDescent="0.25">
      <c r="A2591" s="21">
        <v>41828</v>
      </c>
      <c r="B2591" s="23">
        <v>-4.3800563932459013E-3</v>
      </c>
    </row>
    <row r="2592" spans="1:2" x14ac:dyDescent="0.25">
      <c r="A2592" s="21">
        <v>41829</v>
      </c>
      <c r="B2592" s="23">
        <v>-4.2663808910972101E-3</v>
      </c>
    </row>
    <row r="2593" spans="1:2" x14ac:dyDescent="0.25">
      <c r="A2593" s="21">
        <v>41830</v>
      </c>
      <c r="B2593" s="23">
        <v>-4.4455944884724818E-3</v>
      </c>
    </row>
    <row r="2594" spans="1:2" x14ac:dyDescent="0.25">
      <c r="A2594" s="21">
        <v>41831</v>
      </c>
      <c r="B2594" s="23">
        <v>-4.4149392490082651E-3</v>
      </c>
    </row>
    <row r="2595" spans="1:2" x14ac:dyDescent="0.25">
      <c r="A2595" s="21">
        <v>41834</v>
      </c>
      <c r="B2595" s="23">
        <v>-4.3699562318474383E-3</v>
      </c>
    </row>
    <row r="2596" spans="1:2" x14ac:dyDescent="0.25">
      <c r="A2596" s="21">
        <v>41835</v>
      </c>
      <c r="B2596" s="23">
        <v>-4.3112442009802798E-3</v>
      </c>
    </row>
    <row r="2597" spans="1:2" x14ac:dyDescent="0.25">
      <c r="A2597" s="21">
        <v>41836</v>
      </c>
      <c r="B2597" s="23">
        <v>-4.3677144284582914E-3</v>
      </c>
    </row>
    <row r="2598" spans="1:2" x14ac:dyDescent="0.25">
      <c r="A2598" s="21">
        <v>41837</v>
      </c>
      <c r="B2598" s="23">
        <v>-4.3765802204197568E-3</v>
      </c>
    </row>
    <row r="2599" spans="1:2" x14ac:dyDescent="0.25">
      <c r="A2599" s="21">
        <v>41838</v>
      </c>
      <c r="B2599" s="23">
        <v>-4.3969555424329121E-3</v>
      </c>
    </row>
    <row r="2600" spans="1:2" x14ac:dyDescent="0.25">
      <c r="A2600" s="21">
        <v>41841</v>
      </c>
      <c r="B2600" s="23">
        <v>-4.6172906648148659E-3</v>
      </c>
    </row>
    <row r="2601" spans="1:2" x14ac:dyDescent="0.25">
      <c r="A2601" s="21">
        <v>41842</v>
      </c>
      <c r="B2601" s="23">
        <v>-4.7258034565345053E-3</v>
      </c>
    </row>
    <row r="2602" spans="1:2" x14ac:dyDescent="0.25">
      <c r="A2602" s="21">
        <v>41843</v>
      </c>
      <c r="B2602" s="23">
        <v>-4.7428888985745488E-3</v>
      </c>
    </row>
    <row r="2603" spans="1:2" x14ac:dyDescent="0.25">
      <c r="A2603" s="21">
        <v>41844</v>
      </c>
      <c r="B2603" s="23">
        <v>-4.8436761014319929E-3</v>
      </c>
    </row>
    <row r="2604" spans="1:2" x14ac:dyDescent="0.25">
      <c r="A2604" s="21">
        <v>41845</v>
      </c>
      <c r="B2604" s="23">
        <v>-4.9090009472970708E-3</v>
      </c>
    </row>
    <row r="2605" spans="1:2" x14ac:dyDescent="0.25">
      <c r="A2605" s="21">
        <v>41848</v>
      </c>
      <c r="B2605" s="23">
        <v>-4.925766838695611E-3</v>
      </c>
    </row>
    <row r="2606" spans="1:2" x14ac:dyDescent="0.25">
      <c r="A2606" s="21">
        <v>41849</v>
      </c>
      <c r="B2606" s="23">
        <v>-5.0010743206889696E-3</v>
      </c>
    </row>
    <row r="2607" spans="1:2" x14ac:dyDescent="0.25">
      <c r="A2607" s="21">
        <v>41850</v>
      </c>
      <c r="B2607" s="23">
        <v>-5.022308998772429E-3</v>
      </c>
    </row>
    <row r="2608" spans="1:2" x14ac:dyDescent="0.25">
      <c r="A2608" s="21">
        <v>41851</v>
      </c>
      <c r="B2608" s="23">
        <v>-5.0341850512223285E-3</v>
      </c>
    </row>
    <row r="2609" spans="1:2" x14ac:dyDescent="0.25">
      <c r="A2609" s="21">
        <v>41852</v>
      </c>
      <c r="B2609" s="23">
        <v>-5.0161401207050593E-3</v>
      </c>
    </row>
    <row r="2610" spans="1:2" x14ac:dyDescent="0.25">
      <c r="A2610" s="21">
        <v>41855</v>
      </c>
      <c r="B2610" s="23">
        <v>-5.3673818817306929E-3</v>
      </c>
    </row>
    <row r="2611" spans="1:2" x14ac:dyDescent="0.25">
      <c r="A2611" s="21">
        <v>41856</v>
      </c>
      <c r="B2611" s="23">
        <v>-5.3028008730058307E-3</v>
      </c>
    </row>
    <row r="2612" spans="1:2" x14ac:dyDescent="0.25">
      <c r="A2612" s="21">
        <v>41857</v>
      </c>
      <c r="B2612" s="23">
        <v>-5.3669415971129286E-3</v>
      </c>
    </row>
    <row r="2613" spans="1:2" x14ac:dyDescent="0.25">
      <c r="A2613" s="21">
        <v>41858</v>
      </c>
      <c r="B2613" s="23">
        <v>-5.3343100742828664E-3</v>
      </c>
    </row>
    <row r="2614" spans="1:2" x14ac:dyDescent="0.25">
      <c r="A2614" s="21">
        <v>41859</v>
      </c>
      <c r="B2614" s="23">
        <v>-5.1990790160464373E-3</v>
      </c>
    </row>
    <row r="2615" spans="1:2" x14ac:dyDescent="0.25">
      <c r="A2615" s="21">
        <v>41862</v>
      </c>
      <c r="B2615" s="23">
        <v>-5.2046801774979778E-3</v>
      </c>
    </row>
    <row r="2616" spans="1:2" x14ac:dyDescent="0.25">
      <c r="A2616" s="21">
        <v>41863</v>
      </c>
      <c r="B2616" s="23">
        <v>-5.1230335575682684E-3</v>
      </c>
    </row>
    <row r="2617" spans="1:2" x14ac:dyDescent="0.25">
      <c r="A2617" s="21">
        <v>41864</v>
      </c>
      <c r="B2617" s="23">
        <v>-4.764666346812052E-3</v>
      </c>
    </row>
    <row r="2618" spans="1:2" x14ac:dyDescent="0.25">
      <c r="A2618" s="21">
        <v>41865</v>
      </c>
      <c r="B2618" s="23">
        <v>-4.6945067502813798E-3</v>
      </c>
    </row>
    <row r="2619" spans="1:2" x14ac:dyDescent="0.25">
      <c r="A2619" s="21">
        <v>41866</v>
      </c>
      <c r="B2619" s="23">
        <v>-4.931328431211357E-3</v>
      </c>
    </row>
    <row r="2620" spans="1:2" x14ac:dyDescent="0.25">
      <c r="A2620" s="21">
        <v>41869</v>
      </c>
      <c r="B2620" s="23">
        <v>-3.8833814194442207E-3</v>
      </c>
    </row>
    <row r="2621" spans="1:2" x14ac:dyDescent="0.25">
      <c r="A2621" s="21">
        <v>41870</v>
      </c>
      <c r="B2621" s="23">
        <v>-3.9326536052186611E-3</v>
      </c>
    </row>
    <row r="2622" spans="1:2" x14ac:dyDescent="0.25">
      <c r="A2622" s="21">
        <v>41871</v>
      </c>
      <c r="B2622" s="23">
        <v>-3.8858019081708939E-3</v>
      </c>
    </row>
    <row r="2623" spans="1:2" x14ac:dyDescent="0.25">
      <c r="A2623" s="21">
        <v>41872</v>
      </c>
      <c r="B2623" s="23">
        <v>-3.9219801925152176E-3</v>
      </c>
    </row>
    <row r="2624" spans="1:2" x14ac:dyDescent="0.25">
      <c r="A2624" s="21">
        <v>41873</v>
      </c>
      <c r="B2624" s="23">
        <v>-4.0406093391209819E-3</v>
      </c>
    </row>
    <row r="2625" spans="1:2" x14ac:dyDescent="0.25">
      <c r="A2625" s="21">
        <v>41876</v>
      </c>
      <c r="B2625" s="23">
        <v>-4.0047633788100612E-3</v>
      </c>
    </row>
    <row r="2626" spans="1:2" x14ac:dyDescent="0.25">
      <c r="A2626" s="21">
        <v>41877</v>
      </c>
      <c r="B2626" s="23">
        <v>-4.1103153793708991E-3</v>
      </c>
    </row>
    <row r="2627" spans="1:2" x14ac:dyDescent="0.25">
      <c r="A2627" s="21">
        <v>41878</v>
      </c>
      <c r="B2627" s="23">
        <v>-4.2004622393926327E-3</v>
      </c>
    </row>
    <row r="2628" spans="1:2" x14ac:dyDescent="0.25">
      <c r="A2628" s="21">
        <v>41879</v>
      </c>
      <c r="B2628" s="23">
        <v>-4.2962837753236505E-3</v>
      </c>
    </row>
    <row r="2629" spans="1:2" x14ac:dyDescent="0.25">
      <c r="A2629" s="21">
        <v>41880</v>
      </c>
      <c r="B2629" s="23">
        <v>-4.2970210982615775E-3</v>
      </c>
    </row>
    <row r="2630" spans="1:2" x14ac:dyDescent="0.25">
      <c r="A2630" s="21">
        <v>41884</v>
      </c>
      <c r="B2630" s="23">
        <v>-4.2814074642391065E-3</v>
      </c>
    </row>
    <row r="2631" spans="1:2" x14ac:dyDescent="0.25">
      <c r="A2631" s="21">
        <v>41885</v>
      </c>
      <c r="B2631" s="23">
        <v>-4.2655265157591771E-3</v>
      </c>
    </row>
    <row r="2632" spans="1:2" x14ac:dyDescent="0.25">
      <c r="A2632" s="21">
        <v>41886</v>
      </c>
      <c r="B2632" s="23">
        <v>-4.2131928108120054E-3</v>
      </c>
    </row>
    <row r="2633" spans="1:2" x14ac:dyDescent="0.25">
      <c r="A2633" s="21">
        <v>41887</v>
      </c>
      <c r="B2633" s="23">
        <v>-4.2140119901633577E-3</v>
      </c>
    </row>
    <row r="2634" spans="1:2" x14ac:dyDescent="0.25">
      <c r="A2634" s="21">
        <v>41890</v>
      </c>
      <c r="B2634" s="23">
        <v>-4.2044962562299837E-3</v>
      </c>
    </row>
    <row r="2635" spans="1:2" x14ac:dyDescent="0.25">
      <c r="A2635" s="21">
        <v>41891</v>
      </c>
      <c r="B2635" s="23">
        <v>-4.3059409219015077E-3</v>
      </c>
    </row>
    <row r="2636" spans="1:2" x14ac:dyDescent="0.25">
      <c r="A2636" s="21">
        <v>41892</v>
      </c>
      <c r="B2636" s="23">
        <v>-4.2176901970262248E-3</v>
      </c>
    </row>
    <row r="2637" spans="1:2" x14ac:dyDescent="0.25">
      <c r="A2637" s="21">
        <v>41893</v>
      </c>
      <c r="B2637" s="23">
        <v>-4.1701514530572137E-3</v>
      </c>
    </row>
    <row r="2638" spans="1:2" x14ac:dyDescent="0.25">
      <c r="A2638" s="21">
        <v>41894</v>
      </c>
      <c r="B2638" s="23">
        <v>-4.0589962848378569E-3</v>
      </c>
    </row>
    <row r="2639" spans="1:2" x14ac:dyDescent="0.25">
      <c r="A2639" s="21">
        <v>41897</v>
      </c>
      <c r="B2639" s="23">
        <v>-4.0644478769579218E-3</v>
      </c>
    </row>
    <row r="2640" spans="1:2" x14ac:dyDescent="0.25">
      <c r="A2640" s="21">
        <v>41898</v>
      </c>
      <c r="B2640" s="23">
        <v>-4.0304014287246837E-3</v>
      </c>
    </row>
    <row r="2641" spans="1:2" x14ac:dyDescent="0.25">
      <c r="A2641" s="21">
        <v>41899</v>
      </c>
      <c r="B2641" s="23">
        <v>-3.9285844722579677E-3</v>
      </c>
    </row>
    <row r="2642" spans="1:2" x14ac:dyDescent="0.25">
      <c r="A2642" s="21">
        <v>41900</v>
      </c>
      <c r="B2642" s="23">
        <v>-3.8947227085603942E-3</v>
      </c>
    </row>
    <row r="2643" spans="1:2" x14ac:dyDescent="0.25">
      <c r="A2643" s="21">
        <v>41901</v>
      </c>
      <c r="B2643" s="23">
        <v>-3.9340312933344723E-3</v>
      </c>
    </row>
    <row r="2644" spans="1:2" x14ac:dyDescent="0.25">
      <c r="A2644" s="21">
        <v>41904</v>
      </c>
      <c r="B2644" s="23">
        <v>-3.9713449554367175E-3</v>
      </c>
    </row>
    <row r="2645" spans="1:2" x14ac:dyDescent="0.25">
      <c r="A2645" s="21">
        <v>41905</v>
      </c>
      <c r="B2645" s="23">
        <v>-4.0238348417134251E-3</v>
      </c>
    </row>
    <row r="2646" spans="1:2" x14ac:dyDescent="0.25">
      <c r="A2646" s="21">
        <v>41906</v>
      </c>
      <c r="B2646" s="23">
        <v>-4.2608443347461611E-3</v>
      </c>
    </row>
    <row r="2647" spans="1:2" x14ac:dyDescent="0.25">
      <c r="A2647" s="21">
        <v>41907</v>
      </c>
      <c r="B2647" s="23">
        <v>-4.2575428072019195E-3</v>
      </c>
    </row>
    <row r="2648" spans="1:2" x14ac:dyDescent="0.25">
      <c r="A2648" s="21">
        <v>41908</v>
      </c>
      <c r="B2648" s="23">
        <v>-4.3670298212825642E-3</v>
      </c>
    </row>
    <row r="2649" spans="1:2" x14ac:dyDescent="0.25">
      <c r="A2649" s="21">
        <v>41911</v>
      </c>
      <c r="B2649" s="23">
        <v>-4.3337099869403817E-3</v>
      </c>
    </row>
    <row r="2650" spans="1:2" x14ac:dyDescent="0.25">
      <c r="A2650" s="21">
        <v>41912</v>
      </c>
      <c r="B2650" s="23">
        <v>-4.3430731560870628E-3</v>
      </c>
    </row>
    <row r="2651" spans="1:2" x14ac:dyDescent="0.25">
      <c r="A2651" s="21">
        <v>41913</v>
      </c>
      <c r="B2651" s="23">
        <v>-4.2503141628860153E-3</v>
      </c>
    </row>
    <row r="2652" spans="1:2" x14ac:dyDescent="0.25">
      <c r="A2652" s="21">
        <v>41914</v>
      </c>
      <c r="B2652" s="23">
        <v>-4.193450780271113E-3</v>
      </c>
    </row>
    <row r="2653" spans="1:2" x14ac:dyDescent="0.25">
      <c r="A2653" s="21">
        <v>41915</v>
      </c>
      <c r="B2653" s="23">
        <v>-4.1690089453826351E-3</v>
      </c>
    </row>
    <row r="2654" spans="1:2" x14ac:dyDescent="0.25">
      <c r="A2654" s="21">
        <v>41918</v>
      </c>
      <c r="B2654" s="23">
        <v>-3.9799430364434452E-3</v>
      </c>
    </row>
    <row r="2655" spans="1:2" x14ac:dyDescent="0.25">
      <c r="A2655" s="21">
        <v>41919</v>
      </c>
      <c r="B2655" s="23">
        <v>-3.8450868928417981E-3</v>
      </c>
    </row>
    <row r="2656" spans="1:2" x14ac:dyDescent="0.25">
      <c r="A2656" s="21">
        <v>41920</v>
      </c>
      <c r="B2656" s="23">
        <v>-3.865002618431812E-3</v>
      </c>
    </row>
    <row r="2657" spans="1:2" x14ac:dyDescent="0.25">
      <c r="A2657" s="21">
        <v>41921</v>
      </c>
      <c r="B2657" s="23">
        <v>-4.1240647745384162E-3</v>
      </c>
    </row>
    <row r="2658" spans="1:2" x14ac:dyDescent="0.25">
      <c r="A2658" s="21">
        <v>41922</v>
      </c>
      <c r="B2658" s="23">
        <v>-4.4156206623658933E-3</v>
      </c>
    </row>
    <row r="2659" spans="1:2" x14ac:dyDescent="0.25">
      <c r="A2659" s="21">
        <v>41925</v>
      </c>
      <c r="B2659" s="23">
        <v>-4.6857767129906414E-3</v>
      </c>
    </row>
    <row r="2660" spans="1:2" x14ac:dyDescent="0.25">
      <c r="A2660" s="21">
        <v>41926</v>
      </c>
      <c r="B2660" s="23">
        <v>-4.5141743367752563E-3</v>
      </c>
    </row>
    <row r="2661" spans="1:2" x14ac:dyDescent="0.25">
      <c r="A2661" s="21">
        <v>41927</v>
      </c>
      <c r="B2661" s="23">
        <v>-4.5870585214564663E-3</v>
      </c>
    </row>
    <row r="2662" spans="1:2" x14ac:dyDescent="0.25">
      <c r="A2662" s="21">
        <v>41928</v>
      </c>
      <c r="B2662" s="23">
        <v>-4.4673525441099038E-3</v>
      </c>
    </row>
    <row r="2663" spans="1:2" x14ac:dyDescent="0.25">
      <c r="A2663" s="21">
        <v>41929</v>
      </c>
      <c r="B2663" s="23">
        <v>-4.2853743913913167E-3</v>
      </c>
    </row>
    <row r="2664" spans="1:2" x14ac:dyDescent="0.25">
      <c r="A2664" s="21">
        <v>41932</v>
      </c>
      <c r="B2664" s="23">
        <v>-3.5554350047611871E-3</v>
      </c>
    </row>
    <row r="2665" spans="1:2" x14ac:dyDescent="0.25">
      <c r="A2665" s="21">
        <v>41933</v>
      </c>
      <c r="B2665" s="23">
        <v>-3.3850314754255706E-3</v>
      </c>
    </row>
    <row r="2666" spans="1:2" x14ac:dyDescent="0.25">
      <c r="A2666" s="21">
        <v>41934</v>
      </c>
      <c r="B2666" s="23">
        <v>-3.6405702637910542E-3</v>
      </c>
    </row>
    <row r="2667" spans="1:2" x14ac:dyDescent="0.25">
      <c r="A2667" s="21">
        <v>41935</v>
      </c>
      <c r="B2667" s="23">
        <v>-3.7066517868635795E-3</v>
      </c>
    </row>
    <row r="2668" spans="1:2" x14ac:dyDescent="0.25">
      <c r="A2668" s="21">
        <v>41936</v>
      </c>
      <c r="B2668" s="23">
        <v>-3.6468808623932869E-3</v>
      </c>
    </row>
    <row r="2669" spans="1:2" x14ac:dyDescent="0.25">
      <c r="A2669" s="21">
        <v>41939</v>
      </c>
      <c r="B2669" s="23">
        <v>-3.6656642920817051E-3</v>
      </c>
    </row>
    <row r="2670" spans="1:2" x14ac:dyDescent="0.25">
      <c r="A2670" s="21">
        <v>41940</v>
      </c>
      <c r="B2670" s="23">
        <v>-3.725364094917305E-3</v>
      </c>
    </row>
    <row r="2671" spans="1:2" x14ac:dyDescent="0.25">
      <c r="A2671" s="21">
        <v>41941</v>
      </c>
      <c r="B2671" s="23">
        <v>-3.8153897196109288E-3</v>
      </c>
    </row>
    <row r="2672" spans="1:2" x14ac:dyDescent="0.25">
      <c r="A2672" s="21">
        <v>41942</v>
      </c>
      <c r="B2672" s="23">
        <v>-3.8557487937320722E-3</v>
      </c>
    </row>
    <row r="2673" spans="1:2" x14ac:dyDescent="0.25">
      <c r="A2673" s="21">
        <v>41943</v>
      </c>
      <c r="B2673" s="23">
        <v>-3.8378346607957914E-3</v>
      </c>
    </row>
    <row r="2674" spans="1:2" x14ac:dyDescent="0.25">
      <c r="A2674" s="21">
        <v>41946</v>
      </c>
      <c r="B2674" s="23">
        <v>-3.9089298021944829E-3</v>
      </c>
    </row>
    <row r="2675" spans="1:2" x14ac:dyDescent="0.25">
      <c r="A2675" s="21">
        <v>41947</v>
      </c>
      <c r="B2675" s="23">
        <v>-3.9380369454310449E-3</v>
      </c>
    </row>
    <row r="2676" spans="1:2" x14ac:dyDescent="0.25">
      <c r="A2676" s="21">
        <v>41948</v>
      </c>
      <c r="B2676" s="23">
        <v>-3.896871183251216E-3</v>
      </c>
    </row>
    <row r="2677" spans="1:2" x14ac:dyDescent="0.25">
      <c r="A2677" s="21">
        <v>41949</v>
      </c>
      <c r="B2677" s="23">
        <v>-3.6768860202212039E-3</v>
      </c>
    </row>
    <row r="2678" spans="1:2" x14ac:dyDescent="0.25">
      <c r="A2678" s="21">
        <v>41950</v>
      </c>
      <c r="B2678" s="23">
        <v>-3.565049318798863E-3</v>
      </c>
    </row>
    <row r="2679" spans="1:2" x14ac:dyDescent="0.25">
      <c r="A2679" s="21">
        <v>41953</v>
      </c>
      <c r="B2679" s="23">
        <v>-3.5902890990817671E-3</v>
      </c>
    </row>
    <row r="2680" spans="1:2" x14ac:dyDescent="0.25">
      <c r="A2680" s="21">
        <v>41954</v>
      </c>
      <c r="B2680" s="23">
        <v>-3.6151178502800141E-3</v>
      </c>
    </row>
    <row r="2681" spans="1:2" x14ac:dyDescent="0.25">
      <c r="A2681" s="21">
        <v>41955</v>
      </c>
      <c r="B2681" s="23">
        <v>-3.7861674695244263E-3</v>
      </c>
    </row>
    <row r="2682" spans="1:2" x14ac:dyDescent="0.25">
      <c r="A2682" s="21">
        <v>41956</v>
      </c>
      <c r="B2682" s="23">
        <v>-3.8110898427439199E-3</v>
      </c>
    </row>
    <row r="2683" spans="1:2" x14ac:dyDescent="0.25">
      <c r="A2683" s="21">
        <v>41957</v>
      </c>
      <c r="B2683" s="23">
        <v>-3.8334195116545011E-3</v>
      </c>
    </row>
    <row r="2684" spans="1:2" x14ac:dyDescent="0.25">
      <c r="A2684" s="21">
        <v>41960</v>
      </c>
      <c r="B2684" s="23">
        <v>-3.8348455744707799E-3</v>
      </c>
    </row>
    <row r="2685" spans="1:2" x14ac:dyDescent="0.25">
      <c r="A2685" s="21">
        <v>41961</v>
      </c>
      <c r="B2685" s="23">
        <v>-3.8203280570288101E-3</v>
      </c>
    </row>
    <row r="2686" spans="1:2" x14ac:dyDescent="0.25">
      <c r="A2686" s="21">
        <v>41962</v>
      </c>
      <c r="B2686" s="23">
        <v>-3.8444607635528261E-3</v>
      </c>
    </row>
    <row r="2687" spans="1:2" x14ac:dyDescent="0.25">
      <c r="A2687" s="21">
        <v>41963</v>
      </c>
      <c r="B2687" s="23">
        <v>-3.7593119108211281E-3</v>
      </c>
    </row>
    <row r="2688" spans="1:2" x14ac:dyDescent="0.25">
      <c r="A2688" s="21">
        <v>41964</v>
      </c>
      <c r="B2688" s="23">
        <v>-3.6407265380536957E-3</v>
      </c>
    </row>
    <row r="2689" spans="1:2" x14ac:dyDescent="0.25">
      <c r="A2689" s="21">
        <v>41967</v>
      </c>
      <c r="B2689" s="23">
        <v>-3.5598393195024336E-3</v>
      </c>
    </row>
    <row r="2690" spans="1:2" x14ac:dyDescent="0.25">
      <c r="A2690" s="21">
        <v>41968</v>
      </c>
      <c r="B2690" s="23">
        <v>-3.5618467498318429E-3</v>
      </c>
    </row>
    <row r="2691" spans="1:2" x14ac:dyDescent="0.25">
      <c r="A2691" s="21">
        <v>41969</v>
      </c>
      <c r="B2691" s="23">
        <v>-3.594952332232948E-3</v>
      </c>
    </row>
    <row r="2692" spans="1:2" x14ac:dyDescent="0.25">
      <c r="A2692" s="21">
        <v>41971</v>
      </c>
      <c r="B2692" s="23">
        <v>-3.5523616286134985E-3</v>
      </c>
    </row>
    <row r="2693" spans="1:2" x14ac:dyDescent="0.25">
      <c r="A2693" s="21">
        <v>41974</v>
      </c>
      <c r="B2693" s="23">
        <v>-3.6050806424559045E-3</v>
      </c>
    </row>
    <row r="2694" spans="1:2" x14ac:dyDescent="0.25">
      <c r="A2694" s="21">
        <v>41975</v>
      </c>
      <c r="B2694" s="23">
        <v>-3.6500271960073771E-3</v>
      </c>
    </row>
    <row r="2695" spans="1:2" x14ac:dyDescent="0.25">
      <c r="A2695" s="21">
        <v>41976</v>
      </c>
      <c r="B2695" s="23">
        <v>-3.5661222681373506E-3</v>
      </c>
    </row>
    <row r="2696" spans="1:2" x14ac:dyDescent="0.25">
      <c r="A2696" s="21">
        <v>41977</v>
      </c>
      <c r="B2696" s="23">
        <v>-3.482173035462055E-3</v>
      </c>
    </row>
    <row r="2697" spans="1:2" x14ac:dyDescent="0.25">
      <c r="A2697" s="21">
        <v>41978</v>
      </c>
      <c r="B2697" s="23">
        <v>-3.4137286530423472E-3</v>
      </c>
    </row>
    <row r="2698" spans="1:2" x14ac:dyDescent="0.25">
      <c r="A2698" s="21">
        <v>41981</v>
      </c>
      <c r="B2698" s="23">
        <v>-3.1971574955530491E-3</v>
      </c>
    </row>
    <row r="2699" spans="1:2" x14ac:dyDescent="0.25">
      <c r="A2699" s="21">
        <v>41982</v>
      </c>
      <c r="B2699" s="23">
        <v>-3.2582049457912099E-3</v>
      </c>
    </row>
    <row r="2700" spans="1:2" x14ac:dyDescent="0.25">
      <c r="A2700" s="21">
        <v>41983</v>
      </c>
      <c r="B2700" s="23">
        <v>-3.4436818125872515E-3</v>
      </c>
    </row>
    <row r="2701" spans="1:2" x14ac:dyDescent="0.25">
      <c r="A2701" s="21">
        <v>41984</v>
      </c>
      <c r="B2701" s="23">
        <v>-3.7013258546623184E-3</v>
      </c>
    </row>
    <row r="2702" spans="1:2" x14ac:dyDescent="0.25">
      <c r="A2702" s="21">
        <v>41985</v>
      </c>
      <c r="B2702" s="23">
        <v>-3.6552135151541876E-3</v>
      </c>
    </row>
    <row r="2703" spans="1:2" x14ac:dyDescent="0.25">
      <c r="A2703" s="21">
        <v>41988</v>
      </c>
      <c r="B2703" s="23">
        <v>-3.7628978353720921E-3</v>
      </c>
    </row>
    <row r="2704" spans="1:2" x14ac:dyDescent="0.25">
      <c r="A2704" s="21">
        <v>41989</v>
      </c>
      <c r="B2704" s="23">
        <v>-4.0613723962358295E-3</v>
      </c>
    </row>
    <row r="2705" spans="1:2" x14ac:dyDescent="0.25">
      <c r="A2705" s="21">
        <v>41990</v>
      </c>
      <c r="B2705" s="23">
        <v>-4.0773258204817031E-3</v>
      </c>
    </row>
    <row r="2706" spans="1:2" x14ac:dyDescent="0.25">
      <c r="A2706" s="21">
        <v>41991</v>
      </c>
      <c r="B2706" s="23">
        <v>-4.0526999171424105E-3</v>
      </c>
    </row>
    <row r="2707" spans="1:2" x14ac:dyDescent="0.25">
      <c r="A2707" s="21">
        <v>41992</v>
      </c>
      <c r="B2707" s="23">
        <v>-3.9019121673690149E-3</v>
      </c>
    </row>
    <row r="2708" spans="1:2" x14ac:dyDescent="0.25">
      <c r="A2708" s="21">
        <v>41995</v>
      </c>
      <c r="B2708" s="23">
        <v>-3.5252285571336639E-3</v>
      </c>
    </row>
    <row r="2709" spans="1:2" x14ac:dyDescent="0.25">
      <c r="A2709" s="21">
        <v>41996</v>
      </c>
      <c r="B2709" s="23">
        <v>-3.3492563929367059E-3</v>
      </c>
    </row>
    <row r="2710" spans="1:2" x14ac:dyDescent="0.25">
      <c r="A2710" s="21">
        <v>41997</v>
      </c>
      <c r="B2710" s="23">
        <v>-3.3732071492669213E-3</v>
      </c>
    </row>
    <row r="2711" spans="1:2" x14ac:dyDescent="0.25">
      <c r="A2711" s="21">
        <v>41999</v>
      </c>
      <c r="B2711" s="23">
        <v>-3.5753355889757144E-3</v>
      </c>
    </row>
    <row r="2712" spans="1:2" x14ac:dyDescent="0.25">
      <c r="A2712" s="21">
        <v>42002</v>
      </c>
      <c r="B2712" s="23">
        <v>-3.5412544249644462E-3</v>
      </c>
    </row>
    <row r="2713" spans="1:2" x14ac:dyDescent="0.25">
      <c r="A2713" s="21">
        <v>42003</v>
      </c>
      <c r="B2713" s="23">
        <v>-3.5540393756811062E-3</v>
      </c>
    </row>
    <row r="2714" spans="1:2" x14ac:dyDescent="0.25">
      <c r="A2714" s="21">
        <v>42004</v>
      </c>
      <c r="B2714" s="23">
        <v>-3.6446919867776373E-3</v>
      </c>
    </row>
    <row r="2715" spans="1:2" x14ac:dyDescent="0.25">
      <c r="A2715" s="21">
        <v>42006</v>
      </c>
      <c r="B2715" s="23">
        <v>-3.6804472051435999E-3</v>
      </c>
    </row>
    <row r="2716" spans="1:2" x14ac:dyDescent="0.25">
      <c r="A2716" s="21">
        <v>42009</v>
      </c>
      <c r="B2716" s="23">
        <v>-3.7130005952996648E-3</v>
      </c>
    </row>
    <row r="2717" spans="1:2" x14ac:dyDescent="0.25">
      <c r="A2717" s="21">
        <v>42010</v>
      </c>
      <c r="B2717" s="23">
        <v>-3.7196235116694343E-3</v>
      </c>
    </row>
    <row r="2718" spans="1:2" x14ac:dyDescent="0.25">
      <c r="A2718" s="21">
        <v>42011</v>
      </c>
      <c r="B2718" s="23">
        <v>-3.4038986245927827E-3</v>
      </c>
    </row>
    <row r="2719" spans="1:2" x14ac:dyDescent="0.25">
      <c r="A2719" s="21">
        <v>42012</v>
      </c>
      <c r="B2719" s="23">
        <v>-3.3448127407307293E-3</v>
      </c>
    </row>
    <row r="2720" spans="1:2" x14ac:dyDescent="0.25">
      <c r="A2720" s="21">
        <v>42013</v>
      </c>
      <c r="B2720" s="23">
        <v>-3.2893026519048574E-3</v>
      </c>
    </row>
    <row r="2721" spans="1:2" x14ac:dyDescent="0.25">
      <c r="A2721" s="21">
        <v>42016</v>
      </c>
      <c r="B2721" s="23">
        <v>-3.1284993285285445E-3</v>
      </c>
    </row>
    <row r="2722" spans="1:2" x14ac:dyDescent="0.25">
      <c r="A2722" s="21">
        <v>42017</v>
      </c>
      <c r="B2722" s="23">
        <v>-3.1091409225912914E-3</v>
      </c>
    </row>
    <row r="2723" spans="1:2" x14ac:dyDescent="0.25">
      <c r="A2723" s="21">
        <v>42018</v>
      </c>
      <c r="B2723" s="23">
        <v>-3.1468040048052703E-3</v>
      </c>
    </row>
    <row r="2724" spans="1:2" x14ac:dyDescent="0.25">
      <c r="A2724" s="21">
        <v>42019</v>
      </c>
      <c r="B2724" s="23">
        <v>-3.3090804443316468E-3</v>
      </c>
    </row>
    <row r="2725" spans="1:2" x14ac:dyDescent="0.25">
      <c r="A2725" s="21">
        <v>42020</v>
      </c>
      <c r="B2725" s="23">
        <v>-3.5771655417881076E-3</v>
      </c>
    </row>
    <row r="2726" spans="1:2" x14ac:dyDescent="0.25">
      <c r="A2726" s="21">
        <v>42024</v>
      </c>
      <c r="B2726" s="23">
        <v>-3.6039674175452063E-3</v>
      </c>
    </row>
    <row r="2727" spans="1:2" x14ac:dyDescent="0.25">
      <c r="A2727" s="21">
        <v>42025</v>
      </c>
      <c r="B2727" s="23">
        <v>-3.6079437332399156E-3</v>
      </c>
    </row>
    <row r="2728" spans="1:2" x14ac:dyDescent="0.25">
      <c r="A2728" s="21">
        <v>42026</v>
      </c>
      <c r="B2728" s="23">
        <v>-3.6600188022327673E-3</v>
      </c>
    </row>
    <row r="2729" spans="1:2" x14ac:dyDescent="0.25">
      <c r="A2729" s="21">
        <v>42027</v>
      </c>
      <c r="B2729" s="23">
        <v>-3.6872828022134208E-3</v>
      </c>
    </row>
    <row r="2730" spans="1:2" x14ac:dyDescent="0.25">
      <c r="A2730" s="21">
        <v>42030</v>
      </c>
      <c r="B2730" s="23">
        <v>-3.9841397545751223E-3</v>
      </c>
    </row>
    <row r="2731" spans="1:2" x14ac:dyDescent="0.25">
      <c r="A2731" s="21">
        <v>42031</v>
      </c>
      <c r="B2731" s="23">
        <v>-3.9935990023408641E-3</v>
      </c>
    </row>
    <row r="2732" spans="1:2" x14ac:dyDescent="0.25">
      <c r="A2732" s="21">
        <v>42032</v>
      </c>
      <c r="B2732" s="23">
        <v>-3.6378895608932815E-3</v>
      </c>
    </row>
    <row r="2733" spans="1:2" x14ac:dyDescent="0.25">
      <c r="A2733" s="21">
        <v>42033</v>
      </c>
      <c r="B2733" s="23">
        <v>-3.6336134809047405E-3</v>
      </c>
    </row>
    <row r="2734" spans="1:2" x14ac:dyDescent="0.25">
      <c r="A2734" s="21">
        <v>42034</v>
      </c>
      <c r="B2734" s="23">
        <v>-3.6346095783464927E-3</v>
      </c>
    </row>
    <row r="2735" spans="1:2" x14ac:dyDescent="0.25">
      <c r="A2735" s="21">
        <v>42037</v>
      </c>
      <c r="B2735" s="23">
        <v>-3.6265982440210065E-3</v>
      </c>
    </row>
    <row r="2736" spans="1:2" x14ac:dyDescent="0.25">
      <c r="A2736" s="21">
        <v>42038</v>
      </c>
      <c r="B2736" s="23">
        <v>-3.5828908552114624E-3</v>
      </c>
    </row>
    <row r="2737" spans="1:2" x14ac:dyDescent="0.25">
      <c r="A2737" s="21">
        <v>42039</v>
      </c>
      <c r="B2737" s="23">
        <v>-3.5590848362319072E-3</v>
      </c>
    </row>
    <row r="2738" spans="1:2" x14ac:dyDescent="0.25">
      <c r="A2738" s="21">
        <v>42040</v>
      </c>
      <c r="B2738" s="23">
        <v>-3.6144029271368838E-3</v>
      </c>
    </row>
    <row r="2739" spans="1:2" x14ac:dyDescent="0.25">
      <c r="A2739" s="21">
        <v>42041</v>
      </c>
      <c r="B2739" s="23">
        <v>-3.6227335717715636E-3</v>
      </c>
    </row>
    <row r="2740" spans="1:2" x14ac:dyDescent="0.25">
      <c r="A2740" s="21">
        <v>42044</v>
      </c>
      <c r="B2740" s="23">
        <v>-3.5462463596213079E-3</v>
      </c>
    </row>
    <row r="2741" spans="1:2" x14ac:dyDescent="0.25">
      <c r="A2741" s="21">
        <v>42045</v>
      </c>
      <c r="B2741" s="23">
        <v>-3.4862655908413087E-3</v>
      </c>
    </row>
    <row r="2742" spans="1:2" x14ac:dyDescent="0.25">
      <c r="A2742" s="21">
        <v>42046</v>
      </c>
      <c r="B2742" s="23">
        <v>-3.4807034407978721E-3</v>
      </c>
    </row>
    <row r="2743" spans="1:2" x14ac:dyDescent="0.25">
      <c r="A2743" s="21">
        <v>42047</v>
      </c>
      <c r="B2743" s="23">
        <v>-3.3961675708554795E-3</v>
      </c>
    </row>
    <row r="2744" spans="1:2" x14ac:dyDescent="0.25">
      <c r="A2744" s="21">
        <v>42048</v>
      </c>
      <c r="B2744" s="23">
        <v>-3.4036753736479408E-3</v>
      </c>
    </row>
    <row r="2745" spans="1:2" x14ac:dyDescent="0.25">
      <c r="A2745" s="21">
        <v>42052</v>
      </c>
      <c r="B2745" s="23">
        <v>-3.4125000179042742E-3</v>
      </c>
    </row>
    <row r="2746" spans="1:2" x14ac:dyDescent="0.25">
      <c r="A2746" s="21">
        <v>42053</v>
      </c>
      <c r="B2746" s="23">
        <v>-3.390794551362597E-3</v>
      </c>
    </row>
    <row r="2747" spans="1:2" x14ac:dyDescent="0.25">
      <c r="A2747" s="21">
        <v>42054</v>
      </c>
      <c r="B2747" s="23">
        <v>-3.3752751701580097E-3</v>
      </c>
    </row>
    <row r="2748" spans="1:2" x14ac:dyDescent="0.25">
      <c r="A2748" s="21">
        <v>42055</v>
      </c>
      <c r="B2748" s="23">
        <v>-3.3645922065353995E-3</v>
      </c>
    </row>
    <row r="2749" spans="1:2" x14ac:dyDescent="0.25">
      <c r="A2749" s="21">
        <v>42058</v>
      </c>
      <c r="B2749" s="23">
        <v>-3.3448237805963066E-3</v>
      </c>
    </row>
    <row r="2750" spans="1:2" x14ac:dyDescent="0.25">
      <c r="A2750" s="21">
        <v>42059</v>
      </c>
      <c r="B2750" s="23">
        <v>-3.3212193893751296E-3</v>
      </c>
    </row>
    <row r="2751" spans="1:2" x14ac:dyDescent="0.25">
      <c r="A2751" s="21">
        <v>42060</v>
      </c>
      <c r="B2751" s="23">
        <v>-3.4369123864348428E-3</v>
      </c>
    </row>
    <row r="2752" spans="1:2" x14ac:dyDescent="0.25">
      <c r="A2752" s="21">
        <v>42061</v>
      </c>
      <c r="B2752" s="23">
        <v>-3.4858860329446406E-3</v>
      </c>
    </row>
    <row r="2753" spans="1:2" x14ac:dyDescent="0.25">
      <c r="A2753" s="21">
        <v>42062</v>
      </c>
      <c r="B2753" s="23">
        <v>-3.4709852642273997E-3</v>
      </c>
    </row>
    <row r="2754" spans="1:2" x14ac:dyDescent="0.25">
      <c r="A2754" s="21">
        <v>42065</v>
      </c>
      <c r="B2754" s="23">
        <v>-3.3315722478586274E-3</v>
      </c>
    </row>
    <row r="2755" spans="1:2" x14ac:dyDescent="0.25">
      <c r="A2755" s="21">
        <v>42066</v>
      </c>
      <c r="B2755" s="23">
        <v>-3.3111798183991237E-3</v>
      </c>
    </row>
    <row r="2756" spans="1:2" x14ac:dyDescent="0.25">
      <c r="A2756" s="21">
        <v>42067</v>
      </c>
      <c r="B2756" s="23">
        <v>-3.3102519622256743E-3</v>
      </c>
    </row>
    <row r="2757" spans="1:2" x14ac:dyDescent="0.25">
      <c r="A2757" s="21">
        <v>42068</v>
      </c>
      <c r="B2757" s="23">
        <v>-3.3685482720590132E-3</v>
      </c>
    </row>
    <row r="2758" spans="1:2" x14ac:dyDescent="0.25">
      <c r="A2758" s="21">
        <v>42069</v>
      </c>
      <c r="B2758" s="23">
        <v>-3.4735521894537769E-3</v>
      </c>
    </row>
    <row r="2759" spans="1:2" x14ac:dyDescent="0.25">
      <c r="A2759" s="21">
        <v>42072</v>
      </c>
      <c r="B2759" s="23">
        <v>-3.5069133748941717E-3</v>
      </c>
    </row>
    <row r="2760" spans="1:2" x14ac:dyDescent="0.25">
      <c r="A2760" s="21">
        <v>42073</v>
      </c>
      <c r="B2760" s="23">
        <v>-3.3690965394086447E-3</v>
      </c>
    </row>
    <row r="2761" spans="1:2" x14ac:dyDescent="0.25">
      <c r="A2761" s="21">
        <v>42074</v>
      </c>
      <c r="B2761" s="23">
        <v>-3.3489657962300079E-3</v>
      </c>
    </row>
    <row r="2762" spans="1:2" x14ac:dyDescent="0.25">
      <c r="A2762" s="21">
        <v>42075</v>
      </c>
      <c r="B2762" s="23">
        <v>-3.3285504893474371E-3</v>
      </c>
    </row>
    <row r="2763" spans="1:2" x14ac:dyDescent="0.25">
      <c r="A2763" s="21">
        <v>42076</v>
      </c>
      <c r="B2763" s="23">
        <v>-3.3290290251577481E-3</v>
      </c>
    </row>
    <row r="2764" spans="1:2" x14ac:dyDescent="0.25">
      <c r="A2764" s="21">
        <v>42079</v>
      </c>
      <c r="B2764" s="23">
        <v>-3.3517007950401023E-3</v>
      </c>
    </row>
    <row r="2765" spans="1:2" x14ac:dyDescent="0.25">
      <c r="A2765" s="21">
        <v>42080</v>
      </c>
      <c r="B2765" s="23">
        <v>-3.3506433828794924E-3</v>
      </c>
    </row>
    <row r="2766" spans="1:2" x14ac:dyDescent="0.25">
      <c r="A2766" s="21">
        <v>42081</v>
      </c>
      <c r="B2766" s="23">
        <v>-3.3388013426347563E-3</v>
      </c>
    </row>
    <row r="2767" spans="1:2" x14ac:dyDescent="0.25">
      <c r="A2767" s="21">
        <v>42082</v>
      </c>
      <c r="B2767" s="23">
        <v>-3.3515742363134926E-3</v>
      </c>
    </row>
    <row r="2768" spans="1:2" x14ac:dyDescent="0.25">
      <c r="A2768" s="21">
        <v>42083</v>
      </c>
      <c r="B2768" s="23">
        <v>-3.264906942866963E-3</v>
      </c>
    </row>
    <row r="2769" spans="1:2" x14ac:dyDescent="0.25">
      <c r="A2769" s="21">
        <v>42086</v>
      </c>
      <c r="B2769" s="23">
        <v>-3.3082872322018897E-3</v>
      </c>
    </row>
    <row r="2770" spans="1:2" x14ac:dyDescent="0.25">
      <c r="A2770" s="21">
        <v>42087</v>
      </c>
      <c r="B2770" s="23">
        <v>-3.329860755481695E-3</v>
      </c>
    </row>
    <row r="2771" spans="1:2" x14ac:dyDescent="0.25">
      <c r="A2771" s="21">
        <v>42088</v>
      </c>
      <c r="B2771" s="23">
        <v>-3.4222679670916634E-3</v>
      </c>
    </row>
    <row r="2772" spans="1:2" x14ac:dyDescent="0.25">
      <c r="A2772" s="21">
        <v>42089</v>
      </c>
      <c r="B2772" s="23">
        <v>-3.4335470529354151E-3</v>
      </c>
    </row>
    <row r="2773" spans="1:2" x14ac:dyDescent="0.25">
      <c r="A2773" s="21">
        <v>42090</v>
      </c>
      <c r="B2773" s="23">
        <v>-3.4862823741400595E-3</v>
      </c>
    </row>
    <row r="2774" spans="1:2" x14ac:dyDescent="0.25">
      <c r="A2774" s="21">
        <v>42093</v>
      </c>
      <c r="B2774" s="23">
        <v>-3.5530727561488007E-3</v>
      </c>
    </row>
    <row r="2775" spans="1:2" x14ac:dyDescent="0.25">
      <c r="A2775" s="21">
        <v>42094</v>
      </c>
      <c r="B2775" s="23">
        <v>-3.611313801953786E-3</v>
      </c>
    </row>
    <row r="2776" spans="1:2" x14ac:dyDescent="0.25">
      <c r="A2776" s="21">
        <v>42095</v>
      </c>
      <c r="B2776" s="23">
        <v>-3.6392745302415985E-3</v>
      </c>
    </row>
    <row r="2777" spans="1:2" x14ac:dyDescent="0.25">
      <c r="A2777" s="21">
        <v>42096</v>
      </c>
      <c r="B2777" s="23">
        <v>-3.6884388842697291E-3</v>
      </c>
    </row>
    <row r="2778" spans="1:2" x14ac:dyDescent="0.25">
      <c r="A2778" s="21">
        <v>42100</v>
      </c>
      <c r="B2778" s="23">
        <v>-3.751521607882724E-3</v>
      </c>
    </row>
    <row r="2779" spans="1:2" x14ac:dyDescent="0.25">
      <c r="A2779" s="21">
        <v>42101</v>
      </c>
      <c r="B2779" s="23">
        <v>-3.7939197009724257E-3</v>
      </c>
    </row>
    <row r="2780" spans="1:2" x14ac:dyDescent="0.25">
      <c r="A2780" s="21">
        <v>42102</v>
      </c>
      <c r="B2780" s="23">
        <v>-3.8578925961524346E-3</v>
      </c>
    </row>
    <row r="2781" spans="1:2" x14ac:dyDescent="0.25">
      <c r="A2781" s="21">
        <v>42103</v>
      </c>
      <c r="B2781" s="23">
        <v>-3.8358874269072141E-3</v>
      </c>
    </row>
    <row r="2782" spans="1:2" x14ac:dyDescent="0.25">
      <c r="A2782" s="21">
        <v>42104</v>
      </c>
      <c r="B2782" s="23">
        <v>-3.819571036752345E-3</v>
      </c>
    </row>
    <row r="2783" spans="1:2" x14ac:dyDescent="0.25">
      <c r="A2783" s="21">
        <v>42107</v>
      </c>
      <c r="B2783" s="23">
        <v>-3.9145678210470436E-3</v>
      </c>
    </row>
    <row r="2784" spans="1:2" x14ac:dyDescent="0.25">
      <c r="A2784" s="21">
        <v>42108</v>
      </c>
      <c r="B2784" s="23">
        <v>-3.9673222668685781E-3</v>
      </c>
    </row>
    <row r="2785" spans="1:2" x14ac:dyDescent="0.25">
      <c r="A2785" s="21">
        <v>42109</v>
      </c>
      <c r="B2785" s="23">
        <v>-3.9763979550869744E-3</v>
      </c>
    </row>
    <row r="2786" spans="1:2" x14ac:dyDescent="0.25">
      <c r="A2786" s="21">
        <v>42110</v>
      </c>
      <c r="B2786" s="23">
        <v>-4.0226556511546718E-3</v>
      </c>
    </row>
    <row r="2787" spans="1:2" x14ac:dyDescent="0.25">
      <c r="A2787" s="21">
        <v>42111</v>
      </c>
      <c r="B2787" s="23">
        <v>-4.0687279354062467E-3</v>
      </c>
    </row>
    <row r="2788" spans="1:2" x14ac:dyDescent="0.25">
      <c r="A2788" s="21">
        <v>42114</v>
      </c>
      <c r="B2788" s="23">
        <v>-4.1308227338157089E-3</v>
      </c>
    </row>
    <row r="2789" spans="1:2" x14ac:dyDescent="0.25">
      <c r="A2789" s="21">
        <v>42115</v>
      </c>
      <c r="B2789" s="23">
        <v>-4.1840232219662044E-3</v>
      </c>
    </row>
    <row r="2790" spans="1:2" x14ac:dyDescent="0.25">
      <c r="A2790" s="21">
        <v>42116</v>
      </c>
      <c r="B2790" s="23">
        <v>-4.2361665327163012E-3</v>
      </c>
    </row>
    <row r="2791" spans="1:2" x14ac:dyDescent="0.25">
      <c r="A2791" s="21">
        <v>42117</v>
      </c>
      <c r="B2791" s="23">
        <v>-4.2962492888947157E-3</v>
      </c>
    </row>
    <row r="2792" spans="1:2" x14ac:dyDescent="0.25">
      <c r="A2792" s="21">
        <v>42118</v>
      </c>
      <c r="B2792" s="23">
        <v>-4.3634027436210143E-3</v>
      </c>
    </row>
    <row r="2793" spans="1:2" x14ac:dyDescent="0.25">
      <c r="A2793" s="21">
        <v>42121</v>
      </c>
      <c r="B2793" s="23">
        <v>-4.4014244106944655E-3</v>
      </c>
    </row>
    <row r="2794" spans="1:2" x14ac:dyDescent="0.25">
      <c r="A2794" s="21">
        <v>42122</v>
      </c>
      <c r="B2794" s="23">
        <v>-4.3726882670007683E-3</v>
      </c>
    </row>
    <row r="2795" spans="1:2" x14ac:dyDescent="0.25">
      <c r="A2795" s="21">
        <v>42123</v>
      </c>
      <c r="B2795" s="23">
        <v>-4.4244488811163718E-3</v>
      </c>
    </row>
    <row r="2796" spans="1:2" x14ac:dyDescent="0.25">
      <c r="A2796" s="21">
        <v>42124</v>
      </c>
      <c r="B2796" s="23">
        <v>-4.5205106011255713E-3</v>
      </c>
    </row>
    <row r="2797" spans="1:2" x14ac:dyDescent="0.25">
      <c r="A2797" s="21">
        <v>42125</v>
      </c>
      <c r="B2797" s="23">
        <v>-4.5861220925129675E-3</v>
      </c>
    </row>
    <row r="2798" spans="1:2" x14ac:dyDescent="0.25">
      <c r="A2798" s="21">
        <v>42128</v>
      </c>
      <c r="B2798" s="23">
        <v>-4.6214382105069785E-3</v>
      </c>
    </row>
    <row r="2799" spans="1:2" x14ac:dyDescent="0.25">
      <c r="A2799" s="21">
        <v>42129</v>
      </c>
      <c r="B2799" s="23">
        <v>-4.6529708828598748E-3</v>
      </c>
    </row>
    <row r="2800" spans="1:2" x14ac:dyDescent="0.25">
      <c r="A2800" s="21">
        <v>42130</v>
      </c>
      <c r="B2800" s="23">
        <v>-4.7003808559402671E-3</v>
      </c>
    </row>
    <row r="2801" spans="1:2" x14ac:dyDescent="0.25">
      <c r="A2801" s="21">
        <v>42131</v>
      </c>
      <c r="B2801" s="23">
        <v>-4.6970062975002502E-3</v>
      </c>
    </row>
    <row r="2802" spans="1:2" x14ac:dyDescent="0.25">
      <c r="A2802" s="21">
        <v>42132</v>
      </c>
      <c r="B2802" s="23">
        <v>-4.7294250485130362E-3</v>
      </c>
    </row>
    <row r="2803" spans="1:2" x14ac:dyDescent="0.25">
      <c r="A2803" s="21">
        <v>42135</v>
      </c>
      <c r="B2803" s="23">
        <v>-4.7250722521529065E-3</v>
      </c>
    </row>
    <row r="2804" spans="1:2" x14ac:dyDescent="0.25">
      <c r="A2804" s="21">
        <v>42136</v>
      </c>
      <c r="B2804" s="23">
        <v>-4.7647209743291175E-3</v>
      </c>
    </row>
    <row r="2805" spans="1:2" x14ac:dyDescent="0.25">
      <c r="A2805" s="21">
        <v>42137</v>
      </c>
      <c r="B2805" s="23">
        <v>-4.673909593091774E-3</v>
      </c>
    </row>
    <row r="2806" spans="1:2" x14ac:dyDescent="0.25">
      <c r="A2806" s="21">
        <v>42138</v>
      </c>
      <c r="B2806" s="23">
        <v>-4.7324150496113049E-3</v>
      </c>
    </row>
    <row r="2807" spans="1:2" x14ac:dyDescent="0.25">
      <c r="A2807" s="21">
        <v>42139</v>
      </c>
      <c r="B2807" s="23">
        <v>-4.7845017896888109E-3</v>
      </c>
    </row>
    <row r="2808" spans="1:2" x14ac:dyDescent="0.25">
      <c r="A2808" s="21">
        <v>42142</v>
      </c>
      <c r="B2808" s="23">
        <v>-4.8345329046702856E-3</v>
      </c>
    </row>
    <row r="2809" spans="1:2" x14ac:dyDescent="0.25">
      <c r="A2809" s="21">
        <v>42143</v>
      </c>
      <c r="B2809" s="23">
        <v>-4.8530456237755315E-3</v>
      </c>
    </row>
    <row r="2810" spans="1:2" x14ac:dyDescent="0.25">
      <c r="A2810" s="21">
        <v>42144</v>
      </c>
      <c r="B2810" s="23">
        <v>-4.8428365249398864E-3</v>
      </c>
    </row>
    <row r="2811" spans="1:2" x14ac:dyDescent="0.25">
      <c r="A2811" s="21">
        <v>42145</v>
      </c>
      <c r="B2811" s="23">
        <v>-4.875905903304889E-3</v>
      </c>
    </row>
    <row r="2812" spans="1:2" x14ac:dyDescent="0.25">
      <c r="A2812" s="21">
        <v>42146</v>
      </c>
      <c r="B2812" s="23">
        <v>-4.9275116257531115E-3</v>
      </c>
    </row>
    <row r="2813" spans="1:2" x14ac:dyDescent="0.25">
      <c r="A2813" s="21">
        <v>42150</v>
      </c>
      <c r="B2813" s="23">
        <v>-4.9838282127497857E-3</v>
      </c>
    </row>
    <row r="2814" spans="1:2" x14ac:dyDescent="0.25">
      <c r="A2814" s="21">
        <v>42151</v>
      </c>
      <c r="B2814" s="23">
        <v>-4.996223845245007E-3</v>
      </c>
    </row>
    <row r="2815" spans="1:2" x14ac:dyDescent="0.25">
      <c r="A2815" s="21">
        <v>42152</v>
      </c>
      <c r="B2815" s="23">
        <v>-4.999300067911383E-3</v>
      </c>
    </row>
    <row r="2816" spans="1:2" x14ac:dyDescent="0.25">
      <c r="A2816" s="21">
        <v>42153</v>
      </c>
      <c r="B2816" s="23">
        <v>-5.0186645729648482E-3</v>
      </c>
    </row>
    <row r="2817" spans="1:2" x14ac:dyDescent="0.25">
      <c r="A2817" s="21">
        <v>42156</v>
      </c>
      <c r="B2817" s="23">
        <v>-5.0425070077526613E-3</v>
      </c>
    </row>
    <row r="2818" spans="1:2" x14ac:dyDescent="0.25">
      <c r="A2818" s="21">
        <v>42157</v>
      </c>
      <c r="B2818" s="23">
        <v>-5.079014781342206E-3</v>
      </c>
    </row>
    <row r="2819" spans="1:2" x14ac:dyDescent="0.25">
      <c r="A2819" s="21">
        <v>42158</v>
      </c>
      <c r="B2819" s="23">
        <v>-5.1405597295529626E-3</v>
      </c>
    </row>
    <row r="2820" spans="1:2" x14ac:dyDescent="0.25">
      <c r="A2820" s="21">
        <v>42159</v>
      </c>
      <c r="B2820" s="23">
        <v>-5.0967994112360859E-3</v>
      </c>
    </row>
    <row r="2821" spans="1:2" x14ac:dyDescent="0.25">
      <c r="A2821" s="21">
        <v>42160</v>
      </c>
      <c r="B2821" s="23">
        <v>-5.0799223066988475E-3</v>
      </c>
    </row>
    <row r="2822" spans="1:2" x14ac:dyDescent="0.25">
      <c r="A2822" s="21">
        <v>42163</v>
      </c>
      <c r="B2822" s="23">
        <v>-5.1360052304790793E-3</v>
      </c>
    </row>
    <row r="2823" spans="1:2" x14ac:dyDescent="0.25">
      <c r="A2823" s="21">
        <v>42164</v>
      </c>
      <c r="B2823" s="23">
        <v>-5.138515512868147E-3</v>
      </c>
    </row>
    <row r="2824" spans="1:2" x14ac:dyDescent="0.25">
      <c r="A2824" s="21">
        <v>42165</v>
      </c>
      <c r="B2824" s="23">
        <v>-5.2219180255823616E-3</v>
      </c>
    </row>
    <row r="2825" spans="1:2" x14ac:dyDescent="0.25">
      <c r="A2825" s="21">
        <v>42166</v>
      </c>
      <c r="B2825" s="23">
        <v>-5.2731069306236611E-3</v>
      </c>
    </row>
    <row r="2826" spans="1:2" x14ac:dyDescent="0.25">
      <c r="A2826" s="21">
        <v>42167</v>
      </c>
      <c r="B2826" s="23">
        <v>-5.2900275178366929E-3</v>
      </c>
    </row>
    <row r="2827" spans="1:2" x14ac:dyDescent="0.25">
      <c r="A2827" s="21">
        <v>42170</v>
      </c>
      <c r="B2827" s="23">
        <v>-5.1628764146810502E-3</v>
      </c>
    </row>
    <row r="2828" spans="1:2" x14ac:dyDescent="0.25">
      <c r="A2828" s="21">
        <v>42171</v>
      </c>
      <c r="B2828" s="23">
        <v>-5.1289805777646746E-3</v>
      </c>
    </row>
    <row r="2829" spans="1:2" x14ac:dyDescent="0.25">
      <c r="A2829" s="21">
        <v>42172</v>
      </c>
      <c r="B2829" s="23">
        <v>-5.1758130511773137E-3</v>
      </c>
    </row>
    <row r="2830" spans="1:2" x14ac:dyDescent="0.25">
      <c r="A2830" s="21">
        <v>42173</v>
      </c>
      <c r="B2830" s="23">
        <v>-5.1921141794453174E-3</v>
      </c>
    </row>
    <row r="2831" spans="1:2" x14ac:dyDescent="0.25">
      <c r="A2831" s="21">
        <v>42174</v>
      </c>
      <c r="B2831" s="23">
        <v>-5.2185360934215996E-3</v>
      </c>
    </row>
    <row r="2832" spans="1:2" x14ac:dyDescent="0.25">
      <c r="A2832" s="21">
        <v>42177</v>
      </c>
      <c r="B2832" s="23">
        <v>-5.2360269223833411E-3</v>
      </c>
    </row>
    <row r="2833" spans="1:2" x14ac:dyDescent="0.25">
      <c r="A2833" s="21">
        <v>42178</v>
      </c>
      <c r="B2833" s="23">
        <v>-5.25222603075437E-3</v>
      </c>
    </row>
    <row r="2834" spans="1:2" x14ac:dyDescent="0.25">
      <c r="A2834" s="21">
        <v>42179</v>
      </c>
      <c r="B2834" s="23">
        <v>-5.2649520768742741E-3</v>
      </c>
    </row>
    <row r="2835" spans="1:2" x14ac:dyDescent="0.25">
      <c r="A2835" s="21">
        <v>42180</v>
      </c>
      <c r="B2835" s="23">
        <v>-5.2851229145289835E-3</v>
      </c>
    </row>
    <row r="2836" spans="1:2" x14ac:dyDescent="0.25">
      <c r="A2836" s="21">
        <v>42181</v>
      </c>
      <c r="B2836" s="23">
        <v>-5.3205345137833371E-3</v>
      </c>
    </row>
    <row r="2837" spans="1:2" x14ac:dyDescent="0.25">
      <c r="A2837" s="21">
        <v>42184</v>
      </c>
      <c r="B2837" s="23">
        <v>-5.1670612795174931E-3</v>
      </c>
    </row>
    <row r="2838" spans="1:2" x14ac:dyDescent="0.25">
      <c r="A2838" s="21">
        <v>42185</v>
      </c>
      <c r="B2838" s="23">
        <v>-5.1861201614918917E-3</v>
      </c>
    </row>
    <row r="2839" spans="1:2" x14ac:dyDescent="0.25">
      <c r="A2839" s="21">
        <v>42186</v>
      </c>
      <c r="B2839" s="23">
        <v>-5.2240370619845988E-3</v>
      </c>
    </row>
    <row r="2840" spans="1:2" x14ac:dyDescent="0.25">
      <c r="A2840" s="21">
        <v>42187</v>
      </c>
      <c r="B2840" s="23">
        <v>-5.283971577946911E-3</v>
      </c>
    </row>
    <row r="2841" spans="1:2" x14ac:dyDescent="0.25">
      <c r="A2841" s="21">
        <v>42191</v>
      </c>
      <c r="B2841" s="23">
        <v>-5.3050754434720293E-3</v>
      </c>
    </row>
    <row r="2842" spans="1:2" x14ac:dyDescent="0.25">
      <c r="A2842" s="21">
        <v>42192</v>
      </c>
      <c r="B2842" s="23">
        <v>-5.3228391674110531E-3</v>
      </c>
    </row>
    <row r="2843" spans="1:2" x14ac:dyDescent="0.25">
      <c r="A2843" s="21">
        <v>42193</v>
      </c>
      <c r="B2843" s="23">
        <v>-5.3918927236160652E-3</v>
      </c>
    </row>
    <row r="2844" spans="1:2" x14ac:dyDescent="0.25">
      <c r="A2844" s="21">
        <v>42194</v>
      </c>
      <c r="B2844" s="23">
        <v>-5.4023081740438572E-3</v>
      </c>
    </row>
    <row r="2845" spans="1:2" x14ac:dyDescent="0.25">
      <c r="A2845" s="21">
        <v>42195</v>
      </c>
      <c r="B2845" s="23">
        <v>-5.4081424535560307E-3</v>
      </c>
    </row>
    <row r="2846" spans="1:2" x14ac:dyDescent="0.25">
      <c r="A2846" s="21">
        <v>42198</v>
      </c>
      <c r="B2846" s="23">
        <v>-5.9079571340306947E-3</v>
      </c>
    </row>
    <row r="2847" spans="1:2" x14ac:dyDescent="0.25">
      <c r="A2847" s="21">
        <v>42199</v>
      </c>
      <c r="B2847" s="23">
        <v>-5.8822418519276498E-3</v>
      </c>
    </row>
    <row r="2848" spans="1:2" x14ac:dyDescent="0.25">
      <c r="A2848" s="21">
        <v>42200</v>
      </c>
      <c r="B2848" s="23">
        <v>-5.847695265594588E-3</v>
      </c>
    </row>
    <row r="2849" spans="1:2" x14ac:dyDescent="0.25">
      <c r="A2849" s="21">
        <v>42201</v>
      </c>
      <c r="B2849" s="23">
        <v>-5.75139099163402E-3</v>
      </c>
    </row>
    <row r="2850" spans="1:2" x14ac:dyDescent="0.25">
      <c r="A2850" s="21">
        <v>42202</v>
      </c>
      <c r="B2850" s="23">
        <v>-5.7437859696275462E-3</v>
      </c>
    </row>
    <row r="2851" spans="1:2" x14ac:dyDescent="0.25">
      <c r="A2851" s="21">
        <v>42205</v>
      </c>
      <c r="B2851" s="23">
        <v>-5.7544359790767663E-3</v>
      </c>
    </row>
    <row r="2852" spans="1:2" x14ac:dyDescent="0.25">
      <c r="A2852" s="21">
        <v>42206</v>
      </c>
      <c r="B2852" s="23">
        <v>-5.8144858180942949E-3</v>
      </c>
    </row>
    <row r="2853" spans="1:2" x14ac:dyDescent="0.25">
      <c r="A2853" s="21">
        <v>42207</v>
      </c>
      <c r="B2853" s="23">
        <v>-5.8171904208954572E-3</v>
      </c>
    </row>
    <row r="2854" spans="1:2" x14ac:dyDescent="0.25">
      <c r="A2854" s="21">
        <v>42208</v>
      </c>
      <c r="B2854" s="23">
        <v>-5.8515313810055813E-3</v>
      </c>
    </row>
    <row r="2855" spans="1:2" x14ac:dyDescent="0.25">
      <c r="A2855" s="21">
        <v>42209</v>
      </c>
      <c r="B2855" s="23">
        <v>-5.8599517374329224E-3</v>
      </c>
    </row>
    <row r="2856" spans="1:2" x14ac:dyDescent="0.25">
      <c r="A2856" s="21">
        <v>42212</v>
      </c>
      <c r="B2856" s="23">
        <v>-5.7870327315842074E-3</v>
      </c>
    </row>
    <row r="2857" spans="1:2" x14ac:dyDescent="0.25">
      <c r="A2857" s="21">
        <v>42213</v>
      </c>
      <c r="B2857" s="23">
        <v>-5.8049565059847819E-3</v>
      </c>
    </row>
    <row r="2858" spans="1:2" x14ac:dyDescent="0.25">
      <c r="A2858" s="21">
        <v>42214</v>
      </c>
      <c r="B2858" s="23">
        <v>-5.7756075682307007E-3</v>
      </c>
    </row>
    <row r="2859" spans="1:2" x14ac:dyDescent="0.25">
      <c r="A2859" s="21">
        <v>42215</v>
      </c>
      <c r="B2859" s="23">
        <v>-5.7876604301078105E-3</v>
      </c>
    </row>
    <row r="2860" spans="1:2" x14ac:dyDescent="0.25">
      <c r="A2860" s="21">
        <v>42216</v>
      </c>
      <c r="B2860" s="23">
        <v>-5.8736798398224543E-3</v>
      </c>
    </row>
    <row r="2861" spans="1:2" x14ac:dyDescent="0.25">
      <c r="A2861" s="21">
        <v>42219</v>
      </c>
      <c r="B2861" s="23">
        <v>-5.9328205743733875E-3</v>
      </c>
    </row>
    <row r="2862" spans="1:2" x14ac:dyDescent="0.25">
      <c r="A2862" s="21">
        <v>42220</v>
      </c>
      <c r="B2862" s="23">
        <v>-5.9495165729920307E-3</v>
      </c>
    </row>
    <row r="2863" spans="1:2" x14ac:dyDescent="0.25">
      <c r="A2863" s="21">
        <v>42221</v>
      </c>
      <c r="B2863" s="23">
        <v>-5.9598071339940217E-3</v>
      </c>
    </row>
    <row r="2864" spans="1:2" x14ac:dyDescent="0.25">
      <c r="A2864" s="21">
        <v>42222</v>
      </c>
      <c r="B2864" s="23">
        <v>-6.0186943587102748E-3</v>
      </c>
    </row>
    <row r="2865" spans="1:2" x14ac:dyDescent="0.25">
      <c r="A2865" s="21">
        <v>42223</v>
      </c>
      <c r="B2865" s="23">
        <v>-6.0614831583370998E-3</v>
      </c>
    </row>
    <row r="2866" spans="1:2" x14ac:dyDescent="0.25">
      <c r="A2866" s="21">
        <v>42226</v>
      </c>
      <c r="B2866" s="23">
        <v>-6.160835711242485E-3</v>
      </c>
    </row>
    <row r="2867" spans="1:2" x14ac:dyDescent="0.25">
      <c r="A2867" s="21">
        <v>42227</v>
      </c>
      <c r="B2867" s="23">
        <v>-6.1816464093713552E-3</v>
      </c>
    </row>
    <row r="2868" spans="1:2" x14ac:dyDescent="0.25">
      <c r="A2868" s="21">
        <v>42228</v>
      </c>
      <c r="B2868" s="23">
        <v>-6.1245069070611224E-3</v>
      </c>
    </row>
    <row r="2869" spans="1:2" x14ac:dyDescent="0.25">
      <c r="A2869" s="21">
        <v>42229</v>
      </c>
      <c r="B2869" s="23">
        <v>-6.1454080752474383E-3</v>
      </c>
    </row>
    <row r="2870" spans="1:2" x14ac:dyDescent="0.25">
      <c r="A2870" s="21">
        <v>42230</v>
      </c>
      <c r="B2870" s="23">
        <v>-6.1919494707974865E-3</v>
      </c>
    </row>
    <row r="2871" spans="1:2" x14ac:dyDescent="0.25">
      <c r="A2871" s="21">
        <v>42233</v>
      </c>
      <c r="B2871" s="23">
        <v>-6.221674887747497E-3</v>
      </c>
    </row>
    <row r="2872" spans="1:2" x14ac:dyDescent="0.25">
      <c r="A2872" s="21">
        <v>42234</v>
      </c>
      <c r="B2872" s="23">
        <v>-6.2118286005842238E-3</v>
      </c>
    </row>
    <row r="2873" spans="1:2" x14ac:dyDescent="0.25">
      <c r="A2873" s="21">
        <v>42235</v>
      </c>
      <c r="B2873" s="23">
        <v>-6.0922855102464313E-3</v>
      </c>
    </row>
    <row r="2874" spans="1:2" x14ac:dyDescent="0.25">
      <c r="A2874" s="21">
        <v>42236</v>
      </c>
      <c r="B2874" s="23">
        <v>-6.1472647137555958E-3</v>
      </c>
    </row>
    <row r="2875" spans="1:2" x14ac:dyDescent="0.25">
      <c r="A2875" s="21">
        <v>42237</v>
      </c>
      <c r="B2875" s="23">
        <v>-6.1596355056806606E-3</v>
      </c>
    </row>
    <row r="2876" spans="1:2" x14ac:dyDescent="0.25">
      <c r="A2876" s="21">
        <v>42240</v>
      </c>
      <c r="B2876" s="23">
        <v>-5.6515573398706609E-3</v>
      </c>
    </row>
    <row r="2877" spans="1:2" x14ac:dyDescent="0.25">
      <c r="A2877" s="21">
        <v>42241</v>
      </c>
      <c r="B2877" s="23">
        <v>-5.7313074407898679E-3</v>
      </c>
    </row>
    <row r="2878" spans="1:2" x14ac:dyDescent="0.25">
      <c r="A2878" s="21">
        <v>42242</v>
      </c>
      <c r="B2878" s="23">
        <v>-5.7387760761420381E-3</v>
      </c>
    </row>
    <row r="2879" spans="1:2" x14ac:dyDescent="0.25">
      <c r="A2879" s="21">
        <v>42243</v>
      </c>
      <c r="B2879" s="23">
        <v>-5.8509877681995892E-3</v>
      </c>
    </row>
    <row r="2880" spans="1:2" x14ac:dyDescent="0.25">
      <c r="A2880" s="21">
        <v>42244</v>
      </c>
      <c r="B2880" s="23">
        <v>-5.8076834352986939E-3</v>
      </c>
    </row>
    <row r="2881" spans="1:2" x14ac:dyDescent="0.25">
      <c r="A2881" s="21">
        <v>42247</v>
      </c>
      <c r="B2881" s="23">
        <v>-6.334707327233513E-3</v>
      </c>
    </row>
    <row r="2882" spans="1:2" x14ac:dyDescent="0.25">
      <c r="A2882" s="21">
        <v>42248</v>
      </c>
      <c r="B2882" s="23">
        <v>-6.2912101530357978E-3</v>
      </c>
    </row>
    <row r="2883" spans="1:2" x14ac:dyDescent="0.25">
      <c r="A2883" s="21">
        <v>42249</v>
      </c>
      <c r="B2883" s="23">
        <v>-6.4128307317439237E-3</v>
      </c>
    </row>
    <row r="2884" spans="1:2" x14ac:dyDescent="0.25">
      <c r="A2884" s="21">
        <v>42250</v>
      </c>
      <c r="B2884" s="23">
        <v>-6.3228892996955999E-3</v>
      </c>
    </row>
    <row r="2885" spans="1:2" x14ac:dyDescent="0.25">
      <c r="A2885" s="21">
        <v>42251</v>
      </c>
      <c r="B2885" s="23">
        <v>-6.5158551687571897E-3</v>
      </c>
    </row>
    <row r="2886" spans="1:2" x14ac:dyDescent="0.25">
      <c r="A2886" s="21">
        <v>42255</v>
      </c>
      <c r="B2886" s="23">
        <v>-6.4689293124374769E-3</v>
      </c>
    </row>
    <row r="2887" spans="1:2" x14ac:dyDescent="0.25">
      <c r="A2887" s="21">
        <v>42256</v>
      </c>
      <c r="B2887" s="23">
        <v>-6.4600294658121449E-3</v>
      </c>
    </row>
    <row r="2888" spans="1:2" x14ac:dyDescent="0.25">
      <c r="A2888" s="21">
        <v>42257</v>
      </c>
      <c r="B2888" s="23">
        <v>-6.5021840076247006E-3</v>
      </c>
    </row>
    <row r="2889" spans="1:2" x14ac:dyDescent="0.25">
      <c r="A2889" s="21">
        <v>42258</v>
      </c>
      <c r="B2889" s="23">
        <v>-6.4641969092310569E-3</v>
      </c>
    </row>
    <row r="2890" spans="1:2" x14ac:dyDescent="0.25">
      <c r="A2890" s="21">
        <v>42261</v>
      </c>
      <c r="B2890" s="23">
        <v>-6.458960562937488E-3</v>
      </c>
    </row>
    <row r="2891" spans="1:2" x14ac:dyDescent="0.25">
      <c r="A2891" s="21">
        <v>42262</v>
      </c>
      <c r="B2891" s="23">
        <v>-6.3942857532642838E-3</v>
      </c>
    </row>
    <row r="2892" spans="1:2" x14ac:dyDescent="0.25">
      <c r="A2892" s="21">
        <v>42263</v>
      </c>
      <c r="B2892" s="23">
        <v>-6.37273762762669E-3</v>
      </c>
    </row>
    <row r="2893" spans="1:2" x14ac:dyDescent="0.25">
      <c r="A2893" s="21">
        <v>42264</v>
      </c>
      <c r="B2893" s="23">
        <v>-6.3280181538458713E-3</v>
      </c>
    </row>
    <row r="2894" spans="1:2" x14ac:dyDescent="0.25">
      <c r="A2894" s="21">
        <v>42265</v>
      </c>
      <c r="B2894" s="23">
        <v>-6.3073613586455135E-3</v>
      </c>
    </row>
    <row r="2895" spans="1:2" x14ac:dyDescent="0.25">
      <c r="A2895" s="21">
        <v>42268</v>
      </c>
      <c r="B2895" s="23">
        <v>-6.6927709898549903E-3</v>
      </c>
    </row>
    <row r="2896" spans="1:2" x14ac:dyDescent="0.25">
      <c r="A2896" s="21">
        <v>42269</v>
      </c>
      <c r="B2896" s="23">
        <v>-6.7355348152529082E-3</v>
      </c>
    </row>
    <row r="2897" spans="1:2" x14ac:dyDescent="0.25">
      <c r="A2897" s="21">
        <v>42270</v>
      </c>
      <c r="B2897" s="23">
        <v>-6.7432645120191204E-3</v>
      </c>
    </row>
    <row r="2898" spans="1:2" x14ac:dyDescent="0.25">
      <c r="A2898" s="21">
        <v>42271</v>
      </c>
      <c r="B2898" s="23">
        <v>-6.7539510643014333E-3</v>
      </c>
    </row>
    <row r="2899" spans="1:2" x14ac:dyDescent="0.25">
      <c r="A2899" s="21">
        <v>42272</v>
      </c>
      <c r="B2899" s="23">
        <v>-6.740807557298556E-3</v>
      </c>
    </row>
    <row r="2900" spans="1:2" x14ac:dyDescent="0.25">
      <c r="A2900" s="21">
        <v>42275</v>
      </c>
      <c r="B2900" s="23">
        <v>-6.8504970134647403E-3</v>
      </c>
    </row>
    <row r="2901" spans="1:2" x14ac:dyDescent="0.25">
      <c r="A2901" s="21">
        <v>42276</v>
      </c>
      <c r="B2901" s="23">
        <v>-6.8243029163687075E-3</v>
      </c>
    </row>
    <row r="2902" spans="1:2" x14ac:dyDescent="0.25">
      <c r="A2902" s="21">
        <v>42277</v>
      </c>
      <c r="B2902" s="23">
        <v>-6.7890148005065321E-3</v>
      </c>
    </row>
    <row r="2903" spans="1:2" x14ac:dyDescent="0.25">
      <c r="A2903" s="21">
        <v>42278</v>
      </c>
      <c r="B2903" s="23">
        <v>-6.8162790152564989E-3</v>
      </c>
    </row>
    <row r="2904" spans="1:2" x14ac:dyDescent="0.25">
      <c r="A2904" s="21">
        <v>42279</v>
      </c>
      <c r="B2904" s="23">
        <v>-6.8540643172214644E-3</v>
      </c>
    </row>
    <row r="2905" spans="1:2" x14ac:dyDescent="0.25">
      <c r="A2905" s="21">
        <v>42282</v>
      </c>
      <c r="B2905" s="23">
        <v>-6.894943870232817E-3</v>
      </c>
    </row>
    <row r="2906" spans="1:2" x14ac:dyDescent="0.25">
      <c r="A2906" s="21">
        <v>42283</v>
      </c>
      <c r="B2906" s="23">
        <v>-6.8752529834645859E-3</v>
      </c>
    </row>
    <row r="2907" spans="1:2" x14ac:dyDescent="0.25">
      <c r="A2907" s="21">
        <v>42284</v>
      </c>
      <c r="B2907" s="23">
        <v>-6.8382705178299252E-3</v>
      </c>
    </row>
    <row r="2908" spans="1:2" x14ac:dyDescent="0.25">
      <c r="A2908" s="21">
        <v>42285</v>
      </c>
      <c r="B2908" s="23">
        <v>-6.8477699216034082E-3</v>
      </c>
    </row>
    <row r="2909" spans="1:2" x14ac:dyDescent="0.25">
      <c r="A2909" s="21">
        <v>42286</v>
      </c>
      <c r="B2909" s="23">
        <v>-6.6355443555072835E-3</v>
      </c>
    </row>
    <row r="2910" spans="1:2" x14ac:dyDescent="0.25">
      <c r="A2910" s="21">
        <v>42289</v>
      </c>
      <c r="B2910" s="23">
        <v>-6.4450007021826794E-3</v>
      </c>
    </row>
    <row r="2911" spans="1:2" x14ac:dyDescent="0.25">
      <c r="A2911" s="21">
        <v>42290</v>
      </c>
      <c r="B2911" s="23">
        <v>-6.3975955160231468E-3</v>
      </c>
    </row>
    <row r="2912" spans="1:2" x14ac:dyDescent="0.25">
      <c r="A2912" s="21">
        <v>42291</v>
      </c>
      <c r="B2912" s="23">
        <v>-6.3904478329015468E-3</v>
      </c>
    </row>
    <row r="2913" spans="1:2" x14ac:dyDescent="0.25">
      <c r="A2913" s="21">
        <v>42292</v>
      </c>
      <c r="B2913" s="23">
        <v>-6.2070622711584145E-3</v>
      </c>
    </row>
    <row r="2914" spans="1:2" x14ac:dyDescent="0.25">
      <c r="A2914" s="21">
        <v>42293</v>
      </c>
      <c r="B2914" s="23">
        <v>-6.1845072438436732E-3</v>
      </c>
    </row>
    <row r="2915" spans="1:2" x14ac:dyDescent="0.25">
      <c r="A2915" s="21">
        <v>42296</v>
      </c>
      <c r="B2915" s="23">
        <v>-6.0918753719366725E-3</v>
      </c>
    </row>
    <row r="2916" spans="1:2" x14ac:dyDescent="0.25">
      <c r="A2916" s="21">
        <v>42297</v>
      </c>
      <c r="B2916" s="23">
        <v>-6.0687076478193047E-3</v>
      </c>
    </row>
    <row r="2917" spans="1:2" x14ac:dyDescent="0.25">
      <c r="A2917" s="21">
        <v>42298</v>
      </c>
      <c r="B2917" s="23">
        <v>-6.0952368572203541E-3</v>
      </c>
    </row>
    <row r="2918" spans="1:2" x14ac:dyDescent="0.25">
      <c r="A2918" s="21">
        <v>42299</v>
      </c>
      <c r="B2918" s="23">
        <v>-6.1013390727746586E-3</v>
      </c>
    </row>
    <row r="2919" spans="1:2" x14ac:dyDescent="0.25">
      <c r="A2919" s="21">
        <v>42300</v>
      </c>
      <c r="B2919" s="23">
        <v>-6.1216860295180142E-3</v>
      </c>
    </row>
    <row r="2920" spans="1:2" x14ac:dyDescent="0.25">
      <c r="A2920" s="21">
        <v>42303</v>
      </c>
      <c r="B2920" s="23">
        <v>-6.0548727041440653E-3</v>
      </c>
    </row>
    <row r="2921" spans="1:2" x14ac:dyDescent="0.25">
      <c r="A2921" s="21">
        <v>42304</v>
      </c>
      <c r="B2921" s="23">
        <v>-5.9529019066547617E-3</v>
      </c>
    </row>
    <row r="2922" spans="1:2" x14ac:dyDescent="0.25">
      <c r="A2922" s="21">
        <v>42305</v>
      </c>
      <c r="B2922" s="23">
        <v>-5.89279574831858E-3</v>
      </c>
    </row>
    <row r="2923" spans="1:2" x14ac:dyDescent="0.25">
      <c r="A2923" s="21">
        <v>42306</v>
      </c>
      <c r="B2923" s="23">
        <v>-5.8573589222327138E-3</v>
      </c>
    </row>
    <row r="2924" spans="1:2" x14ac:dyDescent="0.25">
      <c r="A2924" s="21">
        <v>42307</v>
      </c>
      <c r="B2924" s="23">
        <v>-5.8962630589397547E-3</v>
      </c>
    </row>
    <row r="2925" spans="1:2" x14ac:dyDescent="0.25">
      <c r="A2925" s="21">
        <v>42310</v>
      </c>
      <c r="B2925" s="23">
        <v>-5.7094953004404037E-3</v>
      </c>
    </row>
    <row r="2926" spans="1:2" x14ac:dyDescent="0.25">
      <c r="A2926" s="21">
        <v>42311</v>
      </c>
      <c r="B2926" s="23">
        <v>-5.6411549453687648E-3</v>
      </c>
    </row>
    <row r="2927" spans="1:2" x14ac:dyDescent="0.25">
      <c r="A2927" s="21">
        <v>42312</v>
      </c>
      <c r="B2927" s="23">
        <v>-5.5854080711194021E-3</v>
      </c>
    </row>
    <row r="2928" spans="1:2" x14ac:dyDescent="0.25">
      <c r="A2928" s="21">
        <v>42313</v>
      </c>
      <c r="B2928" s="23">
        <v>-5.5762096491156488E-3</v>
      </c>
    </row>
    <row r="2929" spans="1:2" x14ac:dyDescent="0.25">
      <c r="A2929" s="21">
        <v>42314</v>
      </c>
      <c r="B2929" s="23">
        <v>-5.5057135188774087E-3</v>
      </c>
    </row>
    <row r="2930" spans="1:2" x14ac:dyDescent="0.25">
      <c r="A2930" s="21">
        <v>42317</v>
      </c>
      <c r="B2930" s="23">
        <v>-5.5545182611921318E-3</v>
      </c>
    </row>
    <row r="2931" spans="1:2" x14ac:dyDescent="0.25">
      <c r="A2931" s="21">
        <v>42318</v>
      </c>
      <c r="B2931" s="23">
        <v>-5.4384838037611072E-3</v>
      </c>
    </row>
    <row r="2932" spans="1:2" x14ac:dyDescent="0.25">
      <c r="A2932" s="21">
        <v>42319</v>
      </c>
      <c r="B2932" s="23">
        <v>-5.3373140185355439E-3</v>
      </c>
    </row>
    <row r="2933" spans="1:2" x14ac:dyDescent="0.25">
      <c r="A2933" s="21">
        <v>42320</v>
      </c>
      <c r="B2933" s="23">
        <v>-5.2012246434688381E-3</v>
      </c>
    </row>
    <row r="2934" spans="1:2" x14ac:dyDescent="0.25">
      <c r="A2934" s="21">
        <v>42321</v>
      </c>
      <c r="B2934" s="23">
        <v>-5.1659191367287027E-3</v>
      </c>
    </row>
    <row r="2935" spans="1:2" x14ac:dyDescent="0.25">
      <c r="A2935" s="21">
        <v>42324</v>
      </c>
      <c r="B2935" s="23">
        <v>-5.2725456719958652E-3</v>
      </c>
    </row>
    <row r="2936" spans="1:2" x14ac:dyDescent="0.25">
      <c r="A2936" s="21">
        <v>42325</v>
      </c>
      <c r="B2936" s="23">
        <v>-5.2434029535103344E-3</v>
      </c>
    </row>
    <row r="2937" spans="1:2" x14ac:dyDescent="0.25">
      <c r="A2937" s="21">
        <v>42326</v>
      </c>
      <c r="B2937" s="23">
        <v>-5.1809767315293964E-3</v>
      </c>
    </row>
    <row r="2938" spans="1:2" x14ac:dyDescent="0.25">
      <c r="A2938" s="21">
        <v>42327</v>
      </c>
      <c r="B2938" s="23">
        <v>-5.1101351696697384E-3</v>
      </c>
    </row>
    <row r="2939" spans="1:2" x14ac:dyDescent="0.25">
      <c r="A2939" s="21">
        <v>42328</v>
      </c>
      <c r="B2939" s="23">
        <v>-5.0687534855555771E-3</v>
      </c>
    </row>
    <row r="2940" spans="1:2" x14ac:dyDescent="0.25">
      <c r="A2940" s="21">
        <v>42331</v>
      </c>
      <c r="B2940" s="23">
        <v>-5.042224312893695E-3</v>
      </c>
    </row>
    <row r="2941" spans="1:2" x14ac:dyDescent="0.25">
      <c r="A2941" s="21">
        <v>42332</v>
      </c>
      <c r="B2941" s="23">
        <v>-4.9939641427440007E-3</v>
      </c>
    </row>
    <row r="2942" spans="1:2" x14ac:dyDescent="0.25">
      <c r="A2942" s="21">
        <v>42333</v>
      </c>
      <c r="B2942" s="23">
        <v>-5.0383675470252465E-3</v>
      </c>
    </row>
    <row r="2943" spans="1:2" x14ac:dyDescent="0.25">
      <c r="A2943" s="21">
        <v>42335</v>
      </c>
      <c r="B2943" s="23">
        <v>-5.0185614402198375E-3</v>
      </c>
    </row>
    <row r="2944" spans="1:2" x14ac:dyDescent="0.25">
      <c r="A2944" s="21">
        <v>42338</v>
      </c>
      <c r="B2944" s="23">
        <v>-4.9998975944951507E-3</v>
      </c>
    </row>
    <row r="2945" spans="1:2" x14ac:dyDescent="0.25">
      <c r="A2945" s="21">
        <v>42339</v>
      </c>
      <c r="B2945" s="23">
        <v>-4.9217909292577078E-3</v>
      </c>
    </row>
    <row r="2946" spans="1:2" x14ac:dyDescent="0.25">
      <c r="A2946" s="21">
        <v>42340</v>
      </c>
      <c r="B2946" s="23">
        <v>-4.8535091026882249E-3</v>
      </c>
    </row>
    <row r="2947" spans="1:2" x14ac:dyDescent="0.25">
      <c r="A2947" s="21">
        <v>42341</v>
      </c>
      <c r="B2947" s="23">
        <v>-4.810160487858095E-3</v>
      </c>
    </row>
    <row r="2948" spans="1:2" x14ac:dyDescent="0.25">
      <c r="A2948" s="21">
        <v>42342</v>
      </c>
      <c r="B2948" s="23">
        <v>-4.7785694000463952E-3</v>
      </c>
    </row>
    <row r="2949" spans="1:2" x14ac:dyDescent="0.25">
      <c r="A2949" s="21">
        <v>42345</v>
      </c>
      <c r="B2949" s="23">
        <v>-4.7629328156602035E-3</v>
      </c>
    </row>
    <row r="2950" spans="1:2" x14ac:dyDescent="0.25">
      <c r="A2950" s="21">
        <v>42346</v>
      </c>
      <c r="B2950" s="23">
        <v>-4.6969958058966643E-3</v>
      </c>
    </row>
    <row r="2951" spans="1:2" x14ac:dyDescent="0.25">
      <c r="A2951" s="21">
        <v>42347</v>
      </c>
      <c r="B2951" s="23">
        <v>-4.5762424554519621E-3</v>
      </c>
    </row>
    <row r="2952" spans="1:2" x14ac:dyDescent="0.25">
      <c r="A2952" s="21">
        <v>42348</v>
      </c>
      <c r="B2952" s="23">
        <v>-4.6002677306868911E-3</v>
      </c>
    </row>
    <row r="2953" spans="1:2" x14ac:dyDescent="0.25">
      <c r="A2953" s="21">
        <v>42349</v>
      </c>
      <c r="B2953" s="23">
        <v>-4.5955255247713822E-3</v>
      </c>
    </row>
    <row r="2954" spans="1:2" x14ac:dyDescent="0.25">
      <c r="A2954" s="21">
        <v>42352</v>
      </c>
      <c r="B2954" s="23">
        <v>-4.2543224931212986E-3</v>
      </c>
    </row>
    <row r="2955" spans="1:2" x14ac:dyDescent="0.25">
      <c r="A2955" s="21">
        <v>42353</v>
      </c>
      <c r="B2955" s="23">
        <v>-4.3887112539805484E-3</v>
      </c>
    </row>
    <row r="2956" spans="1:2" x14ac:dyDescent="0.25">
      <c r="A2956" s="21">
        <v>42354</v>
      </c>
      <c r="B2956" s="23">
        <v>-4.3887635780407441E-3</v>
      </c>
    </row>
    <row r="2957" spans="1:2" x14ac:dyDescent="0.25">
      <c r="A2957" s="21">
        <v>42355</v>
      </c>
      <c r="B2957" s="23">
        <v>-4.4042749569288553E-3</v>
      </c>
    </row>
    <row r="2958" spans="1:2" x14ac:dyDescent="0.25">
      <c r="A2958" s="21">
        <v>42356</v>
      </c>
      <c r="B2958" s="23">
        <v>-4.3536541425033271E-3</v>
      </c>
    </row>
    <row r="2959" spans="1:2" x14ac:dyDescent="0.25">
      <c r="A2959" s="21">
        <v>42359</v>
      </c>
      <c r="B2959" s="23">
        <v>-4.0603039827894483E-3</v>
      </c>
    </row>
    <row r="2960" spans="1:2" x14ac:dyDescent="0.25">
      <c r="A2960" s="21">
        <v>42360</v>
      </c>
      <c r="B2960" s="23">
        <v>-4.0490389280367634E-3</v>
      </c>
    </row>
    <row r="2961" spans="1:2" x14ac:dyDescent="0.25">
      <c r="A2961" s="21">
        <v>42361</v>
      </c>
      <c r="B2961" s="23">
        <v>-3.9910550455136695E-3</v>
      </c>
    </row>
    <row r="2962" spans="1:2" x14ac:dyDescent="0.25">
      <c r="A2962" s="21">
        <v>42362</v>
      </c>
      <c r="B2962" s="23">
        <v>-3.956620803910349E-3</v>
      </c>
    </row>
    <row r="2963" spans="1:2" x14ac:dyDescent="0.25">
      <c r="A2963" s="21">
        <v>42366</v>
      </c>
      <c r="B2963" s="23">
        <v>-4.0023016600297945E-3</v>
      </c>
    </row>
    <row r="2964" spans="1:2" x14ac:dyDescent="0.25">
      <c r="A2964" s="21">
        <v>42367</v>
      </c>
      <c r="B2964" s="23">
        <v>-3.984145018978924E-3</v>
      </c>
    </row>
    <row r="2965" spans="1:2" x14ac:dyDescent="0.25">
      <c r="A2965" s="21">
        <v>42368</v>
      </c>
      <c r="B2965" s="23">
        <v>-3.9598723324751894E-3</v>
      </c>
    </row>
    <row r="2966" spans="1:2" x14ac:dyDescent="0.25">
      <c r="A2966" s="21">
        <v>42369</v>
      </c>
      <c r="B2966" s="23">
        <v>-3.9675997381656281E-3</v>
      </c>
    </row>
    <row r="2967" spans="1:2" x14ac:dyDescent="0.25">
      <c r="A2967" s="21">
        <v>42373</v>
      </c>
      <c r="B2967" s="23">
        <v>-4.0466092764284145E-3</v>
      </c>
    </row>
    <row r="2968" spans="1:2" x14ac:dyDescent="0.25">
      <c r="A2968" s="21">
        <v>42374</v>
      </c>
      <c r="B2968" s="23">
        <v>-4.0015726609020641E-3</v>
      </c>
    </row>
    <row r="2969" spans="1:2" x14ac:dyDescent="0.25">
      <c r="A2969" s="21">
        <v>42375</v>
      </c>
      <c r="B2969" s="23">
        <v>-3.9830175416265545E-3</v>
      </c>
    </row>
    <row r="2970" spans="1:2" x14ac:dyDescent="0.25">
      <c r="A2970" s="21">
        <v>42376</v>
      </c>
      <c r="B2970" s="23">
        <v>-3.9767930420501196E-3</v>
      </c>
    </row>
    <row r="2971" spans="1:2" x14ac:dyDescent="0.25">
      <c r="A2971" s="21">
        <v>42377</v>
      </c>
      <c r="B2971" s="23">
        <v>-4.0320526664363587E-3</v>
      </c>
    </row>
    <row r="2972" spans="1:2" x14ac:dyDescent="0.25">
      <c r="A2972" s="21">
        <v>42380</v>
      </c>
      <c r="B2972" s="23">
        <v>-4.0319007516943506E-3</v>
      </c>
    </row>
    <row r="2973" spans="1:2" x14ac:dyDescent="0.25">
      <c r="A2973" s="21">
        <v>42381</v>
      </c>
      <c r="B2973" s="23">
        <v>-3.9935771724164404E-3</v>
      </c>
    </row>
    <row r="2974" spans="1:2" x14ac:dyDescent="0.25">
      <c r="A2974" s="21">
        <v>42382</v>
      </c>
      <c r="B2974" s="23">
        <v>-4.0043393979380948E-3</v>
      </c>
    </row>
    <row r="2975" spans="1:2" x14ac:dyDescent="0.25">
      <c r="A2975" s="21">
        <v>42383</v>
      </c>
      <c r="B2975" s="23">
        <v>-3.9066859656508024E-3</v>
      </c>
    </row>
    <row r="2976" spans="1:2" x14ac:dyDescent="0.25">
      <c r="A2976" s="21">
        <v>42384</v>
      </c>
      <c r="B2976" s="23">
        <v>-3.8315018614683005E-3</v>
      </c>
    </row>
    <row r="2977" spans="1:2" x14ac:dyDescent="0.25">
      <c r="A2977" s="21">
        <v>42388</v>
      </c>
      <c r="B2977" s="23">
        <v>-3.7588488054586255E-3</v>
      </c>
    </row>
    <row r="2978" spans="1:2" x14ac:dyDescent="0.25">
      <c r="A2978" s="21">
        <v>42389</v>
      </c>
      <c r="B2978" s="23">
        <v>-3.7556795217362771E-3</v>
      </c>
    </row>
    <row r="2979" spans="1:2" x14ac:dyDescent="0.25">
      <c r="A2979" s="21">
        <v>42390</v>
      </c>
      <c r="B2979" s="23">
        <v>-3.7767439139405612E-3</v>
      </c>
    </row>
    <row r="2980" spans="1:2" x14ac:dyDescent="0.25">
      <c r="A2980" s="21">
        <v>42391</v>
      </c>
      <c r="B2980" s="23">
        <v>-3.7790102082025934E-3</v>
      </c>
    </row>
    <row r="2981" spans="1:2" x14ac:dyDescent="0.25">
      <c r="A2981" s="21">
        <v>42394</v>
      </c>
      <c r="B2981" s="23">
        <v>-3.3198844745001566E-3</v>
      </c>
    </row>
    <row r="2982" spans="1:2" x14ac:dyDescent="0.25">
      <c r="A2982" s="21">
        <v>42395</v>
      </c>
      <c r="B2982" s="23">
        <v>-3.2842939140649285E-3</v>
      </c>
    </row>
    <row r="2983" spans="1:2" x14ac:dyDescent="0.25">
      <c r="A2983" s="21">
        <v>42396</v>
      </c>
      <c r="B2983" s="23">
        <v>-3.2544948150382558E-3</v>
      </c>
    </row>
    <row r="2984" spans="1:2" x14ac:dyDescent="0.25">
      <c r="A2984" s="21">
        <v>42397</v>
      </c>
      <c r="B2984" s="23">
        <v>-3.2265614721338487E-3</v>
      </c>
    </row>
    <row r="2985" spans="1:2" x14ac:dyDescent="0.25">
      <c r="A2985" s="21">
        <v>42398</v>
      </c>
      <c r="B2985" s="23">
        <v>-3.1800000595100242E-3</v>
      </c>
    </row>
    <row r="2986" spans="1:2" x14ac:dyDescent="0.25">
      <c r="A2986" s="21">
        <v>42401</v>
      </c>
      <c r="B2986" s="23">
        <v>-3.170453720465316E-3</v>
      </c>
    </row>
    <row r="2987" spans="1:2" x14ac:dyDescent="0.25">
      <c r="A2987" s="21">
        <v>42402</v>
      </c>
      <c r="B2987" s="23">
        <v>-2.7270898005368194E-3</v>
      </c>
    </row>
    <row r="2988" spans="1:2" x14ac:dyDescent="0.25">
      <c r="A2988" s="21">
        <v>42403</v>
      </c>
      <c r="B2988" s="23">
        <v>-2.7213689690875897E-3</v>
      </c>
    </row>
    <row r="2989" spans="1:2" x14ac:dyDescent="0.25">
      <c r="A2989" s="21">
        <v>42404</v>
      </c>
      <c r="B2989" s="23">
        <v>-2.726878622847928E-3</v>
      </c>
    </row>
    <row r="2990" spans="1:2" x14ac:dyDescent="0.25">
      <c r="A2990" s="21">
        <v>42405</v>
      </c>
      <c r="B2990" s="23">
        <v>-2.6674892232444458E-3</v>
      </c>
    </row>
    <row r="2991" spans="1:2" x14ac:dyDescent="0.25">
      <c r="A2991" s="21">
        <v>42408</v>
      </c>
      <c r="B2991" s="23">
        <v>-2.7010791280174251E-3</v>
      </c>
    </row>
    <row r="2992" spans="1:2" x14ac:dyDescent="0.25">
      <c r="A2992" s="21">
        <v>42409</v>
      </c>
      <c r="B2992" s="23">
        <v>-2.6257456098309762E-3</v>
      </c>
    </row>
    <row r="2993" spans="1:2" x14ac:dyDescent="0.25">
      <c r="A2993" s="21">
        <v>42410</v>
      </c>
      <c r="B2993" s="23">
        <v>-2.5941237596575073E-3</v>
      </c>
    </row>
    <row r="2994" spans="1:2" x14ac:dyDescent="0.25">
      <c r="A2994" s="21">
        <v>42411</v>
      </c>
      <c r="B2994" s="23">
        <v>-2.5745550967022357E-3</v>
      </c>
    </row>
    <row r="2995" spans="1:2" x14ac:dyDescent="0.25">
      <c r="A2995" s="21">
        <v>42412</v>
      </c>
      <c r="B2995" s="23">
        <v>-2.5959608135583956E-3</v>
      </c>
    </row>
    <row r="2996" spans="1:2" x14ac:dyDescent="0.25">
      <c r="A2996" s="21">
        <v>42416</v>
      </c>
      <c r="B2996" s="23">
        <v>-2.6215413011428934E-3</v>
      </c>
    </row>
    <row r="2997" spans="1:2" x14ac:dyDescent="0.25">
      <c r="A2997" s="21">
        <v>42417</v>
      </c>
      <c r="B2997" s="23">
        <v>-2.6387962812439714E-3</v>
      </c>
    </row>
    <row r="2998" spans="1:2" x14ac:dyDescent="0.25">
      <c r="A2998" s="21">
        <v>42418</v>
      </c>
      <c r="B2998" s="23">
        <v>-2.5789410822020242E-3</v>
      </c>
    </row>
    <row r="2999" spans="1:2" x14ac:dyDescent="0.25">
      <c r="A2999" s="21">
        <v>42419</v>
      </c>
      <c r="B2999" s="23">
        <v>-2.4805698757407457E-3</v>
      </c>
    </row>
    <row r="3000" spans="1:2" x14ac:dyDescent="0.25">
      <c r="A3000" s="21">
        <v>42422</v>
      </c>
      <c r="B3000" s="23">
        <v>-2.5910441444820798E-3</v>
      </c>
    </row>
    <row r="3001" spans="1:2" x14ac:dyDescent="0.25">
      <c r="A3001" s="21">
        <v>42423</v>
      </c>
      <c r="B3001" s="23">
        <v>-2.4962288585708148E-3</v>
      </c>
    </row>
    <row r="3002" spans="1:2" x14ac:dyDescent="0.25">
      <c r="A3002" s="21">
        <v>42424</v>
      </c>
      <c r="B3002" s="23">
        <v>-2.4561187836376064E-3</v>
      </c>
    </row>
    <row r="3003" spans="1:2" x14ac:dyDescent="0.25">
      <c r="A3003" s="21">
        <v>42425</v>
      </c>
      <c r="B3003" s="23">
        <v>-2.432989476090941E-3</v>
      </c>
    </row>
    <row r="3004" spans="1:2" x14ac:dyDescent="0.25">
      <c r="A3004" s="21">
        <v>42426</v>
      </c>
      <c r="B3004" s="23">
        <v>-2.3795014786403001E-3</v>
      </c>
    </row>
    <row r="3005" spans="1:2" x14ac:dyDescent="0.25">
      <c r="A3005" s="21">
        <v>42429</v>
      </c>
      <c r="B3005" s="23">
        <v>-2.3996313738746666E-3</v>
      </c>
    </row>
    <row r="3006" spans="1:2" x14ac:dyDescent="0.25">
      <c r="A3006" s="21">
        <v>42430</v>
      </c>
      <c r="B3006" s="23">
        <v>-2.3619379574624233E-3</v>
      </c>
    </row>
    <row r="3007" spans="1:2" x14ac:dyDescent="0.25">
      <c r="A3007" s="21">
        <v>42431</v>
      </c>
      <c r="B3007" s="23">
        <v>-2.3642088256012883E-3</v>
      </c>
    </row>
    <row r="3008" spans="1:2" x14ac:dyDescent="0.25">
      <c r="A3008" s="21">
        <v>42432</v>
      </c>
      <c r="B3008" s="23">
        <v>-2.3746565920403917E-3</v>
      </c>
    </row>
    <row r="3009" spans="1:2" x14ac:dyDescent="0.25">
      <c r="A3009" s="21">
        <v>42433</v>
      </c>
      <c r="B3009" s="23">
        <v>-2.3681078605451988E-3</v>
      </c>
    </row>
    <row r="3010" spans="1:2" x14ac:dyDescent="0.25">
      <c r="A3010" s="21">
        <v>42436</v>
      </c>
      <c r="B3010" s="23">
        <v>-2.2821208201285748E-3</v>
      </c>
    </row>
    <row r="3011" spans="1:2" x14ac:dyDescent="0.25">
      <c r="A3011" s="21">
        <v>42437</v>
      </c>
      <c r="B3011" s="23">
        <v>-2.1709597039055728E-3</v>
      </c>
    </row>
    <row r="3012" spans="1:2" x14ac:dyDescent="0.25">
      <c r="A3012" s="21">
        <v>42438</v>
      </c>
      <c r="B3012" s="23">
        <v>-2.1090497086936333E-3</v>
      </c>
    </row>
    <row r="3013" spans="1:2" x14ac:dyDescent="0.25">
      <c r="A3013" s="21">
        <v>42439</v>
      </c>
      <c r="B3013" s="23">
        <v>-2.056375884266437E-3</v>
      </c>
    </row>
    <row r="3014" spans="1:2" x14ac:dyDescent="0.25">
      <c r="A3014" s="21">
        <v>42440</v>
      </c>
      <c r="B3014" s="23">
        <v>-1.9966941639557589E-3</v>
      </c>
    </row>
    <row r="3015" spans="1:2" x14ac:dyDescent="0.25">
      <c r="A3015" s="21">
        <v>42443</v>
      </c>
      <c r="B3015" s="23">
        <v>-1.8679463122294182E-3</v>
      </c>
    </row>
    <row r="3016" spans="1:2" x14ac:dyDescent="0.25">
      <c r="A3016" s="21">
        <v>42444</v>
      </c>
      <c r="B3016" s="23">
        <v>-1.800428529798781E-3</v>
      </c>
    </row>
    <row r="3017" spans="1:2" x14ac:dyDescent="0.25">
      <c r="A3017" s="21">
        <v>42445</v>
      </c>
      <c r="B3017" s="23">
        <v>-1.8262081716629019E-3</v>
      </c>
    </row>
    <row r="3018" spans="1:2" x14ac:dyDescent="0.25">
      <c r="A3018" s="21">
        <v>42446</v>
      </c>
      <c r="B3018" s="23">
        <v>-1.779577478300598E-3</v>
      </c>
    </row>
    <row r="3019" spans="1:2" x14ac:dyDescent="0.25">
      <c r="A3019" s="21">
        <v>42447</v>
      </c>
      <c r="B3019" s="23">
        <v>-1.4315485337254019E-3</v>
      </c>
    </row>
    <row r="3020" spans="1:2" x14ac:dyDescent="0.25">
      <c r="A3020" s="21">
        <v>42450</v>
      </c>
      <c r="B3020" s="23">
        <v>-9.6614255306659569E-4</v>
      </c>
    </row>
    <row r="3021" spans="1:2" x14ac:dyDescent="0.25">
      <c r="A3021" s="21">
        <v>42451</v>
      </c>
      <c r="B3021" s="23">
        <v>-8.9286746988248566E-4</v>
      </c>
    </row>
    <row r="3022" spans="1:2" x14ac:dyDescent="0.25">
      <c r="A3022" s="21">
        <v>42452</v>
      </c>
      <c r="B3022" s="23">
        <v>-9.5019969935161708E-4</v>
      </c>
    </row>
    <row r="3023" spans="1:2" x14ac:dyDescent="0.25">
      <c r="A3023" s="21">
        <v>42453</v>
      </c>
      <c r="B3023" s="23">
        <v>-9.4048281767300512E-4</v>
      </c>
    </row>
    <row r="3024" spans="1:2" x14ac:dyDescent="0.25">
      <c r="A3024" s="21">
        <v>42457</v>
      </c>
      <c r="B3024" s="23">
        <v>-8.0362182300575125E-4</v>
      </c>
    </row>
    <row r="3025" spans="1:2" x14ac:dyDescent="0.25">
      <c r="A3025" s="21">
        <v>42458</v>
      </c>
      <c r="B3025" s="23">
        <v>-7.4376572504908367E-4</v>
      </c>
    </row>
    <row r="3026" spans="1:2" x14ac:dyDescent="0.25">
      <c r="A3026" s="21">
        <v>42459</v>
      </c>
      <c r="B3026" s="23">
        <v>-7.3614119411713475E-4</v>
      </c>
    </row>
    <row r="3027" spans="1:2" x14ac:dyDescent="0.25">
      <c r="A3027" s="21">
        <v>42460</v>
      </c>
      <c r="B3027" s="23">
        <v>-6.2288068883753489E-4</v>
      </c>
    </row>
    <row r="3028" spans="1:2" x14ac:dyDescent="0.25">
      <c r="A3028" s="21">
        <v>42461</v>
      </c>
      <c r="B3028" s="23">
        <v>-5.6972542186051189E-4</v>
      </c>
    </row>
    <row r="3029" spans="1:2" x14ac:dyDescent="0.25">
      <c r="A3029" s="21">
        <v>42464</v>
      </c>
      <c r="B3029" s="23">
        <v>-3.2062537715105144E-4</v>
      </c>
    </row>
    <row r="3030" spans="1:2" x14ac:dyDescent="0.25">
      <c r="A3030" s="21">
        <v>42465</v>
      </c>
      <c r="B3030" s="23">
        <v>-2.4464081158204198E-4</v>
      </c>
    </row>
    <row r="3031" spans="1:2" x14ac:dyDescent="0.25">
      <c r="A3031" s="21">
        <v>42466</v>
      </c>
      <c r="B3031" s="23">
        <v>-5.6889671362303496E-5</v>
      </c>
    </row>
    <row r="3032" spans="1:2" x14ac:dyDescent="0.25">
      <c r="A3032" s="21">
        <v>42467</v>
      </c>
      <c r="B3032" s="23">
        <v>1.4481522320353157E-4</v>
      </c>
    </row>
    <row r="3033" spans="1:2" x14ac:dyDescent="0.25">
      <c r="A3033" s="21">
        <v>42468</v>
      </c>
      <c r="B3033" s="23">
        <v>1.6663313718723316E-4</v>
      </c>
    </row>
    <row r="3034" spans="1:2" x14ac:dyDescent="0.25">
      <c r="A3034" s="21">
        <v>42471</v>
      </c>
      <c r="B3034" s="23">
        <v>2.6978674736022334E-4</v>
      </c>
    </row>
    <row r="3035" spans="1:2" x14ac:dyDescent="0.25">
      <c r="A3035" s="21">
        <v>42472</v>
      </c>
      <c r="B3035" s="23">
        <v>2.7247443225264512E-4</v>
      </c>
    </row>
    <row r="3036" spans="1:2" x14ac:dyDescent="0.25">
      <c r="A3036" s="21">
        <v>42473</v>
      </c>
      <c r="B3036" s="23">
        <v>2.2724517028316349E-4</v>
      </c>
    </row>
    <row r="3037" spans="1:2" x14ac:dyDescent="0.25">
      <c r="A3037" s="21">
        <v>42474</v>
      </c>
      <c r="B3037" s="23">
        <v>2.7654238881291704E-4</v>
      </c>
    </row>
    <row r="3038" spans="1:2" x14ac:dyDescent="0.25">
      <c r="A3038" s="21">
        <v>42475</v>
      </c>
      <c r="B3038" s="23">
        <v>3.2835465961200683E-4</v>
      </c>
    </row>
    <row r="3039" spans="1:2" x14ac:dyDescent="0.25">
      <c r="A3039" s="21">
        <v>42478</v>
      </c>
      <c r="B3039" s="23">
        <v>4.5583405785176723E-4</v>
      </c>
    </row>
    <row r="3040" spans="1:2" x14ac:dyDescent="0.25">
      <c r="A3040" s="21">
        <v>42479</v>
      </c>
      <c r="B3040" s="23">
        <v>5.0336665234618216E-4</v>
      </c>
    </row>
    <row r="3041" spans="1:2" x14ac:dyDescent="0.25">
      <c r="A3041" s="21">
        <v>42480</v>
      </c>
      <c r="B3041" s="23">
        <v>5.7357218251863351E-4</v>
      </c>
    </row>
    <row r="3042" spans="1:2" x14ac:dyDescent="0.25">
      <c r="A3042" s="21">
        <v>42481</v>
      </c>
      <c r="B3042" s="23">
        <v>6.3887950636098978E-4</v>
      </c>
    </row>
    <row r="3043" spans="1:2" x14ac:dyDescent="0.25">
      <c r="A3043" s="21">
        <v>42482</v>
      </c>
      <c r="B3043" s="23">
        <v>7.7028419212887833E-4</v>
      </c>
    </row>
    <row r="3044" spans="1:2" x14ac:dyDescent="0.25">
      <c r="A3044" s="21">
        <v>42485</v>
      </c>
      <c r="B3044" s="23">
        <v>8.4801142060886292E-4</v>
      </c>
    </row>
    <row r="3045" spans="1:2" x14ac:dyDescent="0.25">
      <c r="A3045" s="21">
        <v>42486</v>
      </c>
      <c r="B3045" s="23">
        <v>9.1066503666037413E-4</v>
      </c>
    </row>
    <row r="3046" spans="1:2" x14ac:dyDescent="0.25">
      <c r="A3046" s="21">
        <v>42487</v>
      </c>
      <c r="B3046" s="23">
        <v>9.7317996285672947E-4</v>
      </c>
    </row>
    <row r="3047" spans="1:2" x14ac:dyDescent="0.25">
      <c r="A3047" s="21">
        <v>42488</v>
      </c>
      <c r="B3047" s="23">
        <v>8.7658997260642302E-4</v>
      </c>
    </row>
    <row r="3048" spans="1:2" x14ac:dyDescent="0.25">
      <c r="A3048" s="21">
        <v>42489</v>
      </c>
      <c r="B3048" s="23">
        <v>8.838586560229178E-4</v>
      </c>
    </row>
    <row r="3049" spans="1:2" x14ac:dyDescent="0.25">
      <c r="A3049" s="21">
        <v>42492</v>
      </c>
      <c r="B3049" s="23">
        <v>9.9762499498701196E-4</v>
      </c>
    </row>
    <row r="3050" spans="1:2" x14ac:dyDescent="0.25">
      <c r="A3050" s="21">
        <v>42493</v>
      </c>
      <c r="B3050" s="23">
        <v>1.1243060855248288E-3</v>
      </c>
    </row>
    <row r="3051" spans="1:2" x14ac:dyDescent="0.25">
      <c r="A3051" s="21">
        <v>42494</v>
      </c>
      <c r="B3051" s="23">
        <v>1.1393249846967102E-3</v>
      </c>
    </row>
    <row r="3052" spans="1:2" x14ac:dyDescent="0.25">
      <c r="A3052" s="21">
        <v>42495</v>
      </c>
      <c r="B3052" s="23">
        <v>1.1600731751959525E-3</v>
      </c>
    </row>
    <row r="3053" spans="1:2" x14ac:dyDescent="0.25">
      <c r="A3053" s="21">
        <v>42496</v>
      </c>
      <c r="B3053" s="23">
        <v>1.0228999785688586E-3</v>
      </c>
    </row>
    <row r="3054" spans="1:2" x14ac:dyDescent="0.25">
      <c r="A3054" s="21">
        <v>42499</v>
      </c>
      <c r="B3054" s="23">
        <v>1.1143244442117783E-3</v>
      </c>
    </row>
    <row r="3055" spans="1:2" x14ac:dyDescent="0.25">
      <c r="A3055" s="21">
        <v>42500</v>
      </c>
      <c r="B3055" s="23">
        <v>1.0527272323355152E-3</v>
      </c>
    </row>
    <row r="3056" spans="1:2" x14ac:dyDescent="0.25">
      <c r="A3056" s="21">
        <v>42501</v>
      </c>
      <c r="B3056" s="23">
        <v>1.0478814112515611E-3</v>
      </c>
    </row>
    <row r="3057" spans="1:2" x14ac:dyDescent="0.25">
      <c r="A3057" s="21">
        <v>42502</v>
      </c>
      <c r="B3057" s="23">
        <v>9.759656352454904E-4</v>
      </c>
    </row>
    <row r="3058" spans="1:2" x14ac:dyDescent="0.25">
      <c r="A3058" s="21">
        <v>42503</v>
      </c>
      <c r="B3058" s="23">
        <v>1.029801709969469E-3</v>
      </c>
    </row>
    <row r="3059" spans="1:2" x14ac:dyDescent="0.25">
      <c r="A3059" s="21">
        <v>42506</v>
      </c>
      <c r="B3059" s="23">
        <v>1.0091700676448934E-3</v>
      </c>
    </row>
    <row r="3060" spans="1:2" x14ac:dyDescent="0.25">
      <c r="A3060" s="21">
        <v>42507</v>
      </c>
      <c r="B3060" s="23">
        <v>1.067731128257865E-3</v>
      </c>
    </row>
    <row r="3061" spans="1:2" x14ac:dyDescent="0.25">
      <c r="A3061" s="21">
        <v>42508</v>
      </c>
      <c r="B3061" s="23">
        <v>1.0946944131651204E-3</v>
      </c>
    </row>
    <row r="3062" spans="1:2" x14ac:dyDescent="0.25">
      <c r="A3062" s="21">
        <v>42509</v>
      </c>
      <c r="B3062" s="23">
        <v>1.0996646504735086E-3</v>
      </c>
    </row>
    <row r="3063" spans="1:2" x14ac:dyDescent="0.25">
      <c r="A3063" s="21">
        <v>42510</v>
      </c>
      <c r="B3063" s="23">
        <v>1.0604451526730063E-3</v>
      </c>
    </row>
    <row r="3064" spans="1:2" x14ac:dyDescent="0.25">
      <c r="A3064" s="21">
        <v>42513</v>
      </c>
      <c r="B3064" s="23">
        <v>1.1076888701302412E-3</v>
      </c>
    </row>
    <row r="3065" spans="1:2" x14ac:dyDescent="0.25">
      <c r="A3065" s="21">
        <v>42514</v>
      </c>
      <c r="B3065" s="23">
        <v>9.9825657006458179E-4</v>
      </c>
    </row>
    <row r="3066" spans="1:2" x14ac:dyDescent="0.25">
      <c r="A3066" s="21">
        <v>42515</v>
      </c>
      <c r="B3066" s="23">
        <v>9.7643481280229594E-4</v>
      </c>
    </row>
    <row r="3067" spans="1:2" x14ac:dyDescent="0.25">
      <c r="A3067" s="21">
        <v>42516</v>
      </c>
      <c r="B3067" s="23">
        <v>9.5359158424290769E-4</v>
      </c>
    </row>
    <row r="3068" spans="1:2" x14ac:dyDescent="0.25">
      <c r="A3068" s="21">
        <v>42517</v>
      </c>
      <c r="B3068" s="23">
        <v>9.0104622381703692E-4</v>
      </c>
    </row>
    <row r="3069" spans="1:2" x14ac:dyDescent="0.25">
      <c r="A3069" s="21">
        <v>42521</v>
      </c>
      <c r="B3069" s="23">
        <v>9.5391153203516765E-4</v>
      </c>
    </row>
    <row r="3070" spans="1:2" x14ac:dyDescent="0.25">
      <c r="A3070" s="21">
        <v>42522</v>
      </c>
      <c r="B3070" s="23">
        <v>9.291547192276095E-4</v>
      </c>
    </row>
    <row r="3071" spans="1:2" x14ac:dyDescent="0.25">
      <c r="A3071" s="21">
        <v>42523</v>
      </c>
      <c r="B3071" s="23">
        <v>9.0663865509998942E-4</v>
      </c>
    </row>
    <row r="3072" spans="1:2" x14ac:dyDescent="0.25">
      <c r="A3072" s="21">
        <v>42524</v>
      </c>
      <c r="B3072" s="23">
        <v>9.031662818839159E-4</v>
      </c>
    </row>
    <row r="3073" spans="1:2" x14ac:dyDescent="0.25">
      <c r="A3073" s="21">
        <v>42527</v>
      </c>
      <c r="B3073" s="23">
        <v>9.3704439031472297E-4</v>
      </c>
    </row>
    <row r="3074" spans="1:2" x14ac:dyDescent="0.25">
      <c r="A3074" s="21">
        <v>42528</v>
      </c>
      <c r="B3074" s="23">
        <v>9.217017949041395E-4</v>
      </c>
    </row>
    <row r="3075" spans="1:2" x14ac:dyDescent="0.25">
      <c r="A3075" s="21">
        <v>42529</v>
      </c>
      <c r="B3075" s="23">
        <v>8.8480844608707088E-4</v>
      </c>
    </row>
    <row r="3076" spans="1:2" x14ac:dyDescent="0.25">
      <c r="A3076" s="21">
        <v>42530</v>
      </c>
      <c r="B3076" s="23">
        <v>8.6223497136717064E-4</v>
      </c>
    </row>
    <row r="3077" spans="1:2" x14ac:dyDescent="0.25">
      <c r="A3077" s="21">
        <v>42531</v>
      </c>
      <c r="B3077" s="23">
        <v>8.2062327776588617E-4</v>
      </c>
    </row>
    <row r="3078" spans="1:2" x14ac:dyDescent="0.25">
      <c r="A3078" s="21">
        <v>42534</v>
      </c>
      <c r="B3078" s="23">
        <v>7.266814677002742E-4</v>
      </c>
    </row>
    <row r="3079" spans="1:2" x14ac:dyDescent="0.25">
      <c r="A3079" s="21">
        <v>42535</v>
      </c>
      <c r="B3079" s="23">
        <v>7.6654603696324486E-4</v>
      </c>
    </row>
    <row r="3080" spans="1:2" x14ac:dyDescent="0.25">
      <c r="A3080" s="21">
        <v>42536</v>
      </c>
      <c r="B3080" s="23">
        <v>7.7700372524547312E-4</v>
      </c>
    </row>
    <row r="3081" spans="1:2" x14ac:dyDescent="0.25">
      <c r="A3081" s="21">
        <v>42537</v>
      </c>
      <c r="B3081" s="23">
        <v>8.3868546936161081E-4</v>
      </c>
    </row>
    <row r="3082" spans="1:2" x14ac:dyDescent="0.25">
      <c r="A3082" s="21">
        <v>42538</v>
      </c>
      <c r="B3082" s="23">
        <v>8.0188599094177526E-4</v>
      </c>
    </row>
    <row r="3083" spans="1:2" x14ac:dyDescent="0.25">
      <c r="A3083" s="21">
        <v>42541</v>
      </c>
      <c r="B3083" s="23">
        <v>1.2042730824814996E-3</v>
      </c>
    </row>
    <row r="3084" spans="1:2" x14ac:dyDescent="0.25">
      <c r="A3084" s="21">
        <v>42542</v>
      </c>
      <c r="B3084" s="23">
        <v>1.1926598258698018E-3</v>
      </c>
    </row>
    <row r="3085" spans="1:2" x14ac:dyDescent="0.25">
      <c r="A3085" s="21">
        <v>42543</v>
      </c>
      <c r="B3085" s="23">
        <v>1.1859505924816105E-3</v>
      </c>
    </row>
    <row r="3086" spans="1:2" x14ac:dyDescent="0.25">
      <c r="A3086" s="21">
        <v>42544</v>
      </c>
      <c r="B3086" s="23">
        <v>1.2496158587194106E-3</v>
      </c>
    </row>
    <row r="3087" spans="1:2" x14ac:dyDescent="0.25">
      <c r="A3087" s="21">
        <v>42545</v>
      </c>
      <c r="B3087" s="23">
        <v>4.9695088786161357E-4</v>
      </c>
    </row>
    <row r="3088" spans="1:2" x14ac:dyDescent="0.25">
      <c r="A3088" s="21">
        <v>42548</v>
      </c>
      <c r="B3088" s="23">
        <v>5.741462330588476E-4</v>
      </c>
    </row>
    <row r="3089" spans="1:2" x14ac:dyDescent="0.25">
      <c r="A3089" s="21">
        <v>42549</v>
      </c>
      <c r="B3089" s="23">
        <v>-1.241100437498921E-3</v>
      </c>
    </row>
    <row r="3090" spans="1:2" x14ac:dyDescent="0.25">
      <c r="A3090" s="21">
        <v>42550</v>
      </c>
      <c r="B3090" s="23">
        <v>-1.2037215103253285E-3</v>
      </c>
    </row>
    <row r="3091" spans="1:2" x14ac:dyDescent="0.25">
      <c r="A3091" s="21">
        <v>42551</v>
      </c>
      <c r="B3091" s="23">
        <v>-1.215036879557041E-3</v>
      </c>
    </row>
    <row r="3092" spans="1:2" x14ac:dyDescent="0.25">
      <c r="A3092" s="21">
        <v>42552</v>
      </c>
      <c r="B3092" s="23">
        <v>-1.2090389412825475E-3</v>
      </c>
    </row>
    <row r="3093" spans="1:2" x14ac:dyDescent="0.25">
      <c r="A3093" s="21">
        <v>42556</v>
      </c>
      <c r="B3093" s="23">
        <v>-1.105282843986366E-3</v>
      </c>
    </row>
    <row r="3094" spans="1:2" x14ac:dyDescent="0.25">
      <c r="A3094" s="21">
        <v>42557</v>
      </c>
      <c r="B3094" s="23">
        <v>-1.093871505553623E-3</v>
      </c>
    </row>
    <row r="3095" spans="1:2" x14ac:dyDescent="0.25">
      <c r="A3095" s="21">
        <v>42558</v>
      </c>
      <c r="B3095" s="23">
        <v>-1.0316523505803366E-3</v>
      </c>
    </row>
    <row r="3096" spans="1:2" x14ac:dyDescent="0.25">
      <c r="A3096" s="21">
        <v>42559</v>
      </c>
      <c r="B3096" s="23">
        <v>-1.1047360872812328E-3</v>
      </c>
    </row>
    <row r="3097" spans="1:2" x14ac:dyDescent="0.25">
      <c r="A3097" s="21">
        <v>42562</v>
      </c>
      <c r="B3097" s="23">
        <v>-1.0726202591349043E-3</v>
      </c>
    </row>
    <row r="3098" spans="1:2" x14ac:dyDescent="0.25">
      <c r="A3098" s="21">
        <v>42563</v>
      </c>
      <c r="B3098" s="23">
        <v>-1.0776600975583861E-3</v>
      </c>
    </row>
    <row r="3099" spans="1:2" x14ac:dyDescent="0.25">
      <c r="A3099" s="21">
        <v>42564</v>
      </c>
      <c r="B3099" s="23">
        <v>-1.0848295014438403E-3</v>
      </c>
    </row>
    <row r="3100" spans="1:2" x14ac:dyDescent="0.25">
      <c r="A3100" s="21">
        <v>42565</v>
      </c>
      <c r="B3100" s="23">
        <v>-1.1176750938732827E-3</v>
      </c>
    </row>
    <row r="3101" spans="1:2" x14ac:dyDescent="0.25">
      <c r="A3101" s="21">
        <v>42566</v>
      </c>
      <c r="B3101" s="23">
        <v>-1.1112992402604327E-3</v>
      </c>
    </row>
    <row r="3102" spans="1:2" x14ac:dyDescent="0.25">
      <c r="A3102" s="21">
        <v>42569</v>
      </c>
      <c r="B3102" s="23">
        <v>-1.173589191007185E-3</v>
      </c>
    </row>
    <row r="3103" spans="1:2" x14ac:dyDescent="0.25">
      <c r="A3103" s="21">
        <v>42570</v>
      </c>
      <c r="B3103" s="23">
        <v>-1.1410605435819843E-3</v>
      </c>
    </row>
    <row r="3104" spans="1:2" x14ac:dyDescent="0.25">
      <c r="A3104" s="21">
        <v>42571</v>
      </c>
      <c r="B3104" s="23">
        <v>-1.076969621714774E-3</v>
      </c>
    </row>
    <row r="3105" spans="1:2" x14ac:dyDescent="0.25">
      <c r="A3105" s="21">
        <v>42572</v>
      </c>
      <c r="B3105" s="23">
        <v>-1.0763865143653684E-3</v>
      </c>
    </row>
    <row r="3106" spans="1:2" x14ac:dyDescent="0.25">
      <c r="A3106" s="21">
        <v>42573</v>
      </c>
      <c r="B3106" s="23">
        <v>-1.1151600718957155E-3</v>
      </c>
    </row>
    <row r="3107" spans="1:2" x14ac:dyDescent="0.25">
      <c r="A3107" s="21">
        <v>42576</v>
      </c>
      <c r="B3107" s="23">
        <v>-1.0391536626769282E-3</v>
      </c>
    </row>
    <row r="3108" spans="1:2" x14ac:dyDescent="0.25">
      <c r="A3108" s="21">
        <v>42577</v>
      </c>
      <c r="B3108" s="23">
        <v>-1.0454275093263465E-3</v>
      </c>
    </row>
    <row r="3109" spans="1:2" x14ac:dyDescent="0.25">
      <c r="A3109" s="21">
        <v>42578</v>
      </c>
      <c r="B3109" s="23">
        <v>-1.0033084601263065E-3</v>
      </c>
    </row>
    <row r="3110" spans="1:2" x14ac:dyDescent="0.25">
      <c r="A3110" s="21">
        <v>42579</v>
      </c>
      <c r="B3110" s="23">
        <v>-1.0023603517896884E-3</v>
      </c>
    </row>
    <row r="3111" spans="1:2" x14ac:dyDescent="0.25">
      <c r="A3111" s="21">
        <v>42580</v>
      </c>
      <c r="B3111" s="23">
        <v>-1.0286051544362573E-3</v>
      </c>
    </row>
    <row r="3112" spans="1:2" x14ac:dyDescent="0.25">
      <c r="A3112" s="21">
        <v>42583</v>
      </c>
      <c r="B3112" s="23">
        <v>-1.0087993748638668E-3</v>
      </c>
    </row>
    <row r="3113" spans="1:2" x14ac:dyDescent="0.25">
      <c r="A3113" s="21">
        <v>42584</v>
      </c>
      <c r="B3113" s="23">
        <v>-1.0451730780284274E-3</v>
      </c>
    </row>
    <row r="3114" spans="1:2" x14ac:dyDescent="0.25">
      <c r="A3114" s="21">
        <v>42585</v>
      </c>
      <c r="B3114" s="23">
        <v>-1.0891734856206536E-3</v>
      </c>
    </row>
    <row r="3115" spans="1:2" x14ac:dyDescent="0.25">
      <c r="A3115" s="21">
        <v>42586</v>
      </c>
      <c r="B3115" s="23">
        <v>-1.1766689834448174E-3</v>
      </c>
    </row>
    <row r="3116" spans="1:2" x14ac:dyDescent="0.25">
      <c r="A3116" s="21">
        <v>42587</v>
      </c>
      <c r="B3116" s="23">
        <v>-1.2136815900576359E-3</v>
      </c>
    </row>
    <row r="3117" spans="1:2" x14ac:dyDescent="0.25">
      <c r="A3117" s="21">
        <v>42590</v>
      </c>
      <c r="B3117" s="23">
        <v>-1.2081032360685695E-3</v>
      </c>
    </row>
    <row r="3118" spans="1:2" x14ac:dyDescent="0.25">
      <c r="A3118" s="21">
        <v>42591</v>
      </c>
      <c r="B3118" s="23">
        <v>-1.2169850894032663E-3</v>
      </c>
    </row>
    <row r="3119" spans="1:2" x14ac:dyDescent="0.25">
      <c r="A3119" s="21">
        <v>42592</v>
      </c>
      <c r="B3119" s="23">
        <v>-1.2804262170382774E-3</v>
      </c>
    </row>
    <row r="3120" spans="1:2" x14ac:dyDescent="0.25">
      <c r="A3120" s="21">
        <v>42593</v>
      </c>
      <c r="B3120" s="23">
        <v>-1.3424030896331818E-3</v>
      </c>
    </row>
    <row r="3121" spans="1:2" x14ac:dyDescent="0.25">
      <c r="A3121" s="21">
        <v>42594</v>
      </c>
      <c r="B3121" s="23">
        <v>-1.3734005764425294E-3</v>
      </c>
    </row>
    <row r="3122" spans="1:2" x14ac:dyDescent="0.25">
      <c r="A3122" s="21">
        <v>42597</v>
      </c>
      <c r="B3122" s="23">
        <v>-1.3407439220483042E-3</v>
      </c>
    </row>
    <row r="3123" spans="1:2" x14ac:dyDescent="0.25">
      <c r="A3123" s="21">
        <v>42598</v>
      </c>
      <c r="B3123" s="23">
        <v>-1.3782110679524395E-3</v>
      </c>
    </row>
    <row r="3124" spans="1:2" x14ac:dyDescent="0.25">
      <c r="A3124" s="21">
        <v>42599</v>
      </c>
      <c r="B3124" s="23">
        <v>-1.4009333018774051E-3</v>
      </c>
    </row>
    <row r="3125" spans="1:2" x14ac:dyDescent="0.25">
      <c r="A3125" s="21">
        <v>42600</v>
      </c>
      <c r="B3125" s="23">
        <v>-1.4452772327440133E-3</v>
      </c>
    </row>
    <row r="3126" spans="1:2" x14ac:dyDescent="0.25">
      <c r="A3126" s="21">
        <v>42601</v>
      </c>
      <c r="B3126" s="23">
        <v>-1.4708362371055328E-3</v>
      </c>
    </row>
    <row r="3127" spans="1:2" x14ac:dyDescent="0.25">
      <c r="A3127" s="21">
        <v>42604</v>
      </c>
      <c r="B3127" s="23">
        <v>-1.4163538355069782E-3</v>
      </c>
    </row>
    <row r="3128" spans="1:2" x14ac:dyDescent="0.25">
      <c r="A3128" s="21">
        <v>42605</v>
      </c>
      <c r="B3128" s="23">
        <v>-1.3891116633747425E-3</v>
      </c>
    </row>
    <row r="3129" spans="1:2" x14ac:dyDescent="0.25">
      <c r="A3129" s="21">
        <v>42606</v>
      </c>
      <c r="B3129" s="23">
        <v>-1.3431987710046389E-3</v>
      </c>
    </row>
    <row r="3130" spans="1:2" x14ac:dyDescent="0.25">
      <c r="A3130" s="21">
        <v>42607</v>
      </c>
      <c r="B3130" s="23">
        <v>-1.3891160226680022E-3</v>
      </c>
    </row>
    <row r="3131" spans="1:2" x14ac:dyDescent="0.25">
      <c r="A3131" s="21">
        <v>42608</v>
      </c>
      <c r="B3131" s="23">
        <v>-1.3992116285210798E-3</v>
      </c>
    </row>
    <row r="3132" spans="1:2" x14ac:dyDescent="0.25">
      <c r="A3132" s="21">
        <v>42611</v>
      </c>
      <c r="B3132" s="23">
        <v>-1.34957939339031E-3</v>
      </c>
    </row>
    <row r="3133" spans="1:2" x14ac:dyDescent="0.25">
      <c r="A3133" s="21">
        <v>42612</v>
      </c>
      <c r="B3133" s="23">
        <v>-1.3622215165615126E-3</v>
      </c>
    </row>
    <row r="3134" spans="1:2" x14ac:dyDescent="0.25">
      <c r="A3134" s="21">
        <v>42613</v>
      </c>
      <c r="B3134" s="23">
        <v>-1.3889240299318484E-3</v>
      </c>
    </row>
    <row r="3135" spans="1:2" x14ac:dyDescent="0.25">
      <c r="A3135" s="21">
        <v>42614</v>
      </c>
      <c r="B3135" s="23">
        <v>-1.3809372715227752E-3</v>
      </c>
    </row>
    <row r="3136" spans="1:2" x14ac:dyDescent="0.25">
      <c r="A3136" s="21">
        <v>42615</v>
      </c>
      <c r="B3136" s="23">
        <v>-1.4518577592794735E-3</v>
      </c>
    </row>
    <row r="3137" spans="1:2" x14ac:dyDescent="0.25">
      <c r="A3137" s="21">
        <v>42619</v>
      </c>
      <c r="B3137" s="23">
        <v>-1.3669368064761489E-3</v>
      </c>
    </row>
    <row r="3138" spans="1:2" x14ac:dyDescent="0.25">
      <c r="A3138" s="21">
        <v>42620</v>
      </c>
      <c r="B3138" s="23">
        <v>-1.3562581289683351E-3</v>
      </c>
    </row>
    <row r="3139" spans="1:2" x14ac:dyDescent="0.25">
      <c r="A3139" s="21">
        <v>42621</v>
      </c>
      <c r="B3139" s="23">
        <v>-1.4066481875961712E-3</v>
      </c>
    </row>
    <row r="3140" spans="1:2" x14ac:dyDescent="0.25">
      <c r="A3140" s="21">
        <v>42622</v>
      </c>
      <c r="B3140" s="23">
        <v>-1.3203964117265432E-3</v>
      </c>
    </row>
    <row r="3141" spans="1:2" x14ac:dyDescent="0.25">
      <c r="A3141" s="21">
        <v>42625</v>
      </c>
      <c r="B3141" s="23">
        <v>-1.3456663946338487E-3</v>
      </c>
    </row>
    <row r="3142" spans="1:2" x14ac:dyDescent="0.25">
      <c r="A3142" s="21">
        <v>42626</v>
      </c>
      <c r="B3142" s="23">
        <v>-1.1182768814077537E-3</v>
      </c>
    </row>
    <row r="3143" spans="1:2" x14ac:dyDescent="0.25">
      <c r="A3143" s="21">
        <v>42627</v>
      </c>
      <c r="B3143" s="23">
        <v>-1.1565885777872209E-3</v>
      </c>
    </row>
    <row r="3144" spans="1:2" x14ac:dyDescent="0.25">
      <c r="A3144" s="21">
        <v>42628</v>
      </c>
      <c r="B3144" s="23">
        <v>-1.092946694905339E-3</v>
      </c>
    </row>
    <row r="3145" spans="1:2" x14ac:dyDescent="0.25">
      <c r="A3145" s="21">
        <v>42629</v>
      </c>
      <c r="B3145" s="23">
        <v>-1.1264892090545597E-3</v>
      </c>
    </row>
    <row r="3146" spans="1:2" x14ac:dyDescent="0.25">
      <c r="A3146" s="21">
        <v>42632</v>
      </c>
      <c r="B3146" s="23">
        <v>-1.0389926713785247E-3</v>
      </c>
    </row>
    <row r="3147" spans="1:2" x14ac:dyDescent="0.25">
      <c r="A3147" s="21">
        <v>42633</v>
      </c>
      <c r="B3147" s="23">
        <v>-1.0932402409891129E-3</v>
      </c>
    </row>
    <row r="3148" spans="1:2" x14ac:dyDescent="0.25">
      <c r="A3148" s="21">
        <v>42634</v>
      </c>
      <c r="B3148" s="23">
        <v>-1.2342501717117482E-3</v>
      </c>
    </row>
    <row r="3149" spans="1:2" x14ac:dyDescent="0.25">
      <c r="A3149" s="21">
        <v>42635</v>
      </c>
      <c r="B3149" s="23">
        <v>-1.3033001991378246E-3</v>
      </c>
    </row>
    <row r="3150" spans="1:2" x14ac:dyDescent="0.25">
      <c r="A3150" s="21">
        <v>42636</v>
      </c>
      <c r="B3150" s="23">
        <v>-1.2867066085651135E-3</v>
      </c>
    </row>
    <row r="3151" spans="1:2" x14ac:dyDescent="0.25">
      <c r="A3151" s="21">
        <v>42639</v>
      </c>
      <c r="B3151" s="23">
        <v>-1.1990728665882688E-3</v>
      </c>
    </row>
    <row r="3152" spans="1:2" x14ac:dyDescent="0.25">
      <c r="A3152" s="21">
        <v>42640</v>
      </c>
      <c r="B3152" s="23">
        <v>-1.192574408520608E-3</v>
      </c>
    </row>
    <row r="3153" spans="1:2" x14ac:dyDescent="0.25">
      <c r="A3153" s="21">
        <v>42641</v>
      </c>
      <c r="B3153" s="23">
        <v>-1.2603304717383468E-3</v>
      </c>
    </row>
    <row r="3154" spans="1:2" x14ac:dyDescent="0.25">
      <c r="A3154" s="21">
        <v>42642</v>
      </c>
      <c r="B3154" s="23">
        <v>-1.2977900318901225E-3</v>
      </c>
    </row>
    <row r="3155" spans="1:2" x14ac:dyDescent="0.25">
      <c r="A3155" s="21">
        <v>42643</v>
      </c>
      <c r="B3155" s="23">
        <v>-1.4348407187685375E-3</v>
      </c>
    </row>
    <row r="3156" spans="1:2" x14ac:dyDescent="0.25">
      <c r="A3156" s="21">
        <v>42646</v>
      </c>
      <c r="B3156" s="23">
        <v>-1.3936527381815944E-3</v>
      </c>
    </row>
    <row r="3157" spans="1:2" x14ac:dyDescent="0.25">
      <c r="A3157" s="21">
        <v>42647</v>
      </c>
      <c r="B3157" s="23">
        <v>-1.4257768159389173E-3</v>
      </c>
    </row>
    <row r="3158" spans="1:2" x14ac:dyDescent="0.25">
      <c r="A3158" s="21">
        <v>42648</v>
      </c>
      <c r="B3158" s="23">
        <v>-1.4611170871094981E-3</v>
      </c>
    </row>
    <row r="3159" spans="1:2" x14ac:dyDescent="0.25">
      <c r="A3159" s="21">
        <v>42649</v>
      </c>
      <c r="B3159" s="23">
        <v>-1.4857381546613535E-3</v>
      </c>
    </row>
    <row r="3160" spans="1:2" x14ac:dyDescent="0.25">
      <c r="A3160" s="21">
        <v>42650</v>
      </c>
      <c r="B3160" s="23">
        <v>-1.5169032681792149E-3</v>
      </c>
    </row>
    <row r="3161" spans="1:2" x14ac:dyDescent="0.25">
      <c r="A3161" s="21">
        <v>42653</v>
      </c>
      <c r="B3161" s="23">
        <v>-1.4313890180330802E-3</v>
      </c>
    </row>
    <row r="3162" spans="1:2" x14ac:dyDescent="0.25">
      <c r="A3162" s="21">
        <v>42654</v>
      </c>
      <c r="B3162" s="23">
        <v>-1.4405823820117236E-3</v>
      </c>
    </row>
    <row r="3163" spans="1:2" x14ac:dyDescent="0.25">
      <c r="A3163" s="21">
        <v>42655</v>
      </c>
      <c r="B3163" s="23">
        <v>-1.4456429175545571E-3</v>
      </c>
    </row>
    <row r="3164" spans="1:2" x14ac:dyDescent="0.25">
      <c r="A3164" s="21">
        <v>42656</v>
      </c>
      <c r="B3164" s="23">
        <v>-1.49921228024541E-3</v>
      </c>
    </row>
    <row r="3165" spans="1:2" x14ac:dyDescent="0.25">
      <c r="A3165" s="21">
        <v>42657</v>
      </c>
      <c r="B3165" s="23">
        <v>-1.4697550946080051E-3</v>
      </c>
    </row>
    <row r="3166" spans="1:2" x14ac:dyDescent="0.25">
      <c r="A3166" s="21">
        <v>42660</v>
      </c>
      <c r="B3166" s="23">
        <v>-1.4036486791360048E-3</v>
      </c>
    </row>
    <row r="3167" spans="1:2" x14ac:dyDescent="0.25">
      <c r="A3167" s="21">
        <v>42661</v>
      </c>
      <c r="B3167" s="23">
        <v>-1.3943898906402241E-3</v>
      </c>
    </row>
    <row r="3168" spans="1:2" x14ac:dyDescent="0.25">
      <c r="A3168" s="21">
        <v>42662</v>
      </c>
      <c r="B3168" s="23">
        <v>-1.41300029494551E-3</v>
      </c>
    </row>
    <row r="3169" spans="1:2" x14ac:dyDescent="0.25">
      <c r="A3169" s="21">
        <v>42663</v>
      </c>
      <c r="B3169" s="23">
        <v>-1.391618220211166E-3</v>
      </c>
    </row>
    <row r="3170" spans="1:2" x14ac:dyDescent="0.25">
      <c r="A3170" s="21">
        <v>42664</v>
      </c>
      <c r="B3170" s="23">
        <v>-1.3953599083741386E-3</v>
      </c>
    </row>
    <row r="3171" spans="1:2" x14ac:dyDescent="0.25">
      <c r="A3171" s="21">
        <v>42667</v>
      </c>
      <c r="B3171" s="23">
        <v>-1.4144054911851001E-3</v>
      </c>
    </row>
    <row r="3172" spans="1:2" x14ac:dyDescent="0.25">
      <c r="A3172" s="21">
        <v>42668</v>
      </c>
      <c r="B3172" s="23">
        <v>-1.4740264545174409E-3</v>
      </c>
    </row>
    <row r="3173" spans="1:2" x14ac:dyDescent="0.25">
      <c r="A3173" s="21">
        <v>42669</v>
      </c>
      <c r="B3173" s="23">
        <v>-1.4679790047140706E-3</v>
      </c>
    </row>
    <row r="3174" spans="1:2" x14ac:dyDescent="0.25">
      <c r="A3174" s="21">
        <v>42670</v>
      </c>
      <c r="B3174" s="23">
        <v>-1.4510650360511912E-3</v>
      </c>
    </row>
    <row r="3175" spans="1:2" x14ac:dyDescent="0.25">
      <c r="A3175" s="21">
        <v>42671</v>
      </c>
      <c r="B3175" s="23">
        <v>-1.4702245896675015E-3</v>
      </c>
    </row>
    <row r="3176" spans="1:2" x14ac:dyDescent="0.25">
      <c r="A3176" s="21">
        <v>42674</v>
      </c>
      <c r="B3176" s="23">
        <v>-1.5210638461242709E-3</v>
      </c>
    </row>
    <row r="3177" spans="1:2" x14ac:dyDescent="0.25">
      <c r="A3177" s="21">
        <v>42675</v>
      </c>
      <c r="B3177" s="23">
        <v>-1.5262590796611963E-3</v>
      </c>
    </row>
    <row r="3178" spans="1:2" x14ac:dyDescent="0.25">
      <c r="A3178" s="21">
        <v>42676</v>
      </c>
      <c r="B3178" s="23">
        <v>-1.5462282501303992E-3</v>
      </c>
    </row>
    <row r="3179" spans="1:2" x14ac:dyDescent="0.25">
      <c r="A3179" s="21">
        <v>42677</v>
      </c>
      <c r="B3179" s="23">
        <v>-1.5766385868175581E-3</v>
      </c>
    </row>
    <row r="3180" spans="1:2" x14ac:dyDescent="0.25">
      <c r="A3180" s="21">
        <v>42678</v>
      </c>
      <c r="B3180" s="23">
        <v>-1.5201349615131532E-3</v>
      </c>
    </row>
    <row r="3181" spans="1:2" x14ac:dyDescent="0.25">
      <c r="A3181" s="21">
        <v>42681</v>
      </c>
      <c r="B3181" s="23">
        <v>-1.824377156137813E-3</v>
      </c>
    </row>
    <row r="3182" spans="1:2" x14ac:dyDescent="0.25">
      <c r="A3182" s="21">
        <v>42682</v>
      </c>
      <c r="B3182" s="23">
        <v>-1.8175275041187877E-3</v>
      </c>
    </row>
    <row r="3183" spans="1:2" x14ac:dyDescent="0.25">
      <c r="A3183" s="21">
        <v>42683</v>
      </c>
      <c r="B3183" s="23">
        <v>-1.8433629562037979E-3</v>
      </c>
    </row>
    <row r="3184" spans="1:2" x14ac:dyDescent="0.25">
      <c r="A3184" s="21">
        <v>42684</v>
      </c>
      <c r="B3184" s="23">
        <v>-1.8174973101232617E-3</v>
      </c>
    </row>
    <row r="3185" spans="1:2" x14ac:dyDescent="0.25">
      <c r="A3185" s="21">
        <v>42685</v>
      </c>
      <c r="B3185" s="23">
        <v>-1.7766961827095917E-3</v>
      </c>
    </row>
    <row r="3186" spans="1:2" x14ac:dyDescent="0.25">
      <c r="A3186" s="21">
        <v>42688</v>
      </c>
      <c r="B3186" s="23">
        <v>-1.7042172316347193E-3</v>
      </c>
    </row>
    <row r="3187" spans="1:2" x14ac:dyDescent="0.25">
      <c r="A3187" s="21">
        <v>42689</v>
      </c>
      <c r="B3187" s="23">
        <v>-1.6217806645202337E-3</v>
      </c>
    </row>
    <row r="3188" spans="1:2" x14ac:dyDescent="0.25">
      <c r="A3188" s="21">
        <v>42690</v>
      </c>
      <c r="B3188" s="23">
        <v>-1.5696204722557283E-3</v>
      </c>
    </row>
    <row r="3189" spans="1:2" x14ac:dyDescent="0.25">
      <c r="A3189" s="21">
        <v>42691</v>
      </c>
      <c r="B3189" s="23">
        <v>-1.4772421967327309E-3</v>
      </c>
    </row>
    <row r="3190" spans="1:2" x14ac:dyDescent="0.25">
      <c r="A3190" s="21">
        <v>42692</v>
      </c>
      <c r="B3190" s="23">
        <v>-1.4696283457935611E-3</v>
      </c>
    </row>
    <row r="3191" spans="1:2" x14ac:dyDescent="0.25">
      <c r="A3191" s="21">
        <v>42695</v>
      </c>
      <c r="B3191" s="23">
        <v>-1.4582747564515497E-3</v>
      </c>
    </row>
    <row r="3192" spans="1:2" x14ac:dyDescent="0.25">
      <c r="A3192" s="21">
        <v>42696</v>
      </c>
      <c r="B3192" s="23">
        <v>-1.4670671686033421E-3</v>
      </c>
    </row>
    <row r="3193" spans="1:2" x14ac:dyDescent="0.25">
      <c r="A3193" s="21">
        <v>42697</v>
      </c>
      <c r="B3193" s="23">
        <v>-1.4853881176805084E-3</v>
      </c>
    </row>
    <row r="3194" spans="1:2" x14ac:dyDescent="0.25">
      <c r="A3194" s="21">
        <v>42699</v>
      </c>
      <c r="B3194" s="23">
        <v>-1.4793417839287226E-3</v>
      </c>
    </row>
    <row r="3195" spans="1:2" x14ac:dyDescent="0.25">
      <c r="A3195" s="21">
        <v>42702</v>
      </c>
      <c r="B3195" s="23">
        <v>-1.4551766537179711E-3</v>
      </c>
    </row>
    <row r="3196" spans="1:2" x14ac:dyDescent="0.25">
      <c r="A3196" s="21">
        <v>42703</v>
      </c>
      <c r="B3196" s="23">
        <v>-1.4395155872523047E-3</v>
      </c>
    </row>
    <row r="3197" spans="1:2" x14ac:dyDescent="0.25">
      <c r="A3197" s="21">
        <v>42704</v>
      </c>
      <c r="B3197" s="23">
        <v>-1.4553233392471387E-3</v>
      </c>
    </row>
    <row r="3198" spans="1:2" x14ac:dyDescent="0.25">
      <c r="A3198" s="21">
        <v>42705</v>
      </c>
      <c r="B3198" s="23">
        <v>-1.4716651453884344E-3</v>
      </c>
    </row>
    <row r="3199" spans="1:2" x14ac:dyDescent="0.25">
      <c r="A3199" s="21">
        <v>42706</v>
      </c>
      <c r="B3199" s="23">
        <v>-1.4690171013820308E-3</v>
      </c>
    </row>
    <row r="3200" spans="1:2" x14ac:dyDescent="0.25">
      <c r="A3200" s="21">
        <v>42709</v>
      </c>
      <c r="B3200" s="23">
        <v>-1.4622984737584499E-3</v>
      </c>
    </row>
    <row r="3201" spans="1:2" x14ac:dyDescent="0.25">
      <c r="A3201" s="21">
        <v>42710</v>
      </c>
      <c r="B3201" s="23">
        <v>-1.4483649805477894E-3</v>
      </c>
    </row>
    <row r="3202" spans="1:2" x14ac:dyDescent="0.25">
      <c r="A3202" s="21">
        <v>42711</v>
      </c>
      <c r="B3202" s="23">
        <v>-1.4702764774797705E-3</v>
      </c>
    </row>
    <row r="3203" spans="1:2" x14ac:dyDescent="0.25">
      <c r="A3203" s="21">
        <v>42712</v>
      </c>
      <c r="B3203" s="23">
        <v>-1.499597861317481E-3</v>
      </c>
    </row>
    <row r="3204" spans="1:2" x14ac:dyDescent="0.25">
      <c r="A3204" s="21">
        <v>42713</v>
      </c>
      <c r="B3204" s="23">
        <v>-1.5613494252485483E-3</v>
      </c>
    </row>
    <row r="3205" spans="1:2" x14ac:dyDescent="0.25">
      <c r="A3205" s="21">
        <v>42716</v>
      </c>
      <c r="B3205" s="23">
        <v>-1.5234498425368281E-3</v>
      </c>
    </row>
    <row r="3206" spans="1:2" x14ac:dyDescent="0.25">
      <c r="A3206" s="21">
        <v>42717</v>
      </c>
      <c r="B3206" s="23">
        <v>-1.5283588122761982E-3</v>
      </c>
    </row>
    <row r="3207" spans="1:2" x14ac:dyDescent="0.25">
      <c r="A3207" s="21">
        <v>42718</v>
      </c>
      <c r="B3207" s="23">
        <v>-1.502342002718482E-3</v>
      </c>
    </row>
    <row r="3208" spans="1:2" x14ac:dyDescent="0.25">
      <c r="A3208" s="21">
        <v>42719</v>
      </c>
      <c r="B3208" s="23">
        <v>-1.5224769853733333E-3</v>
      </c>
    </row>
    <row r="3209" spans="1:2" x14ac:dyDescent="0.25">
      <c r="A3209" s="21">
        <v>42720</v>
      </c>
      <c r="B3209" s="23">
        <v>-1.5148664623625407E-3</v>
      </c>
    </row>
    <row r="3210" spans="1:2" x14ac:dyDescent="0.25">
      <c r="A3210" s="21">
        <v>42723</v>
      </c>
      <c r="B3210" s="23">
        <v>-1.4333564350276218E-3</v>
      </c>
    </row>
    <row r="3211" spans="1:2" x14ac:dyDescent="0.25">
      <c r="A3211" s="21">
        <v>42724</v>
      </c>
      <c r="B3211" s="23">
        <v>-1.4545682565829665E-3</v>
      </c>
    </row>
    <row r="3212" spans="1:2" x14ac:dyDescent="0.25">
      <c r="A3212" s="21">
        <v>42725</v>
      </c>
      <c r="B3212" s="23">
        <v>-1.4673311364408193E-3</v>
      </c>
    </row>
    <row r="3213" spans="1:2" x14ac:dyDescent="0.25">
      <c r="A3213" s="21">
        <v>42726</v>
      </c>
      <c r="B3213" s="23">
        <v>-1.5230882317408545E-3</v>
      </c>
    </row>
    <row r="3214" spans="1:2" x14ac:dyDescent="0.25">
      <c r="A3214" s="21">
        <v>42727</v>
      </c>
      <c r="B3214" s="23">
        <v>-1.5385799516853815E-3</v>
      </c>
    </row>
    <row r="3215" spans="1:2" x14ac:dyDescent="0.25">
      <c r="A3215" s="21">
        <v>42731</v>
      </c>
      <c r="B3215" s="23">
        <v>-1.3730742238596827E-3</v>
      </c>
    </row>
    <row r="3216" spans="1:2" x14ac:dyDescent="0.25">
      <c r="A3216" s="21">
        <v>42732</v>
      </c>
      <c r="B3216" s="23">
        <v>-1.4241067822166054E-3</v>
      </c>
    </row>
    <row r="3217" spans="1:2" x14ac:dyDescent="0.25">
      <c r="A3217" s="21">
        <v>42733</v>
      </c>
      <c r="B3217" s="23">
        <v>-1.4451009086968725E-3</v>
      </c>
    </row>
    <row r="3218" spans="1:2" x14ac:dyDescent="0.25">
      <c r="A3218" s="21">
        <v>42734</v>
      </c>
      <c r="B3218" s="23">
        <v>-1.4778082409283577E-3</v>
      </c>
    </row>
    <row r="3219" spans="1:2" x14ac:dyDescent="0.25">
      <c r="A3219" s="21">
        <v>42738</v>
      </c>
      <c r="B3219" s="23">
        <v>-1.1641874356490556E-3</v>
      </c>
    </row>
    <row r="3220" spans="1:2" x14ac:dyDescent="0.25">
      <c r="A3220" s="21">
        <v>42739</v>
      </c>
      <c r="B3220" s="23">
        <v>-1.2293393108812056E-3</v>
      </c>
    </row>
    <row r="3221" spans="1:2" x14ac:dyDescent="0.25">
      <c r="A3221" s="21">
        <v>42740</v>
      </c>
      <c r="B3221" s="23">
        <v>-1.3052953178632754E-3</v>
      </c>
    </row>
    <row r="3222" spans="1:2" x14ac:dyDescent="0.25">
      <c r="A3222" s="21">
        <v>42741</v>
      </c>
      <c r="B3222" s="23">
        <v>-1.3285691544048239E-3</v>
      </c>
    </row>
    <row r="3223" spans="1:2" x14ac:dyDescent="0.25">
      <c r="A3223" s="21">
        <v>42744</v>
      </c>
      <c r="B3223" s="23">
        <v>-1.2987270839303067E-3</v>
      </c>
    </row>
    <row r="3224" spans="1:2" x14ac:dyDescent="0.25">
      <c r="A3224" s="21">
        <v>42745</v>
      </c>
      <c r="B3224" s="23">
        <v>-1.3954045301494133E-3</v>
      </c>
    </row>
    <row r="3225" spans="1:2" x14ac:dyDescent="0.25">
      <c r="A3225" s="21">
        <v>42746</v>
      </c>
      <c r="B3225" s="23">
        <v>-1.4268054821391374E-3</v>
      </c>
    </row>
    <row r="3226" spans="1:2" x14ac:dyDescent="0.25">
      <c r="A3226" s="21">
        <v>42747</v>
      </c>
      <c r="B3226" s="23">
        <v>-1.443651036940552E-3</v>
      </c>
    </row>
    <row r="3227" spans="1:2" x14ac:dyDescent="0.25">
      <c r="A3227" s="21">
        <v>42748</v>
      </c>
      <c r="B3227" s="23">
        <v>-1.4651713747650952E-3</v>
      </c>
    </row>
    <row r="3228" spans="1:2" x14ac:dyDescent="0.25">
      <c r="A3228" s="21">
        <v>42752</v>
      </c>
      <c r="B3228" s="23">
        <v>-1.4100394185115883E-3</v>
      </c>
    </row>
    <row r="3229" spans="1:2" x14ac:dyDescent="0.25">
      <c r="A3229" s="21">
        <v>42753</v>
      </c>
      <c r="B3229" s="23">
        <v>-1.4342319316196228E-3</v>
      </c>
    </row>
    <row r="3230" spans="1:2" x14ac:dyDescent="0.25">
      <c r="A3230" s="21">
        <v>42754</v>
      </c>
      <c r="B3230" s="23">
        <v>-1.3661681346178733E-3</v>
      </c>
    </row>
    <row r="3231" spans="1:2" x14ac:dyDescent="0.25">
      <c r="A3231" s="21">
        <v>42755</v>
      </c>
      <c r="B3231" s="23">
        <v>-1.3323901077066935E-3</v>
      </c>
    </row>
    <row r="3232" spans="1:2" x14ac:dyDescent="0.25">
      <c r="A3232" s="21">
        <v>42758</v>
      </c>
      <c r="B3232" s="23">
        <v>-1.2868339927674111E-3</v>
      </c>
    </row>
    <row r="3233" spans="1:2" x14ac:dyDescent="0.25">
      <c r="A3233" s="21">
        <v>42759</v>
      </c>
      <c r="B3233" s="23">
        <v>-1.2590181214802154E-3</v>
      </c>
    </row>
    <row r="3234" spans="1:2" x14ac:dyDescent="0.25">
      <c r="A3234" s="21">
        <v>42760</v>
      </c>
      <c r="B3234" s="23">
        <v>-1.3625335526924465E-3</v>
      </c>
    </row>
    <row r="3235" spans="1:2" x14ac:dyDescent="0.25">
      <c r="A3235" s="21">
        <v>42761</v>
      </c>
      <c r="B3235" s="23">
        <v>-1.3723366770299616E-3</v>
      </c>
    </row>
    <row r="3236" spans="1:2" x14ac:dyDescent="0.25">
      <c r="A3236" s="21">
        <v>42762</v>
      </c>
      <c r="B3236" s="23">
        <v>-1.4156809382814828E-3</v>
      </c>
    </row>
    <row r="3237" spans="1:2" x14ac:dyDescent="0.25">
      <c r="A3237" s="21">
        <v>42765</v>
      </c>
      <c r="B3237" s="23">
        <v>-1.3763347436294149E-3</v>
      </c>
    </row>
    <row r="3238" spans="1:2" x14ac:dyDescent="0.25">
      <c r="A3238" s="21">
        <v>42766</v>
      </c>
      <c r="B3238" s="23">
        <v>-1.3776606462293506E-3</v>
      </c>
    </row>
    <row r="3239" spans="1:2" x14ac:dyDescent="0.25">
      <c r="A3239" s="21">
        <v>42767</v>
      </c>
      <c r="B3239" s="23">
        <v>-1.4002268901116555E-3</v>
      </c>
    </row>
    <row r="3240" spans="1:2" x14ac:dyDescent="0.25">
      <c r="A3240" s="21">
        <v>42768</v>
      </c>
      <c r="B3240" s="23">
        <v>-1.4354837979921875E-3</v>
      </c>
    </row>
    <row r="3241" spans="1:2" x14ac:dyDescent="0.25">
      <c r="A3241" s="21">
        <v>42769</v>
      </c>
      <c r="B3241" s="23">
        <v>-1.4308316010259725E-3</v>
      </c>
    </row>
    <row r="3242" spans="1:2" x14ac:dyDescent="0.25">
      <c r="A3242" s="21">
        <v>42772</v>
      </c>
      <c r="B3242" s="23">
        <v>-1.324189471580195E-3</v>
      </c>
    </row>
    <row r="3243" spans="1:2" x14ac:dyDescent="0.25">
      <c r="A3243" s="21">
        <v>42773</v>
      </c>
      <c r="B3243" s="23">
        <v>-1.3270024311222706E-3</v>
      </c>
    </row>
    <row r="3244" spans="1:2" x14ac:dyDescent="0.25">
      <c r="A3244" s="21">
        <v>42774</v>
      </c>
      <c r="B3244" s="23">
        <v>-1.3237573891868859E-3</v>
      </c>
    </row>
    <row r="3245" spans="1:2" x14ac:dyDescent="0.25">
      <c r="A3245" s="21">
        <v>42775</v>
      </c>
      <c r="B3245" s="23">
        <v>-1.2446045842327003E-3</v>
      </c>
    </row>
    <row r="3246" spans="1:2" x14ac:dyDescent="0.25">
      <c r="A3246" s="21">
        <v>42776</v>
      </c>
      <c r="B3246" s="23">
        <v>-1.1943942318981549E-3</v>
      </c>
    </row>
    <row r="3247" spans="1:2" x14ac:dyDescent="0.25">
      <c r="A3247" s="21">
        <v>42779</v>
      </c>
      <c r="B3247" s="23">
        <v>-1.1342498030423309E-3</v>
      </c>
    </row>
    <row r="3248" spans="1:2" x14ac:dyDescent="0.25">
      <c r="A3248" s="21">
        <v>42780</v>
      </c>
      <c r="B3248" s="23">
        <v>-1.2135006241307256E-3</v>
      </c>
    </row>
    <row r="3249" spans="1:2" x14ac:dyDescent="0.25">
      <c r="A3249" s="21">
        <v>42781</v>
      </c>
      <c r="B3249" s="23">
        <v>-1.3391969699532158E-3</v>
      </c>
    </row>
    <row r="3250" spans="1:2" x14ac:dyDescent="0.25">
      <c r="A3250" s="21">
        <v>42782</v>
      </c>
      <c r="B3250" s="23">
        <v>-1.2312534358520644E-3</v>
      </c>
    </row>
    <row r="3251" spans="1:2" x14ac:dyDescent="0.25">
      <c r="A3251" s="21">
        <v>42783</v>
      </c>
      <c r="B3251" s="23">
        <v>-1.1657569982798099E-3</v>
      </c>
    </row>
    <row r="3252" spans="1:2" x14ac:dyDescent="0.25">
      <c r="A3252" s="21">
        <v>42787</v>
      </c>
      <c r="B3252" s="23">
        <v>-1.0806199664009641E-3</v>
      </c>
    </row>
    <row r="3253" spans="1:2" x14ac:dyDescent="0.25">
      <c r="A3253" s="21">
        <v>42788</v>
      </c>
      <c r="B3253" s="23">
        <v>-1.01642205812702E-3</v>
      </c>
    </row>
    <row r="3254" spans="1:2" x14ac:dyDescent="0.25">
      <c r="A3254" s="21">
        <v>42789</v>
      </c>
      <c r="B3254" s="23">
        <v>-9.6400089821213619E-4</v>
      </c>
    </row>
    <row r="3255" spans="1:2" x14ac:dyDescent="0.25">
      <c r="A3255" s="21">
        <v>42790</v>
      </c>
      <c r="B3255" s="23">
        <v>-9.7460223908341082E-4</v>
      </c>
    </row>
    <row r="3256" spans="1:2" x14ac:dyDescent="0.25">
      <c r="A3256" s="21">
        <v>42793</v>
      </c>
      <c r="B3256" s="23">
        <v>-9.0593711405251298E-4</v>
      </c>
    </row>
    <row r="3257" spans="1:2" x14ac:dyDescent="0.25">
      <c r="A3257" s="21">
        <v>42794</v>
      </c>
      <c r="B3257" s="23">
        <v>-9.157102272544515E-4</v>
      </c>
    </row>
    <row r="3258" spans="1:2" x14ac:dyDescent="0.25">
      <c r="A3258" s="21">
        <v>42795</v>
      </c>
      <c r="B3258" s="23">
        <v>-8.6289612543655192E-4</v>
      </c>
    </row>
    <row r="3259" spans="1:2" x14ac:dyDescent="0.25">
      <c r="A3259" s="21">
        <v>42796</v>
      </c>
      <c r="B3259" s="23">
        <v>-7.9745532022201804E-4</v>
      </c>
    </row>
    <row r="3260" spans="1:2" x14ac:dyDescent="0.25">
      <c r="A3260" s="21">
        <v>42797</v>
      </c>
      <c r="B3260" s="23">
        <v>-7.3337698387665462E-4</v>
      </c>
    </row>
    <row r="3261" spans="1:2" x14ac:dyDescent="0.25">
      <c r="A3261" s="21">
        <v>42800</v>
      </c>
      <c r="B3261" s="23">
        <v>-6.8862858100871005E-4</v>
      </c>
    </row>
    <row r="3262" spans="1:2" x14ac:dyDescent="0.25">
      <c r="A3262" s="21">
        <v>42801</v>
      </c>
      <c r="B3262" s="23">
        <v>-6.8610610628005997E-4</v>
      </c>
    </row>
    <row r="3263" spans="1:2" x14ac:dyDescent="0.25">
      <c r="A3263" s="21">
        <v>42802</v>
      </c>
      <c r="B3263" s="23">
        <v>-7.0810360519824034E-4</v>
      </c>
    </row>
    <row r="3264" spans="1:2" x14ac:dyDescent="0.25">
      <c r="A3264" s="21">
        <v>42803</v>
      </c>
      <c r="B3264" s="23">
        <v>-6.3762276444867538E-4</v>
      </c>
    </row>
    <row r="3265" spans="1:2" x14ac:dyDescent="0.25">
      <c r="A3265" s="21">
        <v>42804</v>
      </c>
      <c r="B3265" s="23">
        <v>-5.6704939770846341E-4</v>
      </c>
    </row>
    <row r="3266" spans="1:2" x14ac:dyDescent="0.25">
      <c r="A3266" s="21">
        <v>42807</v>
      </c>
      <c r="B3266" s="23">
        <v>-4.365615321628713E-4</v>
      </c>
    </row>
    <row r="3267" spans="1:2" x14ac:dyDescent="0.25">
      <c r="A3267" s="21">
        <v>42808</v>
      </c>
      <c r="B3267" s="23">
        <v>-4.2673891668743025E-4</v>
      </c>
    </row>
    <row r="3268" spans="1:2" x14ac:dyDescent="0.25">
      <c r="A3268" s="21">
        <v>42809</v>
      </c>
      <c r="B3268" s="23">
        <v>-3.9152863747216049E-4</v>
      </c>
    </row>
    <row r="3269" spans="1:2" x14ac:dyDescent="0.25">
      <c r="A3269" s="21">
        <v>42810</v>
      </c>
      <c r="B3269" s="23">
        <v>-3.5776352019667446E-4</v>
      </c>
    </row>
    <row r="3270" spans="1:2" x14ac:dyDescent="0.25">
      <c r="A3270" s="21">
        <v>42811</v>
      </c>
      <c r="B3270" s="23">
        <v>-2.9715592075851838E-4</v>
      </c>
    </row>
    <row r="3271" spans="1:2" x14ac:dyDescent="0.25">
      <c r="A3271" s="21">
        <v>42814</v>
      </c>
      <c r="B3271" s="23">
        <v>-1.47468946995577E-4</v>
      </c>
    </row>
    <row r="3272" spans="1:2" x14ac:dyDescent="0.25">
      <c r="A3272" s="21">
        <v>42815</v>
      </c>
      <c r="B3272" s="23">
        <v>-4.0899807139171962E-5</v>
      </c>
    </row>
    <row r="3273" spans="1:2" x14ac:dyDescent="0.25">
      <c r="A3273" s="21">
        <v>42816</v>
      </c>
      <c r="B3273" s="23">
        <v>-1.7862168194326955E-5</v>
      </c>
    </row>
    <row r="3274" spans="1:2" x14ac:dyDescent="0.25">
      <c r="A3274" s="21">
        <v>42817</v>
      </c>
      <c r="B3274" s="23">
        <v>1.5165405795825038E-5</v>
      </c>
    </row>
    <row r="3275" spans="1:2" x14ac:dyDescent="0.25">
      <c r="A3275" s="21">
        <v>42818</v>
      </c>
      <c r="B3275" s="23">
        <v>7.711275868116374E-5</v>
      </c>
    </row>
    <row r="3276" spans="1:2" x14ac:dyDescent="0.25">
      <c r="A3276" s="21">
        <v>42821</v>
      </c>
      <c r="B3276" s="23">
        <v>1.8026856822328519E-4</v>
      </c>
    </row>
    <row r="3277" spans="1:2" x14ac:dyDescent="0.25">
      <c r="A3277" s="21">
        <v>42822</v>
      </c>
      <c r="B3277" s="23">
        <v>2.0099198712641986E-4</v>
      </c>
    </row>
    <row r="3278" spans="1:2" x14ac:dyDescent="0.25">
      <c r="A3278" s="21">
        <v>42823</v>
      </c>
      <c r="B3278" s="23">
        <v>2.954650635691447E-4</v>
      </c>
    </row>
    <row r="3279" spans="1:2" x14ac:dyDescent="0.25">
      <c r="A3279" s="21">
        <v>42824</v>
      </c>
      <c r="B3279" s="23">
        <v>2.9966981191864583E-4</v>
      </c>
    </row>
    <row r="3280" spans="1:2" x14ac:dyDescent="0.25">
      <c r="A3280" s="21">
        <v>42825</v>
      </c>
      <c r="B3280" s="23">
        <v>3.2333263981954019E-4</v>
      </c>
    </row>
    <row r="3281" spans="1:2" x14ac:dyDescent="0.25">
      <c r="A3281" s="21">
        <v>42828</v>
      </c>
      <c r="B3281" s="23">
        <v>3.8785023281073805E-4</v>
      </c>
    </row>
    <row r="3282" spans="1:2" x14ac:dyDescent="0.25">
      <c r="A3282" s="21">
        <v>42829</v>
      </c>
      <c r="B3282" s="23">
        <v>5.2938075264874485E-4</v>
      </c>
    </row>
    <row r="3283" spans="1:2" x14ac:dyDescent="0.25">
      <c r="A3283" s="21">
        <v>42830</v>
      </c>
      <c r="B3283" s="23">
        <v>5.64973189866258E-4</v>
      </c>
    </row>
    <row r="3284" spans="1:2" x14ac:dyDescent="0.25">
      <c r="A3284" s="21">
        <v>42831</v>
      </c>
      <c r="B3284" s="23">
        <v>6.0269079562158545E-4</v>
      </c>
    </row>
    <row r="3285" spans="1:2" x14ac:dyDescent="0.25">
      <c r="A3285" s="21">
        <v>42832</v>
      </c>
      <c r="B3285" s="23">
        <v>6.4561269673069077E-4</v>
      </c>
    </row>
    <row r="3286" spans="1:2" x14ac:dyDescent="0.25">
      <c r="A3286" s="21">
        <v>42835</v>
      </c>
      <c r="B3286" s="23">
        <v>7.9123690740212638E-4</v>
      </c>
    </row>
    <row r="3287" spans="1:2" x14ac:dyDescent="0.25">
      <c r="A3287" s="21">
        <v>42836</v>
      </c>
      <c r="B3287" s="23">
        <v>8.8604327856089959E-4</v>
      </c>
    </row>
    <row r="3288" spans="1:2" x14ac:dyDescent="0.25">
      <c r="A3288" s="21">
        <v>42837</v>
      </c>
      <c r="B3288" s="23">
        <v>8.3536244369564194E-4</v>
      </c>
    </row>
    <row r="3289" spans="1:2" x14ac:dyDescent="0.25">
      <c r="A3289" s="21">
        <v>42838</v>
      </c>
      <c r="B3289" s="23">
        <v>8.1490972072417733E-4</v>
      </c>
    </row>
    <row r="3290" spans="1:2" x14ac:dyDescent="0.25">
      <c r="A3290" s="21">
        <v>42842</v>
      </c>
      <c r="B3290" s="23">
        <v>9.6028993483154856E-4</v>
      </c>
    </row>
    <row r="3291" spans="1:2" x14ac:dyDescent="0.25">
      <c r="A3291" s="21">
        <v>42843</v>
      </c>
      <c r="B3291" s="23">
        <v>9.8789604382010232E-4</v>
      </c>
    </row>
    <row r="3292" spans="1:2" x14ac:dyDescent="0.25">
      <c r="A3292" s="21">
        <v>42844</v>
      </c>
      <c r="B3292" s="23">
        <v>1.0206796921627959E-3</v>
      </c>
    </row>
    <row r="3293" spans="1:2" x14ac:dyDescent="0.25">
      <c r="A3293" s="21">
        <v>42845</v>
      </c>
      <c r="B3293" s="23">
        <v>1.0328725701524988E-3</v>
      </c>
    </row>
    <row r="3294" spans="1:2" x14ac:dyDescent="0.25">
      <c r="A3294" s="21">
        <v>42846</v>
      </c>
      <c r="B3294" s="23">
        <v>1.0540208673528451E-3</v>
      </c>
    </row>
    <row r="3295" spans="1:2" x14ac:dyDescent="0.25">
      <c r="A3295" s="21">
        <v>42849</v>
      </c>
      <c r="B3295" s="23">
        <v>9.8456748743314115E-4</v>
      </c>
    </row>
    <row r="3296" spans="1:2" x14ac:dyDescent="0.25">
      <c r="A3296" s="21">
        <v>42850</v>
      </c>
      <c r="B3296" s="23">
        <v>1.0418610554616681E-3</v>
      </c>
    </row>
    <row r="3297" spans="1:2" x14ac:dyDescent="0.25">
      <c r="A3297" s="21">
        <v>42851</v>
      </c>
      <c r="B3297" s="23">
        <v>1.0436648122493786E-3</v>
      </c>
    </row>
    <row r="3298" spans="1:2" x14ac:dyDescent="0.25">
      <c r="A3298" s="21">
        <v>42852</v>
      </c>
      <c r="B3298" s="23">
        <v>1.0825702450520946E-3</v>
      </c>
    </row>
    <row r="3299" spans="1:2" x14ac:dyDescent="0.25">
      <c r="A3299" s="21">
        <v>42853</v>
      </c>
      <c r="B3299" s="23">
        <v>1.1092209887884064E-3</v>
      </c>
    </row>
    <row r="3300" spans="1:2" x14ac:dyDescent="0.25">
      <c r="A3300" s="21">
        <v>42856</v>
      </c>
      <c r="B3300" s="23">
        <v>1.0503823299434778E-3</v>
      </c>
    </row>
    <row r="3301" spans="1:2" x14ac:dyDescent="0.25">
      <c r="A3301" s="21">
        <v>42857</v>
      </c>
      <c r="B3301" s="23">
        <v>1.077932013151317E-3</v>
      </c>
    </row>
    <row r="3302" spans="1:2" x14ac:dyDescent="0.25">
      <c r="A3302" s="21">
        <v>42858</v>
      </c>
      <c r="B3302" s="23">
        <v>1.0741708525119353E-3</v>
      </c>
    </row>
    <row r="3303" spans="1:2" x14ac:dyDescent="0.25">
      <c r="A3303" s="21">
        <v>42859</v>
      </c>
      <c r="B3303" s="23">
        <v>1.1376427650346965E-3</v>
      </c>
    </row>
    <row r="3304" spans="1:2" x14ac:dyDescent="0.25">
      <c r="A3304" s="21">
        <v>42860</v>
      </c>
      <c r="B3304" s="23">
        <v>1.1622464267799781E-3</v>
      </c>
    </row>
    <row r="3305" spans="1:2" x14ac:dyDescent="0.25">
      <c r="A3305" s="21">
        <v>42863</v>
      </c>
      <c r="B3305" s="23">
        <v>1.274354823084467E-3</v>
      </c>
    </row>
    <row r="3306" spans="1:2" x14ac:dyDescent="0.25">
      <c r="A3306" s="21">
        <v>42864</v>
      </c>
      <c r="B3306" s="23">
        <v>1.2924757643990592E-3</v>
      </c>
    </row>
    <row r="3307" spans="1:2" x14ac:dyDescent="0.25">
      <c r="A3307" s="21">
        <v>42865</v>
      </c>
      <c r="B3307" s="23">
        <v>1.3575573994974999E-3</v>
      </c>
    </row>
    <row r="3308" spans="1:2" x14ac:dyDescent="0.25">
      <c r="A3308" s="21">
        <v>42866</v>
      </c>
      <c r="B3308" s="23">
        <v>1.3970031823700158E-3</v>
      </c>
    </row>
    <row r="3309" spans="1:2" x14ac:dyDescent="0.25">
      <c r="A3309" s="21">
        <v>42867</v>
      </c>
      <c r="B3309" s="23">
        <v>1.4589188527667218E-3</v>
      </c>
    </row>
    <row r="3310" spans="1:2" x14ac:dyDescent="0.25">
      <c r="A3310" s="21">
        <v>42870</v>
      </c>
      <c r="B3310" s="23">
        <v>1.5448450511408307E-3</v>
      </c>
    </row>
    <row r="3311" spans="1:2" x14ac:dyDescent="0.25">
      <c r="A3311" s="21">
        <v>42871</v>
      </c>
      <c r="B3311" s="23">
        <v>1.6455448701999664E-3</v>
      </c>
    </row>
    <row r="3312" spans="1:2" x14ac:dyDescent="0.25">
      <c r="A3312" s="21">
        <v>42872</v>
      </c>
      <c r="B3312" s="23">
        <v>1.6124484271773376E-3</v>
      </c>
    </row>
    <row r="3313" spans="1:2" x14ac:dyDescent="0.25">
      <c r="A3313" s="21">
        <v>42873</v>
      </c>
      <c r="B3313" s="23">
        <v>1.646593170584687E-3</v>
      </c>
    </row>
    <row r="3314" spans="1:2" x14ac:dyDescent="0.25">
      <c r="A3314" s="21">
        <v>42874</v>
      </c>
      <c r="B3314" s="23">
        <v>1.6403894433885124E-3</v>
      </c>
    </row>
    <row r="3315" spans="1:2" x14ac:dyDescent="0.25">
      <c r="A3315" s="21">
        <v>42877</v>
      </c>
      <c r="B3315" s="23">
        <v>1.7080388043553274E-3</v>
      </c>
    </row>
    <row r="3316" spans="1:2" x14ac:dyDescent="0.25">
      <c r="A3316" s="21">
        <v>42878</v>
      </c>
      <c r="B3316" s="23">
        <v>1.7551336300543063E-3</v>
      </c>
    </row>
    <row r="3317" spans="1:2" x14ac:dyDescent="0.25">
      <c r="A3317" s="21">
        <v>42879</v>
      </c>
      <c r="B3317" s="23">
        <v>1.7619413160514519E-3</v>
      </c>
    </row>
    <row r="3318" spans="1:2" x14ac:dyDescent="0.25">
      <c r="A3318" s="21">
        <v>42880</v>
      </c>
      <c r="B3318" s="23">
        <v>1.7998946217243628E-3</v>
      </c>
    </row>
    <row r="3319" spans="1:2" x14ac:dyDescent="0.25">
      <c r="A3319" s="21">
        <v>42881</v>
      </c>
      <c r="B3319" s="23">
        <v>1.8078785808803843E-3</v>
      </c>
    </row>
    <row r="3320" spans="1:2" x14ac:dyDescent="0.25">
      <c r="A3320" s="21">
        <v>42885</v>
      </c>
      <c r="B3320" s="23">
        <v>1.8395645164179797E-3</v>
      </c>
    </row>
    <row r="3321" spans="1:2" x14ac:dyDescent="0.25">
      <c r="A3321" s="21">
        <v>42886</v>
      </c>
      <c r="B3321" s="23">
        <v>1.9032770122866527E-3</v>
      </c>
    </row>
    <row r="3322" spans="1:2" x14ac:dyDescent="0.25">
      <c r="A3322" s="21">
        <v>42887</v>
      </c>
      <c r="B3322" s="23">
        <v>1.9264536172478586E-3</v>
      </c>
    </row>
    <row r="3323" spans="1:2" x14ac:dyDescent="0.25">
      <c r="A3323" s="21">
        <v>42888</v>
      </c>
      <c r="B3323" s="23">
        <v>1.9452760243270362E-3</v>
      </c>
    </row>
    <row r="3324" spans="1:2" x14ac:dyDescent="0.25">
      <c r="A3324" s="21">
        <v>42891</v>
      </c>
      <c r="B3324" s="23">
        <v>1.9602850175997055E-3</v>
      </c>
    </row>
    <row r="3325" spans="1:2" x14ac:dyDescent="0.25">
      <c r="A3325" s="21">
        <v>42892</v>
      </c>
      <c r="B3325" s="23">
        <v>1.9878468634637603E-3</v>
      </c>
    </row>
    <row r="3326" spans="1:2" x14ac:dyDescent="0.25">
      <c r="A3326" s="21">
        <v>42893</v>
      </c>
      <c r="B3326" s="23">
        <v>2.0073230908290718E-3</v>
      </c>
    </row>
    <row r="3327" spans="1:2" x14ac:dyDescent="0.25">
      <c r="A3327" s="21">
        <v>42894</v>
      </c>
      <c r="B3327" s="23">
        <v>2.0204597737241148E-3</v>
      </c>
    </row>
    <row r="3328" spans="1:2" x14ac:dyDescent="0.25">
      <c r="A3328" s="21">
        <v>42895</v>
      </c>
      <c r="B3328" s="23">
        <v>2.0489788628375027E-3</v>
      </c>
    </row>
    <row r="3329" spans="1:2" x14ac:dyDescent="0.25">
      <c r="A3329" s="21">
        <v>42898</v>
      </c>
      <c r="B3329" s="23">
        <v>2.074224926971846E-3</v>
      </c>
    </row>
    <row r="3330" spans="1:2" x14ac:dyDescent="0.25">
      <c r="A3330" s="21">
        <v>42899</v>
      </c>
      <c r="B3330" s="23">
        <v>2.1577958975436129E-3</v>
      </c>
    </row>
    <row r="3331" spans="1:2" x14ac:dyDescent="0.25">
      <c r="A3331" s="21">
        <v>42900</v>
      </c>
      <c r="B3331" s="23">
        <v>2.1474236549978709E-3</v>
      </c>
    </row>
    <row r="3332" spans="1:2" x14ac:dyDescent="0.25">
      <c r="A3332" s="21">
        <v>42901</v>
      </c>
      <c r="B3332" s="23">
        <v>2.2362597647107574E-3</v>
      </c>
    </row>
    <row r="3333" spans="1:2" x14ac:dyDescent="0.25">
      <c r="A3333" s="21">
        <v>42902</v>
      </c>
      <c r="B3333" s="23">
        <v>2.3529561040547264E-3</v>
      </c>
    </row>
    <row r="3334" spans="1:2" x14ac:dyDescent="0.25">
      <c r="A3334" s="21">
        <v>42905</v>
      </c>
      <c r="B3334" s="23">
        <v>2.4282118483800463E-3</v>
      </c>
    </row>
    <row r="3335" spans="1:2" x14ac:dyDescent="0.25">
      <c r="A3335" s="21">
        <v>42906</v>
      </c>
      <c r="B3335" s="23">
        <v>2.5181099417248554E-3</v>
      </c>
    </row>
    <row r="3336" spans="1:2" x14ac:dyDescent="0.25">
      <c r="A3336" s="21">
        <v>42907</v>
      </c>
      <c r="B3336" s="23">
        <v>2.5256495100707266E-3</v>
      </c>
    </row>
    <row r="3337" spans="1:2" x14ac:dyDescent="0.25">
      <c r="A3337" s="21">
        <v>42908</v>
      </c>
      <c r="B3337" s="23">
        <v>2.5289129775585284E-3</v>
      </c>
    </row>
    <row r="3338" spans="1:2" x14ac:dyDescent="0.25">
      <c r="A3338" s="21">
        <v>42909</v>
      </c>
      <c r="B3338" s="23">
        <v>2.5630119496073966E-3</v>
      </c>
    </row>
    <row r="3339" spans="1:2" x14ac:dyDescent="0.25">
      <c r="A3339" s="21">
        <v>42912</v>
      </c>
      <c r="B3339" s="23">
        <v>2.6120994151692667E-3</v>
      </c>
    </row>
    <row r="3340" spans="1:2" x14ac:dyDescent="0.25">
      <c r="A3340" s="21">
        <v>42913</v>
      </c>
      <c r="B3340" s="23">
        <v>2.6569250671799605E-3</v>
      </c>
    </row>
    <row r="3341" spans="1:2" x14ac:dyDescent="0.25">
      <c r="A3341" s="21">
        <v>42914</v>
      </c>
      <c r="B3341" s="23">
        <v>2.6827410109604433E-3</v>
      </c>
    </row>
    <row r="3342" spans="1:2" x14ac:dyDescent="0.25">
      <c r="A3342" s="21">
        <v>42915</v>
      </c>
      <c r="B3342" s="23">
        <v>2.7064394084928001E-3</v>
      </c>
    </row>
    <row r="3343" spans="1:2" x14ac:dyDescent="0.25">
      <c r="A3343" s="21">
        <v>42916</v>
      </c>
      <c r="B3343" s="23">
        <v>2.7115831617490205E-3</v>
      </c>
    </row>
    <row r="3344" spans="1:2" x14ac:dyDescent="0.25">
      <c r="A3344" s="21">
        <v>42919</v>
      </c>
      <c r="B3344" s="23">
        <v>2.7435779556985729E-3</v>
      </c>
    </row>
    <row r="3345" spans="1:2" x14ac:dyDescent="0.25">
      <c r="A3345" s="21">
        <v>42921</v>
      </c>
      <c r="B3345" s="23">
        <v>2.7600553201712064E-3</v>
      </c>
    </row>
    <row r="3346" spans="1:2" x14ac:dyDescent="0.25">
      <c r="A3346" s="21">
        <v>42922</v>
      </c>
      <c r="B3346" s="23">
        <v>2.750445975080007E-3</v>
      </c>
    </row>
    <row r="3347" spans="1:2" x14ac:dyDescent="0.25">
      <c r="A3347" s="21">
        <v>42923</v>
      </c>
      <c r="B3347" s="23">
        <v>2.7325636854187429E-3</v>
      </c>
    </row>
    <row r="3348" spans="1:2" x14ac:dyDescent="0.25">
      <c r="A3348" s="21">
        <v>42926</v>
      </c>
      <c r="B3348" s="23">
        <v>2.6813828545657614E-3</v>
      </c>
    </row>
    <row r="3349" spans="1:2" x14ac:dyDescent="0.25">
      <c r="A3349" s="21">
        <v>42927</v>
      </c>
      <c r="B3349" s="23">
        <v>2.6838821082335595E-3</v>
      </c>
    </row>
    <row r="3350" spans="1:2" x14ac:dyDescent="0.25">
      <c r="A3350" s="21">
        <v>42928</v>
      </c>
      <c r="B3350" s="23">
        <v>2.7417299148353447E-3</v>
      </c>
    </row>
    <row r="3351" spans="1:2" x14ac:dyDescent="0.25">
      <c r="A3351" s="21">
        <v>42929</v>
      </c>
      <c r="B3351" s="23">
        <v>2.7543557682288E-3</v>
      </c>
    </row>
    <row r="3352" spans="1:2" x14ac:dyDescent="0.25">
      <c r="A3352" s="21">
        <v>42930</v>
      </c>
      <c r="B3352" s="23">
        <v>2.8162089413472646E-3</v>
      </c>
    </row>
    <row r="3353" spans="1:2" x14ac:dyDescent="0.25">
      <c r="A3353" s="21">
        <v>42933</v>
      </c>
      <c r="B3353" s="23">
        <v>2.9382238875073075E-3</v>
      </c>
    </row>
    <row r="3354" spans="1:2" x14ac:dyDescent="0.25">
      <c r="A3354" s="21">
        <v>42934</v>
      </c>
      <c r="B3354" s="23">
        <v>3.0421835886855764E-3</v>
      </c>
    </row>
    <row r="3355" spans="1:2" x14ac:dyDescent="0.25">
      <c r="A3355" s="21">
        <v>42935</v>
      </c>
      <c r="B3355" s="23">
        <v>3.0608024133764733E-3</v>
      </c>
    </row>
    <row r="3356" spans="1:2" x14ac:dyDescent="0.25">
      <c r="A3356" s="21">
        <v>42936</v>
      </c>
      <c r="B3356" s="23">
        <v>3.0846041258054679E-3</v>
      </c>
    </row>
    <row r="3357" spans="1:2" x14ac:dyDescent="0.25">
      <c r="A3357" s="21">
        <v>42937</v>
      </c>
      <c r="B3357" s="23">
        <v>3.0740595195444254E-3</v>
      </c>
    </row>
    <row r="3358" spans="1:2" x14ac:dyDescent="0.25">
      <c r="A3358" s="21">
        <v>42940</v>
      </c>
      <c r="B3358" s="23">
        <v>3.1111700307970835E-3</v>
      </c>
    </row>
    <row r="3359" spans="1:2" x14ac:dyDescent="0.25">
      <c r="A3359" s="21">
        <v>42941</v>
      </c>
      <c r="B3359" s="23">
        <v>3.1099203295539279E-3</v>
      </c>
    </row>
    <row r="3360" spans="1:2" x14ac:dyDescent="0.25">
      <c r="A3360" s="21">
        <v>42942</v>
      </c>
      <c r="B3360" s="23">
        <v>3.1915039356447128E-3</v>
      </c>
    </row>
    <row r="3361" spans="1:2" x14ac:dyDescent="0.25">
      <c r="A3361" s="21">
        <v>42943</v>
      </c>
      <c r="B3361" s="23">
        <v>3.2269223041587747E-3</v>
      </c>
    </row>
    <row r="3362" spans="1:2" x14ac:dyDescent="0.25">
      <c r="A3362" s="21">
        <v>42944</v>
      </c>
      <c r="B3362" s="23">
        <v>3.2422328393015842E-3</v>
      </c>
    </row>
    <row r="3363" spans="1:2" x14ac:dyDescent="0.25">
      <c r="A3363" s="21">
        <v>42947</v>
      </c>
      <c r="B3363" s="23">
        <v>3.2964212351727085E-3</v>
      </c>
    </row>
    <row r="3364" spans="1:2" x14ac:dyDescent="0.25">
      <c r="A3364" s="21">
        <v>42948</v>
      </c>
      <c r="B3364" s="23">
        <v>3.3654286743090012E-3</v>
      </c>
    </row>
    <row r="3365" spans="1:2" x14ac:dyDescent="0.25">
      <c r="A3365" s="21">
        <v>42949</v>
      </c>
      <c r="B3365" s="23">
        <v>3.3332447991551994E-3</v>
      </c>
    </row>
    <row r="3366" spans="1:2" x14ac:dyDescent="0.25">
      <c r="A3366" s="21">
        <v>42950</v>
      </c>
      <c r="B3366" s="23">
        <v>3.334221214732036E-3</v>
      </c>
    </row>
    <row r="3367" spans="1:2" x14ac:dyDescent="0.25">
      <c r="A3367" s="21">
        <v>42951</v>
      </c>
      <c r="B3367" s="23">
        <v>3.3444588430311395E-3</v>
      </c>
    </row>
    <row r="3368" spans="1:2" x14ac:dyDescent="0.25">
      <c r="A3368" s="21">
        <v>42954</v>
      </c>
      <c r="B3368" s="23">
        <v>3.3796088267772362E-3</v>
      </c>
    </row>
    <row r="3369" spans="1:2" x14ac:dyDescent="0.25">
      <c r="A3369" s="21">
        <v>42955</v>
      </c>
      <c r="B3369" s="23">
        <v>3.4993178154885118E-3</v>
      </c>
    </row>
    <row r="3370" spans="1:2" x14ac:dyDescent="0.25">
      <c r="A3370" s="21">
        <v>42956</v>
      </c>
      <c r="B3370" s="23">
        <v>3.5245291028520587E-3</v>
      </c>
    </row>
    <row r="3371" spans="1:2" x14ac:dyDescent="0.25">
      <c r="A3371" s="21">
        <v>42957</v>
      </c>
      <c r="B3371" s="23">
        <v>3.7448783318083656E-3</v>
      </c>
    </row>
    <row r="3372" spans="1:2" x14ac:dyDescent="0.25">
      <c r="A3372" s="21">
        <v>42958</v>
      </c>
      <c r="B3372" s="23">
        <v>3.8499649937924207E-3</v>
      </c>
    </row>
    <row r="3373" spans="1:2" x14ac:dyDescent="0.25">
      <c r="A3373" s="21">
        <v>42961</v>
      </c>
      <c r="B3373" s="23">
        <v>3.923847131495739E-3</v>
      </c>
    </row>
    <row r="3374" spans="1:2" x14ac:dyDescent="0.25">
      <c r="A3374" s="21">
        <v>42962</v>
      </c>
      <c r="B3374" s="23">
        <v>3.9330580345606769E-3</v>
      </c>
    </row>
    <row r="3375" spans="1:2" x14ac:dyDescent="0.25">
      <c r="A3375" s="21">
        <v>42963</v>
      </c>
      <c r="B3375" s="23">
        <v>3.9424760868860265E-3</v>
      </c>
    </row>
    <row r="3376" spans="1:2" x14ac:dyDescent="0.25">
      <c r="A3376" s="21">
        <v>42964</v>
      </c>
      <c r="B3376" s="23">
        <v>4.1322170732929209E-3</v>
      </c>
    </row>
    <row r="3377" spans="1:2" x14ac:dyDescent="0.25">
      <c r="A3377" s="21">
        <v>42965</v>
      </c>
      <c r="B3377" s="23">
        <v>4.15411144957889E-3</v>
      </c>
    </row>
    <row r="3378" spans="1:2" x14ac:dyDescent="0.25">
      <c r="A3378" s="21">
        <v>42968</v>
      </c>
      <c r="B3378" s="23">
        <v>4.2869562811387318E-3</v>
      </c>
    </row>
    <row r="3379" spans="1:2" x14ac:dyDescent="0.25">
      <c r="A3379" s="21">
        <v>42969</v>
      </c>
      <c r="B3379" s="23">
        <v>4.5076669134853642E-3</v>
      </c>
    </row>
    <row r="3380" spans="1:2" x14ac:dyDescent="0.25">
      <c r="A3380" s="21">
        <v>42970</v>
      </c>
      <c r="B3380" s="23">
        <v>4.5324739343988174E-3</v>
      </c>
    </row>
    <row r="3381" spans="1:2" x14ac:dyDescent="0.25">
      <c r="A3381" s="21">
        <v>42971</v>
      </c>
      <c r="B3381" s="23">
        <v>4.512375572160332E-3</v>
      </c>
    </row>
    <row r="3382" spans="1:2" x14ac:dyDescent="0.25">
      <c r="A3382" s="21">
        <v>42972</v>
      </c>
      <c r="B3382" s="23">
        <v>4.5660346992766332E-3</v>
      </c>
    </row>
    <row r="3383" spans="1:2" x14ac:dyDescent="0.25">
      <c r="A3383" s="21">
        <v>42975</v>
      </c>
      <c r="B3383" s="23">
        <v>4.6679822055364362E-3</v>
      </c>
    </row>
    <row r="3384" spans="1:2" x14ac:dyDescent="0.25">
      <c r="A3384" s="21">
        <v>42976</v>
      </c>
      <c r="B3384" s="23">
        <v>4.6761774845907045E-3</v>
      </c>
    </row>
    <row r="3385" spans="1:2" x14ac:dyDescent="0.25">
      <c r="A3385" s="21">
        <v>42977</v>
      </c>
      <c r="B3385" s="23">
        <v>4.6880184974051886E-3</v>
      </c>
    </row>
    <row r="3386" spans="1:2" x14ac:dyDescent="0.25">
      <c r="A3386" s="21">
        <v>42978</v>
      </c>
      <c r="B3386" s="23">
        <v>4.7522308205731889E-3</v>
      </c>
    </row>
    <row r="3387" spans="1:2" x14ac:dyDescent="0.25">
      <c r="A3387" s="21">
        <v>42979</v>
      </c>
      <c r="B3387" s="23">
        <v>4.7996411943582729E-3</v>
      </c>
    </row>
    <row r="3388" spans="1:2" x14ac:dyDescent="0.25">
      <c r="A3388" s="21">
        <v>42983</v>
      </c>
      <c r="B3388" s="23">
        <v>4.8647305548363828E-3</v>
      </c>
    </row>
    <row r="3389" spans="1:2" x14ac:dyDescent="0.25">
      <c r="A3389" s="21">
        <v>42984</v>
      </c>
      <c r="B3389" s="23">
        <v>4.8651328880973121E-3</v>
      </c>
    </row>
    <row r="3390" spans="1:2" x14ac:dyDescent="0.25">
      <c r="A3390" s="21">
        <v>42985</v>
      </c>
      <c r="B3390" s="23">
        <v>4.8978676854338765E-3</v>
      </c>
    </row>
    <row r="3391" spans="1:2" x14ac:dyDescent="0.25">
      <c r="A3391" s="21">
        <v>42986</v>
      </c>
      <c r="B3391" s="23">
        <v>4.8498194260075955E-3</v>
      </c>
    </row>
    <row r="3392" spans="1:2" x14ac:dyDescent="0.25">
      <c r="A3392" s="21">
        <v>42989</v>
      </c>
      <c r="B3392" s="23">
        <v>4.8885866895460595E-3</v>
      </c>
    </row>
    <row r="3393" spans="1:2" x14ac:dyDescent="0.25">
      <c r="A3393" s="21">
        <v>42990</v>
      </c>
      <c r="B3393" s="23">
        <v>4.8958230067350783E-3</v>
      </c>
    </row>
    <row r="3394" spans="1:2" x14ac:dyDescent="0.25">
      <c r="A3394" s="21">
        <v>42991</v>
      </c>
      <c r="B3394" s="23">
        <v>4.9028756587539135E-3</v>
      </c>
    </row>
    <row r="3395" spans="1:2" x14ac:dyDescent="0.25">
      <c r="A3395" s="21">
        <v>42992</v>
      </c>
      <c r="B3395" s="23">
        <v>4.9102125346984771E-3</v>
      </c>
    </row>
    <row r="3396" spans="1:2" x14ac:dyDescent="0.25">
      <c r="A3396" s="21">
        <v>42993</v>
      </c>
      <c r="B3396" s="23">
        <v>4.9307384766941187E-3</v>
      </c>
    </row>
    <row r="3397" spans="1:2" x14ac:dyDescent="0.25">
      <c r="A3397" s="21">
        <v>42996</v>
      </c>
      <c r="B3397" s="23">
        <v>4.9552401402062074E-3</v>
      </c>
    </row>
    <row r="3398" spans="1:2" x14ac:dyDescent="0.25">
      <c r="A3398" s="21">
        <v>42997</v>
      </c>
      <c r="B3398" s="23">
        <v>4.9695494216521752E-3</v>
      </c>
    </row>
    <row r="3399" spans="1:2" x14ac:dyDescent="0.25">
      <c r="A3399" s="21">
        <v>42998</v>
      </c>
      <c r="B3399" s="23">
        <v>5.0569398519988429E-3</v>
      </c>
    </row>
    <row r="3400" spans="1:2" x14ac:dyDescent="0.25">
      <c r="A3400" s="21">
        <v>42999</v>
      </c>
      <c r="B3400" s="23">
        <v>5.0516597987158018E-3</v>
      </c>
    </row>
    <row r="3401" spans="1:2" x14ac:dyDescent="0.25">
      <c r="A3401" s="21">
        <v>43000</v>
      </c>
      <c r="B3401" s="23">
        <v>5.0680600311501234E-3</v>
      </c>
    </row>
    <row r="3402" spans="1:2" x14ac:dyDescent="0.25">
      <c r="A3402" s="21">
        <v>43003</v>
      </c>
      <c r="B3402" s="23">
        <v>5.1057638280549433E-3</v>
      </c>
    </row>
    <row r="3403" spans="1:2" x14ac:dyDescent="0.25">
      <c r="A3403" s="21">
        <v>43004</v>
      </c>
      <c r="B3403" s="23">
        <v>5.1100577734892738E-3</v>
      </c>
    </row>
    <row r="3404" spans="1:2" x14ac:dyDescent="0.25">
      <c r="A3404" s="21">
        <v>43005</v>
      </c>
      <c r="B3404" s="23">
        <v>5.1757528908253914E-3</v>
      </c>
    </row>
    <row r="3405" spans="1:2" x14ac:dyDescent="0.25">
      <c r="A3405" s="21">
        <v>43006</v>
      </c>
      <c r="B3405" s="23">
        <v>5.1548746242742194E-3</v>
      </c>
    </row>
    <row r="3406" spans="1:2" x14ac:dyDescent="0.25">
      <c r="A3406" s="21">
        <v>43007</v>
      </c>
      <c r="B3406" s="23">
        <v>5.1471239386224887E-3</v>
      </c>
    </row>
    <row r="3407" spans="1:2" x14ac:dyDescent="0.25">
      <c r="A3407" s="21">
        <v>43010</v>
      </c>
      <c r="B3407" s="23">
        <v>5.0963673228412443E-3</v>
      </c>
    </row>
    <row r="3408" spans="1:2" x14ac:dyDescent="0.25">
      <c r="A3408" s="21">
        <v>43011</v>
      </c>
      <c r="B3408" s="23">
        <v>5.1227760594070304E-3</v>
      </c>
    </row>
    <row r="3409" spans="1:2" x14ac:dyDescent="0.25">
      <c r="A3409" s="21">
        <v>43012</v>
      </c>
      <c r="B3409" s="23">
        <v>5.1100060480921972E-3</v>
      </c>
    </row>
    <row r="3410" spans="1:2" x14ac:dyDescent="0.25">
      <c r="A3410" s="21">
        <v>43013</v>
      </c>
      <c r="B3410" s="23">
        <v>5.1157137858039992E-3</v>
      </c>
    </row>
    <row r="3411" spans="1:2" x14ac:dyDescent="0.25">
      <c r="A3411" s="21">
        <v>43014</v>
      </c>
      <c r="B3411" s="23">
        <v>5.1208379882852206E-3</v>
      </c>
    </row>
    <row r="3412" spans="1:2" x14ac:dyDescent="0.25">
      <c r="A3412" s="21">
        <v>43017</v>
      </c>
      <c r="B3412" s="23">
        <v>5.1257144065137705E-3</v>
      </c>
    </row>
    <row r="3413" spans="1:2" x14ac:dyDescent="0.25">
      <c r="A3413" s="21">
        <v>43018</v>
      </c>
      <c r="B3413" s="23">
        <v>5.1145032529513745E-3</v>
      </c>
    </row>
    <row r="3414" spans="1:2" x14ac:dyDescent="0.25">
      <c r="A3414" s="21">
        <v>43019</v>
      </c>
      <c r="B3414" s="23">
        <v>5.0896850741211086E-3</v>
      </c>
    </row>
    <row r="3415" spans="1:2" x14ac:dyDescent="0.25">
      <c r="A3415" s="21">
        <v>43020</v>
      </c>
      <c r="B3415" s="23">
        <v>5.0877556117654432E-3</v>
      </c>
    </row>
    <row r="3416" spans="1:2" x14ac:dyDescent="0.25">
      <c r="A3416" s="21">
        <v>43021</v>
      </c>
      <c r="B3416" s="23">
        <v>5.0964816868401819E-3</v>
      </c>
    </row>
    <row r="3417" spans="1:2" x14ac:dyDescent="0.25">
      <c r="A3417" s="21">
        <v>43024</v>
      </c>
      <c r="B3417" s="23">
        <v>5.1104648857296375E-3</v>
      </c>
    </row>
    <row r="3418" spans="1:2" x14ac:dyDescent="0.25">
      <c r="A3418" s="21">
        <v>43025</v>
      </c>
      <c r="B3418" s="23">
        <v>5.2175790534452204E-3</v>
      </c>
    </row>
    <row r="3419" spans="1:2" x14ac:dyDescent="0.25">
      <c r="A3419" s="21">
        <v>43026</v>
      </c>
      <c r="B3419" s="23">
        <v>5.256216779505829E-3</v>
      </c>
    </row>
    <row r="3420" spans="1:2" x14ac:dyDescent="0.25">
      <c r="A3420" s="21">
        <v>43027</v>
      </c>
      <c r="B3420" s="23">
        <v>5.3888813132449975E-3</v>
      </c>
    </row>
    <row r="3421" spans="1:2" x14ac:dyDescent="0.25">
      <c r="A3421" s="21">
        <v>43028</v>
      </c>
      <c r="B3421" s="23">
        <v>5.3952272811199631E-3</v>
      </c>
    </row>
    <row r="3422" spans="1:2" x14ac:dyDescent="0.25">
      <c r="A3422" s="21">
        <v>43031</v>
      </c>
      <c r="B3422" s="23">
        <v>5.472643931435428E-3</v>
      </c>
    </row>
    <row r="3423" spans="1:2" x14ac:dyDescent="0.25">
      <c r="A3423" s="21">
        <v>43032</v>
      </c>
      <c r="B3423" s="23">
        <v>5.478778821773167E-3</v>
      </c>
    </row>
    <row r="3424" spans="1:2" x14ac:dyDescent="0.25">
      <c r="A3424" s="21">
        <v>43033</v>
      </c>
      <c r="B3424" s="23">
        <v>5.4866294828992412E-3</v>
      </c>
    </row>
    <row r="3425" spans="1:2" x14ac:dyDescent="0.25">
      <c r="A3425" s="21">
        <v>43034</v>
      </c>
      <c r="B3425" s="23">
        <v>5.4861143598738948E-3</v>
      </c>
    </row>
    <row r="3426" spans="1:2" x14ac:dyDescent="0.25">
      <c r="A3426" s="21">
        <v>43035</v>
      </c>
      <c r="B3426" s="23">
        <v>5.4730393768427366E-3</v>
      </c>
    </row>
    <row r="3427" spans="1:2" x14ac:dyDescent="0.25">
      <c r="A3427" s="21">
        <v>43038</v>
      </c>
      <c r="B3427" s="23">
        <v>5.5741762170051778E-3</v>
      </c>
    </row>
    <row r="3428" spans="1:2" x14ac:dyDescent="0.25">
      <c r="A3428" s="21">
        <v>43039</v>
      </c>
      <c r="B3428" s="23">
        <v>5.6379535707788975E-3</v>
      </c>
    </row>
    <row r="3429" spans="1:2" x14ac:dyDescent="0.25">
      <c r="A3429" s="21">
        <v>43040</v>
      </c>
      <c r="B3429" s="23">
        <v>5.6491459338405825E-3</v>
      </c>
    </row>
    <row r="3430" spans="1:2" x14ac:dyDescent="0.25">
      <c r="A3430" s="21">
        <v>43041</v>
      </c>
      <c r="B3430" s="23">
        <v>5.6536880400388512E-3</v>
      </c>
    </row>
    <row r="3431" spans="1:2" x14ac:dyDescent="0.25">
      <c r="A3431" s="21">
        <v>43042</v>
      </c>
      <c r="B3431" s="23">
        <v>5.6605063656989252E-3</v>
      </c>
    </row>
    <row r="3432" spans="1:2" x14ac:dyDescent="0.25">
      <c r="A3432" s="21">
        <v>43045</v>
      </c>
      <c r="B3432" s="23">
        <v>5.64691143730367E-3</v>
      </c>
    </row>
    <row r="3433" spans="1:2" x14ac:dyDescent="0.25">
      <c r="A3433" s="21">
        <v>43046</v>
      </c>
      <c r="B3433" s="23">
        <v>5.654955978426246E-3</v>
      </c>
    </row>
    <row r="3434" spans="1:2" x14ac:dyDescent="0.25">
      <c r="A3434" s="21">
        <v>43047</v>
      </c>
      <c r="B3434" s="23">
        <v>5.6393390878366478E-3</v>
      </c>
    </row>
    <row r="3435" spans="1:2" x14ac:dyDescent="0.25">
      <c r="A3435" s="21">
        <v>43048</v>
      </c>
      <c r="B3435" s="23">
        <v>5.7210775696345806E-3</v>
      </c>
    </row>
    <row r="3436" spans="1:2" x14ac:dyDescent="0.25">
      <c r="A3436" s="21">
        <v>43049</v>
      </c>
      <c r="B3436" s="23">
        <v>5.6942053448554297E-3</v>
      </c>
    </row>
    <row r="3437" spans="1:2" x14ac:dyDescent="0.25">
      <c r="A3437" s="21">
        <v>43052</v>
      </c>
      <c r="B3437" s="23">
        <v>5.6791944297613917E-3</v>
      </c>
    </row>
    <row r="3438" spans="1:2" x14ac:dyDescent="0.25">
      <c r="A3438" s="21">
        <v>43053</v>
      </c>
      <c r="B3438" s="23">
        <v>5.7275884818195344E-3</v>
      </c>
    </row>
    <row r="3439" spans="1:2" x14ac:dyDescent="0.25">
      <c r="A3439" s="21">
        <v>43054</v>
      </c>
      <c r="B3439" s="23">
        <v>5.7385391727566848E-3</v>
      </c>
    </row>
    <row r="3440" spans="1:2" x14ac:dyDescent="0.25">
      <c r="A3440" s="21">
        <v>43055</v>
      </c>
      <c r="B3440" s="23">
        <v>5.7802828998749778E-3</v>
      </c>
    </row>
    <row r="3441" spans="1:2" x14ac:dyDescent="0.25">
      <c r="A3441" s="21">
        <v>43056</v>
      </c>
      <c r="B3441" s="23">
        <v>5.793952091789567E-3</v>
      </c>
    </row>
    <row r="3442" spans="1:2" x14ac:dyDescent="0.25">
      <c r="A3442" s="21">
        <v>43059</v>
      </c>
      <c r="B3442" s="23">
        <v>5.795555459943813E-3</v>
      </c>
    </row>
    <row r="3443" spans="1:2" x14ac:dyDescent="0.25">
      <c r="A3443" s="21">
        <v>43060</v>
      </c>
      <c r="B3443" s="23">
        <v>5.8694112311781232E-3</v>
      </c>
    </row>
    <row r="3444" spans="1:2" x14ac:dyDescent="0.25">
      <c r="A3444" s="21">
        <v>43061</v>
      </c>
      <c r="B3444" s="23">
        <v>5.8968962976877481E-3</v>
      </c>
    </row>
    <row r="3445" spans="1:2" x14ac:dyDescent="0.25">
      <c r="A3445" s="21">
        <v>43063</v>
      </c>
      <c r="B3445" s="23">
        <v>5.9067801720227298E-3</v>
      </c>
    </row>
    <row r="3446" spans="1:2" x14ac:dyDescent="0.25">
      <c r="A3446" s="21">
        <v>43066</v>
      </c>
      <c r="B3446" s="23">
        <v>5.9253196639075245E-3</v>
      </c>
    </row>
    <row r="3447" spans="1:2" x14ac:dyDescent="0.25">
      <c r="A3447" s="21">
        <v>43067</v>
      </c>
      <c r="B3447" s="23">
        <v>5.959194341691898E-3</v>
      </c>
    </row>
    <row r="3448" spans="1:2" x14ac:dyDescent="0.25">
      <c r="A3448" s="21">
        <v>43068</v>
      </c>
      <c r="B3448" s="23">
        <v>5.9728683298005958E-3</v>
      </c>
    </row>
    <row r="3449" spans="1:2" x14ac:dyDescent="0.25">
      <c r="A3449" s="21">
        <v>43069</v>
      </c>
      <c r="B3449" s="23">
        <v>5.9451784458934842E-3</v>
      </c>
    </row>
    <row r="3450" spans="1:2" x14ac:dyDescent="0.25">
      <c r="A3450" s="21">
        <v>43070</v>
      </c>
      <c r="B3450" s="23">
        <v>6.0099406729321458E-3</v>
      </c>
    </row>
    <row r="3451" spans="1:2" x14ac:dyDescent="0.25">
      <c r="A3451" s="21">
        <v>43073</v>
      </c>
      <c r="B3451" s="23">
        <v>6.0388809624318807E-3</v>
      </c>
    </row>
    <row r="3452" spans="1:2" x14ac:dyDescent="0.25">
      <c r="A3452" s="21">
        <v>43074</v>
      </c>
      <c r="B3452" s="23">
        <v>6.0430383914031882E-3</v>
      </c>
    </row>
    <row r="3453" spans="1:2" x14ac:dyDescent="0.25">
      <c r="A3453" s="21">
        <v>43075</v>
      </c>
      <c r="B3453" s="23">
        <v>6.0445612419042227E-3</v>
      </c>
    </row>
    <row r="3454" spans="1:2" x14ac:dyDescent="0.25">
      <c r="A3454" s="21">
        <v>43076</v>
      </c>
      <c r="B3454" s="23">
        <v>6.0680190128952205E-3</v>
      </c>
    </row>
    <row r="3455" spans="1:2" x14ac:dyDescent="0.25">
      <c r="A3455" s="21">
        <v>43077</v>
      </c>
      <c r="B3455" s="23">
        <v>6.0804157995404395E-3</v>
      </c>
    </row>
    <row r="3456" spans="1:2" x14ac:dyDescent="0.25">
      <c r="A3456" s="21">
        <v>43080</v>
      </c>
      <c r="B3456" s="23">
        <v>6.1047559064708601E-3</v>
      </c>
    </row>
    <row r="3457" spans="1:2" x14ac:dyDescent="0.25">
      <c r="A3457" s="21">
        <v>43081</v>
      </c>
      <c r="B3457" s="23">
        <v>6.1042284730496998E-3</v>
      </c>
    </row>
    <row r="3458" spans="1:2" x14ac:dyDescent="0.25">
      <c r="A3458" s="21">
        <v>43082</v>
      </c>
      <c r="B3458" s="23">
        <v>6.1104236406672729E-3</v>
      </c>
    </row>
    <row r="3459" spans="1:2" x14ac:dyDescent="0.25">
      <c r="A3459" s="21">
        <v>43083</v>
      </c>
      <c r="B3459" s="23">
        <v>6.112432275544144E-3</v>
      </c>
    </row>
    <row r="3460" spans="1:2" x14ac:dyDescent="0.25">
      <c r="A3460" s="21">
        <v>43084</v>
      </c>
      <c r="B3460" s="23">
        <v>6.1177031603965037E-3</v>
      </c>
    </row>
    <row r="3461" spans="1:2" x14ac:dyDescent="0.25">
      <c r="A3461" s="21">
        <v>43087</v>
      </c>
      <c r="B3461" s="23">
        <v>6.1166060882340556E-3</v>
      </c>
    </row>
    <row r="3462" spans="1:2" x14ac:dyDescent="0.25">
      <c r="A3462" s="21">
        <v>43088</v>
      </c>
      <c r="B3462" s="23">
        <v>6.196970907736743E-3</v>
      </c>
    </row>
    <row r="3463" spans="1:2" x14ac:dyDescent="0.25">
      <c r="A3463" s="21">
        <v>43089</v>
      </c>
      <c r="B3463" s="23">
        <v>6.1836330347440072E-3</v>
      </c>
    </row>
    <row r="3464" spans="1:2" x14ac:dyDescent="0.25">
      <c r="A3464" s="21">
        <v>43090</v>
      </c>
      <c r="B3464" s="23">
        <v>6.174741205193568E-3</v>
      </c>
    </row>
    <row r="3465" spans="1:2" x14ac:dyDescent="0.25">
      <c r="A3465" s="21">
        <v>43091</v>
      </c>
      <c r="B3465" s="23">
        <v>6.1776681347489593E-3</v>
      </c>
    </row>
    <row r="3466" spans="1:2" x14ac:dyDescent="0.25">
      <c r="A3466" s="21">
        <v>43095</v>
      </c>
      <c r="B3466" s="23">
        <v>6.1818701129361386E-3</v>
      </c>
    </row>
    <row r="3467" spans="1:2" x14ac:dyDescent="0.25">
      <c r="A3467" s="21">
        <v>43096</v>
      </c>
      <c r="B3467" s="23">
        <v>6.1827898892767852E-3</v>
      </c>
    </row>
    <row r="3468" spans="1:2" x14ac:dyDescent="0.25">
      <c r="A3468" s="21">
        <v>43097</v>
      </c>
      <c r="B3468" s="23">
        <v>6.2347414158381298E-3</v>
      </c>
    </row>
    <row r="3469" spans="1:2" x14ac:dyDescent="0.25">
      <c r="A3469" s="21">
        <v>43098</v>
      </c>
      <c r="B3469" s="23">
        <v>6.2356319324901044E-3</v>
      </c>
    </row>
    <row r="3470" spans="1:2" x14ac:dyDescent="0.25">
      <c r="A3470" s="21">
        <v>43102</v>
      </c>
      <c r="B3470" s="23">
        <v>6.3754615307050067E-3</v>
      </c>
    </row>
    <row r="3471" spans="1:2" x14ac:dyDescent="0.25">
      <c r="A3471" s="21">
        <v>43103</v>
      </c>
      <c r="B3471" s="23">
        <v>6.3974395204062784E-3</v>
      </c>
    </row>
    <row r="3472" spans="1:2" x14ac:dyDescent="0.25">
      <c r="A3472" s="21">
        <v>43104</v>
      </c>
      <c r="B3472" s="23">
        <v>6.4000951870060163E-3</v>
      </c>
    </row>
    <row r="3473" spans="1:2" x14ac:dyDescent="0.25">
      <c r="A3473" s="21">
        <v>43105</v>
      </c>
      <c r="B3473" s="23">
        <v>6.3987576569628501E-3</v>
      </c>
    </row>
    <row r="3474" spans="1:2" x14ac:dyDescent="0.25">
      <c r="A3474" s="21">
        <v>43108</v>
      </c>
      <c r="B3474" s="23">
        <v>6.4199727136429185E-3</v>
      </c>
    </row>
    <row r="3475" spans="1:2" x14ac:dyDescent="0.25">
      <c r="A3475" s="21">
        <v>43109</v>
      </c>
      <c r="B3475" s="23">
        <v>6.4228493434241862E-3</v>
      </c>
    </row>
    <row r="3476" spans="1:2" x14ac:dyDescent="0.25">
      <c r="A3476" s="21">
        <v>43110</v>
      </c>
      <c r="B3476" s="23">
        <v>6.4573053807976954E-3</v>
      </c>
    </row>
    <row r="3477" spans="1:2" x14ac:dyDescent="0.25">
      <c r="A3477" s="21">
        <v>43111</v>
      </c>
      <c r="B3477" s="23">
        <v>6.4599340204429812E-3</v>
      </c>
    </row>
    <row r="3478" spans="1:2" x14ac:dyDescent="0.25">
      <c r="A3478" s="21">
        <v>43112</v>
      </c>
      <c r="B3478" s="23">
        <v>6.4388547824327791E-3</v>
      </c>
    </row>
    <row r="3479" spans="1:2" x14ac:dyDescent="0.25">
      <c r="A3479" s="21">
        <v>43116</v>
      </c>
      <c r="B3479" s="23">
        <v>6.5313048386146377E-3</v>
      </c>
    </row>
    <row r="3480" spans="1:2" x14ac:dyDescent="0.25">
      <c r="A3480" s="21">
        <v>43117</v>
      </c>
      <c r="B3480" s="23">
        <v>6.5174763777893219E-3</v>
      </c>
    </row>
    <row r="3481" spans="1:2" x14ac:dyDescent="0.25">
      <c r="A3481" s="21">
        <v>43118</v>
      </c>
      <c r="B3481" s="23">
        <v>6.6087180979426119E-3</v>
      </c>
    </row>
    <row r="3482" spans="1:2" x14ac:dyDescent="0.25">
      <c r="A3482" s="21">
        <v>43119</v>
      </c>
      <c r="B3482" s="23">
        <v>6.6460863246631252E-3</v>
      </c>
    </row>
    <row r="3483" spans="1:2" x14ac:dyDescent="0.25">
      <c r="A3483" s="21">
        <v>43122</v>
      </c>
      <c r="B3483" s="23">
        <v>6.6929560447694936E-3</v>
      </c>
    </row>
    <row r="3484" spans="1:2" x14ac:dyDescent="0.25">
      <c r="A3484" s="21">
        <v>43123</v>
      </c>
      <c r="B3484" s="23">
        <v>6.6946090505601852E-3</v>
      </c>
    </row>
    <row r="3485" spans="1:2" x14ac:dyDescent="0.25">
      <c r="A3485" s="21">
        <v>43124</v>
      </c>
      <c r="B3485" s="23">
        <v>6.6969183125666909E-3</v>
      </c>
    </row>
    <row r="3486" spans="1:2" x14ac:dyDescent="0.25">
      <c r="A3486" s="21">
        <v>43125</v>
      </c>
      <c r="B3486" s="23">
        <v>6.6926228813952715E-3</v>
      </c>
    </row>
    <row r="3487" spans="1:2" x14ac:dyDescent="0.25">
      <c r="A3487" s="21">
        <v>43126</v>
      </c>
      <c r="B3487" s="23">
        <v>6.7023422275507283E-3</v>
      </c>
    </row>
    <row r="3488" spans="1:2" x14ac:dyDescent="0.25">
      <c r="A3488" s="21">
        <v>43129</v>
      </c>
      <c r="B3488" s="23">
        <v>6.7597307462481382E-3</v>
      </c>
    </row>
    <row r="3489" spans="1:2" x14ac:dyDescent="0.25">
      <c r="A3489" s="21">
        <v>43130</v>
      </c>
      <c r="B3489" s="23">
        <v>6.7931582478832908E-3</v>
      </c>
    </row>
    <row r="3490" spans="1:2" x14ac:dyDescent="0.25">
      <c r="A3490" s="21">
        <v>43131</v>
      </c>
      <c r="B3490" s="23">
        <v>6.7025895898980004E-3</v>
      </c>
    </row>
    <row r="3491" spans="1:2" x14ac:dyDescent="0.25">
      <c r="A3491" s="21">
        <v>43132</v>
      </c>
      <c r="B3491" s="23">
        <v>6.6917116077325201E-3</v>
      </c>
    </row>
    <row r="3492" spans="1:2" x14ac:dyDescent="0.25">
      <c r="A3492" s="21">
        <v>43133</v>
      </c>
      <c r="B3492" s="23">
        <v>6.8078533693998189E-3</v>
      </c>
    </row>
    <row r="3493" spans="1:2" x14ac:dyDescent="0.25">
      <c r="A3493" s="21">
        <v>43136</v>
      </c>
      <c r="B3493" s="23">
        <v>7.3025019647634526E-3</v>
      </c>
    </row>
    <row r="3494" spans="1:2" x14ac:dyDescent="0.25">
      <c r="A3494" s="21">
        <v>43137</v>
      </c>
      <c r="B3494" s="23">
        <v>6.9391204103528281E-3</v>
      </c>
    </row>
    <row r="3495" spans="1:2" x14ac:dyDescent="0.25">
      <c r="A3495" s="21">
        <v>43138</v>
      </c>
      <c r="B3495" s="23">
        <v>6.5119074141535283E-3</v>
      </c>
    </row>
    <row r="3496" spans="1:2" x14ac:dyDescent="0.25">
      <c r="A3496" s="21">
        <v>43139</v>
      </c>
      <c r="B3496" s="23">
        <v>6.2107990913571332E-3</v>
      </c>
    </row>
    <row r="3497" spans="1:2" x14ac:dyDescent="0.25">
      <c r="A3497" s="21">
        <v>43140</v>
      </c>
      <c r="B3497" s="23">
        <v>6.3671021740228095E-3</v>
      </c>
    </row>
    <row r="3498" spans="1:2" x14ac:dyDescent="0.25">
      <c r="A3498" s="21">
        <v>43143</v>
      </c>
      <c r="B3498" s="23">
        <v>6.6037328386954197E-3</v>
      </c>
    </row>
    <row r="3499" spans="1:2" x14ac:dyDescent="0.25">
      <c r="A3499" s="21">
        <v>43144</v>
      </c>
      <c r="B3499" s="23">
        <v>6.6789622467777754E-3</v>
      </c>
    </row>
    <row r="3500" spans="1:2" x14ac:dyDescent="0.25">
      <c r="A3500" s="21">
        <v>43145</v>
      </c>
      <c r="B3500" s="23">
        <v>6.820901112686073E-3</v>
      </c>
    </row>
    <row r="3501" spans="1:2" x14ac:dyDescent="0.25">
      <c r="A3501" s="21">
        <v>43146</v>
      </c>
      <c r="B3501" s="23">
        <v>6.7946638340217191E-3</v>
      </c>
    </row>
    <row r="3502" spans="1:2" x14ac:dyDescent="0.25">
      <c r="A3502" s="21">
        <v>43147</v>
      </c>
      <c r="B3502" s="23">
        <v>6.8027114349695772E-3</v>
      </c>
    </row>
    <row r="3503" spans="1:2" x14ac:dyDescent="0.25">
      <c r="A3503" s="21">
        <v>43151</v>
      </c>
      <c r="B3503" s="23">
        <v>6.8950711043387347E-3</v>
      </c>
    </row>
    <row r="3504" spans="1:2" x14ac:dyDescent="0.25">
      <c r="A3504" s="21">
        <v>43152</v>
      </c>
      <c r="B3504" s="23">
        <v>6.9182306983730513E-3</v>
      </c>
    </row>
    <row r="3505" spans="1:2" x14ac:dyDescent="0.25">
      <c r="A3505" s="21">
        <v>43153</v>
      </c>
      <c r="B3505" s="23">
        <v>7.1001559913010936E-3</v>
      </c>
    </row>
    <row r="3506" spans="1:2" x14ac:dyDescent="0.25">
      <c r="A3506" s="21">
        <v>43154</v>
      </c>
      <c r="B3506" s="23">
        <v>7.2444069943600198E-3</v>
      </c>
    </row>
    <row r="3507" spans="1:2" x14ac:dyDescent="0.25">
      <c r="A3507" s="21">
        <v>43157</v>
      </c>
      <c r="B3507" s="23">
        <v>7.4727912141006048E-3</v>
      </c>
    </row>
    <row r="3508" spans="1:2" x14ac:dyDescent="0.25">
      <c r="A3508" s="21">
        <v>43158</v>
      </c>
      <c r="B3508" s="23">
        <v>7.4897580013522091E-3</v>
      </c>
    </row>
    <row r="3509" spans="1:2" x14ac:dyDescent="0.25">
      <c r="A3509" s="21">
        <v>43159</v>
      </c>
      <c r="B3509" s="23">
        <v>7.5465139071204668E-3</v>
      </c>
    </row>
    <row r="3510" spans="1:2" x14ac:dyDescent="0.25">
      <c r="A3510" s="21">
        <v>43160</v>
      </c>
      <c r="B3510" s="23">
        <v>7.5641431140347493E-3</v>
      </c>
    </row>
    <row r="3511" spans="1:2" x14ac:dyDescent="0.25">
      <c r="A3511" s="21">
        <v>43161</v>
      </c>
      <c r="B3511" s="23">
        <v>7.5984811082374648E-3</v>
      </c>
    </row>
    <row r="3512" spans="1:2" x14ac:dyDescent="0.25">
      <c r="A3512" s="21">
        <v>43164</v>
      </c>
      <c r="B3512" s="23">
        <v>7.6403728266336568E-3</v>
      </c>
    </row>
    <row r="3513" spans="1:2" x14ac:dyDescent="0.25">
      <c r="A3513" s="21">
        <v>43165</v>
      </c>
      <c r="B3513" s="23">
        <v>7.6683918510060955E-3</v>
      </c>
    </row>
    <row r="3514" spans="1:2" x14ac:dyDescent="0.25">
      <c r="A3514" s="21">
        <v>43166</v>
      </c>
      <c r="B3514" s="23">
        <v>7.6864201785316055E-3</v>
      </c>
    </row>
    <row r="3515" spans="1:2" x14ac:dyDescent="0.25">
      <c r="A3515" s="21">
        <v>43167</v>
      </c>
      <c r="B3515" s="23">
        <v>7.6957805481585595E-3</v>
      </c>
    </row>
    <row r="3516" spans="1:2" x14ac:dyDescent="0.25">
      <c r="A3516" s="21">
        <v>43168</v>
      </c>
      <c r="B3516" s="23">
        <v>7.7622397772627583E-3</v>
      </c>
    </row>
    <row r="3517" spans="1:2" x14ac:dyDescent="0.25">
      <c r="A3517" s="21">
        <v>43171</v>
      </c>
      <c r="B3517" s="23">
        <v>7.7347294631464614E-3</v>
      </c>
    </row>
    <row r="3518" spans="1:2" x14ac:dyDescent="0.25">
      <c r="A3518" s="21">
        <v>43172</v>
      </c>
      <c r="B3518" s="23">
        <v>7.7600059463192039E-3</v>
      </c>
    </row>
    <row r="3519" spans="1:2" x14ac:dyDescent="0.25">
      <c r="A3519" s="21">
        <v>43173</v>
      </c>
      <c r="B3519" s="23">
        <v>7.8403678198835092E-3</v>
      </c>
    </row>
    <row r="3520" spans="1:2" x14ac:dyDescent="0.25">
      <c r="A3520" s="21">
        <v>43174</v>
      </c>
      <c r="B3520" s="23">
        <v>7.8660450873655474E-3</v>
      </c>
    </row>
    <row r="3521" spans="1:2" x14ac:dyDescent="0.25">
      <c r="A3521" s="21">
        <v>43175</v>
      </c>
      <c r="B3521" s="23">
        <v>7.8726826543757955E-3</v>
      </c>
    </row>
    <row r="3522" spans="1:2" x14ac:dyDescent="0.25">
      <c r="A3522" s="21">
        <v>43178</v>
      </c>
      <c r="B3522" s="23">
        <v>7.9016802637585926E-3</v>
      </c>
    </row>
    <row r="3523" spans="1:2" x14ac:dyDescent="0.25">
      <c r="A3523" s="21">
        <v>43179</v>
      </c>
      <c r="B3523" s="23">
        <v>7.9345357832860675E-3</v>
      </c>
    </row>
    <row r="3524" spans="1:2" x14ac:dyDescent="0.25">
      <c r="A3524" s="21">
        <v>43180</v>
      </c>
      <c r="B3524" s="23">
        <v>7.9537335825730082E-3</v>
      </c>
    </row>
    <row r="3525" spans="1:2" x14ac:dyDescent="0.25">
      <c r="A3525" s="21">
        <v>43181</v>
      </c>
      <c r="B3525" s="23">
        <v>7.9763851663010588E-3</v>
      </c>
    </row>
    <row r="3526" spans="1:2" x14ac:dyDescent="0.25">
      <c r="A3526" s="21">
        <v>43182</v>
      </c>
      <c r="B3526" s="23">
        <v>8.0276682811777356E-3</v>
      </c>
    </row>
    <row r="3527" spans="1:2" x14ac:dyDescent="0.25">
      <c r="A3527" s="21">
        <v>43185</v>
      </c>
      <c r="B3527" s="23">
        <v>8.1051175962711941E-3</v>
      </c>
    </row>
    <row r="3528" spans="1:2" x14ac:dyDescent="0.25">
      <c r="A3528" s="21">
        <v>43186</v>
      </c>
      <c r="B3528" s="23">
        <v>8.12003230026348E-3</v>
      </c>
    </row>
    <row r="3529" spans="1:2" x14ac:dyDescent="0.25">
      <c r="A3529" s="21">
        <v>43187</v>
      </c>
      <c r="B3529" s="23">
        <v>8.1422260314467643E-3</v>
      </c>
    </row>
    <row r="3530" spans="1:2" x14ac:dyDescent="0.25">
      <c r="A3530" s="21">
        <v>43188</v>
      </c>
      <c r="B3530" s="23">
        <v>8.1787645135296128E-3</v>
      </c>
    </row>
    <row r="3531" spans="1:2" x14ac:dyDescent="0.25">
      <c r="A3531" s="21">
        <v>43192</v>
      </c>
      <c r="B3531" s="23">
        <v>8.2320127067341264E-3</v>
      </c>
    </row>
    <row r="3532" spans="1:2" x14ac:dyDescent="0.25">
      <c r="A3532" s="21">
        <v>43193</v>
      </c>
      <c r="B3532" s="23">
        <v>8.2541205268045204E-3</v>
      </c>
    </row>
    <row r="3533" spans="1:2" x14ac:dyDescent="0.25">
      <c r="A3533" s="21">
        <v>43194</v>
      </c>
      <c r="B3533" s="23">
        <v>8.1348536386507408E-3</v>
      </c>
    </row>
    <row r="3534" spans="1:2" x14ac:dyDescent="0.25">
      <c r="A3534" s="21">
        <v>43195</v>
      </c>
      <c r="B3534" s="23">
        <v>8.0394664178689013E-3</v>
      </c>
    </row>
    <row r="3535" spans="1:2" x14ac:dyDescent="0.25">
      <c r="A3535" s="21">
        <v>43196</v>
      </c>
      <c r="B3535" s="23">
        <v>8.0782740913081241E-3</v>
      </c>
    </row>
    <row r="3536" spans="1:2" x14ac:dyDescent="0.25">
      <c r="A3536" s="21">
        <v>43199</v>
      </c>
      <c r="B3536" s="23">
        <v>8.1710900669993425E-3</v>
      </c>
    </row>
    <row r="3537" spans="1:2" x14ac:dyDescent="0.25">
      <c r="A3537" s="21">
        <v>43200</v>
      </c>
      <c r="B3537" s="23">
        <v>8.1749624513860475E-3</v>
      </c>
    </row>
    <row r="3538" spans="1:2" x14ac:dyDescent="0.25">
      <c r="A3538" s="21">
        <v>43201</v>
      </c>
      <c r="B3538" s="23">
        <v>8.1885137372421646E-3</v>
      </c>
    </row>
    <row r="3539" spans="1:2" x14ac:dyDescent="0.25">
      <c r="A3539" s="21">
        <v>43202</v>
      </c>
      <c r="B3539" s="23">
        <v>8.1700902146983889E-3</v>
      </c>
    </row>
    <row r="3540" spans="1:2" x14ac:dyDescent="0.25">
      <c r="A3540" s="21">
        <v>43203</v>
      </c>
      <c r="B3540" s="23">
        <v>8.1953619587165072E-3</v>
      </c>
    </row>
    <row r="3541" spans="1:2" x14ac:dyDescent="0.25">
      <c r="A3541" s="21">
        <v>43206</v>
      </c>
      <c r="B3541" s="23">
        <v>8.2268612052338597E-3</v>
      </c>
    </row>
    <row r="3542" spans="1:2" x14ac:dyDescent="0.25">
      <c r="A3542" s="21">
        <v>43207</v>
      </c>
      <c r="B3542" s="23">
        <v>8.2113603569697879E-3</v>
      </c>
    </row>
    <row r="3543" spans="1:2" x14ac:dyDescent="0.25">
      <c r="A3543" s="21">
        <v>43208</v>
      </c>
      <c r="B3543" s="23">
        <v>8.2452362976010996E-3</v>
      </c>
    </row>
    <row r="3544" spans="1:2" x14ac:dyDescent="0.25">
      <c r="A3544" s="21">
        <v>43209</v>
      </c>
      <c r="B3544" s="23">
        <v>8.2697992053517577E-3</v>
      </c>
    </row>
    <row r="3545" spans="1:2" x14ac:dyDescent="0.25">
      <c r="A3545" s="21">
        <v>43210</v>
      </c>
      <c r="B3545" s="23">
        <v>8.2899536745320024E-3</v>
      </c>
    </row>
    <row r="3546" spans="1:2" x14ac:dyDescent="0.25">
      <c r="A3546" s="21">
        <v>43213</v>
      </c>
      <c r="B3546" s="23">
        <v>8.3800079669154037E-3</v>
      </c>
    </row>
    <row r="3547" spans="1:2" x14ac:dyDescent="0.25">
      <c r="A3547" s="21">
        <v>43214</v>
      </c>
      <c r="B3547" s="23">
        <v>8.4310898102120113E-3</v>
      </c>
    </row>
    <row r="3548" spans="1:2" x14ac:dyDescent="0.25">
      <c r="A3548" s="21">
        <v>43215</v>
      </c>
      <c r="B3548" s="23">
        <v>8.4459890726942266E-3</v>
      </c>
    </row>
    <row r="3549" spans="1:2" x14ac:dyDescent="0.25">
      <c r="A3549" s="21">
        <v>43216</v>
      </c>
      <c r="B3549" s="23">
        <v>8.5039672618638651E-3</v>
      </c>
    </row>
    <row r="3550" spans="1:2" x14ac:dyDescent="0.25">
      <c r="A3550" s="21">
        <v>43217</v>
      </c>
      <c r="B3550" s="23">
        <v>8.521112363989447E-3</v>
      </c>
    </row>
    <row r="3551" spans="1:2" x14ac:dyDescent="0.25">
      <c r="A3551" s="21">
        <v>43220</v>
      </c>
      <c r="B3551" s="23">
        <v>8.5731869253726778E-3</v>
      </c>
    </row>
    <row r="3552" spans="1:2" x14ac:dyDescent="0.25">
      <c r="A3552" s="21">
        <v>43221</v>
      </c>
      <c r="B3552" s="23">
        <v>8.5764550760505376E-3</v>
      </c>
    </row>
    <row r="3553" spans="1:2" x14ac:dyDescent="0.25">
      <c r="A3553" s="21">
        <v>43222</v>
      </c>
      <c r="B3553" s="23">
        <v>8.587372412651284E-3</v>
      </c>
    </row>
    <row r="3554" spans="1:2" x14ac:dyDescent="0.25">
      <c r="A3554" s="21">
        <v>43223</v>
      </c>
      <c r="B3554" s="23">
        <v>8.5825977774136586E-3</v>
      </c>
    </row>
    <row r="3555" spans="1:2" x14ac:dyDescent="0.25">
      <c r="A3555" s="21">
        <v>43224</v>
      </c>
      <c r="B3555" s="23">
        <v>8.6246602849324727E-3</v>
      </c>
    </row>
    <row r="3556" spans="1:2" x14ac:dyDescent="0.25">
      <c r="A3556" s="21">
        <v>43227</v>
      </c>
      <c r="B3556" s="23">
        <v>8.5577626294435216E-3</v>
      </c>
    </row>
    <row r="3557" spans="1:2" x14ac:dyDescent="0.25">
      <c r="A3557" s="21">
        <v>43228</v>
      </c>
      <c r="B3557" s="23">
        <v>8.5725022569751452E-3</v>
      </c>
    </row>
    <row r="3558" spans="1:2" x14ac:dyDescent="0.25">
      <c r="A3558" s="21">
        <v>43229</v>
      </c>
      <c r="B3558" s="23">
        <v>8.5764717192002848E-3</v>
      </c>
    </row>
    <row r="3559" spans="1:2" x14ac:dyDescent="0.25">
      <c r="A3559" s="21">
        <v>43230</v>
      </c>
      <c r="B3559" s="23">
        <v>8.5873252281625234E-3</v>
      </c>
    </row>
    <row r="3560" spans="1:2" x14ac:dyDescent="0.25">
      <c r="A3560" s="21">
        <v>43231</v>
      </c>
      <c r="B3560" s="23">
        <v>8.5976910796066175E-3</v>
      </c>
    </row>
    <row r="3561" spans="1:2" x14ac:dyDescent="0.25">
      <c r="A3561" s="21">
        <v>43234</v>
      </c>
      <c r="B3561" s="23">
        <v>8.6299449288340657E-3</v>
      </c>
    </row>
    <row r="3562" spans="1:2" x14ac:dyDescent="0.25">
      <c r="A3562" s="21">
        <v>43235</v>
      </c>
      <c r="B3562" s="23">
        <v>8.6397934055926218E-3</v>
      </c>
    </row>
    <row r="3563" spans="1:2" x14ac:dyDescent="0.25">
      <c r="A3563" s="21">
        <v>43236</v>
      </c>
      <c r="B3563" s="23">
        <v>8.6517908673708899E-3</v>
      </c>
    </row>
    <row r="3564" spans="1:2" x14ac:dyDescent="0.25">
      <c r="A3564" s="21">
        <v>43237</v>
      </c>
      <c r="B3564" s="23">
        <v>8.7264222469118913E-3</v>
      </c>
    </row>
    <row r="3565" spans="1:2" x14ac:dyDescent="0.25">
      <c r="A3565" s="21">
        <v>43238</v>
      </c>
      <c r="B3565" s="23">
        <v>8.7401859419697914E-3</v>
      </c>
    </row>
    <row r="3566" spans="1:2" x14ac:dyDescent="0.25">
      <c r="A3566" s="21">
        <v>43241</v>
      </c>
      <c r="B3566" s="23">
        <v>8.8089191826752344E-3</v>
      </c>
    </row>
    <row r="3567" spans="1:2" x14ac:dyDescent="0.25">
      <c r="A3567" s="21">
        <v>43242</v>
      </c>
      <c r="B3567" s="23">
        <v>8.8278637452605668E-3</v>
      </c>
    </row>
    <row r="3568" spans="1:2" x14ac:dyDescent="0.25">
      <c r="A3568" s="21">
        <v>43243</v>
      </c>
      <c r="B3568" s="23">
        <v>8.8482389024959751E-3</v>
      </c>
    </row>
    <row r="3569" spans="1:2" x14ac:dyDescent="0.25">
      <c r="A3569" s="21">
        <v>43244</v>
      </c>
      <c r="B3569" s="23">
        <v>8.8665148190467669E-3</v>
      </c>
    </row>
    <row r="3570" spans="1:2" x14ac:dyDescent="0.25">
      <c r="A3570" s="21">
        <v>43245</v>
      </c>
      <c r="B3570" s="23">
        <v>8.8719093405569271E-3</v>
      </c>
    </row>
    <row r="3571" spans="1:2" x14ac:dyDescent="0.25">
      <c r="A3571" s="21">
        <v>43249</v>
      </c>
      <c r="B3571" s="23">
        <v>8.9372834983572069E-3</v>
      </c>
    </row>
    <row r="3572" spans="1:2" x14ac:dyDescent="0.25">
      <c r="A3572" s="21">
        <v>43250</v>
      </c>
      <c r="B3572" s="23">
        <v>8.9274873330424942E-3</v>
      </c>
    </row>
    <row r="3573" spans="1:2" x14ac:dyDescent="0.25">
      <c r="A3573" s="21">
        <v>43251</v>
      </c>
      <c r="B3573" s="23">
        <v>8.9241223392741986E-3</v>
      </c>
    </row>
    <row r="3574" spans="1:2" x14ac:dyDescent="0.25">
      <c r="A3574" s="21">
        <v>43252</v>
      </c>
      <c r="B3574" s="23">
        <v>8.9418506768119688E-3</v>
      </c>
    </row>
    <row r="3575" spans="1:2" x14ac:dyDescent="0.25">
      <c r="A3575" s="21">
        <v>43255</v>
      </c>
      <c r="B3575" s="23">
        <v>8.9891263217507511E-3</v>
      </c>
    </row>
    <row r="3576" spans="1:2" x14ac:dyDescent="0.25">
      <c r="A3576" s="21">
        <v>43256</v>
      </c>
      <c r="B3576" s="23">
        <v>9.0034631126874043E-3</v>
      </c>
    </row>
    <row r="3577" spans="1:2" x14ac:dyDescent="0.25">
      <c r="A3577" s="21">
        <v>43257</v>
      </c>
      <c r="B3577" s="23">
        <v>9.0227166764405009E-3</v>
      </c>
    </row>
    <row r="3578" spans="1:2" x14ac:dyDescent="0.25">
      <c r="A3578" s="21">
        <v>43258</v>
      </c>
      <c r="B3578" s="23">
        <v>8.9234723550457584E-3</v>
      </c>
    </row>
    <row r="3579" spans="1:2" x14ac:dyDescent="0.25">
      <c r="A3579" s="21">
        <v>43259</v>
      </c>
      <c r="B3579" s="23">
        <v>8.9362425976857729E-3</v>
      </c>
    </row>
    <row r="3580" spans="1:2" x14ac:dyDescent="0.25">
      <c r="A3580" s="21">
        <v>43262</v>
      </c>
      <c r="B3580" s="23">
        <v>8.9761137716344308E-3</v>
      </c>
    </row>
    <row r="3581" spans="1:2" x14ac:dyDescent="0.25">
      <c r="A3581" s="21">
        <v>43263</v>
      </c>
      <c r="B3581" s="23">
        <v>8.9869515378564468E-3</v>
      </c>
    </row>
    <row r="3582" spans="1:2" x14ac:dyDescent="0.25">
      <c r="A3582" s="21">
        <v>43264</v>
      </c>
      <c r="B3582" s="23">
        <v>9.0015063624184766E-3</v>
      </c>
    </row>
    <row r="3583" spans="1:2" x14ac:dyDescent="0.25">
      <c r="A3583" s="21">
        <v>43265</v>
      </c>
      <c r="B3583" s="23">
        <v>9.0092812570452541E-3</v>
      </c>
    </row>
    <row r="3584" spans="1:2" x14ac:dyDescent="0.25">
      <c r="A3584" s="21">
        <v>43266</v>
      </c>
      <c r="B3584" s="23">
        <v>9.0257705607155181E-3</v>
      </c>
    </row>
    <row r="3585" spans="1:2" x14ac:dyDescent="0.25">
      <c r="A3585" s="21">
        <v>43269</v>
      </c>
      <c r="B3585" s="23">
        <v>9.0679793905168449E-3</v>
      </c>
    </row>
    <row r="3586" spans="1:2" x14ac:dyDescent="0.25">
      <c r="A3586" s="21">
        <v>43270</v>
      </c>
      <c r="B3586" s="23">
        <v>9.0811322183186327E-3</v>
      </c>
    </row>
    <row r="3587" spans="1:2" x14ac:dyDescent="0.25">
      <c r="A3587" s="21">
        <v>43271</v>
      </c>
      <c r="B3587" s="23">
        <v>9.1044292647028957E-3</v>
      </c>
    </row>
    <row r="3588" spans="1:2" x14ac:dyDescent="0.25">
      <c r="A3588" s="21">
        <v>43272</v>
      </c>
      <c r="B3588" s="23">
        <v>9.1397632696348374E-3</v>
      </c>
    </row>
    <row r="3589" spans="1:2" x14ac:dyDescent="0.25">
      <c r="A3589" s="21">
        <v>43273</v>
      </c>
      <c r="B3589" s="23">
        <v>9.1538538897111277E-3</v>
      </c>
    </row>
    <row r="3590" spans="1:2" x14ac:dyDescent="0.25">
      <c r="A3590" s="21">
        <v>43276</v>
      </c>
      <c r="B3590" s="23">
        <v>9.2088265828595972E-3</v>
      </c>
    </row>
    <row r="3591" spans="1:2" x14ac:dyDescent="0.25">
      <c r="A3591" s="21">
        <v>43277</v>
      </c>
      <c r="B3591" s="23">
        <v>9.2057179489328789E-3</v>
      </c>
    </row>
    <row r="3592" spans="1:2" x14ac:dyDescent="0.25">
      <c r="A3592" s="21">
        <v>43278</v>
      </c>
      <c r="B3592" s="23">
        <v>9.2249191112168116E-3</v>
      </c>
    </row>
    <row r="3593" spans="1:2" x14ac:dyDescent="0.25">
      <c r="A3593" s="21">
        <v>43279</v>
      </c>
      <c r="B3593" s="23">
        <v>9.2438669195988865E-3</v>
      </c>
    </row>
    <row r="3594" spans="1:2" x14ac:dyDescent="0.25">
      <c r="A3594" s="21">
        <v>43280</v>
      </c>
      <c r="B3594" s="23">
        <v>9.2589521205890257E-3</v>
      </c>
    </row>
    <row r="3595" spans="1:2" x14ac:dyDescent="0.25">
      <c r="A3595" s="21">
        <v>43283</v>
      </c>
      <c r="B3595" s="23">
        <v>9.2917993885297534E-3</v>
      </c>
    </row>
    <row r="3596" spans="1:2" x14ac:dyDescent="0.25">
      <c r="A3596" s="21">
        <v>43284</v>
      </c>
      <c r="B3596" s="23">
        <v>9.3090097137478178E-3</v>
      </c>
    </row>
    <row r="3597" spans="1:2" x14ac:dyDescent="0.25">
      <c r="A3597" s="21">
        <v>43286</v>
      </c>
      <c r="B3597" s="23">
        <v>9.3297003257912792E-3</v>
      </c>
    </row>
    <row r="3598" spans="1:2" x14ac:dyDescent="0.25">
      <c r="A3598" s="21">
        <v>43287</v>
      </c>
      <c r="B3598" s="23">
        <v>9.3684432873457624E-3</v>
      </c>
    </row>
    <row r="3599" spans="1:2" x14ac:dyDescent="0.25">
      <c r="A3599" s="21">
        <v>43290</v>
      </c>
      <c r="B3599" s="23">
        <v>9.2594474059761733E-3</v>
      </c>
    </row>
    <row r="3600" spans="1:2" x14ac:dyDescent="0.25">
      <c r="A3600" s="21">
        <v>43291</v>
      </c>
      <c r="B3600" s="23">
        <v>9.2684381926890769E-3</v>
      </c>
    </row>
    <row r="3601" spans="1:2" x14ac:dyDescent="0.25">
      <c r="A3601" s="21">
        <v>43292</v>
      </c>
      <c r="B3601" s="23">
        <v>9.246069650835409E-3</v>
      </c>
    </row>
    <row r="3602" spans="1:2" x14ac:dyDescent="0.25">
      <c r="A3602" s="21">
        <v>43293</v>
      </c>
      <c r="B3602" s="23">
        <v>9.2516832631197587E-3</v>
      </c>
    </row>
    <row r="3603" spans="1:2" x14ac:dyDescent="0.25">
      <c r="A3603" s="21">
        <v>43294</v>
      </c>
      <c r="B3603" s="23">
        <v>9.2704112322670174E-3</v>
      </c>
    </row>
    <row r="3604" spans="1:2" x14ac:dyDescent="0.25">
      <c r="A3604" s="21">
        <v>43297</v>
      </c>
      <c r="B3604" s="23">
        <v>9.2967979160893943E-3</v>
      </c>
    </row>
    <row r="3605" spans="1:2" x14ac:dyDescent="0.25">
      <c r="A3605" s="21">
        <v>43298</v>
      </c>
      <c r="B3605" s="23">
        <v>9.3036173767218067E-3</v>
      </c>
    </row>
    <row r="3606" spans="1:2" x14ac:dyDescent="0.25">
      <c r="A3606" s="21">
        <v>43299</v>
      </c>
      <c r="B3606" s="23">
        <v>9.3097753565365426E-3</v>
      </c>
    </row>
    <row r="3607" spans="1:2" x14ac:dyDescent="0.25">
      <c r="A3607" s="21">
        <v>43300</v>
      </c>
      <c r="B3607" s="23">
        <v>9.3390252703300369E-3</v>
      </c>
    </row>
    <row r="3608" spans="1:2" x14ac:dyDescent="0.25">
      <c r="A3608" s="21">
        <v>43301</v>
      </c>
      <c r="B3608" s="23">
        <v>9.361813651309836E-3</v>
      </c>
    </row>
    <row r="3609" spans="1:2" x14ac:dyDescent="0.25">
      <c r="A3609" s="21">
        <v>43304</v>
      </c>
      <c r="B3609" s="23">
        <v>9.414210451196281E-3</v>
      </c>
    </row>
    <row r="3610" spans="1:2" x14ac:dyDescent="0.25">
      <c r="A3610" s="21">
        <v>43305</v>
      </c>
      <c r="B3610" s="23">
        <v>9.4409019376042735E-3</v>
      </c>
    </row>
    <row r="3611" spans="1:2" x14ac:dyDescent="0.25">
      <c r="A3611" s="21">
        <v>43306</v>
      </c>
      <c r="B3611" s="23">
        <v>9.4557498020650943E-3</v>
      </c>
    </row>
    <row r="3612" spans="1:2" x14ac:dyDescent="0.25">
      <c r="A3612" s="21">
        <v>43307</v>
      </c>
      <c r="B3612" s="23">
        <v>9.4573770459926987E-3</v>
      </c>
    </row>
    <row r="3613" spans="1:2" x14ac:dyDescent="0.25">
      <c r="A3613" s="21">
        <v>43308</v>
      </c>
      <c r="B3613" s="23">
        <v>9.4642594103027111E-3</v>
      </c>
    </row>
    <row r="3614" spans="1:2" x14ac:dyDescent="0.25">
      <c r="A3614" s="21">
        <v>43311</v>
      </c>
      <c r="B3614" s="23">
        <v>9.506063865504899E-3</v>
      </c>
    </row>
    <row r="3615" spans="1:2" x14ac:dyDescent="0.25">
      <c r="A3615" s="21">
        <v>43312</v>
      </c>
      <c r="B3615" s="23">
        <v>9.5491248579488985E-3</v>
      </c>
    </row>
    <row r="3616" spans="1:2" x14ac:dyDescent="0.25">
      <c r="A3616" s="21">
        <v>43313</v>
      </c>
      <c r="B3616" s="23">
        <v>9.549788624707567E-3</v>
      </c>
    </row>
    <row r="3617" spans="1:2" x14ac:dyDescent="0.25">
      <c r="A3617" s="21">
        <v>43314</v>
      </c>
      <c r="B3617" s="23">
        <v>9.5614877820020538E-3</v>
      </c>
    </row>
    <row r="3618" spans="1:2" x14ac:dyDescent="0.25">
      <c r="A3618" s="21">
        <v>43315</v>
      </c>
      <c r="B3618" s="23">
        <v>9.5820549490295281E-3</v>
      </c>
    </row>
    <row r="3619" spans="1:2" x14ac:dyDescent="0.25">
      <c r="A3619" s="21">
        <v>43318</v>
      </c>
      <c r="B3619" s="23">
        <v>9.6110430697342597E-3</v>
      </c>
    </row>
    <row r="3620" spans="1:2" x14ac:dyDescent="0.25">
      <c r="A3620" s="21">
        <v>43319</v>
      </c>
      <c r="B3620" s="23">
        <v>9.530213351575556E-3</v>
      </c>
    </row>
    <row r="3621" spans="1:2" x14ac:dyDescent="0.25">
      <c r="A3621" s="21">
        <v>43320</v>
      </c>
      <c r="B3621" s="23">
        <v>9.4363859284753993E-3</v>
      </c>
    </row>
    <row r="3622" spans="1:2" x14ac:dyDescent="0.25">
      <c r="A3622" s="21">
        <v>43321</v>
      </c>
      <c r="B3622" s="23">
        <v>9.445100209694024E-3</v>
      </c>
    </row>
    <row r="3623" spans="1:2" x14ac:dyDescent="0.25">
      <c r="A3623" s="21">
        <v>43322</v>
      </c>
      <c r="B3623" s="23">
        <v>9.4636029621286699E-3</v>
      </c>
    </row>
    <row r="3624" spans="1:2" x14ac:dyDescent="0.25">
      <c r="A3624" s="21">
        <v>43325</v>
      </c>
      <c r="B3624" s="23">
        <v>9.4745183912996467E-3</v>
      </c>
    </row>
    <row r="3625" spans="1:2" x14ac:dyDescent="0.25">
      <c r="A3625" s="21">
        <v>43326</v>
      </c>
      <c r="B3625" s="23">
        <v>9.480121717500678E-3</v>
      </c>
    </row>
    <row r="3626" spans="1:2" x14ac:dyDescent="0.25">
      <c r="A3626" s="21">
        <v>43327</v>
      </c>
      <c r="B3626" s="23">
        <v>9.4726304407737327E-3</v>
      </c>
    </row>
    <row r="3627" spans="1:2" x14ac:dyDescent="0.25">
      <c r="A3627" s="21">
        <v>43328</v>
      </c>
      <c r="B3627" s="23">
        <v>9.4857377475829896E-3</v>
      </c>
    </row>
    <row r="3628" spans="1:2" x14ac:dyDescent="0.25">
      <c r="A3628" s="21">
        <v>43329</v>
      </c>
      <c r="B3628" s="23">
        <v>9.4185791862939627E-3</v>
      </c>
    </row>
    <row r="3629" spans="1:2" x14ac:dyDescent="0.25">
      <c r="A3629" s="21">
        <v>43332</v>
      </c>
      <c r="B3629" s="23">
        <v>9.4179462024901461E-3</v>
      </c>
    </row>
    <row r="3630" spans="1:2" x14ac:dyDescent="0.25">
      <c r="A3630" s="21">
        <v>43333</v>
      </c>
      <c r="B3630" s="23">
        <v>9.4347907452563273E-3</v>
      </c>
    </row>
    <row r="3631" spans="1:2" x14ac:dyDescent="0.25">
      <c r="A3631" s="21">
        <v>43334</v>
      </c>
      <c r="B3631" s="23">
        <v>9.4490231316535223E-3</v>
      </c>
    </row>
    <row r="3632" spans="1:2" x14ac:dyDescent="0.25">
      <c r="A3632" s="21">
        <v>43335</v>
      </c>
      <c r="B3632" s="23">
        <v>9.4400323629069138E-3</v>
      </c>
    </row>
    <row r="3633" spans="1:2" x14ac:dyDescent="0.25">
      <c r="A3633" s="21">
        <v>43336</v>
      </c>
      <c r="B3633" s="23">
        <v>9.4769096390756591E-3</v>
      </c>
    </row>
    <row r="3634" spans="1:2" x14ac:dyDescent="0.25">
      <c r="A3634" s="21">
        <v>43339</v>
      </c>
      <c r="B3634" s="23">
        <v>9.4950677008538431E-3</v>
      </c>
    </row>
    <row r="3635" spans="1:2" x14ac:dyDescent="0.25">
      <c r="A3635" s="21">
        <v>43340</v>
      </c>
      <c r="B3635" s="23">
        <v>9.5052641053385845E-3</v>
      </c>
    </row>
    <row r="3636" spans="1:2" x14ac:dyDescent="0.25">
      <c r="A3636" s="21">
        <v>43341</v>
      </c>
      <c r="B3636" s="23">
        <v>9.5149469565287692E-3</v>
      </c>
    </row>
    <row r="3637" spans="1:2" x14ac:dyDescent="0.25">
      <c r="A3637" s="21">
        <v>43342</v>
      </c>
      <c r="B3637" s="23">
        <v>9.4636083083494693E-3</v>
      </c>
    </row>
    <row r="3638" spans="1:2" x14ac:dyDescent="0.25">
      <c r="A3638" s="21">
        <v>43343</v>
      </c>
      <c r="B3638" s="23">
        <v>9.4798007788778893E-3</v>
      </c>
    </row>
    <row r="3639" spans="1:2" x14ac:dyDescent="0.25">
      <c r="A3639" s="21">
        <v>43347</v>
      </c>
      <c r="B3639" s="23">
        <v>9.5102485917706314E-3</v>
      </c>
    </row>
    <row r="3640" spans="1:2" x14ac:dyDescent="0.25">
      <c r="A3640" s="21">
        <v>43348</v>
      </c>
      <c r="B3640" s="23">
        <v>9.3774689719976489E-3</v>
      </c>
    </row>
    <row r="3641" spans="1:2" x14ac:dyDescent="0.25">
      <c r="A3641" s="21">
        <v>43349</v>
      </c>
      <c r="B3641" s="23">
        <v>9.36708307098022E-3</v>
      </c>
    </row>
    <row r="3642" spans="1:2" x14ac:dyDescent="0.25">
      <c r="A3642" s="21">
        <v>43350</v>
      </c>
      <c r="B3642" s="23">
        <v>9.2856235299711987E-3</v>
      </c>
    </row>
    <row r="3643" spans="1:2" x14ac:dyDescent="0.25">
      <c r="A3643" s="21">
        <v>43353</v>
      </c>
      <c r="B3643" s="23">
        <v>9.30796425567193E-3</v>
      </c>
    </row>
    <row r="3644" spans="1:2" x14ac:dyDescent="0.25">
      <c r="A3644" s="21">
        <v>43354</v>
      </c>
      <c r="B3644" s="23">
        <v>9.2061068645579169E-3</v>
      </c>
    </row>
    <row r="3645" spans="1:2" x14ac:dyDescent="0.25">
      <c r="A3645" s="21">
        <v>43355</v>
      </c>
      <c r="B3645" s="23">
        <v>9.2112677415785438E-3</v>
      </c>
    </row>
    <row r="3646" spans="1:2" x14ac:dyDescent="0.25">
      <c r="A3646" s="21">
        <v>43356</v>
      </c>
      <c r="B3646" s="23">
        <v>9.2196453849116011E-3</v>
      </c>
    </row>
    <row r="3647" spans="1:2" x14ac:dyDescent="0.25">
      <c r="A3647" s="21">
        <v>43357</v>
      </c>
      <c r="B3647" s="23">
        <v>9.2235348991653865E-3</v>
      </c>
    </row>
    <row r="3648" spans="1:2" x14ac:dyDescent="0.25">
      <c r="A3648" s="21">
        <v>43360</v>
      </c>
      <c r="B3648" s="23">
        <v>9.2278224327833058E-3</v>
      </c>
    </row>
    <row r="3649" spans="1:2" x14ac:dyDescent="0.25">
      <c r="A3649" s="21">
        <v>43361</v>
      </c>
      <c r="B3649" s="23">
        <v>9.2538379394693226E-3</v>
      </c>
    </row>
    <row r="3650" spans="1:2" x14ac:dyDescent="0.25">
      <c r="A3650" s="21">
        <v>43362</v>
      </c>
      <c r="B3650" s="23">
        <v>9.2711736331438921E-3</v>
      </c>
    </row>
    <row r="3651" spans="1:2" x14ac:dyDescent="0.25">
      <c r="A3651" s="21">
        <v>43363</v>
      </c>
      <c r="B3651" s="23">
        <v>9.2993053977763473E-3</v>
      </c>
    </row>
    <row r="3652" spans="1:2" x14ac:dyDescent="0.25">
      <c r="A3652" s="21">
        <v>43364</v>
      </c>
      <c r="B3652" s="23">
        <v>9.323325391798809E-3</v>
      </c>
    </row>
    <row r="3653" spans="1:2" x14ac:dyDescent="0.25">
      <c r="A3653" s="21">
        <v>43367</v>
      </c>
      <c r="B3653" s="23">
        <v>9.351806073224278E-3</v>
      </c>
    </row>
    <row r="3654" spans="1:2" x14ac:dyDescent="0.25">
      <c r="A3654" s="21">
        <v>43368</v>
      </c>
      <c r="B3654" s="23">
        <v>9.3426805682068625E-3</v>
      </c>
    </row>
    <row r="3655" spans="1:2" x14ac:dyDescent="0.25">
      <c r="A3655" s="21">
        <v>43369</v>
      </c>
      <c r="B3655" s="23">
        <v>9.3103613399645457E-3</v>
      </c>
    </row>
    <row r="3656" spans="1:2" x14ac:dyDescent="0.25">
      <c r="A3656" s="21">
        <v>43370</v>
      </c>
      <c r="B3656" s="23">
        <v>9.3439210002435047E-3</v>
      </c>
    </row>
    <row r="3657" spans="1:2" x14ac:dyDescent="0.25">
      <c r="A3657" s="21">
        <v>43371</v>
      </c>
      <c r="B3657" s="23">
        <v>9.4266430386955591E-3</v>
      </c>
    </row>
    <row r="3658" spans="1:2" x14ac:dyDescent="0.25">
      <c r="A3658" s="21">
        <v>43374</v>
      </c>
      <c r="B3658" s="23">
        <v>9.3725371176909267E-3</v>
      </c>
    </row>
    <row r="3659" spans="1:2" x14ac:dyDescent="0.25">
      <c r="A3659" s="21">
        <v>43375</v>
      </c>
      <c r="B3659" s="23">
        <v>9.3807809493959837E-3</v>
      </c>
    </row>
    <row r="3660" spans="1:2" x14ac:dyDescent="0.25">
      <c r="A3660" s="21">
        <v>43376</v>
      </c>
      <c r="B3660" s="23">
        <v>9.3880112126096815E-3</v>
      </c>
    </row>
    <row r="3661" spans="1:2" x14ac:dyDescent="0.25">
      <c r="A3661" s="21">
        <v>43377</v>
      </c>
      <c r="B3661" s="23">
        <v>9.3705725753210345E-3</v>
      </c>
    </row>
    <row r="3662" spans="1:2" x14ac:dyDescent="0.25">
      <c r="A3662" s="21">
        <v>43378</v>
      </c>
      <c r="B3662" s="23">
        <v>9.2948560387486889E-3</v>
      </c>
    </row>
    <row r="3663" spans="1:2" x14ac:dyDescent="0.25">
      <c r="A3663" s="21">
        <v>43381</v>
      </c>
      <c r="B3663" s="23">
        <v>9.0950350203553576E-3</v>
      </c>
    </row>
    <row r="3664" spans="1:2" x14ac:dyDescent="0.25">
      <c r="A3664" s="21">
        <v>43382</v>
      </c>
      <c r="B3664" s="23">
        <v>9.1048232650317029E-3</v>
      </c>
    </row>
    <row r="3665" spans="1:2" x14ac:dyDescent="0.25">
      <c r="A3665" s="21">
        <v>43383</v>
      </c>
      <c r="B3665" s="23">
        <v>9.075989363266812E-3</v>
      </c>
    </row>
    <row r="3666" spans="1:2" x14ac:dyDescent="0.25">
      <c r="A3666" s="21">
        <v>43384</v>
      </c>
      <c r="B3666" s="23">
        <v>9.1001492853024502E-3</v>
      </c>
    </row>
    <row r="3667" spans="1:2" x14ac:dyDescent="0.25">
      <c r="A3667" s="21">
        <v>43385</v>
      </c>
      <c r="B3667" s="23">
        <v>9.0917144506457159E-3</v>
      </c>
    </row>
    <row r="3668" spans="1:2" x14ac:dyDescent="0.25">
      <c r="A3668" s="21">
        <v>43388</v>
      </c>
      <c r="B3668" s="23">
        <v>9.070747893241915E-3</v>
      </c>
    </row>
    <row r="3669" spans="1:2" x14ac:dyDescent="0.25">
      <c r="A3669" s="21">
        <v>43389</v>
      </c>
      <c r="B3669" s="23">
        <v>9.0406236610944823E-3</v>
      </c>
    </row>
    <row r="3670" spans="1:2" x14ac:dyDescent="0.25">
      <c r="A3670" s="21">
        <v>43390</v>
      </c>
      <c r="B3670" s="23">
        <v>9.0252780306516733E-3</v>
      </c>
    </row>
    <row r="3671" spans="1:2" x14ac:dyDescent="0.25">
      <c r="A3671" s="21">
        <v>43391</v>
      </c>
      <c r="B3671" s="23">
        <v>8.8932199925455535E-3</v>
      </c>
    </row>
    <row r="3672" spans="1:2" x14ac:dyDescent="0.25">
      <c r="A3672" s="21">
        <v>43392</v>
      </c>
      <c r="B3672" s="23">
        <v>8.8925994447823786E-3</v>
      </c>
    </row>
    <row r="3673" spans="1:2" x14ac:dyDescent="0.25">
      <c r="A3673" s="21">
        <v>43395</v>
      </c>
      <c r="B3673" s="23">
        <v>8.8960040623264902E-3</v>
      </c>
    </row>
    <row r="3674" spans="1:2" x14ac:dyDescent="0.25">
      <c r="A3674" s="21">
        <v>43396</v>
      </c>
      <c r="B3674" s="23">
        <v>8.8984272754941696E-3</v>
      </c>
    </row>
    <row r="3675" spans="1:2" x14ac:dyDescent="0.25">
      <c r="A3675" s="21">
        <v>43397</v>
      </c>
      <c r="B3675" s="23">
        <v>8.8741223348707265E-3</v>
      </c>
    </row>
    <row r="3676" spans="1:2" x14ac:dyDescent="0.25">
      <c r="A3676" s="21">
        <v>43398</v>
      </c>
      <c r="B3676" s="23">
        <v>8.8476383626121535E-3</v>
      </c>
    </row>
    <row r="3677" spans="1:2" x14ac:dyDescent="0.25">
      <c r="A3677" s="21">
        <v>43399</v>
      </c>
      <c r="B3677" s="23">
        <v>8.8333530790367654E-3</v>
      </c>
    </row>
    <row r="3678" spans="1:2" x14ac:dyDescent="0.25">
      <c r="A3678" s="21">
        <v>43402</v>
      </c>
      <c r="B3678" s="23">
        <v>8.8161878088071077E-3</v>
      </c>
    </row>
    <row r="3679" spans="1:2" x14ac:dyDescent="0.25">
      <c r="A3679" s="21">
        <v>43403</v>
      </c>
      <c r="B3679" s="23">
        <v>8.7996402267589424E-3</v>
      </c>
    </row>
    <row r="3680" spans="1:2" x14ac:dyDescent="0.25">
      <c r="A3680" s="21">
        <v>43404</v>
      </c>
      <c r="B3680" s="23">
        <v>8.7744955495083765E-3</v>
      </c>
    </row>
    <row r="3681" spans="1:2" x14ac:dyDescent="0.25">
      <c r="A3681" s="21">
        <v>43405</v>
      </c>
      <c r="B3681" s="23">
        <v>8.7530474812296255E-3</v>
      </c>
    </row>
    <row r="3682" spans="1:2" x14ac:dyDescent="0.25">
      <c r="A3682" s="21">
        <v>43406</v>
      </c>
      <c r="B3682" s="23">
        <v>8.7784721230792506E-3</v>
      </c>
    </row>
    <row r="3683" spans="1:2" x14ac:dyDescent="0.25">
      <c r="A3683" s="21">
        <v>43409</v>
      </c>
      <c r="B3683" s="23">
        <v>8.5957066402937432E-3</v>
      </c>
    </row>
    <row r="3684" spans="1:2" x14ac:dyDescent="0.25">
      <c r="A3684" s="21">
        <v>43410</v>
      </c>
      <c r="B3684" s="23">
        <v>8.5724956164205945E-3</v>
      </c>
    </row>
    <row r="3685" spans="1:2" x14ac:dyDescent="0.25">
      <c r="A3685" s="21">
        <v>43411</v>
      </c>
      <c r="B3685" s="23">
        <v>8.2710607387765922E-3</v>
      </c>
    </row>
    <row r="3686" spans="1:2" x14ac:dyDescent="0.25">
      <c r="A3686" s="21">
        <v>43412</v>
      </c>
      <c r="B3686" s="23">
        <v>8.2462837978871661E-3</v>
      </c>
    </row>
    <row r="3687" spans="1:2" x14ac:dyDescent="0.25">
      <c r="A3687" s="21">
        <v>43413</v>
      </c>
      <c r="B3687" s="23">
        <v>8.2218779147507082E-3</v>
      </c>
    </row>
    <row r="3688" spans="1:2" x14ac:dyDescent="0.25">
      <c r="A3688" s="21">
        <v>43416</v>
      </c>
      <c r="B3688" s="23">
        <v>8.1491167908314122E-3</v>
      </c>
    </row>
    <row r="3689" spans="1:2" x14ac:dyDescent="0.25">
      <c r="A3689" s="21">
        <v>43417</v>
      </c>
      <c r="B3689" s="23">
        <v>8.1503207387505494E-3</v>
      </c>
    </row>
    <row r="3690" spans="1:2" x14ac:dyDescent="0.25">
      <c r="A3690" s="21">
        <v>43418</v>
      </c>
      <c r="B3690" s="23">
        <v>8.1171206622503433E-3</v>
      </c>
    </row>
    <row r="3691" spans="1:2" x14ac:dyDescent="0.25">
      <c r="A3691" s="21">
        <v>43419</v>
      </c>
      <c r="B3691" s="23">
        <v>8.1562809151538573E-3</v>
      </c>
    </row>
    <row r="3692" spans="1:2" x14ac:dyDescent="0.25">
      <c r="A3692" s="21">
        <v>43420</v>
      </c>
      <c r="B3692" s="23">
        <v>8.1425123226825935E-3</v>
      </c>
    </row>
    <row r="3693" spans="1:2" x14ac:dyDescent="0.25">
      <c r="A3693" s="21">
        <v>43423</v>
      </c>
      <c r="B3693" s="23">
        <v>8.047981285219441E-3</v>
      </c>
    </row>
    <row r="3694" spans="1:2" x14ac:dyDescent="0.25">
      <c r="A3694" s="21">
        <v>43424</v>
      </c>
      <c r="B3694" s="23">
        <v>8.044669848433994E-3</v>
      </c>
    </row>
    <row r="3695" spans="1:2" x14ac:dyDescent="0.25">
      <c r="A3695" s="21">
        <v>43425</v>
      </c>
      <c r="B3695" s="23">
        <v>8.0130832252487405E-3</v>
      </c>
    </row>
    <row r="3696" spans="1:2" x14ac:dyDescent="0.25">
      <c r="A3696" s="21">
        <v>43427</v>
      </c>
      <c r="B3696" s="23">
        <v>7.966139681984119E-3</v>
      </c>
    </row>
    <row r="3697" spans="1:2" x14ac:dyDescent="0.25">
      <c r="A3697" s="21">
        <v>43430</v>
      </c>
      <c r="B3697" s="23">
        <v>7.8787851048658375E-3</v>
      </c>
    </row>
    <row r="3698" spans="1:2" x14ac:dyDescent="0.25">
      <c r="A3698" s="21">
        <v>43431</v>
      </c>
      <c r="B3698" s="23">
        <v>7.8536165048717077E-3</v>
      </c>
    </row>
    <row r="3699" spans="1:2" x14ac:dyDescent="0.25">
      <c r="A3699" s="21">
        <v>43432</v>
      </c>
      <c r="B3699" s="23">
        <v>7.8220812559754993E-3</v>
      </c>
    </row>
    <row r="3700" spans="1:2" x14ac:dyDescent="0.25">
      <c r="A3700" s="21">
        <v>43433</v>
      </c>
      <c r="B3700" s="23">
        <v>7.800536907001554E-3</v>
      </c>
    </row>
    <row r="3701" spans="1:2" x14ac:dyDescent="0.25">
      <c r="A3701" s="21">
        <v>43434</v>
      </c>
      <c r="B3701" s="23">
        <v>7.7926603657882954E-3</v>
      </c>
    </row>
    <row r="3702" spans="1:2" x14ac:dyDescent="0.25">
      <c r="A3702" s="21">
        <v>43437</v>
      </c>
      <c r="B3702" s="23">
        <v>7.7327881661248821E-3</v>
      </c>
    </row>
    <row r="3703" spans="1:2" x14ac:dyDescent="0.25">
      <c r="A3703" s="21">
        <v>43438</v>
      </c>
      <c r="B3703" s="23">
        <v>7.7203287132849852E-3</v>
      </c>
    </row>
    <row r="3704" spans="1:2" x14ac:dyDescent="0.25">
      <c r="A3704" s="21">
        <v>43440</v>
      </c>
      <c r="B3704" s="23">
        <v>7.7221698995169064E-3</v>
      </c>
    </row>
    <row r="3705" spans="1:2" x14ac:dyDescent="0.25">
      <c r="A3705" s="21">
        <v>43441</v>
      </c>
      <c r="B3705" s="23">
        <v>7.716732535447246E-3</v>
      </c>
    </row>
    <row r="3706" spans="1:2" x14ac:dyDescent="0.25">
      <c r="A3706" s="21">
        <v>43444</v>
      </c>
      <c r="B3706" s="23">
        <v>7.6088231238207182E-3</v>
      </c>
    </row>
    <row r="3707" spans="1:2" x14ac:dyDescent="0.25">
      <c r="A3707" s="21">
        <v>43445</v>
      </c>
      <c r="B3707" s="23">
        <v>7.5773723563876683E-3</v>
      </c>
    </row>
    <row r="3708" spans="1:2" x14ac:dyDescent="0.25">
      <c r="A3708" s="21">
        <v>43446</v>
      </c>
      <c r="B3708" s="23">
        <v>7.5462084932242934E-3</v>
      </c>
    </row>
    <row r="3709" spans="1:2" x14ac:dyDescent="0.25">
      <c r="A3709" s="21">
        <v>43447</v>
      </c>
      <c r="B3709" s="23">
        <v>7.5097133490493739E-3</v>
      </c>
    </row>
    <row r="3710" spans="1:2" x14ac:dyDescent="0.25">
      <c r="A3710" s="21">
        <v>43448</v>
      </c>
      <c r="B3710" s="23">
        <v>7.484773169299519E-3</v>
      </c>
    </row>
    <row r="3711" spans="1:2" x14ac:dyDescent="0.25">
      <c r="A3711" s="21">
        <v>43451</v>
      </c>
      <c r="B3711" s="23">
        <v>7.4243070942090483E-3</v>
      </c>
    </row>
    <row r="3712" spans="1:2" x14ac:dyDescent="0.25">
      <c r="A3712" s="21">
        <v>43452</v>
      </c>
      <c r="B3712" s="23">
        <v>7.399256798507059E-3</v>
      </c>
    </row>
    <row r="3713" spans="1:2" x14ac:dyDescent="0.25">
      <c r="A3713" s="21">
        <v>43453</v>
      </c>
      <c r="B3713" s="23">
        <v>7.364427856543676E-3</v>
      </c>
    </row>
    <row r="3714" spans="1:2" x14ac:dyDescent="0.25">
      <c r="A3714" s="21">
        <v>43454</v>
      </c>
      <c r="B3714" s="23">
        <v>7.3655127766421025E-3</v>
      </c>
    </row>
    <row r="3715" spans="1:2" x14ac:dyDescent="0.25">
      <c r="A3715" s="21">
        <v>43455</v>
      </c>
      <c r="B3715" s="23">
        <v>7.3851022967501567E-3</v>
      </c>
    </row>
    <row r="3716" spans="1:2" x14ac:dyDescent="0.25">
      <c r="A3716" s="21">
        <v>43458</v>
      </c>
      <c r="B3716" s="23">
        <v>7.3222177896614671E-3</v>
      </c>
    </row>
    <row r="3717" spans="1:2" x14ac:dyDescent="0.25">
      <c r="A3717" s="21">
        <v>43460</v>
      </c>
      <c r="B3717" s="23">
        <v>7.2204363776458003E-3</v>
      </c>
    </row>
    <row r="3718" spans="1:2" x14ac:dyDescent="0.25">
      <c r="A3718" s="21">
        <v>43461</v>
      </c>
      <c r="B3718" s="23">
        <v>7.147579678049798E-3</v>
      </c>
    </row>
    <row r="3719" spans="1:2" x14ac:dyDescent="0.25">
      <c r="A3719" s="21">
        <v>43462</v>
      </c>
      <c r="B3719" s="23">
        <v>7.158830688150486E-3</v>
      </c>
    </row>
    <row r="3720" spans="1:2" x14ac:dyDescent="0.25">
      <c r="A3720" s="21">
        <v>43465</v>
      </c>
      <c r="B3720" s="23">
        <v>7.0683438826975031E-3</v>
      </c>
    </row>
    <row r="3721" spans="1:2" x14ac:dyDescent="0.25">
      <c r="A3721" s="21">
        <v>43467</v>
      </c>
      <c r="B3721" s="23">
        <v>7.011283302378768E-3</v>
      </c>
    </row>
    <row r="3722" spans="1:2" x14ac:dyDescent="0.25">
      <c r="A3722" s="21">
        <v>43468</v>
      </c>
      <c r="B3722" s="23">
        <v>6.9363901957175678E-3</v>
      </c>
    </row>
    <row r="3723" spans="1:2" x14ac:dyDescent="0.25">
      <c r="A3723" s="21">
        <v>43469</v>
      </c>
      <c r="B3723" s="23">
        <v>6.905024831722173E-3</v>
      </c>
    </row>
    <row r="3724" spans="1:2" x14ac:dyDescent="0.25">
      <c r="A3724" s="21">
        <v>43472</v>
      </c>
      <c r="B3724" s="23">
        <v>6.8295436330567671E-3</v>
      </c>
    </row>
    <row r="3725" spans="1:2" x14ac:dyDescent="0.25">
      <c r="A3725" s="21">
        <v>43473</v>
      </c>
      <c r="B3725" s="23">
        <v>6.7717829870332924E-3</v>
      </c>
    </row>
    <row r="3726" spans="1:2" x14ac:dyDescent="0.25">
      <c r="A3726" s="21">
        <v>43474</v>
      </c>
      <c r="B3726" s="23">
        <v>6.7519514661165125E-3</v>
      </c>
    </row>
    <row r="3727" spans="1:2" x14ac:dyDescent="0.25">
      <c r="A3727" s="21">
        <v>43475</v>
      </c>
      <c r="B3727" s="23">
        <v>6.7331795061325028E-3</v>
      </c>
    </row>
    <row r="3728" spans="1:2" x14ac:dyDescent="0.25">
      <c r="A3728" s="21">
        <v>43476</v>
      </c>
      <c r="B3728" s="23">
        <v>6.7100354388784922E-3</v>
      </c>
    </row>
    <row r="3729" spans="1:2" x14ac:dyDescent="0.25">
      <c r="A3729" s="21">
        <v>43479</v>
      </c>
      <c r="B3729" s="23">
        <v>6.6365845998719308E-3</v>
      </c>
    </row>
    <row r="3730" spans="1:2" x14ac:dyDescent="0.25">
      <c r="A3730" s="21">
        <v>43480</v>
      </c>
      <c r="B3730" s="23">
        <v>6.622577204301594E-3</v>
      </c>
    </row>
    <row r="3731" spans="1:2" x14ac:dyDescent="0.25">
      <c r="A3731" s="21">
        <v>43481</v>
      </c>
      <c r="B3731" s="23">
        <v>6.6097265337301536E-3</v>
      </c>
    </row>
    <row r="3732" spans="1:2" x14ac:dyDescent="0.25">
      <c r="A3732" s="21">
        <v>43482</v>
      </c>
      <c r="B3732" s="23">
        <v>6.5885970530172866E-3</v>
      </c>
    </row>
    <row r="3733" spans="1:2" x14ac:dyDescent="0.25">
      <c r="A3733" s="21">
        <v>43483</v>
      </c>
      <c r="B3733" s="23">
        <v>6.573803030793135E-3</v>
      </c>
    </row>
    <row r="3734" spans="1:2" x14ac:dyDescent="0.25">
      <c r="A3734" s="21">
        <v>43487</v>
      </c>
      <c r="B3734" s="23">
        <v>6.5376636474372418E-3</v>
      </c>
    </row>
    <row r="3735" spans="1:2" x14ac:dyDescent="0.25">
      <c r="A3735" s="21">
        <v>43488</v>
      </c>
      <c r="B3735" s="23">
        <v>6.5245965004576689E-3</v>
      </c>
    </row>
    <row r="3736" spans="1:2" x14ac:dyDescent="0.25">
      <c r="A3736" s="21">
        <v>43489</v>
      </c>
      <c r="B3736" s="23">
        <v>6.5017643907268052E-3</v>
      </c>
    </row>
    <row r="3737" spans="1:2" x14ac:dyDescent="0.25">
      <c r="A3737" s="21">
        <v>43490</v>
      </c>
      <c r="B3737" s="23">
        <v>6.5169909440951912E-3</v>
      </c>
    </row>
    <row r="3738" spans="1:2" x14ac:dyDescent="0.25">
      <c r="A3738" s="21">
        <v>43493</v>
      </c>
      <c r="B3738" s="23">
        <v>6.4656267120115629E-3</v>
      </c>
    </row>
    <row r="3739" spans="1:2" x14ac:dyDescent="0.25">
      <c r="A3739" s="21">
        <v>43494</v>
      </c>
      <c r="B3739" s="23">
        <v>6.4537601529410793E-3</v>
      </c>
    </row>
    <row r="3740" spans="1:2" x14ac:dyDescent="0.25">
      <c r="A3740" s="21">
        <v>43495</v>
      </c>
      <c r="B3740" s="23">
        <v>6.4298489077014853E-3</v>
      </c>
    </row>
    <row r="3741" spans="1:2" x14ac:dyDescent="0.25">
      <c r="A3741" s="21">
        <v>43496</v>
      </c>
      <c r="B3741" s="23">
        <v>6.3935596753157409E-3</v>
      </c>
    </row>
    <row r="3742" spans="1:2" x14ac:dyDescent="0.25">
      <c r="A3742" s="21">
        <v>43497</v>
      </c>
      <c r="B3742" s="23">
        <v>6.3514255253060981E-3</v>
      </c>
    </row>
    <row r="3743" spans="1:2" x14ac:dyDescent="0.25">
      <c r="A3743" s="21">
        <v>43500</v>
      </c>
      <c r="B3743" s="23">
        <v>6.2966393642531759E-3</v>
      </c>
    </row>
    <row r="3744" spans="1:2" x14ac:dyDescent="0.25">
      <c r="A3744" s="21">
        <v>43501</v>
      </c>
      <c r="B3744" s="23">
        <v>6.2518176955341787E-3</v>
      </c>
    </row>
    <row r="3745" spans="1:2" x14ac:dyDescent="0.25">
      <c r="A3745" s="21">
        <v>43502</v>
      </c>
      <c r="B3745" s="23">
        <v>6.2313996367713287E-3</v>
      </c>
    </row>
    <row r="3746" spans="1:2" x14ac:dyDescent="0.25">
      <c r="A3746" s="21">
        <v>43503</v>
      </c>
      <c r="B3746" s="23">
        <v>6.1360647430726001E-3</v>
      </c>
    </row>
    <row r="3747" spans="1:2" x14ac:dyDescent="0.25">
      <c r="A3747" s="21">
        <v>43504</v>
      </c>
      <c r="B3747" s="23">
        <v>6.1136930136724832E-3</v>
      </c>
    </row>
    <row r="3748" spans="1:2" x14ac:dyDescent="0.25">
      <c r="A3748" s="21">
        <v>43507</v>
      </c>
      <c r="B3748" s="23">
        <v>6.0489049852077148E-3</v>
      </c>
    </row>
    <row r="3749" spans="1:2" x14ac:dyDescent="0.25">
      <c r="A3749" s="21">
        <v>43508</v>
      </c>
      <c r="B3749" s="23">
        <v>6.0662330132521536E-3</v>
      </c>
    </row>
    <row r="3750" spans="1:2" x14ac:dyDescent="0.25">
      <c r="A3750" s="21">
        <v>43509</v>
      </c>
      <c r="B3750" s="23">
        <v>6.046170762619596E-3</v>
      </c>
    </row>
    <row r="3751" spans="1:2" x14ac:dyDescent="0.25">
      <c r="A3751" s="21">
        <v>43510</v>
      </c>
      <c r="B3751" s="23">
        <v>6.0287437337454008E-3</v>
      </c>
    </row>
    <row r="3752" spans="1:2" x14ac:dyDescent="0.25">
      <c r="A3752" s="21">
        <v>43511</v>
      </c>
      <c r="B3752" s="23">
        <v>6.0225893502476868E-3</v>
      </c>
    </row>
    <row r="3753" spans="1:2" x14ac:dyDescent="0.25">
      <c r="A3753" s="21">
        <v>43515</v>
      </c>
      <c r="B3753" s="23">
        <v>5.9655440171388907E-3</v>
      </c>
    </row>
    <row r="3754" spans="1:2" x14ac:dyDescent="0.25">
      <c r="A3754" s="21">
        <v>43516</v>
      </c>
      <c r="B3754" s="23">
        <v>5.9591073080296209E-3</v>
      </c>
    </row>
    <row r="3755" spans="1:2" x14ac:dyDescent="0.25">
      <c r="A3755" s="21">
        <v>43517</v>
      </c>
      <c r="B3755" s="23">
        <v>5.9429862449063009E-3</v>
      </c>
    </row>
    <row r="3756" spans="1:2" x14ac:dyDescent="0.25">
      <c r="A3756" s="21">
        <v>43518</v>
      </c>
      <c r="B3756" s="23">
        <v>5.9306374993648436E-3</v>
      </c>
    </row>
    <row r="3757" spans="1:2" x14ac:dyDescent="0.25">
      <c r="A3757" s="21">
        <v>43521</v>
      </c>
      <c r="B3757" s="23">
        <v>5.8886189972691128E-3</v>
      </c>
    </row>
    <row r="3758" spans="1:2" x14ac:dyDescent="0.25">
      <c r="A3758" s="21">
        <v>43522</v>
      </c>
      <c r="B3758" s="23">
        <v>5.8751844043838375E-3</v>
      </c>
    </row>
    <row r="3759" spans="1:2" x14ac:dyDescent="0.25">
      <c r="A3759" s="21">
        <v>43523</v>
      </c>
      <c r="B3759" s="23">
        <v>5.8576631022480008E-3</v>
      </c>
    </row>
    <row r="3760" spans="1:2" x14ac:dyDescent="0.25">
      <c r="A3760" s="21">
        <v>43524</v>
      </c>
      <c r="B3760" s="23">
        <v>5.8714933948174064E-3</v>
      </c>
    </row>
    <row r="3761" spans="1:2" x14ac:dyDescent="0.25">
      <c r="A3761" s="21">
        <v>43525</v>
      </c>
      <c r="B3761" s="23">
        <v>5.8095115076193249E-3</v>
      </c>
    </row>
    <row r="3762" spans="1:2" x14ac:dyDescent="0.25">
      <c r="A3762" s="21">
        <v>43528</v>
      </c>
      <c r="B3762" s="23">
        <v>5.7164298471275021E-3</v>
      </c>
    </row>
    <row r="3763" spans="1:2" x14ac:dyDescent="0.25">
      <c r="A3763" s="21">
        <v>43529</v>
      </c>
      <c r="B3763" s="23">
        <v>5.584760687662671E-3</v>
      </c>
    </row>
    <row r="3764" spans="1:2" x14ac:dyDescent="0.25">
      <c r="A3764" s="21">
        <v>43530</v>
      </c>
      <c r="B3764" s="23">
        <v>5.5630467322720367E-3</v>
      </c>
    </row>
    <row r="3765" spans="1:2" x14ac:dyDescent="0.25">
      <c r="A3765" s="21">
        <v>43531</v>
      </c>
      <c r="B3765" s="23">
        <v>5.4113379572300335E-3</v>
      </c>
    </row>
    <row r="3766" spans="1:2" x14ac:dyDescent="0.25">
      <c r="A3766" s="21">
        <v>43532</v>
      </c>
      <c r="B3766" s="23">
        <v>5.3936715313740446E-3</v>
      </c>
    </row>
    <row r="3767" spans="1:2" x14ac:dyDescent="0.25">
      <c r="A3767" s="21">
        <v>43535</v>
      </c>
      <c r="B3767" s="23">
        <v>5.1010127275332717E-3</v>
      </c>
    </row>
    <row r="3768" spans="1:2" x14ac:dyDescent="0.25">
      <c r="A3768" s="21">
        <v>43536</v>
      </c>
      <c r="B3768" s="23">
        <v>5.0827418497589871E-3</v>
      </c>
    </row>
    <row r="3769" spans="1:2" x14ac:dyDescent="0.25">
      <c r="A3769" s="21">
        <v>43537</v>
      </c>
      <c r="B3769" s="23">
        <v>5.0601720825664831E-3</v>
      </c>
    </row>
    <row r="3770" spans="1:2" x14ac:dyDescent="0.25">
      <c r="A3770" s="21">
        <v>43538</v>
      </c>
      <c r="B3770" s="23">
        <v>5.0410305430281799E-3</v>
      </c>
    </row>
    <row r="3771" spans="1:2" x14ac:dyDescent="0.25">
      <c r="A3771" s="21">
        <v>43539</v>
      </c>
      <c r="B3771" s="23">
        <v>5.0206304058353357E-3</v>
      </c>
    </row>
    <row r="3772" spans="1:2" x14ac:dyDescent="0.25">
      <c r="A3772" s="21">
        <v>43542</v>
      </c>
      <c r="B3772" s="23">
        <v>4.960505818985439E-3</v>
      </c>
    </row>
    <row r="3773" spans="1:2" x14ac:dyDescent="0.25">
      <c r="A3773" s="21">
        <v>43543</v>
      </c>
      <c r="B3773" s="23">
        <v>4.9392687545866121E-3</v>
      </c>
    </row>
    <row r="3774" spans="1:2" x14ac:dyDescent="0.25">
      <c r="A3774" s="21">
        <v>43544</v>
      </c>
      <c r="B3774" s="23">
        <v>4.931503444678631E-3</v>
      </c>
    </row>
    <row r="3775" spans="1:2" x14ac:dyDescent="0.25">
      <c r="A3775" s="21">
        <v>43545</v>
      </c>
      <c r="B3775" s="23">
        <v>4.9275923063252236E-3</v>
      </c>
    </row>
    <row r="3776" spans="1:2" x14ac:dyDescent="0.25">
      <c r="A3776" s="21">
        <v>43546</v>
      </c>
      <c r="B3776" s="23">
        <v>4.9296466100174907E-3</v>
      </c>
    </row>
    <row r="3777" spans="1:2" x14ac:dyDescent="0.25">
      <c r="A3777" s="21">
        <v>43549</v>
      </c>
      <c r="B3777" s="23">
        <v>4.9083106024114809E-3</v>
      </c>
    </row>
    <row r="3778" spans="1:2" x14ac:dyDescent="0.25">
      <c r="A3778" s="21">
        <v>43550</v>
      </c>
      <c r="B3778" s="23">
        <v>4.8915378213725269E-3</v>
      </c>
    </row>
    <row r="3779" spans="1:2" x14ac:dyDescent="0.25">
      <c r="A3779" s="21">
        <v>43551</v>
      </c>
      <c r="B3779" s="23">
        <v>4.8751103441202481E-3</v>
      </c>
    </row>
    <row r="3780" spans="1:2" x14ac:dyDescent="0.25">
      <c r="A3780" s="21">
        <v>43552</v>
      </c>
      <c r="B3780" s="23">
        <v>4.8721694294244777E-3</v>
      </c>
    </row>
    <row r="3781" spans="1:2" x14ac:dyDescent="0.25">
      <c r="A3781" s="21">
        <v>43553</v>
      </c>
      <c r="B3781" s="23">
        <v>4.8168744205676628E-3</v>
      </c>
    </row>
    <row r="3782" spans="1:2" x14ac:dyDescent="0.25">
      <c r="A3782" s="21">
        <v>43556</v>
      </c>
      <c r="B3782" s="23">
        <v>4.8190208478000596E-3</v>
      </c>
    </row>
    <row r="3783" spans="1:2" x14ac:dyDescent="0.25">
      <c r="A3783" s="21">
        <v>43557</v>
      </c>
      <c r="B3783" s="23">
        <v>4.802653431766668E-3</v>
      </c>
    </row>
    <row r="3784" spans="1:2" x14ac:dyDescent="0.25">
      <c r="A3784" s="21">
        <v>43558</v>
      </c>
      <c r="B3784" s="23">
        <v>4.7189750596026148E-3</v>
      </c>
    </row>
    <row r="3785" spans="1:2" x14ac:dyDescent="0.25">
      <c r="A3785" s="21">
        <v>43559</v>
      </c>
      <c r="B3785" s="23">
        <v>4.6943418661964387E-3</v>
      </c>
    </row>
    <row r="3786" spans="1:2" x14ac:dyDescent="0.25">
      <c r="A3786" s="21">
        <v>43560</v>
      </c>
      <c r="B3786" s="23">
        <v>4.5288262345339891E-3</v>
      </c>
    </row>
    <row r="3787" spans="1:2" x14ac:dyDescent="0.25">
      <c r="A3787" s="21">
        <v>43563</v>
      </c>
      <c r="B3787" s="23">
        <v>4.4898944577262956E-3</v>
      </c>
    </row>
    <row r="3788" spans="1:2" x14ac:dyDescent="0.25">
      <c r="A3788" s="21">
        <v>43564</v>
      </c>
      <c r="B3788" s="23">
        <v>4.5039571709193371E-3</v>
      </c>
    </row>
    <row r="3789" spans="1:2" x14ac:dyDescent="0.25">
      <c r="A3789" s="21">
        <v>43565</v>
      </c>
      <c r="B3789" s="23">
        <v>4.4842810034924074E-3</v>
      </c>
    </row>
    <row r="3790" spans="1:2" x14ac:dyDescent="0.25">
      <c r="A3790" s="21">
        <v>43566</v>
      </c>
      <c r="B3790" s="23">
        <v>4.4535777492780149E-3</v>
      </c>
    </row>
    <row r="3791" spans="1:2" x14ac:dyDescent="0.25">
      <c r="A3791" s="21">
        <v>43567</v>
      </c>
      <c r="B3791" s="23">
        <v>4.4372815466005022E-3</v>
      </c>
    </row>
    <row r="3792" spans="1:2" x14ac:dyDescent="0.25">
      <c r="A3792" s="21">
        <v>43570</v>
      </c>
      <c r="B3792" s="23">
        <v>4.3843419299365305E-3</v>
      </c>
    </row>
    <row r="3793" spans="1:2" x14ac:dyDescent="0.25">
      <c r="A3793" s="21">
        <v>43571</v>
      </c>
      <c r="B3793" s="23">
        <v>4.3676950802478132E-3</v>
      </c>
    </row>
    <row r="3794" spans="1:2" x14ac:dyDescent="0.25">
      <c r="A3794" s="21">
        <v>43572</v>
      </c>
      <c r="B3794" s="23">
        <v>4.3381913677920103E-3</v>
      </c>
    </row>
    <row r="3795" spans="1:2" x14ac:dyDescent="0.25">
      <c r="A3795" s="21">
        <v>43573</v>
      </c>
      <c r="B3795" s="23">
        <v>4.3323404903896634E-3</v>
      </c>
    </row>
    <row r="3796" spans="1:2" x14ac:dyDescent="0.25">
      <c r="A3796" s="21">
        <v>43577</v>
      </c>
      <c r="B3796" s="23">
        <v>4.3160916538163008E-3</v>
      </c>
    </row>
    <row r="3797" spans="1:2" x14ac:dyDescent="0.25">
      <c r="A3797" s="21">
        <v>43578</v>
      </c>
      <c r="B3797" s="23">
        <v>4.3127401250784292E-3</v>
      </c>
    </row>
    <row r="3798" spans="1:2" x14ac:dyDescent="0.25">
      <c r="A3798" s="21">
        <v>43579</v>
      </c>
      <c r="B3798" s="23">
        <v>4.3042094812053566E-3</v>
      </c>
    </row>
    <row r="3799" spans="1:2" x14ac:dyDescent="0.25">
      <c r="A3799" s="21">
        <v>43580</v>
      </c>
      <c r="B3799" s="23">
        <v>4.2671770507560769E-3</v>
      </c>
    </row>
    <row r="3800" spans="1:2" x14ac:dyDescent="0.25">
      <c r="A3800" s="21">
        <v>43581</v>
      </c>
      <c r="B3800" s="23">
        <v>4.1982942499878551E-3</v>
      </c>
    </row>
    <row r="3801" spans="1:2" x14ac:dyDescent="0.25">
      <c r="A3801" s="21">
        <v>43584</v>
      </c>
      <c r="B3801" s="23">
        <v>4.1523360027757583E-3</v>
      </c>
    </row>
    <row r="3802" spans="1:2" x14ac:dyDescent="0.25">
      <c r="A3802" s="21">
        <v>43585</v>
      </c>
      <c r="B3802" s="23">
        <v>4.1402203629412604E-3</v>
      </c>
    </row>
    <row r="3803" spans="1:2" x14ac:dyDescent="0.25">
      <c r="A3803" s="21">
        <v>43586</v>
      </c>
      <c r="B3803" s="23">
        <v>4.1424177363447168E-3</v>
      </c>
    </row>
    <row r="3804" spans="1:2" x14ac:dyDescent="0.25">
      <c r="A3804" s="21">
        <v>43587</v>
      </c>
      <c r="B3804" s="23">
        <v>4.1304587767969636E-3</v>
      </c>
    </row>
    <row r="3805" spans="1:2" x14ac:dyDescent="0.25">
      <c r="A3805" s="21">
        <v>43588</v>
      </c>
      <c r="B3805" s="23">
        <v>3.9787873277021824E-3</v>
      </c>
    </row>
    <row r="3806" spans="1:2" x14ac:dyDescent="0.25">
      <c r="A3806" s="21">
        <v>43591</v>
      </c>
      <c r="B3806" s="23">
        <v>3.9296399423491835E-3</v>
      </c>
    </row>
    <row r="3807" spans="1:2" x14ac:dyDescent="0.25">
      <c r="A3807" s="21">
        <v>43592</v>
      </c>
      <c r="B3807" s="23">
        <v>3.7616054679507904E-3</v>
      </c>
    </row>
    <row r="3808" spans="1:2" x14ac:dyDescent="0.25">
      <c r="A3808" s="21">
        <v>43593</v>
      </c>
      <c r="B3808" s="23">
        <v>3.7012838150825011E-3</v>
      </c>
    </row>
    <row r="3809" spans="1:2" x14ac:dyDescent="0.25">
      <c r="A3809" s="21">
        <v>43594</v>
      </c>
      <c r="B3809" s="23">
        <v>3.6728918798660803E-3</v>
      </c>
    </row>
    <row r="3810" spans="1:2" x14ac:dyDescent="0.25">
      <c r="A3810" s="21">
        <v>43595</v>
      </c>
      <c r="B3810" s="23">
        <v>3.5840976702783411E-3</v>
      </c>
    </row>
    <row r="3811" spans="1:2" x14ac:dyDescent="0.25">
      <c r="A3811" s="21">
        <v>43598</v>
      </c>
      <c r="B3811" s="23">
        <v>3.510668530769534E-3</v>
      </c>
    </row>
    <row r="3812" spans="1:2" x14ac:dyDescent="0.25">
      <c r="A3812" s="21">
        <v>43599</v>
      </c>
      <c r="B3812" s="23">
        <v>3.4937780836479249E-3</v>
      </c>
    </row>
    <row r="3813" spans="1:2" x14ac:dyDescent="0.25">
      <c r="A3813" s="21">
        <v>43600</v>
      </c>
      <c r="B3813" s="23">
        <v>3.4665660305981394E-3</v>
      </c>
    </row>
    <row r="3814" spans="1:2" x14ac:dyDescent="0.25">
      <c r="A3814" s="21">
        <v>43601</v>
      </c>
      <c r="B3814" s="23">
        <v>3.4387230840164928E-3</v>
      </c>
    </row>
    <row r="3815" spans="1:2" x14ac:dyDescent="0.25">
      <c r="A3815" s="21">
        <v>43602</v>
      </c>
      <c r="B3815" s="23">
        <v>3.4006806308737314E-3</v>
      </c>
    </row>
    <row r="3816" spans="1:2" x14ac:dyDescent="0.25">
      <c r="A3816" s="21">
        <v>43605</v>
      </c>
      <c r="B3816" s="23">
        <v>3.3009003443376095E-3</v>
      </c>
    </row>
    <row r="3817" spans="1:2" x14ac:dyDescent="0.25">
      <c r="A3817" s="21">
        <v>43606</v>
      </c>
      <c r="B3817" s="23">
        <v>3.2756905216175802E-3</v>
      </c>
    </row>
    <row r="3818" spans="1:2" x14ac:dyDescent="0.25">
      <c r="A3818" s="21">
        <v>43607</v>
      </c>
      <c r="B3818" s="23">
        <v>3.2385552397995454E-3</v>
      </c>
    </row>
    <row r="3819" spans="1:2" x14ac:dyDescent="0.25">
      <c r="A3819" s="21">
        <v>43608</v>
      </c>
      <c r="B3819" s="23">
        <v>3.2070951171223605E-3</v>
      </c>
    </row>
    <row r="3820" spans="1:2" x14ac:dyDescent="0.25">
      <c r="A3820" s="21">
        <v>43609</v>
      </c>
      <c r="B3820" s="23">
        <v>3.159359918657012E-3</v>
      </c>
    </row>
    <row r="3821" spans="1:2" x14ac:dyDescent="0.25">
      <c r="A3821" s="21">
        <v>43613</v>
      </c>
      <c r="B3821" s="23">
        <v>3.0333459255909023E-3</v>
      </c>
    </row>
    <row r="3822" spans="1:2" x14ac:dyDescent="0.25">
      <c r="A3822" s="21">
        <v>43614</v>
      </c>
      <c r="B3822" s="23">
        <v>2.990015664964929E-3</v>
      </c>
    </row>
    <row r="3823" spans="1:2" x14ac:dyDescent="0.25">
      <c r="A3823" s="21">
        <v>43615</v>
      </c>
      <c r="B3823" s="23">
        <v>2.9563256287716833E-3</v>
      </c>
    </row>
    <row r="3824" spans="1:2" x14ac:dyDescent="0.25">
      <c r="A3824" s="21">
        <v>43616</v>
      </c>
      <c r="B3824" s="23">
        <v>2.9228238856708888E-3</v>
      </c>
    </row>
    <row r="3825" spans="1:2" x14ac:dyDescent="0.25">
      <c r="A3825" s="21">
        <v>43619</v>
      </c>
      <c r="B3825" s="23">
        <v>2.8259962704366703E-3</v>
      </c>
    </row>
    <row r="3826" spans="1:2" x14ac:dyDescent="0.25">
      <c r="A3826" s="21">
        <v>43620</v>
      </c>
      <c r="B3826" s="23">
        <v>2.7930033812801902E-3</v>
      </c>
    </row>
    <row r="3827" spans="1:2" x14ac:dyDescent="0.25">
      <c r="A3827" s="21">
        <v>43621</v>
      </c>
      <c r="B3827" s="23">
        <v>2.7409304813739155E-3</v>
      </c>
    </row>
    <row r="3828" spans="1:2" x14ac:dyDescent="0.25">
      <c r="A3828" s="21">
        <v>43622</v>
      </c>
      <c r="B3828" s="23">
        <v>2.7188101486506078E-3</v>
      </c>
    </row>
    <row r="3829" spans="1:2" x14ac:dyDescent="0.25">
      <c r="A3829" s="21">
        <v>43623</v>
      </c>
      <c r="B3829" s="23">
        <v>2.7124171191892366E-3</v>
      </c>
    </row>
    <row r="3830" spans="1:2" x14ac:dyDescent="0.25">
      <c r="A3830" s="21">
        <v>43626</v>
      </c>
      <c r="B3830" s="23">
        <v>2.6112238476032612E-3</v>
      </c>
    </row>
    <row r="3831" spans="1:2" x14ac:dyDescent="0.25">
      <c r="A3831" s="21">
        <v>43627</v>
      </c>
      <c r="B3831" s="23">
        <v>2.5818367718768442E-3</v>
      </c>
    </row>
    <row r="3832" spans="1:2" x14ac:dyDescent="0.25">
      <c r="A3832" s="21">
        <v>43628</v>
      </c>
      <c r="B3832" s="23">
        <v>2.5581838432060522E-3</v>
      </c>
    </row>
    <row r="3833" spans="1:2" x14ac:dyDescent="0.25">
      <c r="A3833" s="21">
        <v>43629</v>
      </c>
      <c r="B3833" s="23">
        <v>2.526302323791807E-3</v>
      </c>
    </row>
    <row r="3834" spans="1:2" x14ac:dyDescent="0.25">
      <c r="A3834" s="21">
        <v>43630</v>
      </c>
      <c r="B3834" s="23">
        <v>2.4791716826895183E-3</v>
      </c>
    </row>
    <row r="3835" spans="1:2" x14ac:dyDescent="0.25">
      <c r="A3835" s="21">
        <v>43633</v>
      </c>
      <c r="B3835" s="23">
        <v>2.4133667612504794E-3</v>
      </c>
    </row>
    <row r="3836" spans="1:2" x14ac:dyDescent="0.25">
      <c r="A3836" s="21">
        <v>43634</v>
      </c>
      <c r="B3836" s="23">
        <v>2.387671894498844E-3</v>
      </c>
    </row>
    <row r="3837" spans="1:2" x14ac:dyDescent="0.25">
      <c r="A3837" s="21">
        <v>43635</v>
      </c>
      <c r="B3837" s="23">
        <v>2.2580726982577293E-3</v>
      </c>
    </row>
    <row r="3838" spans="1:2" x14ac:dyDescent="0.25">
      <c r="A3838" s="21">
        <v>43636</v>
      </c>
      <c r="B3838" s="23">
        <v>2.237197779937361E-3</v>
      </c>
    </row>
    <row r="3839" spans="1:2" x14ac:dyDescent="0.25">
      <c r="A3839" s="21">
        <v>43637</v>
      </c>
      <c r="B3839" s="23">
        <v>2.2215808487660027E-3</v>
      </c>
    </row>
    <row r="3840" spans="1:2" x14ac:dyDescent="0.25">
      <c r="A3840" s="21">
        <v>43640</v>
      </c>
      <c r="B3840" s="23">
        <v>2.1162739424773758E-3</v>
      </c>
    </row>
    <row r="3841" spans="1:2" x14ac:dyDescent="0.25">
      <c r="A3841" s="21">
        <v>43641</v>
      </c>
      <c r="B3841" s="23">
        <v>2.0943211503681169E-3</v>
      </c>
    </row>
    <row r="3842" spans="1:2" x14ac:dyDescent="0.25">
      <c r="A3842" s="21">
        <v>43642</v>
      </c>
      <c r="B3842" s="23">
        <v>2.0737222862587945E-3</v>
      </c>
    </row>
    <row r="3843" spans="1:2" x14ac:dyDescent="0.25">
      <c r="A3843" s="21">
        <v>43643</v>
      </c>
      <c r="B3843" s="23">
        <v>2.0463042825504818E-3</v>
      </c>
    </row>
    <row r="3844" spans="1:2" x14ac:dyDescent="0.25">
      <c r="A3844" s="21">
        <v>43644</v>
      </c>
      <c r="B3844" s="23">
        <v>1.9601399457933599E-3</v>
      </c>
    </row>
    <row r="3845" spans="1:2" x14ac:dyDescent="0.25">
      <c r="A3845" s="21">
        <v>43647</v>
      </c>
      <c r="B3845" s="23">
        <v>1.9694328803157024E-3</v>
      </c>
    </row>
    <row r="3846" spans="1:2" x14ac:dyDescent="0.25">
      <c r="A3846" s="21">
        <v>43648</v>
      </c>
      <c r="B3846" s="23">
        <v>1.9479818018270922E-3</v>
      </c>
    </row>
    <row r="3847" spans="1:2" x14ac:dyDescent="0.25">
      <c r="A3847" s="21">
        <v>43649</v>
      </c>
      <c r="B3847" s="23">
        <v>1.9312632748047509E-3</v>
      </c>
    </row>
    <row r="3848" spans="1:2" x14ac:dyDescent="0.25">
      <c r="A3848" s="21">
        <v>43651</v>
      </c>
      <c r="B3848" s="23">
        <v>1.8871468775201183E-3</v>
      </c>
    </row>
    <row r="3849" spans="1:2" x14ac:dyDescent="0.25">
      <c r="A3849" s="21">
        <v>43654</v>
      </c>
      <c r="B3849" s="23">
        <v>1.90734394158798E-3</v>
      </c>
    </row>
    <row r="3850" spans="1:2" x14ac:dyDescent="0.25">
      <c r="A3850" s="21">
        <v>43655</v>
      </c>
      <c r="B3850" s="23">
        <v>1.8876896228465778E-3</v>
      </c>
    </row>
    <row r="3851" spans="1:2" x14ac:dyDescent="0.25">
      <c r="A3851" s="21">
        <v>43656</v>
      </c>
      <c r="B3851" s="23">
        <v>1.8647936865565651E-3</v>
      </c>
    </row>
    <row r="3852" spans="1:2" x14ac:dyDescent="0.25">
      <c r="A3852" s="21">
        <v>43657</v>
      </c>
      <c r="B3852" s="23">
        <v>1.8250686486378509E-3</v>
      </c>
    </row>
    <row r="3853" spans="1:2" x14ac:dyDescent="0.25">
      <c r="A3853" s="21">
        <v>43658</v>
      </c>
      <c r="B3853" s="23">
        <v>1.7997443347759212E-3</v>
      </c>
    </row>
    <row r="3854" spans="1:2" x14ac:dyDescent="0.25">
      <c r="A3854" s="21">
        <v>43661</v>
      </c>
      <c r="B3854" s="23">
        <v>1.7135169270521278E-3</v>
      </c>
    </row>
    <row r="3855" spans="1:2" x14ac:dyDescent="0.25">
      <c r="A3855" s="21">
        <v>43662</v>
      </c>
      <c r="B3855" s="23">
        <v>1.6920770376276373E-3</v>
      </c>
    </row>
    <row r="3856" spans="1:2" x14ac:dyDescent="0.25">
      <c r="A3856" s="21">
        <v>43663</v>
      </c>
      <c r="B3856" s="23">
        <v>1.7212825837717993E-3</v>
      </c>
    </row>
    <row r="3857" spans="1:2" x14ac:dyDescent="0.25">
      <c r="A3857" s="21">
        <v>43664</v>
      </c>
      <c r="B3857" s="23">
        <v>1.7092910387201954E-3</v>
      </c>
    </row>
    <row r="3858" spans="1:2" x14ac:dyDescent="0.25">
      <c r="A3858" s="21">
        <v>43665</v>
      </c>
      <c r="B3858" s="23">
        <v>1.6912783666642728E-3</v>
      </c>
    </row>
    <row r="3859" spans="1:2" x14ac:dyDescent="0.25">
      <c r="A3859" s="21">
        <v>43668</v>
      </c>
      <c r="B3859" s="23">
        <v>1.6416348737235964E-3</v>
      </c>
    </row>
    <row r="3860" spans="1:2" x14ac:dyDescent="0.25">
      <c r="A3860" s="21">
        <v>43669</v>
      </c>
      <c r="B3860" s="23">
        <v>1.6117471393677363E-3</v>
      </c>
    </row>
    <row r="3861" spans="1:2" x14ac:dyDescent="0.25">
      <c r="A3861" s="21">
        <v>43670</v>
      </c>
      <c r="B3861" s="23">
        <v>1.5973132724058647E-3</v>
      </c>
    </row>
    <row r="3862" spans="1:2" x14ac:dyDescent="0.25">
      <c r="A3862" s="21">
        <v>43671</v>
      </c>
      <c r="B3862" s="23">
        <v>1.5811422495670691E-3</v>
      </c>
    </row>
    <row r="3863" spans="1:2" x14ac:dyDescent="0.25">
      <c r="A3863" s="21">
        <v>43672</v>
      </c>
      <c r="B3863" s="23">
        <v>1.5592661400258834E-3</v>
      </c>
    </row>
    <row r="3864" spans="1:2" x14ac:dyDescent="0.25">
      <c r="A3864" s="21">
        <v>43675</v>
      </c>
      <c r="B3864" s="23">
        <v>1.5032351147572509E-3</v>
      </c>
    </row>
    <row r="3865" spans="1:2" x14ac:dyDescent="0.25">
      <c r="A3865" s="21">
        <v>43676</v>
      </c>
      <c r="B3865" s="23">
        <v>1.4875736317565558E-3</v>
      </c>
    </row>
    <row r="3866" spans="1:2" x14ac:dyDescent="0.25">
      <c r="A3866" s="21">
        <v>43677</v>
      </c>
      <c r="B3866" s="23">
        <v>1.4981958125821482E-3</v>
      </c>
    </row>
    <row r="3867" spans="1:2" x14ac:dyDescent="0.25">
      <c r="A3867" s="21">
        <v>43678</v>
      </c>
      <c r="B3867" s="23">
        <v>1.4775796942183561E-3</v>
      </c>
    </row>
    <row r="3868" spans="1:2" x14ac:dyDescent="0.25">
      <c r="A3868" s="21">
        <v>43679</v>
      </c>
      <c r="B3868" s="23">
        <v>1.4608198488026414E-3</v>
      </c>
    </row>
    <row r="3869" spans="1:2" x14ac:dyDescent="0.25">
      <c r="A3869" s="21">
        <v>43682</v>
      </c>
      <c r="B3869" s="23">
        <v>7.8120011228910435E-4</v>
      </c>
    </row>
    <row r="3870" spans="1:2" x14ac:dyDescent="0.25">
      <c r="A3870" s="21">
        <v>43683</v>
      </c>
      <c r="B3870" s="23">
        <v>8.0799603026471267E-4</v>
      </c>
    </row>
    <row r="3871" spans="1:2" x14ac:dyDescent="0.25">
      <c r="A3871" s="21">
        <v>43684</v>
      </c>
      <c r="B3871" s="23">
        <v>8.1392842627270312E-4</v>
      </c>
    </row>
    <row r="3872" spans="1:2" x14ac:dyDescent="0.25">
      <c r="A3872" s="21">
        <v>43685</v>
      </c>
      <c r="B3872" s="23">
        <v>7.8913760900967134E-4</v>
      </c>
    </row>
    <row r="3873" spans="1:2" x14ac:dyDescent="0.25">
      <c r="A3873" s="21">
        <v>43686</v>
      </c>
      <c r="B3873" s="23">
        <v>7.6011735559977645E-4</v>
      </c>
    </row>
    <row r="3874" spans="1:2" x14ac:dyDescent="0.25">
      <c r="A3874" s="21">
        <v>43689</v>
      </c>
      <c r="B3874" s="23">
        <v>6.7576470436692126E-4</v>
      </c>
    </row>
    <row r="3875" spans="1:2" x14ac:dyDescent="0.25">
      <c r="A3875" s="21">
        <v>43690</v>
      </c>
      <c r="B3875" s="23">
        <v>6.6863129382332964E-4</v>
      </c>
    </row>
    <row r="3876" spans="1:2" x14ac:dyDescent="0.25">
      <c r="A3876" s="21">
        <v>43691</v>
      </c>
      <c r="B3876" s="23">
        <v>6.1866275389177439E-4</v>
      </c>
    </row>
    <row r="3877" spans="1:2" x14ac:dyDescent="0.25">
      <c r="A3877" s="21">
        <v>43692</v>
      </c>
      <c r="B3877" s="23">
        <v>5.9913808337253016E-4</v>
      </c>
    </row>
    <row r="3878" spans="1:2" x14ac:dyDescent="0.25">
      <c r="A3878" s="21">
        <v>43693</v>
      </c>
      <c r="B3878" s="23">
        <v>5.7878530423205454E-4</v>
      </c>
    </row>
    <row r="3879" spans="1:2" x14ac:dyDescent="0.25">
      <c r="A3879" s="21">
        <v>43696</v>
      </c>
      <c r="B3879" s="23">
        <v>5.202026216202249E-4</v>
      </c>
    </row>
    <row r="3880" spans="1:2" x14ac:dyDescent="0.25">
      <c r="A3880" s="21">
        <v>43697</v>
      </c>
      <c r="B3880" s="23">
        <v>4.9595138035574138E-4</v>
      </c>
    </row>
    <row r="3881" spans="1:2" x14ac:dyDescent="0.25">
      <c r="A3881" s="21">
        <v>43698</v>
      </c>
      <c r="B3881" s="23">
        <v>4.7182144388169256E-4</v>
      </c>
    </row>
    <row r="3882" spans="1:2" x14ac:dyDescent="0.25">
      <c r="A3882" s="21">
        <v>43699</v>
      </c>
      <c r="B3882" s="23">
        <v>4.3352529728934996E-4</v>
      </c>
    </row>
    <row r="3883" spans="1:2" x14ac:dyDescent="0.25">
      <c r="A3883" s="21">
        <v>43700</v>
      </c>
      <c r="B3883" s="23">
        <v>4.1811205261099715E-4</v>
      </c>
    </row>
    <row r="3884" spans="1:2" x14ac:dyDescent="0.25">
      <c r="A3884" s="21">
        <v>43703</v>
      </c>
      <c r="B3884" s="23">
        <v>3.8674011107042716E-4</v>
      </c>
    </row>
    <row r="3885" spans="1:2" x14ac:dyDescent="0.25">
      <c r="A3885" s="21">
        <v>43704</v>
      </c>
      <c r="B3885" s="23">
        <v>3.5061667326186097E-4</v>
      </c>
    </row>
    <row r="3886" spans="1:2" x14ac:dyDescent="0.25">
      <c r="A3886" s="21">
        <v>43705</v>
      </c>
      <c r="B3886" s="23">
        <v>3.442186006099579E-4</v>
      </c>
    </row>
    <row r="3887" spans="1:2" x14ac:dyDescent="0.25">
      <c r="A3887" s="21">
        <v>43706</v>
      </c>
      <c r="B3887" s="23">
        <v>3.3401908325436658E-4</v>
      </c>
    </row>
    <row r="3888" spans="1:2" x14ac:dyDescent="0.25">
      <c r="A3888" s="21">
        <v>43707</v>
      </c>
      <c r="B3888" s="23">
        <v>2.8718011681139188E-4</v>
      </c>
    </row>
    <row r="3889" spans="1:2" x14ac:dyDescent="0.25">
      <c r="A3889" s="21">
        <v>43711</v>
      </c>
      <c r="B3889" s="23">
        <v>2.5270837673785351E-4</v>
      </c>
    </row>
    <row r="3890" spans="1:2" x14ac:dyDescent="0.25">
      <c r="A3890" s="21">
        <v>43712</v>
      </c>
      <c r="B3890" s="23">
        <v>1.7428738188640658E-4</v>
      </c>
    </row>
    <row r="3891" spans="1:2" x14ac:dyDescent="0.25">
      <c r="A3891" s="21">
        <v>43713</v>
      </c>
      <c r="B3891" s="23">
        <v>2.0727072690829296E-4</v>
      </c>
    </row>
    <row r="3892" spans="1:2" x14ac:dyDescent="0.25">
      <c r="A3892" s="21">
        <v>43714</v>
      </c>
      <c r="B3892" s="23">
        <v>1.7736387619260441E-4</v>
      </c>
    </row>
    <row r="3893" spans="1:2" x14ac:dyDescent="0.25">
      <c r="A3893" s="21">
        <v>43717</v>
      </c>
      <c r="B3893" s="23">
        <v>1.3137104139082645E-4</v>
      </c>
    </row>
    <row r="3894" spans="1:2" x14ac:dyDescent="0.25">
      <c r="A3894" s="21">
        <v>43718</v>
      </c>
      <c r="B3894" s="23">
        <v>1.1047873271974318E-4</v>
      </c>
    </row>
    <row r="3895" spans="1:2" x14ac:dyDescent="0.25">
      <c r="A3895" s="21">
        <v>43719</v>
      </c>
      <c r="B3895" s="23">
        <v>7.9382258099114367E-5</v>
      </c>
    </row>
    <row r="3896" spans="1:2" x14ac:dyDescent="0.25">
      <c r="A3896" s="21">
        <v>43720</v>
      </c>
      <c r="B3896" s="23">
        <v>5.7808920992830082E-5</v>
      </c>
    </row>
    <row r="3897" spans="1:2" x14ac:dyDescent="0.25">
      <c r="A3897" s="21">
        <v>43721</v>
      </c>
      <c r="B3897" s="23">
        <v>3.2408864917288227E-5</v>
      </c>
    </row>
    <row r="3898" spans="1:2" x14ac:dyDescent="0.25">
      <c r="A3898" s="21">
        <v>43724</v>
      </c>
      <c r="B3898" s="23">
        <v>-2.290718156638949E-5</v>
      </c>
    </row>
    <row r="3899" spans="1:2" x14ac:dyDescent="0.25">
      <c r="A3899" s="21">
        <v>43725</v>
      </c>
      <c r="B3899" s="23">
        <v>-5.6121045768797728E-5</v>
      </c>
    </row>
    <row r="3900" spans="1:2" x14ac:dyDescent="0.25">
      <c r="A3900" s="21">
        <v>43726</v>
      </c>
      <c r="B3900" s="23">
        <v>-1.0276454586555239E-4</v>
      </c>
    </row>
    <row r="3901" spans="1:2" x14ac:dyDescent="0.25">
      <c r="A3901" s="21">
        <v>43727</v>
      </c>
      <c r="B3901" s="23">
        <v>-1.0083714763664542E-4</v>
      </c>
    </row>
    <row r="3902" spans="1:2" x14ac:dyDescent="0.25">
      <c r="A3902" s="21">
        <v>43728</v>
      </c>
      <c r="B3902" s="23">
        <v>-1.3628475900673287E-4</v>
      </c>
    </row>
    <row r="3903" spans="1:2" x14ac:dyDescent="0.25">
      <c r="A3903" s="21">
        <v>43731</v>
      </c>
      <c r="B3903" s="23">
        <v>-1.1555720302824923E-4</v>
      </c>
    </row>
    <row r="3904" spans="1:2" x14ac:dyDescent="0.25">
      <c r="A3904" s="21">
        <v>43732</v>
      </c>
      <c r="B3904" s="23">
        <v>-1.2754904835865499E-4</v>
      </c>
    </row>
    <row r="3905" spans="1:2" x14ac:dyDescent="0.25">
      <c r="A3905" s="21">
        <v>43733</v>
      </c>
      <c r="B3905" s="23">
        <v>-1.3957636470607326E-4</v>
      </c>
    </row>
    <row r="3906" spans="1:2" x14ac:dyDescent="0.25">
      <c r="A3906" s="21">
        <v>43734</v>
      </c>
      <c r="B3906" s="23">
        <v>-1.7001721849019269E-4</v>
      </c>
    </row>
    <row r="3907" spans="1:2" x14ac:dyDescent="0.25">
      <c r="A3907" s="21">
        <v>43735</v>
      </c>
      <c r="B3907" s="23">
        <v>-1.8736474962288696E-4</v>
      </c>
    </row>
    <row r="3908" spans="1:2" x14ac:dyDescent="0.25">
      <c r="A3908" s="21">
        <v>43738</v>
      </c>
      <c r="B3908" s="23">
        <v>-2.6782148439263853E-4</v>
      </c>
    </row>
    <row r="3909" spans="1:2" x14ac:dyDescent="0.25">
      <c r="A3909" s="21">
        <v>43739</v>
      </c>
      <c r="B3909" s="23">
        <v>-2.9978268866659441E-4</v>
      </c>
    </row>
    <row r="3910" spans="1:2" x14ac:dyDescent="0.25">
      <c r="A3910" s="21">
        <v>43740</v>
      </c>
      <c r="B3910" s="23">
        <v>-2.8504829328845904E-4</v>
      </c>
    </row>
    <row r="3911" spans="1:2" x14ac:dyDescent="0.25">
      <c r="A3911" s="21">
        <v>43741</v>
      </c>
      <c r="B3911" s="23">
        <v>-3.1078418340313441E-4</v>
      </c>
    </row>
    <row r="3912" spans="1:2" x14ac:dyDescent="0.25">
      <c r="A3912" s="21">
        <v>43742</v>
      </c>
      <c r="B3912" s="23">
        <v>-3.2780303459412075E-4</v>
      </c>
    </row>
    <row r="3913" spans="1:2" x14ac:dyDescent="0.25">
      <c r="A3913" s="21">
        <v>43745</v>
      </c>
      <c r="B3913" s="23">
        <v>-3.4099758079297882E-4</v>
      </c>
    </row>
    <row r="3914" spans="1:2" x14ac:dyDescent="0.25">
      <c r="A3914" s="21">
        <v>43746</v>
      </c>
      <c r="B3914" s="23">
        <v>-3.6342686839296867E-4</v>
      </c>
    </row>
    <row r="3915" spans="1:2" x14ac:dyDescent="0.25">
      <c r="A3915" s="21">
        <v>43747</v>
      </c>
      <c r="B3915" s="23">
        <v>-3.7492631064328652E-4</v>
      </c>
    </row>
    <row r="3916" spans="1:2" x14ac:dyDescent="0.25">
      <c r="A3916" s="21">
        <v>43748</v>
      </c>
      <c r="B3916" s="23">
        <v>-3.8456141694764856E-4</v>
      </c>
    </row>
    <row r="3917" spans="1:2" x14ac:dyDescent="0.25">
      <c r="A3917" s="21">
        <v>43749</v>
      </c>
      <c r="B3917" s="23">
        <v>-4.0436169336843797E-4</v>
      </c>
    </row>
    <row r="3918" spans="1:2" x14ac:dyDescent="0.25">
      <c r="A3918" s="21">
        <v>43752</v>
      </c>
      <c r="B3918" s="23">
        <v>-5.2632367326055363E-4</v>
      </c>
    </row>
    <row r="3919" spans="1:2" x14ac:dyDescent="0.25">
      <c r="A3919" s="21">
        <v>43753</v>
      </c>
      <c r="B3919" s="23">
        <v>-5.4023486604792836E-4</v>
      </c>
    </row>
    <row r="3920" spans="1:2" x14ac:dyDescent="0.25">
      <c r="A3920" s="21">
        <v>43754</v>
      </c>
      <c r="B3920" s="23">
        <v>-5.5647085942756025E-4</v>
      </c>
    </row>
    <row r="3921" spans="1:2" x14ac:dyDescent="0.25">
      <c r="A3921" s="21">
        <v>43755</v>
      </c>
      <c r="B3921" s="23">
        <v>-5.9448242080006874E-4</v>
      </c>
    </row>
    <row r="3922" spans="1:2" x14ac:dyDescent="0.25">
      <c r="A3922" s="21">
        <v>43756</v>
      </c>
      <c r="B3922" s="23">
        <v>-5.9954455610811141E-4</v>
      </c>
    </row>
    <row r="3923" spans="1:2" x14ac:dyDescent="0.25">
      <c r="A3923" s="21">
        <v>43759</v>
      </c>
      <c r="B3923" s="23">
        <v>-5.7698800020911101E-4</v>
      </c>
    </row>
    <row r="3924" spans="1:2" x14ac:dyDescent="0.25">
      <c r="A3924" s="21">
        <v>43760</v>
      </c>
      <c r="B3924" s="23">
        <v>-5.9471660573107155E-4</v>
      </c>
    </row>
    <row r="3925" spans="1:2" x14ac:dyDescent="0.25">
      <c r="A3925" s="21">
        <v>43761</v>
      </c>
      <c r="B3925" s="23">
        <v>-6.0592974228979024E-4</v>
      </c>
    </row>
    <row r="3926" spans="1:2" x14ac:dyDescent="0.25">
      <c r="A3926" s="21">
        <v>43762</v>
      </c>
      <c r="B3926" s="23">
        <v>-6.3972874433027016E-4</v>
      </c>
    </row>
    <row r="3927" spans="1:2" x14ac:dyDescent="0.25">
      <c r="A3927" s="21">
        <v>43763</v>
      </c>
      <c r="B3927" s="23">
        <v>-6.0453347581534977E-4</v>
      </c>
    </row>
    <row r="3928" spans="1:2" x14ac:dyDescent="0.25">
      <c r="A3928" s="21">
        <v>43766</v>
      </c>
      <c r="B3928" s="23">
        <v>-6.3782789423283415E-4</v>
      </c>
    </row>
    <row r="3929" spans="1:2" x14ac:dyDescent="0.25">
      <c r="A3929" s="21">
        <v>43767</v>
      </c>
      <c r="B3929" s="23">
        <v>-6.4050448995134346E-4</v>
      </c>
    </row>
    <row r="3930" spans="1:2" x14ac:dyDescent="0.25">
      <c r="A3930" s="21">
        <v>43768</v>
      </c>
      <c r="B3930" s="23">
        <v>-6.4888439267907216E-4</v>
      </c>
    </row>
    <row r="3931" spans="1:2" x14ac:dyDescent="0.25">
      <c r="A3931" s="21">
        <v>43769</v>
      </c>
      <c r="B3931" s="23">
        <v>-6.4697983989758789E-4</v>
      </c>
    </row>
    <row r="3932" spans="1:2" x14ac:dyDescent="0.25">
      <c r="A3932" s="21">
        <v>43770</v>
      </c>
      <c r="B3932" s="23">
        <v>-6.283187643579824E-4</v>
      </c>
    </row>
    <row r="3933" spans="1:2" x14ac:dyDescent="0.25">
      <c r="A3933" s="21">
        <v>43773</v>
      </c>
      <c r="B3933" s="23">
        <v>-6.5210988195640862E-4</v>
      </c>
    </row>
    <row r="3934" spans="1:2" x14ac:dyDescent="0.25">
      <c r="A3934" s="21">
        <v>43774</v>
      </c>
      <c r="B3934" s="23">
        <v>-6.515102031683373E-4</v>
      </c>
    </row>
    <row r="3935" spans="1:2" x14ac:dyDescent="0.25">
      <c r="A3935" s="21">
        <v>43775</v>
      </c>
      <c r="B3935" s="23">
        <v>-6.7129202593330106E-4</v>
      </c>
    </row>
    <row r="3936" spans="1:2" x14ac:dyDescent="0.25">
      <c r="A3936" s="21">
        <v>43776</v>
      </c>
      <c r="B3936" s="23">
        <v>-6.3859638845453759E-4</v>
      </c>
    </row>
    <row r="3937" spans="1:2" x14ac:dyDescent="0.25">
      <c r="A3937" s="21">
        <v>43777</v>
      </c>
      <c r="B3937" s="23">
        <v>-6.4079063028510408E-4</v>
      </c>
    </row>
    <row r="3938" spans="1:2" x14ac:dyDescent="0.25">
      <c r="A3938" s="21">
        <v>43780</v>
      </c>
      <c r="B3938" s="23">
        <v>-6.6716974505609539E-4</v>
      </c>
    </row>
    <row r="3939" spans="1:2" x14ac:dyDescent="0.25">
      <c r="A3939" s="21">
        <v>43781</v>
      </c>
      <c r="B3939" s="23">
        <v>-6.6776950089308951E-4</v>
      </c>
    </row>
    <row r="3940" spans="1:2" x14ac:dyDescent="0.25">
      <c r="A3940" s="21">
        <v>43782</v>
      </c>
      <c r="B3940" s="23">
        <v>-6.7022968470331623E-4</v>
      </c>
    </row>
    <row r="3941" spans="1:2" x14ac:dyDescent="0.25">
      <c r="A3941" s="21">
        <v>43783</v>
      </c>
      <c r="B3941" s="23">
        <v>-6.7816032193401821E-4</v>
      </c>
    </row>
    <row r="3942" spans="1:2" x14ac:dyDescent="0.25">
      <c r="A3942" s="21">
        <v>43784</v>
      </c>
      <c r="B3942" s="23">
        <v>-6.8564058043407705E-4</v>
      </c>
    </row>
    <row r="3943" spans="1:2" x14ac:dyDescent="0.25">
      <c r="A3943" s="21">
        <v>43787</v>
      </c>
      <c r="B3943" s="23">
        <v>-7.0458724076050139E-4</v>
      </c>
    </row>
    <row r="3944" spans="1:2" x14ac:dyDescent="0.25">
      <c r="A3944" s="21">
        <v>43788</v>
      </c>
      <c r="B3944" s="23">
        <v>-7.1430138732619941E-4</v>
      </c>
    </row>
    <row r="3945" spans="1:2" x14ac:dyDescent="0.25">
      <c r="A3945" s="21">
        <v>43789</v>
      </c>
      <c r="B3945" s="23">
        <v>-7.2223069580212851E-4</v>
      </c>
    </row>
    <row r="3946" spans="1:2" x14ac:dyDescent="0.25">
      <c r="A3946" s="21">
        <v>43790</v>
      </c>
      <c r="B3946" s="23">
        <v>-7.1145246202508616E-4</v>
      </c>
    </row>
    <row r="3947" spans="1:2" x14ac:dyDescent="0.25">
      <c r="A3947" s="21">
        <v>43791</v>
      </c>
      <c r="B3947" s="23">
        <v>-7.1159834414580292E-4</v>
      </c>
    </row>
    <row r="3948" spans="1:2" x14ac:dyDescent="0.25">
      <c r="A3948" s="21">
        <v>43794</v>
      </c>
      <c r="B3948" s="23">
        <v>-7.091241915285762E-4</v>
      </c>
    </row>
    <row r="3949" spans="1:2" x14ac:dyDescent="0.25">
      <c r="A3949" s="21">
        <v>43795</v>
      </c>
      <c r="B3949" s="23">
        <v>-6.9717817016601291E-4</v>
      </c>
    </row>
    <row r="3950" spans="1:2" x14ac:dyDescent="0.25">
      <c r="A3950" s="21">
        <v>43796</v>
      </c>
      <c r="B3950" s="23">
        <v>-6.456780181475219E-4</v>
      </c>
    </row>
    <row r="3951" spans="1:2" x14ac:dyDescent="0.25">
      <c r="A3951" s="21">
        <v>43798</v>
      </c>
      <c r="B3951" s="23">
        <v>-6.5183914608391014E-4</v>
      </c>
    </row>
    <row r="3952" spans="1:2" x14ac:dyDescent="0.25">
      <c r="A3952" s="21">
        <v>43801</v>
      </c>
      <c r="B3952" s="23">
        <v>-7.2809890729952365E-4</v>
      </c>
    </row>
    <row r="3953" spans="1:2" x14ac:dyDescent="0.25">
      <c r="A3953" s="21">
        <v>43802</v>
      </c>
      <c r="B3953" s="23">
        <v>-7.1258314754685248E-4</v>
      </c>
    </row>
    <row r="3954" spans="1:2" x14ac:dyDescent="0.25">
      <c r="A3954" s="21">
        <v>43803</v>
      </c>
      <c r="B3954" s="23">
        <v>-7.4117857215505456E-4</v>
      </c>
    </row>
    <row r="3955" spans="1:2" x14ac:dyDescent="0.25">
      <c r="A3955" s="21">
        <v>43804</v>
      </c>
      <c r="B3955" s="23">
        <v>-7.3638240050633019E-4</v>
      </c>
    </row>
    <row r="3956" spans="1:2" x14ac:dyDescent="0.25">
      <c r="A3956" s="21">
        <v>43805</v>
      </c>
      <c r="B3956" s="23">
        <v>-7.4514845739037661E-4</v>
      </c>
    </row>
    <row r="3957" spans="1:2" x14ac:dyDescent="0.25">
      <c r="A3957" s="21">
        <v>43808</v>
      </c>
      <c r="B3957" s="23">
        <v>-7.3551802814220135E-4</v>
      </c>
    </row>
    <row r="3958" spans="1:2" x14ac:dyDescent="0.25">
      <c r="A3958" s="21">
        <v>43809</v>
      </c>
      <c r="B3958" s="23">
        <v>-7.4360271349382945E-4</v>
      </c>
    </row>
    <row r="3959" spans="1:2" x14ac:dyDescent="0.25">
      <c r="A3959" s="21">
        <v>43810</v>
      </c>
      <c r="B3959" s="23">
        <v>-7.4825043567272598E-4</v>
      </c>
    </row>
    <row r="3960" spans="1:2" x14ac:dyDescent="0.25">
      <c r="A3960" s="21">
        <v>43811</v>
      </c>
      <c r="B3960" s="23">
        <v>-7.567988976427964E-4</v>
      </c>
    </row>
    <row r="3961" spans="1:2" x14ac:dyDescent="0.25">
      <c r="A3961" s="21">
        <v>43812</v>
      </c>
      <c r="B3961" s="23">
        <v>-7.443861369575977E-4</v>
      </c>
    </row>
    <row r="3962" spans="1:2" x14ac:dyDescent="0.25">
      <c r="A3962" s="21">
        <v>43815</v>
      </c>
      <c r="B3962" s="23">
        <v>-7.725099640844002E-4</v>
      </c>
    </row>
    <row r="3963" spans="1:2" x14ac:dyDescent="0.25">
      <c r="A3963" s="21">
        <v>43816</v>
      </c>
      <c r="B3963" s="23">
        <v>-7.7750091064154869E-4</v>
      </c>
    </row>
    <row r="3964" spans="1:2" x14ac:dyDescent="0.25">
      <c r="A3964" s="21">
        <v>43817</v>
      </c>
      <c r="B3964" s="23">
        <v>-7.8215998141883958E-4</v>
      </c>
    </row>
    <row r="3965" spans="1:2" x14ac:dyDescent="0.25">
      <c r="A3965" s="21">
        <v>43818</v>
      </c>
      <c r="B3965" s="23">
        <v>-7.495535351057514E-4</v>
      </c>
    </row>
    <row r="3966" spans="1:2" x14ac:dyDescent="0.25">
      <c r="A3966" s="21">
        <v>43819</v>
      </c>
      <c r="B3966" s="23">
        <v>-7.4375925532699227E-4</v>
      </c>
    </row>
    <row r="3967" spans="1:2" x14ac:dyDescent="0.25">
      <c r="A3967" s="21">
        <v>43822</v>
      </c>
      <c r="B3967" s="23">
        <v>-7.3104346531172038E-4</v>
      </c>
    </row>
    <row r="3968" spans="1:2" x14ac:dyDescent="0.25">
      <c r="A3968" s="21">
        <v>43823</v>
      </c>
      <c r="B3968" s="23">
        <v>-7.26564599963897E-4</v>
      </c>
    </row>
    <row r="3969" spans="1:2" x14ac:dyDescent="0.25">
      <c r="A3969" s="21">
        <v>43825</v>
      </c>
      <c r="B3969" s="23">
        <v>-7.250783199268529E-4</v>
      </c>
    </row>
    <row r="3970" spans="1:2" x14ac:dyDescent="0.25">
      <c r="A3970" s="21">
        <v>43826</v>
      </c>
      <c r="B3970" s="23">
        <v>-6.4810608307896977E-4</v>
      </c>
    </row>
    <row r="3971" spans="1:2" x14ac:dyDescent="0.25">
      <c r="A3971" s="21">
        <v>43829</v>
      </c>
      <c r="B3971" s="23">
        <v>-6.7146142233964756E-4</v>
      </c>
    </row>
    <row r="3972" spans="1:2" x14ac:dyDescent="0.25">
      <c r="A3972" s="21">
        <v>43830</v>
      </c>
      <c r="B3972" s="23">
        <v>-4.9149337217524458E-4</v>
      </c>
    </row>
    <row r="3973" spans="1:2" x14ac:dyDescent="0.25">
      <c r="A3973" s="21">
        <v>43832</v>
      </c>
      <c r="B3973" s="23">
        <v>-4.8349397338087741E-4</v>
      </c>
    </row>
    <row r="3974" spans="1:2" x14ac:dyDescent="0.25">
      <c r="A3974" s="21">
        <v>43833</v>
      </c>
      <c r="B3974" s="23">
        <v>-5.0260164156912257E-4</v>
      </c>
    </row>
    <row r="3975" spans="1:2" x14ac:dyDescent="0.25">
      <c r="A3975" s="21">
        <v>43836</v>
      </c>
      <c r="B3975" s="23">
        <v>-5.0337158269342375E-4</v>
      </c>
    </row>
    <row r="3976" spans="1:2" x14ac:dyDescent="0.25">
      <c r="A3976" s="21">
        <v>43837</v>
      </c>
      <c r="B3976" s="23">
        <v>-4.8957289241613466E-4</v>
      </c>
    </row>
    <row r="3977" spans="1:2" x14ac:dyDescent="0.25">
      <c r="A3977" s="21">
        <v>43838</v>
      </c>
      <c r="B3977" s="23">
        <v>-4.9806905528992917E-4</v>
      </c>
    </row>
    <row r="3978" spans="1:2" x14ac:dyDescent="0.25">
      <c r="A3978" s="21">
        <v>43839</v>
      </c>
      <c r="B3978" s="23">
        <v>-5.0965787847345734E-4</v>
      </c>
    </row>
    <row r="3979" spans="1:2" x14ac:dyDescent="0.25">
      <c r="A3979" s="21">
        <v>43840</v>
      </c>
      <c r="B3979" s="23">
        <v>-5.0795238896284012E-4</v>
      </c>
    </row>
    <row r="3980" spans="1:2" x14ac:dyDescent="0.25">
      <c r="A3980" s="21">
        <v>43843</v>
      </c>
      <c r="B3980" s="23">
        <v>-5.0172670620307613E-4</v>
      </c>
    </row>
    <row r="3981" spans="1:2" x14ac:dyDescent="0.25">
      <c r="A3981" s="21">
        <v>43844</v>
      </c>
      <c r="B3981" s="23">
        <v>-5.0426575664896944E-4</v>
      </c>
    </row>
    <row r="3982" spans="1:2" x14ac:dyDescent="0.25">
      <c r="A3982" s="21">
        <v>43845</v>
      </c>
      <c r="B3982" s="23">
        <v>-5.2325647091144845E-4</v>
      </c>
    </row>
    <row r="3983" spans="1:2" x14ac:dyDescent="0.25">
      <c r="A3983" s="21">
        <v>43846</v>
      </c>
      <c r="B3983" s="23">
        <v>-5.2780310781441742E-4</v>
      </c>
    </row>
    <row r="3984" spans="1:2" x14ac:dyDescent="0.25">
      <c r="A3984" s="21">
        <v>43847</v>
      </c>
      <c r="B3984" s="23">
        <v>-5.3137558509752658E-4</v>
      </c>
    </row>
    <row r="3985" spans="1:2" x14ac:dyDescent="0.25">
      <c r="A3985" s="21">
        <v>43851</v>
      </c>
      <c r="B3985" s="23">
        <v>-5.7194351812672739E-4</v>
      </c>
    </row>
    <row r="3986" spans="1:2" x14ac:dyDescent="0.25">
      <c r="A3986" s="21">
        <v>43852</v>
      </c>
      <c r="B3986" s="23">
        <v>-5.7422397811568437E-4</v>
      </c>
    </row>
    <row r="3987" spans="1:2" x14ac:dyDescent="0.25">
      <c r="A3987" s="21">
        <v>43853</v>
      </c>
      <c r="B3987" s="23">
        <v>-5.7838988598546415E-4</v>
      </c>
    </row>
    <row r="3988" spans="1:2" x14ac:dyDescent="0.25">
      <c r="A3988" s="21">
        <v>43854</v>
      </c>
      <c r="B3988" s="23">
        <v>-5.9303502103624783E-4</v>
      </c>
    </row>
    <row r="3989" spans="1:2" x14ac:dyDescent="0.25">
      <c r="A3989" s="21">
        <v>43857</v>
      </c>
      <c r="B3989" s="23">
        <v>-5.9387796377019519E-4</v>
      </c>
    </row>
    <row r="3990" spans="1:2" x14ac:dyDescent="0.25">
      <c r="A3990" s="21">
        <v>43858</v>
      </c>
      <c r="B3990" s="23">
        <v>-6.0200200428994766E-4</v>
      </c>
    </row>
    <row r="3991" spans="1:2" x14ac:dyDescent="0.25">
      <c r="A3991" s="21">
        <v>43859</v>
      </c>
      <c r="B3991" s="23">
        <v>-6.0738012232286476E-4</v>
      </c>
    </row>
    <row r="3992" spans="1:2" x14ac:dyDescent="0.25">
      <c r="A3992" s="21">
        <v>43860</v>
      </c>
      <c r="B3992" s="23">
        <v>-6.5273427876999524E-4</v>
      </c>
    </row>
    <row r="3993" spans="1:2" x14ac:dyDescent="0.25">
      <c r="A3993" s="21">
        <v>43861</v>
      </c>
      <c r="B3993" s="23">
        <v>-7.2925943295121254E-4</v>
      </c>
    </row>
    <row r="3994" spans="1:2" x14ac:dyDescent="0.25">
      <c r="A3994" s="21">
        <v>43864</v>
      </c>
      <c r="B3994" s="23">
        <v>-7.3055289789647482E-4</v>
      </c>
    </row>
    <row r="3995" spans="1:2" x14ac:dyDescent="0.25">
      <c r="A3995" s="21">
        <v>43865</v>
      </c>
      <c r="B3995" s="23">
        <v>-8.0424566205139492E-4</v>
      </c>
    </row>
    <row r="3996" spans="1:2" x14ac:dyDescent="0.25">
      <c r="A3996" s="21">
        <v>43866</v>
      </c>
      <c r="B3996" s="23">
        <v>-8.710811716067246E-4</v>
      </c>
    </row>
    <row r="3997" spans="1:2" x14ac:dyDescent="0.25">
      <c r="A3997" s="21">
        <v>43867</v>
      </c>
      <c r="B3997" s="23">
        <v>-8.5876915529348175E-4</v>
      </c>
    </row>
    <row r="3998" spans="1:2" x14ac:dyDescent="0.25">
      <c r="A3998" s="21">
        <v>43868</v>
      </c>
      <c r="B3998" s="23">
        <v>-8.898585542053139E-4</v>
      </c>
    </row>
    <row r="3999" spans="1:2" x14ac:dyDescent="0.25">
      <c r="A3999" s="21">
        <v>43871</v>
      </c>
      <c r="B3999" s="23">
        <v>-9.1452174383688245E-4</v>
      </c>
    </row>
    <row r="4000" spans="1:2" x14ac:dyDescent="0.25">
      <c r="A4000" s="21">
        <v>43872</v>
      </c>
      <c r="B4000" s="23">
        <v>-9.1427759401296882E-4</v>
      </c>
    </row>
    <row r="4001" spans="1:2" x14ac:dyDescent="0.25">
      <c r="A4001" s="21">
        <v>43873</v>
      </c>
      <c r="B4001" s="23">
        <v>-9.2306066111291774E-4</v>
      </c>
    </row>
    <row r="4002" spans="1:2" x14ac:dyDescent="0.25">
      <c r="A4002" s="21">
        <v>43874</v>
      </c>
      <c r="B4002" s="23">
        <v>-9.1204437638625624E-4</v>
      </c>
    </row>
    <row r="4003" spans="1:2" x14ac:dyDescent="0.25">
      <c r="A4003" s="21">
        <v>43875</v>
      </c>
      <c r="B4003" s="23">
        <v>-9.207269853672706E-4</v>
      </c>
    </row>
    <row r="4004" spans="1:2" x14ac:dyDescent="0.25">
      <c r="A4004" s="21">
        <v>43879</v>
      </c>
      <c r="B4004" s="23">
        <v>-9.2250672867244532E-4</v>
      </c>
    </row>
    <row r="4005" spans="1:2" x14ac:dyDescent="0.25">
      <c r="A4005" s="21">
        <v>43880</v>
      </c>
      <c r="B4005" s="23">
        <v>-9.5082167659310546E-4</v>
      </c>
    </row>
    <row r="4006" spans="1:2" x14ac:dyDescent="0.25">
      <c r="A4006" s="21">
        <v>43881</v>
      </c>
      <c r="B4006" s="23">
        <v>-9.5040421366188177E-4</v>
      </c>
    </row>
    <row r="4007" spans="1:2" x14ac:dyDescent="0.25">
      <c r="A4007" s="21">
        <v>43882</v>
      </c>
      <c r="B4007" s="23">
        <v>-1.0043802835860705E-3</v>
      </c>
    </row>
    <row r="4008" spans="1:2" x14ac:dyDescent="0.25">
      <c r="A4008" s="21">
        <v>43885</v>
      </c>
      <c r="B4008" s="23">
        <v>-1.0137698329709677E-3</v>
      </c>
    </row>
    <row r="4009" spans="1:2" x14ac:dyDescent="0.25">
      <c r="A4009" s="21">
        <v>43886</v>
      </c>
      <c r="B4009" s="23">
        <v>-1.1095236802216579E-3</v>
      </c>
    </row>
    <row r="4010" spans="1:2" x14ac:dyDescent="0.25">
      <c r="A4010" s="21">
        <v>43887</v>
      </c>
      <c r="B4010" s="23">
        <v>-1.1369333437077911E-3</v>
      </c>
    </row>
    <row r="4011" spans="1:2" x14ac:dyDescent="0.25">
      <c r="A4011" s="21">
        <v>43888</v>
      </c>
      <c r="B4011" s="23">
        <v>-1.1397758252678081E-3</v>
      </c>
    </row>
    <row r="4012" spans="1:2" x14ac:dyDescent="0.25">
      <c r="A4012" s="21">
        <v>43889</v>
      </c>
      <c r="B4012" s="23">
        <v>-1.1795222691198815E-3</v>
      </c>
    </row>
    <row r="4013" spans="1:2" x14ac:dyDescent="0.25">
      <c r="A4013" s="21">
        <v>43892</v>
      </c>
      <c r="B4013" s="23">
        <v>-1.2044378208307949E-3</v>
      </c>
    </row>
    <row r="4014" spans="1:2" x14ac:dyDescent="0.25">
      <c r="A4014" s="21">
        <v>43893</v>
      </c>
      <c r="B4014" s="23">
        <v>-1.2478944995000241E-3</v>
      </c>
    </row>
    <row r="4015" spans="1:2" x14ac:dyDescent="0.25">
      <c r="A4015" s="21">
        <v>43894</v>
      </c>
      <c r="B4015" s="23">
        <v>-1.2316052270491262E-3</v>
      </c>
    </row>
    <row r="4016" spans="1:2" x14ac:dyDescent="0.25">
      <c r="A4016" s="21">
        <v>43895</v>
      </c>
      <c r="B4016" s="23">
        <v>-1.0685191285199069E-3</v>
      </c>
    </row>
    <row r="4017" spans="1:2" x14ac:dyDescent="0.25">
      <c r="A4017" s="21">
        <v>43896</v>
      </c>
      <c r="B4017" s="23">
        <v>-9.7834343532554602E-4</v>
      </c>
    </row>
    <row r="4018" spans="1:2" x14ac:dyDescent="0.25">
      <c r="A4018" s="21">
        <v>43899</v>
      </c>
      <c r="B4018" s="23">
        <v>-8.129694412239985E-4</v>
      </c>
    </row>
    <row r="4019" spans="1:2" x14ac:dyDescent="0.25">
      <c r="A4019" s="21">
        <v>43900</v>
      </c>
      <c r="B4019" s="23">
        <v>-8.1526175736446049E-4</v>
      </c>
    </row>
    <row r="4020" spans="1:2" x14ac:dyDescent="0.25">
      <c r="A4020" s="21">
        <v>43901</v>
      </c>
      <c r="B4020" s="23">
        <v>-7.6828981566801069E-4</v>
      </c>
    </row>
    <row r="4021" spans="1:2" x14ac:dyDescent="0.25">
      <c r="A4021" s="21">
        <v>43902</v>
      </c>
      <c r="B4021" s="23">
        <v>-8.2085405673903988E-4</v>
      </c>
    </row>
    <row r="4022" spans="1:2" x14ac:dyDescent="0.25">
      <c r="A4022" s="21">
        <v>43903</v>
      </c>
      <c r="B4022" s="23">
        <v>-7.4499487895274275E-4</v>
      </c>
    </row>
    <row r="4023" spans="1:2" x14ac:dyDescent="0.25">
      <c r="A4023" s="21">
        <v>43906</v>
      </c>
      <c r="B4023" s="23">
        <v>-5.7782762069247262E-4</v>
      </c>
    </row>
    <row r="4024" spans="1:2" x14ac:dyDescent="0.25">
      <c r="A4024" s="21">
        <v>43907</v>
      </c>
      <c r="B4024" s="23">
        <v>-6.4575094569097047E-4</v>
      </c>
    </row>
    <row r="4025" spans="1:2" x14ac:dyDescent="0.25">
      <c r="A4025" s="21">
        <v>43908</v>
      </c>
      <c r="B4025" s="23">
        <v>-6.644956590592388E-4</v>
      </c>
    </row>
    <row r="4026" spans="1:2" x14ac:dyDescent="0.25">
      <c r="A4026" s="21">
        <v>43909</v>
      </c>
      <c r="B4026" s="23">
        <v>-5.4555102675213352E-4</v>
      </c>
    </row>
    <row r="4027" spans="1:2" x14ac:dyDescent="0.25">
      <c r="A4027" s="21">
        <v>43910</v>
      </c>
      <c r="B4027" s="23">
        <v>-7.2029833621711781E-4</v>
      </c>
    </row>
    <row r="4028" spans="1:2" x14ac:dyDescent="0.25">
      <c r="A4028" s="21">
        <v>43913</v>
      </c>
      <c r="B4028" s="23">
        <v>-6.1865499684488068E-4</v>
      </c>
    </row>
    <row r="4029" spans="1:2" x14ac:dyDescent="0.25">
      <c r="A4029" s="21">
        <v>43914</v>
      </c>
      <c r="B4029" s="23">
        <v>5.0249147463743427E-4</v>
      </c>
    </row>
    <row r="4030" spans="1:2" x14ac:dyDescent="0.25">
      <c r="A4030" s="21">
        <v>43915</v>
      </c>
      <c r="B4030" s="23">
        <v>4.0607862918751181E-4</v>
      </c>
    </row>
    <row r="4031" spans="1:2" x14ac:dyDescent="0.25">
      <c r="A4031" s="21">
        <v>43916</v>
      </c>
      <c r="B4031" s="23">
        <v>4.1488954784596466E-4</v>
      </c>
    </row>
    <row r="4032" spans="1:2" x14ac:dyDescent="0.25">
      <c r="A4032" s="21">
        <v>43917</v>
      </c>
      <c r="B4032" s="23">
        <v>2.1593008949172265E-4</v>
      </c>
    </row>
    <row r="4033" spans="1:2" x14ac:dyDescent="0.25">
      <c r="A4033" s="21">
        <v>43920</v>
      </c>
      <c r="B4033" s="23">
        <v>1.5729608173686849E-4</v>
      </c>
    </row>
    <row r="4034" spans="1:2" x14ac:dyDescent="0.25">
      <c r="A4034" s="21">
        <v>43921</v>
      </c>
      <c r="B4034" s="23">
        <v>1.9626503316350075E-4</v>
      </c>
    </row>
    <row r="4035" spans="1:2" x14ac:dyDescent="0.25">
      <c r="A4035" s="21">
        <v>43922</v>
      </c>
      <c r="B4035" s="23">
        <v>2.219463008272804E-4</v>
      </c>
    </row>
    <row r="4036" spans="1:2" x14ac:dyDescent="0.25">
      <c r="A4036" s="21">
        <v>43923</v>
      </c>
      <c r="B4036" s="23">
        <v>3.173639405436024E-4</v>
      </c>
    </row>
    <row r="4037" spans="1:2" x14ac:dyDescent="0.25">
      <c r="A4037" s="21">
        <v>43924</v>
      </c>
      <c r="B4037" s="23">
        <v>4.8611796781417027E-4</v>
      </c>
    </row>
    <row r="4038" spans="1:2" x14ac:dyDescent="0.25">
      <c r="A4038" s="21">
        <v>43927</v>
      </c>
      <c r="B4038" s="23">
        <v>5.8562500104852866E-4</v>
      </c>
    </row>
    <row r="4039" spans="1:2" x14ac:dyDescent="0.25">
      <c r="A4039" s="21">
        <v>43928</v>
      </c>
      <c r="B4039" s="23">
        <v>7.0249033031677399E-4</v>
      </c>
    </row>
    <row r="4040" spans="1:2" x14ac:dyDescent="0.25">
      <c r="A4040" s="21">
        <v>43929</v>
      </c>
      <c r="B4040" s="23">
        <v>8.4883065867713547E-4</v>
      </c>
    </row>
    <row r="4041" spans="1:2" x14ac:dyDescent="0.25">
      <c r="A4041" s="21">
        <v>43930</v>
      </c>
      <c r="B4041" s="23">
        <v>8.6036594144700551E-4</v>
      </c>
    </row>
    <row r="4042" spans="1:2" x14ac:dyDescent="0.25">
      <c r="A4042" s="21">
        <v>43934</v>
      </c>
      <c r="B4042" s="23">
        <v>9.4030169585690437E-4</v>
      </c>
    </row>
    <row r="4043" spans="1:2" x14ac:dyDescent="0.25">
      <c r="A4043" s="21">
        <v>43935</v>
      </c>
      <c r="B4043" s="23">
        <v>1.1475073544187087E-3</v>
      </c>
    </row>
    <row r="4044" spans="1:2" x14ac:dyDescent="0.25">
      <c r="A4044" s="21">
        <v>43936</v>
      </c>
      <c r="B4044" s="23">
        <v>9.5416603254272481E-4</v>
      </c>
    </row>
    <row r="4045" spans="1:2" x14ac:dyDescent="0.25">
      <c r="A4045" s="21">
        <v>43937</v>
      </c>
      <c r="B4045" s="23">
        <v>9.7102577581553717E-4</v>
      </c>
    </row>
    <row r="4046" spans="1:2" x14ac:dyDescent="0.25">
      <c r="A4046" s="21">
        <v>43938</v>
      </c>
      <c r="B4046" s="23">
        <v>9.4834340937377526E-4</v>
      </c>
    </row>
    <row r="4047" spans="1:2" x14ac:dyDescent="0.25">
      <c r="A4047" s="21">
        <v>43941</v>
      </c>
      <c r="B4047" s="23">
        <v>1.0966105596175169E-3</v>
      </c>
    </row>
    <row r="4048" spans="1:2" x14ac:dyDescent="0.25">
      <c r="A4048" s="21">
        <v>43942</v>
      </c>
      <c r="B4048" s="23">
        <v>1.1168823168823394E-3</v>
      </c>
    </row>
    <row r="4049" spans="1:2" x14ac:dyDescent="0.25">
      <c r="A4049" s="21">
        <v>43943</v>
      </c>
      <c r="B4049" s="23">
        <v>1.1016564780039761E-3</v>
      </c>
    </row>
    <row r="4050" spans="1:2" x14ac:dyDescent="0.25">
      <c r="A4050" s="21">
        <v>43944</v>
      </c>
      <c r="B4050" s="23">
        <v>1.1348934583825798E-3</v>
      </c>
    </row>
    <row r="4051" spans="1:2" x14ac:dyDescent="0.25">
      <c r="A4051" s="21">
        <v>43945</v>
      </c>
      <c r="B4051" s="23">
        <v>1.1573631057295586E-3</v>
      </c>
    </row>
    <row r="4052" spans="1:2" x14ac:dyDescent="0.25">
      <c r="A4052" s="21">
        <v>43948</v>
      </c>
      <c r="B4052" s="23">
        <v>1.2400442426976355E-3</v>
      </c>
    </row>
    <row r="4053" spans="1:2" x14ac:dyDescent="0.25">
      <c r="A4053" s="21">
        <v>43949</v>
      </c>
      <c r="B4053" s="23">
        <v>1.2689261318812317E-3</v>
      </c>
    </row>
    <row r="4054" spans="1:2" x14ac:dyDescent="0.25">
      <c r="A4054" s="21">
        <v>43950</v>
      </c>
      <c r="B4054" s="23">
        <v>1.5343744546498783E-3</v>
      </c>
    </row>
    <row r="4055" spans="1:2" x14ac:dyDescent="0.25">
      <c r="A4055" s="21">
        <v>43951</v>
      </c>
      <c r="B4055" s="23">
        <v>1.5313035712209988E-3</v>
      </c>
    </row>
    <row r="4056" spans="1:2" x14ac:dyDescent="0.25">
      <c r="A4056" s="21">
        <v>43952</v>
      </c>
      <c r="B4056" s="23">
        <v>1.5838375118282233E-3</v>
      </c>
    </row>
    <row r="4057" spans="1:2" x14ac:dyDescent="0.25">
      <c r="A4057" s="21">
        <v>43955</v>
      </c>
      <c r="B4057" s="23">
        <v>1.5961832466455661E-3</v>
      </c>
    </row>
    <row r="4058" spans="1:2" x14ac:dyDescent="0.25">
      <c r="A4058" s="21">
        <v>43956</v>
      </c>
      <c r="B4058" s="23">
        <v>1.7213877096040608E-3</v>
      </c>
    </row>
    <row r="4059" spans="1:2" x14ac:dyDescent="0.25">
      <c r="A4059" s="21">
        <v>43957</v>
      </c>
      <c r="B4059" s="23">
        <v>1.7482638643502302E-3</v>
      </c>
    </row>
    <row r="4060" spans="1:2" x14ac:dyDescent="0.25">
      <c r="A4060" s="21">
        <v>43958</v>
      </c>
      <c r="B4060" s="23">
        <v>1.6614573260198551E-3</v>
      </c>
    </row>
    <row r="4061" spans="1:2" x14ac:dyDescent="0.25">
      <c r="A4061" s="21">
        <v>43959</v>
      </c>
      <c r="B4061" s="23">
        <v>1.7098566652773428E-3</v>
      </c>
    </row>
    <row r="4062" spans="1:2" x14ac:dyDescent="0.25">
      <c r="A4062" s="21">
        <v>43962</v>
      </c>
      <c r="B4062" s="23">
        <v>1.7964027239174563E-3</v>
      </c>
    </row>
    <row r="4063" spans="1:2" x14ac:dyDescent="0.25">
      <c r="A4063" s="21">
        <v>43963</v>
      </c>
      <c r="B4063" s="23">
        <v>2.0288830987624795E-3</v>
      </c>
    </row>
    <row r="4064" spans="1:2" x14ac:dyDescent="0.25">
      <c r="A4064" s="21">
        <v>43964</v>
      </c>
      <c r="B4064" s="23">
        <v>2.2194608832879492E-3</v>
      </c>
    </row>
    <row r="4065" spans="1:2" x14ac:dyDescent="0.25">
      <c r="A4065" s="21">
        <v>43965</v>
      </c>
      <c r="B4065" s="23">
        <v>2.4728753718135099E-3</v>
      </c>
    </row>
    <row r="4066" spans="1:2" x14ac:dyDescent="0.25">
      <c r="A4066" s="21">
        <v>43966</v>
      </c>
      <c r="B4066" s="23">
        <v>2.5028003944593813E-3</v>
      </c>
    </row>
    <row r="4067" spans="1:2" x14ac:dyDescent="0.25">
      <c r="A4067" s="21">
        <v>43969</v>
      </c>
      <c r="B4067" s="23">
        <v>2.6301700091870828E-3</v>
      </c>
    </row>
    <row r="4068" spans="1:2" x14ac:dyDescent="0.25">
      <c r="A4068" s="21">
        <v>43970</v>
      </c>
      <c r="B4068" s="23">
        <v>2.6642711344828651E-3</v>
      </c>
    </row>
    <row r="4069" spans="1:2" x14ac:dyDescent="0.25">
      <c r="A4069" s="21">
        <v>43971</v>
      </c>
      <c r="B4069" s="23">
        <v>2.670750028439306E-3</v>
      </c>
    </row>
    <row r="4070" spans="1:2" x14ac:dyDescent="0.25">
      <c r="A4070" s="21">
        <v>43972</v>
      </c>
      <c r="B4070" s="23">
        <v>2.7297520272431264E-3</v>
      </c>
    </row>
    <row r="4071" spans="1:2" x14ac:dyDescent="0.25">
      <c r="A4071" s="21">
        <v>43973</v>
      </c>
      <c r="B4071" s="23">
        <v>2.7860689492265056E-3</v>
      </c>
    </row>
    <row r="4072" spans="1:2" x14ac:dyDescent="0.25">
      <c r="A4072" s="21">
        <v>43977</v>
      </c>
      <c r="B4072" s="23">
        <v>2.9585380815360107E-3</v>
      </c>
    </row>
    <row r="4073" spans="1:2" x14ac:dyDescent="0.25">
      <c r="A4073" s="21">
        <v>43978</v>
      </c>
      <c r="B4073" s="23">
        <v>3.0177004853266798E-3</v>
      </c>
    </row>
    <row r="4074" spans="1:2" x14ac:dyDescent="0.25">
      <c r="A4074" s="21">
        <v>43979</v>
      </c>
      <c r="B4074" s="23">
        <v>3.065233643006815E-3</v>
      </c>
    </row>
    <row r="4075" spans="1:2" x14ac:dyDescent="0.25">
      <c r="A4075" s="21">
        <v>43980</v>
      </c>
      <c r="B4075" s="23">
        <v>3.130723037208627E-3</v>
      </c>
    </row>
    <row r="4076" spans="1:2" x14ac:dyDescent="0.25">
      <c r="A4076" s="21">
        <v>43983</v>
      </c>
      <c r="B4076" s="23">
        <v>3.1918941405413293E-3</v>
      </c>
    </row>
    <row r="4077" spans="1:2" x14ac:dyDescent="0.25">
      <c r="A4077" s="21">
        <v>43984</v>
      </c>
      <c r="B4077" s="23">
        <v>3.2186362376001032E-3</v>
      </c>
    </row>
    <row r="4078" spans="1:2" x14ac:dyDescent="0.25">
      <c r="A4078" s="21">
        <v>43985</v>
      </c>
      <c r="B4078" s="23">
        <v>3.3476731743466992E-3</v>
      </c>
    </row>
    <row r="4079" spans="1:2" x14ac:dyDescent="0.25">
      <c r="A4079" s="21">
        <v>43986</v>
      </c>
      <c r="B4079" s="23">
        <v>3.3963002189472125E-3</v>
      </c>
    </row>
    <row r="4080" spans="1:2" x14ac:dyDescent="0.25">
      <c r="A4080" s="21">
        <v>43987</v>
      </c>
      <c r="B4080" s="23">
        <v>3.3978256187208178E-3</v>
      </c>
    </row>
    <row r="4081" spans="1:2" x14ac:dyDescent="0.25">
      <c r="A4081" s="21">
        <v>43990</v>
      </c>
      <c r="B4081" s="23">
        <v>3.514570194483424E-3</v>
      </c>
    </row>
    <row r="4082" spans="1:2" x14ac:dyDescent="0.25">
      <c r="A4082" s="21">
        <v>43991</v>
      </c>
      <c r="B4082" s="23">
        <v>3.4972707208855702E-3</v>
      </c>
    </row>
    <row r="4083" spans="1:2" x14ac:dyDescent="0.25">
      <c r="A4083" s="21">
        <v>43992</v>
      </c>
      <c r="B4083" s="23">
        <v>3.5103578084429987E-3</v>
      </c>
    </row>
    <row r="4084" spans="1:2" x14ac:dyDescent="0.25">
      <c r="A4084" s="21">
        <v>43993</v>
      </c>
      <c r="B4084" s="23">
        <v>3.6487768422170941E-3</v>
      </c>
    </row>
    <row r="4085" spans="1:2" x14ac:dyDescent="0.25">
      <c r="A4085" s="21">
        <v>43994</v>
      </c>
      <c r="B4085" s="23">
        <v>3.6788851320848082E-3</v>
      </c>
    </row>
    <row r="4086" spans="1:2" x14ac:dyDescent="0.25">
      <c r="A4086" s="21">
        <v>43997</v>
      </c>
      <c r="B4086" s="23">
        <v>3.7963176697766166E-3</v>
      </c>
    </row>
    <row r="4087" spans="1:2" x14ac:dyDescent="0.25">
      <c r="A4087" s="21">
        <v>43998</v>
      </c>
      <c r="B4087" s="23">
        <v>3.8312030120200014E-3</v>
      </c>
    </row>
    <row r="4088" spans="1:2" x14ac:dyDescent="0.25">
      <c r="A4088" s="21">
        <v>43999</v>
      </c>
      <c r="B4088" s="23">
        <v>3.8818253072974152E-3</v>
      </c>
    </row>
    <row r="4089" spans="1:2" x14ac:dyDescent="0.25">
      <c r="A4089" s="21">
        <v>44000</v>
      </c>
      <c r="B4089" s="23">
        <v>3.9165546887796054E-3</v>
      </c>
    </row>
    <row r="4090" spans="1:2" x14ac:dyDescent="0.25">
      <c r="A4090" s="21">
        <v>44001</v>
      </c>
      <c r="B4090" s="23">
        <v>3.9776517073131235E-3</v>
      </c>
    </row>
    <row r="4091" spans="1:2" x14ac:dyDescent="0.25">
      <c r="A4091" s="21">
        <v>44004</v>
      </c>
      <c r="B4091" s="23">
        <v>4.2949699615750792E-3</v>
      </c>
    </row>
    <row r="4092" spans="1:2" x14ac:dyDescent="0.25">
      <c r="A4092" s="21">
        <v>44005</v>
      </c>
      <c r="B4092" s="23">
        <v>4.3226316141846688E-3</v>
      </c>
    </row>
    <row r="4093" spans="1:2" x14ac:dyDescent="0.25">
      <c r="A4093" s="21">
        <v>44006</v>
      </c>
      <c r="B4093" s="23">
        <v>4.4930906282838468E-3</v>
      </c>
    </row>
    <row r="4094" spans="1:2" x14ac:dyDescent="0.25">
      <c r="A4094" s="21">
        <v>44007</v>
      </c>
      <c r="B4094" s="23">
        <v>4.5401762444605698E-3</v>
      </c>
    </row>
    <row r="4095" spans="1:2" x14ac:dyDescent="0.25">
      <c r="A4095" s="21">
        <v>44008</v>
      </c>
      <c r="B4095" s="23">
        <v>4.4528697423282804E-3</v>
      </c>
    </row>
    <row r="4096" spans="1:2" x14ac:dyDescent="0.25">
      <c r="A4096" s="21">
        <v>44011</v>
      </c>
      <c r="B4096" s="23">
        <v>4.5969652361892432E-3</v>
      </c>
    </row>
    <row r="4097" spans="1:2" x14ac:dyDescent="0.25">
      <c r="A4097" s="21">
        <v>44012</v>
      </c>
      <c r="B4097" s="23">
        <v>4.6161530867530054E-3</v>
      </c>
    </row>
    <row r="4098" spans="1:2" x14ac:dyDescent="0.25">
      <c r="A4098" s="21">
        <v>44013</v>
      </c>
      <c r="B4098" s="23">
        <v>4.6042468718421325E-3</v>
      </c>
    </row>
    <row r="4099" spans="1:2" x14ac:dyDescent="0.25">
      <c r="A4099" s="21">
        <v>44014</v>
      </c>
      <c r="B4099" s="23">
        <v>4.6906435078111208E-3</v>
      </c>
    </row>
    <row r="4100" spans="1:2" x14ac:dyDescent="0.25">
      <c r="A4100" s="21">
        <v>44018</v>
      </c>
      <c r="B4100" s="23">
        <v>4.9416280491076936E-3</v>
      </c>
    </row>
    <row r="4101" spans="1:2" x14ac:dyDescent="0.25">
      <c r="A4101" s="21">
        <v>44019</v>
      </c>
      <c r="B4101" s="23">
        <v>4.9665261093647661E-3</v>
      </c>
    </row>
    <row r="4102" spans="1:2" x14ac:dyDescent="0.25">
      <c r="A4102" s="21">
        <v>44020</v>
      </c>
      <c r="B4102" s="23">
        <v>4.9910054701152173E-3</v>
      </c>
    </row>
    <row r="4103" spans="1:2" x14ac:dyDescent="0.25">
      <c r="A4103" s="21">
        <v>44021</v>
      </c>
      <c r="B4103" s="23">
        <v>5.0114162787859851E-3</v>
      </c>
    </row>
    <row r="4104" spans="1:2" x14ac:dyDescent="0.25">
      <c r="A4104" s="21">
        <v>44022</v>
      </c>
      <c r="B4104" s="23">
        <v>5.0255459525265778E-3</v>
      </c>
    </row>
    <row r="4105" spans="1:2" x14ac:dyDescent="0.25">
      <c r="A4105" s="21">
        <v>44025</v>
      </c>
      <c r="B4105" s="23">
        <v>4.941236621840428E-3</v>
      </c>
    </row>
    <row r="4106" spans="1:2" x14ac:dyDescent="0.25">
      <c r="A4106" s="21">
        <v>44026</v>
      </c>
      <c r="B4106" s="23">
        <v>4.954413574723926E-3</v>
      </c>
    </row>
    <row r="4107" spans="1:2" x14ac:dyDescent="0.25">
      <c r="A4107" s="21">
        <v>44027</v>
      </c>
      <c r="B4107" s="23">
        <v>5.035703443788897E-3</v>
      </c>
    </row>
    <row r="4108" spans="1:2" x14ac:dyDescent="0.25">
      <c r="A4108" s="21">
        <v>44028</v>
      </c>
      <c r="B4108" s="23">
        <v>5.0780012038140754E-3</v>
      </c>
    </row>
    <row r="4109" spans="1:2" x14ac:dyDescent="0.25">
      <c r="A4109" s="21">
        <v>44029</v>
      </c>
      <c r="B4109" s="23">
        <v>5.1069295173449269E-3</v>
      </c>
    </row>
    <row r="4110" spans="1:2" x14ac:dyDescent="0.25">
      <c r="A4110" s="21">
        <v>44032</v>
      </c>
      <c r="B4110" s="23">
        <v>5.1389738188791778E-3</v>
      </c>
    </row>
    <row r="4111" spans="1:2" x14ac:dyDescent="0.25">
      <c r="A4111" s="21">
        <v>44033</v>
      </c>
      <c r="B4111" s="23">
        <v>5.1698493423544267E-3</v>
      </c>
    </row>
    <row r="4112" spans="1:2" x14ac:dyDescent="0.25">
      <c r="A4112" s="21">
        <v>44034</v>
      </c>
      <c r="B4112" s="23">
        <v>5.2221640301661765E-3</v>
      </c>
    </row>
    <row r="4113" spans="1:2" x14ac:dyDescent="0.25">
      <c r="A4113" s="21">
        <v>44035</v>
      </c>
      <c r="B4113" s="23">
        <v>5.1833127726803596E-3</v>
      </c>
    </row>
    <row r="4114" spans="1:2" x14ac:dyDescent="0.25">
      <c r="A4114" s="21">
        <v>44036</v>
      </c>
      <c r="B4114" s="23">
        <v>5.224269692567951E-3</v>
      </c>
    </row>
    <row r="4115" spans="1:2" x14ac:dyDescent="0.25">
      <c r="A4115" s="21">
        <v>44039</v>
      </c>
      <c r="B4115" s="23">
        <v>5.3403571612149481E-3</v>
      </c>
    </row>
    <row r="4116" spans="1:2" x14ac:dyDescent="0.25">
      <c r="A4116" s="21">
        <v>44040</v>
      </c>
      <c r="B4116" s="23">
        <v>5.3794618828870711E-3</v>
      </c>
    </row>
    <row r="4117" spans="1:2" x14ac:dyDescent="0.25">
      <c r="A4117" s="21">
        <v>44041</v>
      </c>
      <c r="B4117" s="23">
        <v>5.3986641928212009E-3</v>
      </c>
    </row>
    <row r="4118" spans="1:2" x14ac:dyDescent="0.25">
      <c r="A4118" s="21">
        <v>44042</v>
      </c>
      <c r="B4118" s="23">
        <v>5.4328021275689142E-3</v>
      </c>
    </row>
    <row r="4119" spans="1:2" x14ac:dyDescent="0.25">
      <c r="A4119" s="21">
        <v>44043</v>
      </c>
      <c r="B4119" s="23">
        <v>5.4623915998086581E-3</v>
      </c>
    </row>
    <row r="4120" spans="1:2" x14ac:dyDescent="0.25">
      <c r="A4120" s="21">
        <v>44046</v>
      </c>
      <c r="B4120" s="23">
        <v>5.581764863896721E-3</v>
      </c>
    </row>
    <row r="4121" spans="1:2" x14ac:dyDescent="0.25">
      <c r="A4121" s="21">
        <v>44047</v>
      </c>
      <c r="B4121" s="23">
        <v>5.6239664690969082E-3</v>
      </c>
    </row>
    <row r="4122" spans="1:2" x14ac:dyDescent="0.25">
      <c r="A4122" s="21">
        <v>44048</v>
      </c>
      <c r="B4122" s="23">
        <v>5.7465082166789916E-3</v>
      </c>
    </row>
    <row r="4123" spans="1:2" x14ac:dyDescent="0.25">
      <c r="A4123" s="21">
        <v>44049</v>
      </c>
      <c r="B4123" s="23">
        <v>5.7868013559652098E-3</v>
      </c>
    </row>
    <row r="4124" spans="1:2" x14ac:dyDescent="0.25">
      <c r="A4124" s="21">
        <v>44050</v>
      </c>
      <c r="B4124" s="23">
        <v>5.77071954942876E-3</v>
      </c>
    </row>
    <row r="4125" spans="1:2" x14ac:dyDescent="0.25">
      <c r="A4125" s="21">
        <v>44053</v>
      </c>
      <c r="B4125" s="23">
        <v>5.9045592763378174E-3</v>
      </c>
    </row>
    <row r="4126" spans="1:2" x14ac:dyDescent="0.25">
      <c r="A4126" s="21">
        <v>44054</v>
      </c>
      <c r="B4126" s="23">
        <v>5.8987641602903373E-3</v>
      </c>
    </row>
    <row r="4127" spans="1:2" x14ac:dyDescent="0.25">
      <c r="A4127" s="21">
        <v>44055</v>
      </c>
      <c r="B4127" s="23">
        <v>5.9386442861586453E-3</v>
      </c>
    </row>
    <row r="4128" spans="1:2" x14ac:dyDescent="0.25">
      <c r="A4128" s="21">
        <v>44056</v>
      </c>
      <c r="B4128" s="23">
        <v>5.9809627895466289E-3</v>
      </c>
    </row>
    <row r="4129" spans="1:2" x14ac:dyDescent="0.25">
      <c r="A4129" s="21">
        <v>44057</v>
      </c>
      <c r="B4129" s="23">
        <v>6.0187646822957852E-3</v>
      </c>
    </row>
    <row r="4130" spans="1:2" x14ac:dyDescent="0.25">
      <c r="A4130" s="21">
        <v>44060</v>
      </c>
      <c r="B4130" s="23">
        <v>6.1457741320891657E-3</v>
      </c>
    </row>
    <row r="4131" spans="1:2" x14ac:dyDescent="0.25">
      <c r="A4131" s="21">
        <v>44061</v>
      </c>
      <c r="B4131" s="23">
        <v>6.1888450840477116E-3</v>
      </c>
    </row>
    <row r="4132" spans="1:2" x14ac:dyDescent="0.25">
      <c r="A4132" s="21">
        <v>44062</v>
      </c>
      <c r="B4132" s="23">
        <v>6.2316632191152799E-3</v>
      </c>
    </row>
    <row r="4133" spans="1:2" x14ac:dyDescent="0.25">
      <c r="A4133" s="21">
        <v>44063</v>
      </c>
      <c r="B4133" s="23">
        <v>6.2546714524178704E-3</v>
      </c>
    </row>
    <row r="4134" spans="1:2" x14ac:dyDescent="0.25">
      <c r="A4134" s="21">
        <v>44064</v>
      </c>
      <c r="B4134" s="23">
        <v>6.2958742204084484E-3</v>
      </c>
    </row>
    <row r="4135" spans="1:2" x14ac:dyDescent="0.25">
      <c r="A4135" s="21">
        <v>44067</v>
      </c>
      <c r="B4135" s="23">
        <v>6.4161836696106089E-3</v>
      </c>
    </row>
    <row r="4136" spans="1:2" x14ac:dyDescent="0.25">
      <c r="A4136" s="21">
        <v>44068</v>
      </c>
      <c r="B4136" s="23">
        <v>6.4604936638399391E-3</v>
      </c>
    </row>
    <row r="4137" spans="1:2" x14ac:dyDescent="0.25">
      <c r="A4137" s="21">
        <v>44069</v>
      </c>
      <c r="B4137" s="23">
        <v>6.4813469382107858E-3</v>
      </c>
    </row>
    <row r="4138" spans="1:2" x14ac:dyDescent="0.25">
      <c r="A4138" s="21">
        <v>44070</v>
      </c>
      <c r="B4138" s="23">
        <v>6.5045418101334906E-3</v>
      </c>
    </row>
    <row r="4139" spans="1:2" x14ac:dyDescent="0.25">
      <c r="A4139" s="21">
        <v>44071</v>
      </c>
      <c r="B4139" s="23">
        <v>6.5461678996689976E-3</v>
      </c>
    </row>
    <row r="4140" spans="1:2" x14ac:dyDescent="0.25">
      <c r="A4140" s="21">
        <v>44074</v>
      </c>
      <c r="B4140" s="23">
        <v>6.691991713656531E-3</v>
      </c>
    </row>
    <row r="4141" spans="1:2" x14ac:dyDescent="0.25">
      <c r="A4141" s="21">
        <v>44075</v>
      </c>
      <c r="B4141" s="23">
        <v>6.7397510159490359E-3</v>
      </c>
    </row>
    <row r="4142" spans="1:2" x14ac:dyDescent="0.25">
      <c r="A4142" s="21">
        <v>44076</v>
      </c>
      <c r="B4142" s="23">
        <v>6.7311578916797732E-3</v>
      </c>
    </row>
    <row r="4143" spans="1:2" x14ac:dyDescent="0.25">
      <c r="A4143" s="21">
        <v>44077</v>
      </c>
      <c r="B4143" s="23">
        <v>6.7022426040708183E-3</v>
      </c>
    </row>
    <row r="4144" spans="1:2" x14ac:dyDescent="0.25">
      <c r="A4144" s="21">
        <v>44078</v>
      </c>
      <c r="B4144" s="23">
        <v>6.5825224934379367E-3</v>
      </c>
    </row>
    <row r="4145" spans="1:2" x14ac:dyDescent="0.25">
      <c r="A4145" s="21">
        <v>44082</v>
      </c>
      <c r="B4145" s="23">
        <v>6.653306513078272E-3</v>
      </c>
    </row>
    <row r="4146" spans="1:2" x14ac:dyDescent="0.25">
      <c r="A4146" s="21">
        <v>44083</v>
      </c>
      <c r="B4146" s="23">
        <v>6.781683519550441E-3</v>
      </c>
    </row>
    <row r="4147" spans="1:2" x14ac:dyDescent="0.25">
      <c r="A4147" s="21">
        <v>44084</v>
      </c>
      <c r="B4147" s="23">
        <v>6.7962309247593389E-3</v>
      </c>
    </row>
    <row r="4148" spans="1:2" x14ac:dyDescent="0.25">
      <c r="A4148" s="21">
        <v>44085</v>
      </c>
      <c r="B4148" s="23">
        <v>6.8624832389099222E-3</v>
      </c>
    </row>
    <row r="4149" spans="1:2" x14ac:dyDescent="0.25">
      <c r="A4149" s="21">
        <v>44088</v>
      </c>
      <c r="B4149" s="23">
        <v>6.9467861811414178E-3</v>
      </c>
    </row>
    <row r="4150" spans="1:2" x14ac:dyDescent="0.25">
      <c r="A4150" s="21">
        <v>44089</v>
      </c>
      <c r="B4150" s="23">
        <v>6.9362324998454294E-3</v>
      </c>
    </row>
    <row r="4151" spans="1:2" x14ac:dyDescent="0.25">
      <c r="A4151" s="21">
        <v>44090</v>
      </c>
      <c r="B4151" s="23">
        <v>6.9709875253849418E-3</v>
      </c>
    </row>
    <row r="4152" spans="1:2" x14ac:dyDescent="0.25">
      <c r="A4152" s="21">
        <v>44091</v>
      </c>
      <c r="B4152" s="23">
        <v>7.0143175424952631E-3</v>
      </c>
    </row>
    <row r="4153" spans="1:2" x14ac:dyDescent="0.25">
      <c r="A4153" s="21">
        <v>44092</v>
      </c>
      <c r="B4153" s="23">
        <v>7.0506698008976354E-3</v>
      </c>
    </row>
    <row r="4154" spans="1:2" x14ac:dyDescent="0.25">
      <c r="A4154" s="21">
        <v>44095</v>
      </c>
      <c r="B4154" s="23">
        <v>7.186869319008693E-3</v>
      </c>
    </row>
    <row r="4155" spans="1:2" x14ac:dyDescent="0.25">
      <c r="A4155" s="21">
        <v>44096</v>
      </c>
      <c r="B4155" s="23">
        <v>7.2247338211697265E-3</v>
      </c>
    </row>
    <row r="4156" spans="1:2" x14ac:dyDescent="0.25">
      <c r="A4156" s="21">
        <v>44097</v>
      </c>
      <c r="B4156" s="23">
        <v>7.2559164854335556E-3</v>
      </c>
    </row>
    <row r="4157" spans="1:2" x14ac:dyDescent="0.25">
      <c r="A4157" s="21">
        <v>44098</v>
      </c>
      <c r="B4157" s="23">
        <v>7.3106055245291124E-3</v>
      </c>
    </row>
    <row r="4158" spans="1:2" x14ac:dyDescent="0.25">
      <c r="A4158" s="21">
        <v>44099</v>
      </c>
      <c r="B4158" s="23">
        <v>7.387255073421084E-3</v>
      </c>
    </row>
    <row r="4159" spans="1:2" x14ac:dyDescent="0.25">
      <c r="A4159" s="21">
        <v>44102</v>
      </c>
      <c r="B4159" s="23">
        <v>7.521889984926533E-3</v>
      </c>
    </row>
    <row r="4160" spans="1:2" x14ac:dyDescent="0.25">
      <c r="A4160" s="21">
        <v>44103</v>
      </c>
      <c r="B4160" s="23">
        <v>7.5735017163118812E-3</v>
      </c>
    </row>
    <row r="4161" spans="1:2" x14ac:dyDescent="0.25">
      <c r="A4161" s="21">
        <v>44104</v>
      </c>
      <c r="B4161" s="23">
        <v>7.6069133417713264E-3</v>
      </c>
    </row>
    <row r="4162" spans="1:2" x14ac:dyDescent="0.25">
      <c r="A4162" s="21">
        <v>44105</v>
      </c>
      <c r="B4162" s="23">
        <v>7.6508445514194001E-3</v>
      </c>
    </row>
    <row r="4163" spans="1:2" x14ac:dyDescent="0.25">
      <c r="A4163" s="21">
        <v>44106</v>
      </c>
      <c r="B4163" s="23">
        <v>7.6823502050957782E-3</v>
      </c>
    </row>
    <row r="4164" spans="1:2" x14ac:dyDescent="0.25">
      <c r="A4164" s="21">
        <v>44109</v>
      </c>
      <c r="B4164" s="23">
        <v>7.7749010040346622E-3</v>
      </c>
    </row>
    <row r="4165" spans="1:2" x14ac:dyDescent="0.25">
      <c r="A4165" s="21">
        <v>44110</v>
      </c>
      <c r="B4165" s="23">
        <v>7.8125118227170276E-3</v>
      </c>
    </row>
    <row r="4166" spans="1:2" x14ac:dyDescent="0.25">
      <c r="A4166" s="21">
        <v>44111</v>
      </c>
      <c r="B4166" s="23">
        <v>7.8121615015447343E-3</v>
      </c>
    </row>
    <row r="4167" spans="1:2" x14ac:dyDescent="0.25">
      <c r="A4167" s="21">
        <v>44112</v>
      </c>
      <c r="B4167" s="23">
        <v>7.8591034020694117E-3</v>
      </c>
    </row>
    <row r="4168" spans="1:2" x14ac:dyDescent="0.25">
      <c r="A4168" s="21">
        <v>44113</v>
      </c>
      <c r="B4168" s="23">
        <v>7.9823233512483771E-3</v>
      </c>
    </row>
    <row r="4169" spans="1:2" x14ac:dyDescent="0.25">
      <c r="A4169" s="21">
        <v>44116</v>
      </c>
      <c r="B4169" s="23">
        <v>8.0984770183840649E-3</v>
      </c>
    </row>
    <row r="4170" spans="1:2" x14ac:dyDescent="0.25">
      <c r="A4170" s="21">
        <v>44117</v>
      </c>
      <c r="B4170" s="23">
        <v>8.1429285554635022E-3</v>
      </c>
    </row>
    <row r="4171" spans="1:2" x14ac:dyDescent="0.25">
      <c r="A4171" s="21">
        <v>44118</v>
      </c>
      <c r="B4171" s="23">
        <v>8.1798397538812573E-3</v>
      </c>
    </row>
    <row r="4172" spans="1:2" x14ac:dyDescent="0.25">
      <c r="A4172" s="21">
        <v>44119</v>
      </c>
      <c r="B4172" s="23">
        <v>8.2036825426365922E-3</v>
      </c>
    </row>
    <row r="4173" spans="1:2" x14ac:dyDescent="0.25">
      <c r="A4173" s="21">
        <v>44120</v>
      </c>
      <c r="B4173" s="23">
        <v>8.250717617551917E-3</v>
      </c>
    </row>
    <row r="4174" spans="1:2" x14ac:dyDescent="0.25">
      <c r="A4174" s="21">
        <v>44123</v>
      </c>
      <c r="B4174" s="23">
        <v>8.3707931884480224E-3</v>
      </c>
    </row>
    <row r="4175" spans="1:2" x14ac:dyDescent="0.25">
      <c r="A4175" s="21">
        <v>44124</v>
      </c>
      <c r="B4175" s="23">
        <v>8.4146716625601581E-3</v>
      </c>
    </row>
    <row r="4176" spans="1:2" x14ac:dyDescent="0.25">
      <c r="A4176" s="21">
        <v>44125</v>
      </c>
      <c r="B4176" s="23">
        <v>8.477336552591197E-3</v>
      </c>
    </row>
    <row r="4177" spans="1:2" x14ac:dyDescent="0.25">
      <c r="A4177" s="21">
        <v>44126</v>
      </c>
      <c r="B4177" s="23">
        <v>8.5328581369437106E-3</v>
      </c>
    </row>
    <row r="4178" spans="1:2" x14ac:dyDescent="0.25">
      <c r="A4178" s="21">
        <v>44127</v>
      </c>
      <c r="B4178" s="23">
        <v>8.5692882056904729E-3</v>
      </c>
    </row>
    <row r="4179" spans="1:2" x14ac:dyDescent="0.25">
      <c r="A4179" s="21">
        <v>44130</v>
      </c>
      <c r="B4179" s="23">
        <v>8.7499922607801039E-3</v>
      </c>
    </row>
    <row r="4180" spans="1:2" x14ac:dyDescent="0.25">
      <c r="A4180" s="21">
        <v>44131</v>
      </c>
      <c r="B4180" s="23">
        <v>8.8177798903701365E-3</v>
      </c>
    </row>
    <row r="4181" spans="1:2" x14ac:dyDescent="0.25">
      <c r="A4181" s="21">
        <v>44132</v>
      </c>
      <c r="B4181" s="23">
        <v>8.8306798899708827E-3</v>
      </c>
    </row>
    <row r="4182" spans="1:2" x14ac:dyDescent="0.25">
      <c r="A4182" s="21">
        <v>44133</v>
      </c>
      <c r="B4182" s="23">
        <v>8.7713449461457316E-3</v>
      </c>
    </row>
    <row r="4183" spans="1:2" x14ac:dyDescent="0.25">
      <c r="A4183" s="21">
        <v>44134</v>
      </c>
      <c r="B4183" s="23">
        <v>8.8114695243013408E-3</v>
      </c>
    </row>
    <row r="4184" spans="1:2" x14ac:dyDescent="0.25">
      <c r="A4184" s="21">
        <v>44137</v>
      </c>
      <c r="B4184" s="23">
        <v>8.9048551212511651E-3</v>
      </c>
    </row>
    <row r="4185" spans="1:2" x14ac:dyDescent="0.25">
      <c r="A4185" s="21">
        <v>44138</v>
      </c>
      <c r="B4185" s="23">
        <v>8.8935595777812626E-3</v>
      </c>
    </row>
    <row r="4186" spans="1:2" x14ac:dyDescent="0.25">
      <c r="A4186" s="21">
        <v>44139</v>
      </c>
      <c r="B4186" s="23">
        <v>9.0130859987613832E-3</v>
      </c>
    </row>
    <row r="4187" spans="1:2" x14ac:dyDescent="0.25">
      <c r="A4187" s="21">
        <v>44140</v>
      </c>
      <c r="B4187" s="23">
        <v>9.0647454232599678E-3</v>
      </c>
    </row>
    <row r="4188" spans="1:2" x14ac:dyDescent="0.25">
      <c r="A4188" s="21">
        <v>44141</v>
      </c>
      <c r="B4188" s="23">
        <v>8.9791892809223395E-3</v>
      </c>
    </row>
    <row r="4189" spans="1:2" x14ac:dyDescent="0.25">
      <c r="A4189" s="21">
        <v>44144</v>
      </c>
      <c r="B4189" s="23">
        <v>9.1110194990986493E-3</v>
      </c>
    </row>
    <row r="4190" spans="1:2" x14ac:dyDescent="0.25">
      <c r="A4190" s="21">
        <v>44145</v>
      </c>
      <c r="B4190" s="23">
        <v>9.1400938756251993E-3</v>
      </c>
    </row>
    <row r="4191" spans="1:2" x14ac:dyDescent="0.25">
      <c r="A4191" s="21">
        <v>44146</v>
      </c>
      <c r="B4191" s="23">
        <v>9.2167769650608466E-3</v>
      </c>
    </row>
    <row r="4192" spans="1:2" x14ac:dyDescent="0.25">
      <c r="A4192" s="21">
        <v>44147</v>
      </c>
      <c r="B4192" s="23">
        <v>9.2870114518033287E-3</v>
      </c>
    </row>
    <row r="4193" spans="1:2" x14ac:dyDescent="0.25">
      <c r="A4193" s="21">
        <v>44148</v>
      </c>
      <c r="B4193" s="23">
        <v>9.3030796744804078E-3</v>
      </c>
    </row>
    <row r="4194" spans="1:2" x14ac:dyDescent="0.25">
      <c r="A4194" s="21">
        <v>44151</v>
      </c>
      <c r="B4194" s="23">
        <v>9.3945484705888482E-3</v>
      </c>
    </row>
    <row r="4195" spans="1:2" x14ac:dyDescent="0.25">
      <c r="A4195" s="21">
        <v>44152</v>
      </c>
      <c r="B4195" s="23">
        <v>9.4331926072754868E-3</v>
      </c>
    </row>
    <row r="4196" spans="1:2" x14ac:dyDescent="0.25">
      <c r="A4196" s="21">
        <v>44153</v>
      </c>
      <c r="B4196" s="23">
        <v>9.4645691531987097E-3</v>
      </c>
    </row>
    <row r="4197" spans="1:2" x14ac:dyDescent="0.25">
      <c r="A4197" s="21">
        <v>44154</v>
      </c>
      <c r="B4197" s="23">
        <v>9.5113908323998242E-3</v>
      </c>
    </row>
    <row r="4198" spans="1:2" x14ac:dyDescent="0.25">
      <c r="A4198" s="21">
        <v>44155</v>
      </c>
      <c r="B4198" s="23">
        <v>9.5516059086997451E-3</v>
      </c>
    </row>
    <row r="4199" spans="1:2" x14ac:dyDescent="0.25">
      <c r="A4199" s="21">
        <v>44158</v>
      </c>
      <c r="B4199" s="23">
        <v>9.6785313204075241E-3</v>
      </c>
    </row>
    <row r="4200" spans="1:2" x14ac:dyDescent="0.25">
      <c r="A4200" s="21">
        <v>44159</v>
      </c>
      <c r="B4200" s="23">
        <v>9.7171549650794109E-3</v>
      </c>
    </row>
    <row r="4201" spans="1:2" x14ac:dyDescent="0.25">
      <c r="A4201" s="21">
        <v>44160</v>
      </c>
      <c r="B4201" s="23">
        <v>9.7840673469671291E-3</v>
      </c>
    </row>
    <row r="4202" spans="1:2" x14ac:dyDescent="0.25">
      <c r="A4202" s="21">
        <v>44162</v>
      </c>
      <c r="B4202" s="23">
        <v>9.862375358169917E-3</v>
      </c>
    </row>
    <row r="4203" spans="1:2" x14ac:dyDescent="0.25">
      <c r="A4203" s="21">
        <v>44165</v>
      </c>
      <c r="B4203" s="23">
        <v>9.9559424856754397E-3</v>
      </c>
    </row>
    <row r="4204" spans="1:2" x14ac:dyDescent="0.25">
      <c r="A4204" s="21">
        <v>44166</v>
      </c>
      <c r="B4204" s="23">
        <v>9.9815610368008123E-3</v>
      </c>
    </row>
    <row r="4205" spans="1:2" x14ac:dyDescent="0.25">
      <c r="A4205" s="21">
        <v>44167</v>
      </c>
      <c r="B4205" s="23">
        <v>1.0029063936626725E-2</v>
      </c>
    </row>
    <row r="4206" spans="1:2" x14ac:dyDescent="0.25">
      <c r="A4206" s="21">
        <v>44168</v>
      </c>
      <c r="B4206" s="23">
        <v>1.0091354349804016E-2</v>
      </c>
    </row>
    <row r="4207" spans="1:2" x14ac:dyDescent="0.25">
      <c r="A4207" s="21">
        <v>44169</v>
      </c>
      <c r="B4207" s="23">
        <v>1.0131202388244054E-2</v>
      </c>
    </row>
    <row r="4208" spans="1:2" x14ac:dyDescent="0.25">
      <c r="A4208" s="21">
        <v>44172</v>
      </c>
      <c r="B4208" s="23">
        <v>1.0190320914197581E-2</v>
      </c>
    </row>
    <row r="4209" spans="1:2" x14ac:dyDescent="0.25">
      <c r="A4209" s="21">
        <v>44173</v>
      </c>
      <c r="B4209" s="23">
        <v>1.0258016517622259E-2</v>
      </c>
    </row>
    <row r="4210" spans="1:2" x14ac:dyDescent="0.25">
      <c r="A4210" s="21">
        <v>44174</v>
      </c>
      <c r="B4210" s="23">
        <v>1.0299792056936319E-2</v>
      </c>
    </row>
    <row r="4211" spans="1:2" x14ac:dyDescent="0.25">
      <c r="A4211" s="21">
        <v>44175</v>
      </c>
      <c r="B4211" s="23">
        <v>1.0341068593874514E-2</v>
      </c>
    </row>
    <row r="4212" spans="1:2" x14ac:dyDescent="0.25">
      <c r="A4212" s="21">
        <v>44176</v>
      </c>
      <c r="B4212" s="23">
        <v>1.0444014003565316E-2</v>
      </c>
    </row>
    <row r="4213" spans="1:2" x14ac:dyDescent="0.25">
      <c r="A4213" s="21">
        <v>44179</v>
      </c>
      <c r="B4213" s="23">
        <v>1.0551709426991129E-2</v>
      </c>
    </row>
    <row r="4214" spans="1:2" x14ac:dyDescent="0.25">
      <c r="A4214" s="21">
        <v>44180</v>
      </c>
      <c r="B4214" s="23">
        <v>1.0631153376651215E-2</v>
      </c>
    </row>
    <row r="4215" spans="1:2" x14ac:dyDescent="0.25">
      <c r="A4215" s="21">
        <v>44181</v>
      </c>
      <c r="B4215" s="23">
        <v>1.067044765675651E-2</v>
      </c>
    </row>
    <row r="4216" spans="1:2" x14ac:dyDescent="0.25">
      <c r="A4216" s="21">
        <v>44182</v>
      </c>
      <c r="B4216" s="23">
        <v>1.0721563021504288E-2</v>
      </c>
    </row>
    <row r="4217" spans="1:2" x14ac:dyDescent="0.25">
      <c r="A4217" s="21">
        <v>44183</v>
      </c>
      <c r="B4217" s="23">
        <v>1.0773194271697539E-2</v>
      </c>
    </row>
    <row r="4218" spans="1:2" x14ac:dyDescent="0.25">
      <c r="A4218" s="21">
        <v>44186</v>
      </c>
      <c r="B4218" s="23">
        <v>1.0870050112870677E-2</v>
      </c>
    </row>
    <row r="4219" spans="1:2" x14ac:dyDescent="0.25">
      <c r="A4219" s="21">
        <v>44187</v>
      </c>
      <c r="B4219" s="23">
        <v>1.0914040109044176E-2</v>
      </c>
    </row>
    <row r="4220" spans="1:2" x14ac:dyDescent="0.25">
      <c r="A4220" s="21">
        <v>44188</v>
      </c>
      <c r="B4220" s="23">
        <v>1.0967979693533358E-2</v>
      </c>
    </row>
    <row r="4221" spans="1:2" x14ac:dyDescent="0.25">
      <c r="A4221" s="21">
        <v>44189</v>
      </c>
      <c r="B4221" s="23">
        <v>1.0952822560661213E-2</v>
      </c>
    </row>
    <row r="4222" spans="1:2" x14ac:dyDescent="0.25">
      <c r="A4222" s="21">
        <v>44193</v>
      </c>
      <c r="B4222" s="23">
        <v>1.1125787221188066E-2</v>
      </c>
    </row>
    <row r="4223" spans="1:2" x14ac:dyDescent="0.25">
      <c r="A4223" s="21">
        <v>44194</v>
      </c>
      <c r="B4223" s="23">
        <v>1.1154479698691766E-2</v>
      </c>
    </row>
    <row r="4224" spans="1:2" x14ac:dyDescent="0.25">
      <c r="A4224" s="21">
        <v>44195</v>
      </c>
      <c r="B4224" s="23">
        <v>1.1271675142473736E-2</v>
      </c>
    </row>
    <row r="4225" spans="1:2" x14ac:dyDescent="0.25">
      <c r="A4225" s="21">
        <v>44196</v>
      </c>
      <c r="B4225" s="23">
        <v>1.1315680931246241E-2</v>
      </c>
    </row>
    <row r="4226" spans="1:2" x14ac:dyDescent="0.25">
      <c r="A4226" s="21">
        <v>44200</v>
      </c>
      <c r="B4226" s="23">
        <v>1.1542628367863683E-2</v>
      </c>
    </row>
    <row r="4227" spans="1:2" x14ac:dyDescent="0.25">
      <c r="A4227" s="21">
        <v>44201</v>
      </c>
      <c r="B4227" s="23">
        <v>1.1593715622792544E-2</v>
      </c>
    </row>
    <row r="4228" spans="1:2" x14ac:dyDescent="0.25">
      <c r="A4228" s="21">
        <v>44202</v>
      </c>
      <c r="B4228" s="23">
        <v>1.1683896345942024E-2</v>
      </c>
    </row>
    <row r="4229" spans="1:2" x14ac:dyDescent="0.25">
      <c r="A4229" s="21">
        <v>44203</v>
      </c>
      <c r="B4229" s="23">
        <v>1.171999008376079E-2</v>
      </c>
    </row>
    <row r="4230" spans="1:2" x14ac:dyDescent="0.25">
      <c r="A4230" s="21">
        <v>44204</v>
      </c>
      <c r="B4230" s="23"/>
    </row>
    <row r="4231" spans="1:2" x14ac:dyDescent="0.25">
      <c r="A4231" s="21">
        <v>44207</v>
      </c>
      <c r="B4231" s="23"/>
    </row>
    <row r="4232" spans="1:2" x14ac:dyDescent="0.25">
      <c r="A4232" s="21">
        <v>44208</v>
      </c>
      <c r="B4232" s="23"/>
    </row>
    <row r="4233" spans="1:2" x14ac:dyDescent="0.25">
      <c r="A4233" s="21">
        <v>44209</v>
      </c>
      <c r="B4233" s="23"/>
    </row>
    <row r="4234" spans="1:2" x14ac:dyDescent="0.25">
      <c r="A4234" s="21">
        <v>44210</v>
      </c>
      <c r="B4234" s="23"/>
    </row>
    <row r="4235" spans="1:2" x14ac:dyDescent="0.25">
      <c r="A4235" s="21">
        <v>44211</v>
      </c>
      <c r="B4235" s="23"/>
    </row>
    <row r="4236" spans="1:2" x14ac:dyDescent="0.25">
      <c r="A4236" s="21">
        <v>44215</v>
      </c>
      <c r="B4236" s="23"/>
    </row>
    <row r="4237" spans="1:2" x14ac:dyDescent="0.25">
      <c r="A4237" s="21">
        <v>44216</v>
      </c>
      <c r="B4237" s="23"/>
    </row>
    <row r="4238" spans="1:2" x14ac:dyDescent="0.25">
      <c r="A4238" s="21">
        <v>44217</v>
      </c>
      <c r="B4238" s="23"/>
    </row>
    <row r="4239" spans="1:2" x14ac:dyDescent="0.25">
      <c r="A4239" s="21">
        <v>44218</v>
      </c>
      <c r="B4239" s="23"/>
    </row>
    <row r="4240" spans="1:2" x14ac:dyDescent="0.25">
      <c r="A4240" s="21">
        <v>44221</v>
      </c>
      <c r="B4240" s="23"/>
    </row>
    <row r="4241" spans="1:2" x14ac:dyDescent="0.25">
      <c r="A4241" s="21">
        <v>44222</v>
      </c>
      <c r="B4241" s="23"/>
    </row>
    <row r="4242" spans="1:2" x14ac:dyDescent="0.25">
      <c r="A4242" s="21">
        <v>44223</v>
      </c>
      <c r="B4242" s="23"/>
    </row>
    <row r="4243" spans="1:2" x14ac:dyDescent="0.25">
      <c r="A4243" s="21">
        <v>44224</v>
      </c>
      <c r="B4243" s="23"/>
    </row>
    <row r="4244" spans="1:2" x14ac:dyDescent="0.25">
      <c r="A4244" s="21">
        <v>44225</v>
      </c>
      <c r="B4244" s="23"/>
    </row>
    <row r="4245" spans="1:2" x14ac:dyDescent="0.25">
      <c r="A4245" s="21">
        <v>44228</v>
      </c>
      <c r="B4245" s="23"/>
    </row>
    <row r="4246" spans="1:2" x14ac:dyDescent="0.25">
      <c r="A4246" s="21">
        <v>44229</v>
      </c>
      <c r="B4246" s="23"/>
    </row>
    <row r="4247" spans="1:2" x14ac:dyDescent="0.25">
      <c r="A4247" s="21">
        <v>44230</v>
      </c>
      <c r="B4247" s="23"/>
    </row>
    <row r="4248" spans="1:2" x14ac:dyDescent="0.25">
      <c r="A4248" s="21">
        <v>44231</v>
      </c>
      <c r="B4248" s="23"/>
    </row>
    <row r="4249" spans="1:2" x14ac:dyDescent="0.25">
      <c r="A4249" s="21">
        <v>44232</v>
      </c>
      <c r="B4249" s="23"/>
    </row>
    <row r="4250" spans="1:2" x14ac:dyDescent="0.25">
      <c r="A4250" s="21">
        <v>44235</v>
      </c>
      <c r="B4250" s="23"/>
    </row>
    <row r="4251" spans="1:2" x14ac:dyDescent="0.25">
      <c r="A4251" s="21">
        <v>44236</v>
      </c>
      <c r="B4251" s="23"/>
    </row>
    <row r="4252" spans="1:2" x14ac:dyDescent="0.25">
      <c r="A4252" s="21">
        <v>44237</v>
      </c>
      <c r="B4252" s="23"/>
    </row>
    <row r="4253" spans="1:2" x14ac:dyDescent="0.25">
      <c r="A4253" s="21">
        <v>44238</v>
      </c>
      <c r="B4253" s="23"/>
    </row>
    <row r="4254" spans="1:2" x14ac:dyDescent="0.25">
      <c r="A4254" s="21">
        <v>44239</v>
      </c>
      <c r="B4254" s="23"/>
    </row>
    <row r="4255" spans="1:2" x14ac:dyDescent="0.25">
      <c r="A4255" s="21">
        <v>44243</v>
      </c>
      <c r="B4255" s="23"/>
    </row>
    <row r="4256" spans="1:2" x14ac:dyDescent="0.25">
      <c r="A4256" s="21">
        <v>44244</v>
      </c>
      <c r="B4256" s="23"/>
    </row>
    <row r="4257" spans="1:2" x14ac:dyDescent="0.25">
      <c r="A4257" s="21">
        <v>44245</v>
      </c>
      <c r="B4257" s="23"/>
    </row>
    <row r="4258" spans="1:2" x14ac:dyDescent="0.25">
      <c r="A4258" s="21">
        <v>44246</v>
      </c>
      <c r="B4258" s="23"/>
    </row>
    <row r="4259" spans="1:2" x14ac:dyDescent="0.25">
      <c r="A4259" s="21">
        <v>44249</v>
      </c>
      <c r="B4259" s="23"/>
    </row>
    <row r="4260" spans="1:2" x14ac:dyDescent="0.25">
      <c r="A4260" s="21">
        <v>44250</v>
      </c>
      <c r="B4260" s="23"/>
    </row>
    <row r="4261" spans="1:2" x14ac:dyDescent="0.25">
      <c r="A4261" s="21">
        <v>44251</v>
      </c>
      <c r="B4261" s="23"/>
    </row>
    <row r="4262" spans="1:2" x14ac:dyDescent="0.25">
      <c r="A4262" s="21">
        <v>44252</v>
      </c>
      <c r="B4262" s="23"/>
    </row>
    <row r="4263" spans="1:2" x14ac:dyDescent="0.25">
      <c r="A4263" s="21">
        <v>44253</v>
      </c>
      <c r="B4263" s="23"/>
    </row>
    <row r="4264" spans="1:2" x14ac:dyDescent="0.25">
      <c r="A4264" s="21">
        <v>44256</v>
      </c>
      <c r="B4264" s="23"/>
    </row>
    <row r="4265" spans="1:2" x14ac:dyDescent="0.25">
      <c r="A4265" s="21">
        <v>44257</v>
      </c>
      <c r="B4265" s="23"/>
    </row>
    <row r="4266" spans="1:2" x14ac:dyDescent="0.25">
      <c r="A4266" s="21">
        <v>44258</v>
      </c>
      <c r="B4266" s="23"/>
    </row>
    <row r="4267" spans="1:2" x14ac:dyDescent="0.25">
      <c r="A4267" s="21">
        <v>44259</v>
      </c>
      <c r="B4267" s="23"/>
    </row>
    <row r="4268" spans="1:2" x14ac:dyDescent="0.25">
      <c r="A4268" s="21">
        <v>44260</v>
      </c>
      <c r="B4268" s="23"/>
    </row>
    <row r="4269" spans="1:2" x14ac:dyDescent="0.25">
      <c r="A4269" s="21">
        <v>44263</v>
      </c>
      <c r="B4269" s="23"/>
    </row>
    <row r="4270" spans="1:2" x14ac:dyDescent="0.25">
      <c r="A4270" s="21">
        <v>44264</v>
      </c>
      <c r="B4270" s="23"/>
    </row>
    <row r="4271" spans="1:2" x14ac:dyDescent="0.25">
      <c r="A4271" s="21">
        <v>44265</v>
      </c>
      <c r="B4271" s="23"/>
    </row>
    <row r="4272" spans="1:2" x14ac:dyDescent="0.25">
      <c r="A4272" s="21">
        <v>44266</v>
      </c>
      <c r="B4272" s="23"/>
    </row>
    <row r="4273" spans="1:2" x14ac:dyDescent="0.25">
      <c r="A4273" s="21">
        <v>44267</v>
      </c>
      <c r="B4273" s="23"/>
    </row>
    <row r="4274" spans="1:2" x14ac:dyDescent="0.25">
      <c r="A4274" s="21">
        <v>44270</v>
      </c>
      <c r="B4274" s="23"/>
    </row>
    <row r="4275" spans="1:2" x14ac:dyDescent="0.25">
      <c r="A4275" s="21">
        <v>44271</v>
      </c>
      <c r="B4275" s="23"/>
    </row>
    <row r="4276" spans="1:2" x14ac:dyDescent="0.25">
      <c r="A4276" s="21">
        <v>44272</v>
      </c>
      <c r="B4276" s="23"/>
    </row>
    <row r="4277" spans="1:2" x14ac:dyDescent="0.25">
      <c r="A4277" s="21">
        <v>44273</v>
      </c>
      <c r="B4277" s="23"/>
    </row>
    <row r="4278" spans="1:2" x14ac:dyDescent="0.25">
      <c r="A4278" s="21">
        <v>44274</v>
      </c>
      <c r="B4278" s="23"/>
    </row>
    <row r="4279" spans="1:2" x14ac:dyDescent="0.25">
      <c r="A4279" s="21">
        <v>44277</v>
      </c>
      <c r="B4279" s="23"/>
    </row>
    <row r="4280" spans="1:2" x14ac:dyDescent="0.25">
      <c r="A4280" s="21">
        <v>44278</v>
      </c>
      <c r="B4280" s="23"/>
    </row>
    <row r="4281" spans="1:2" x14ac:dyDescent="0.25">
      <c r="A4281" s="21">
        <v>44279</v>
      </c>
      <c r="B4281" s="23"/>
    </row>
    <row r="4282" spans="1:2" x14ac:dyDescent="0.25">
      <c r="A4282" s="21">
        <v>44280</v>
      </c>
      <c r="B4282" s="23"/>
    </row>
    <row r="4283" spans="1:2" x14ac:dyDescent="0.25">
      <c r="A4283" s="21">
        <v>44281</v>
      </c>
      <c r="B4283" s="23"/>
    </row>
    <row r="4284" spans="1:2" x14ac:dyDescent="0.25">
      <c r="A4284" s="21">
        <v>44284</v>
      </c>
      <c r="B4284" s="23"/>
    </row>
    <row r="4285" spans="1:2" x14ac:dyDescent="0.25">
      <c r="A4285" s="21">
        <v>44285</v>
      </c>
      <c r="B4285" s="23"/>
    </row>
    <row r="4286" spans="1:2" x14ac:dyDescent="0.25">
      <c r="A4286" s="21">
        <v>44286</v>
      </c>
      <c r="B4286" s="23"/>
    </row>
    <row r="4287" spans="1:2" x14ac:dyDescent="0.25">
      <c r="A4287" s="21">
        <v>44287</v>
      </c>
      <c r="B4287" s="23"/>
    </row>
    <row r="4288" spans="1:2" x14ac:dyDescent="0.25">
      <c r="A4288" s="21">
        <v>44291</v>
      </c>
      <c r="B4288" s="23"/>
    </row>
    <row r="4289" spans="1:2" x14ac:dyDescent="0.25">
      <c r="A4289" s="21">
        <v>44292</v>
      </c>
      <c r="B4289" s="23"/>
    </row>
    <row r="4290" spans="1:2" x14ac:dyDescent="0.25">
      <c r="A4290" s="21">
        <v>44293</v>
      </c>
      <c r="B4290" s="23"/>
    </row>
    <row r="4291" spans="1:2" x14ac:dyDescent="0.25">
      <c r="A4291" s="21">
        <v>44294</v>
      </c>
      <c r="B4291" s="23"/>
    </row>
    <row r="4292" spans="1:2" x14ac:dyDescent="0.25">
      <c r="A4292" s="21">
        <v>44295</v>
      </c>
      <c r="B4292" s="23"/>
    </row>
    <row r="4293" spans="1:2" x14ac:dyDescent="0.25">
      <c r="A4293" s="21">
        <v>44298</v>
      </c>
      <c r="B4293" s="23"/>
    </row>
    <row r="4294" spans="1:2" x14ac:dyDescent="0.25">
      <c r="A4294" s="21">
        <v>44299</v>
      </c>
      <c r="B4294" s="23"/>
    </row>
    <row r="4295" spans="1:2" x14ac:dyDescent="0.25">
      <c r="A4295" s="21">
        <v>44300</v>
      </c>
      <c r="B4295" s="23"/>
    </row>
    <row r="4296" spans="1:2" x14ac:dyDescent="0.25">
      <c r="A4296" s="21">
        <v>44301</v>
      </c>
      <c r="B4296" s="23"/>
    </row>
    <row r="4297" spans="1:2" x14ac:dyDescent="0.25">
      <c r="A4297" s="21">
        <v>44302</v>
      </c>
      <c r="B4297" s="23"/>
    </row>
    <row r="4298" spans="1:2" x14ac:dyDescent="0.25">
      <c r="A4298" s="21">
        <v>44305</v>
      </c>
      <c r="B4298" s="23"/>
    </row>
    <row r="4299" spans="1:2" x14ac:dyDescent="0.25">
      <c r="A4299" s="21">
        <v>44306</v>
      </c>
      <c r="B4299" s="23"/>
    </row>
    <row r="4300" spans="1:2" x14ac:dyDescent="0.25">
      <c r="A4300" s="21">
        <v>44307</v>
      </c>
      <c r="B4300" s="23"/>
    </row>
    <row r="4301" spans="1:2" x14ac:dyDescent="0.25">
      <c r="A4301" s="21">
        <v>44308</v>
      </c>
      <c r="B4301" s="23"/>
    </row>
    <row r="4302" spans="1:2" x14ac:dyDescent="0.25">
      <c r="A4302" s="21">
        <v>44309</v>
      </c>
      <c r="B4302" s="23"/>
    </row>
    <row r="4303" spans="1:2" x14ac:dyDescent="0.25">
      <c r="A4303" s="21">
        <v>44312</v>
      </c>
      <c r="B4303" s="23"/>
    </row>
    <row r="4304" spans="1:2" x14ac:dyDescent="0.25">
      <c r="A4304" s="21">
        <v>44313</v>
      </c>
      <c r="B4304" s="23"/>
    </row>
    <row r="4305" spans="1:2" x14ac:dyDescent="0.25">
      <c r="A4305" s="21">
        <v>44314</v>
      </c>
      <c r="B4305" s="23"/>
    </row>
    <row r="4306" spans="1:2" x14ac:dyDescent="0.25">
      <c r="A4306" s="21">
        <v>44315</v>
      </c>
      <c r="B4306" s="23"/>
    </row>
    <row r="4307" spans="1:2" x14ac:dyDescent="0.25">
      <c r="A4307" s="21">
        <v>44316</v>
      </c>
      <c r="B4307" s="23"/>
    </row>
    <row r="4308" spans="1:2" x14ac:dyDescent="0.25">
      <c r="A4308" s="21">
        <v>44319</v>
      </c>
      <c r="B4308" s="23"/>
    </row>
    <row r="4309" spans="1:2" x14ac:dyDescent="0.25">
      <c r="A4309" s="21">
        <v>44320</v>
      </c>
      <c r="B4309" s="23"/>
    </row>
    <row r="4310" spans="1:2" x14ac:dyDescent="0.25">
      <c r="A4310" s="21">
        <v>44321</v>
      </c>
      <c r="B4310" s="23"/>
    </row>
    <row r="4311" spans="1:2" x14ac:dyDescent="0.25">
      <c r="A4311" s="21">
        <v>44322</v>
      </c>
      <c r="B4311" s="23"/>
    </row>
    <row r="4312" spans="1:2" x14ac:dyDescent="0.25">
      <c r="A4312" s="21">
        <v>44323</v>
      </c>
      <c r="B4312" s="23"/>
    </row>
    <row r="4313" spans="1:2" x14ac:dyDescent="0.25">
      <c r="A4313" s="21">
        <v>44326</v>
      </c>
      <c r="B4313" s="23"/>
    </row>
    <row r="4314" spans="1:2" x14ac:dyDescent="0.25">
      <c r="A4314" s="21">
        <v>44327</v>
      </c>
      <c r="B4314" s="23"/>
    </row>
    <row r="4315" spans="1:2" x14ac:dyDescent="0.25">
      <c r="A4315" s="21">
        <v>44328</v>
      </c>
      <c r="B4315" s="23"/>
    </row>
    <row r="4316" spans="1:2" x14ac:dyDescent="0.25">
      <c r="A4316" s="21">
        <v>44329</v>
      </c>
      <c r="B4316" s="23"/>
    </row>
    <row r="4317" spans="1:2" x14ac:dyDescent="0.25">
      <c r="A4317" s="21">
        <v>44330</v>
      </c>
      <c r="B4317" s="23"/>
    </row>
    <row r="4318" spans="1:2" x14ac:dyDescent="0.25">
      <c r="A4318" s="21">
        <v>44333</v>
      </c>
      <c r="B4318" s="23"/>
    </row>
    <row r="4319" spans="1:2" x14ac:dyDescent="0.25">
      <c r="A4319" s="21">
        <v>44334</v>
      </c>
      <c r="B4319" s="23"/>
    </row>
    <row r="4320" spans="1:2" x14ac:dyDescent="0.25">
      <c r="A4320" s="21">
        <v>44335</v>
      </c>
      <c r="B4320" s="23"/>
    </row>
    <row r="4321" spans="1:2" x14ac:dyDescent="0.25">
      <c r="A4321" s="21">
        <v>44336</v>
      </c>
      <c r="B4321" s="23"/>
    </row>
    <row r="4322" spans="1:2" x14ac:dyDescent="0.25">
      <c r="A4322" s="21">
        <v>44337</v>
      </c>
      <c r="B4322" s="23"/>
    </row>
    <row r="4323" spans="1:2" x14ac:dyDescent="0.25">
      <c r="A4323" s="21">
        <v>44340</v>
      </c>
      <c r="B4323" s="23"/>
    </row>
    <row r="4324" spans="1:2" x14ac:dyDescent="0.25">
      <c r="A4324" s="21">
        <v>44341</v>
      </c>
      <c r="B4324" s="23"/>
    </row>
    <row r="4325" spans="1:2" x14ac:dyDescent="0.25">
      <c r="A4325" s="21">
        <v>44342</v>
      </c>
      <c r="B4325" s="23"/>
    </row>
    <row r="4326" spans="1:2" x14ac:dyDescent="0.25">
      <c r="A4326" s="21">
        <v>44343</v>
      </c>
      <c r="B4326" s="23"/>
    </row>
    <row r="4327" spans="1:2" x14ac:dyDescent="0.25">
      <c r="A4327" s="21">
        <v>44344</v>
      </c>
      <c r="B4327" s="23"/>
    </row>
    <row r="4328" spans="1:2" x14ac:dyDescent="0.25">
      <c r="A4328" s="21">
        <v>44348</v>
      </c>
      <c r="B4328" s="23"/>
    </row>
    <row r="4329" spans="1:2" x14ac:dyDescent="0.25">
      <c r="A4329" s="21">
        <v>44349</v>
      </c>
      <c r="B4329" s="23"/>
    </row>
    <row r="4330" spans="1:2" x14ac:dyDescent="0.25">
      <c r="A4330" s="21">
        <v>44350</v>
      </c>
      <c r="B4330" s="23"/>
    </row>
    <row r="4331" spans="1:2" x14ac:dyDescent="0.25">
      <c r="A4331" s="21">
        <v>44351</v>
      </c>
      <c r="B4331" s="23"/>
    </row>
    <row r="4332" spans="1:2" x14ac:dyDescent="0.25">
      <c r="A4332" s="21">
        <v>44354</v>
      </c>
      <c r="B4332" s="23"/>
    </row>
    <row r="4333" spans="1:2" x14ac:dyDescent="0.25">
      <c r="A4333" s="21">
        <v>44355</v>
      </c>
      <c r="B4333" s="23"/>
    </row>
    <row r="4334" spans="1:2" x14ac:dyDescent="0.25">
      <c r="A4334" s="21">
        <v>44356</v>
      </c>
      <c r="B4334" s="23"/>
    </row>
    <row r="4335" spans="1:2" x14ac:dyDescent="0.25">
      <c r="A4335" s="21">
        <v>44357</v>
      </c>
      <c r="B4335" s="23"/>
    </row>
    <row r="4336" spans="1:2" x14ac:dyDescent="0.25">
      <c r="A4336" s="21">
        <v>44358</v>
      </c>
      <c r="B4336" s="23"/>
    </row>
    <row r="4337" spans="1:2" x14ac:dyDescent="0.25">
      <c r="A4337" s="21">
        <v>44361</v>
      </c>
      <c r="B4337" s="23"/>
    </row>
    <row r="4338" spans="1:2" x14ac:dyDescent="0.25">
      <c r="A4338" s="21">
        <v>44362</v>
      </c>
      <c r="B4338" s="23"/>
    </row>
    <row r="4339" spans="1:2" x14ac:dyDescent="0.25">
      <c r="A4339" s="21">
        <v>44363</v>
      </c>
      <c r="B4339" s="23"/>
    </row>
    <row r="4340" spans="1:2" x14ac:dyDescent="0.25">
      <c r="A4340" s="21">
        <v>44364</v>
      </c>
      <c r="B4340" s="23"/>
    </row>
    <row r="4341" spans="1:2" x14ac:dyDescent="0.25">
      <c r="A4341" s="21">
        <v>44365</v>
      </c>
      <c r="B4341" s="23"/>
    </row>
    <row r="4342" spans="1:2" x14ac:dyDescent="0.25">
      <c r="A4342" s="21">
        <v>44368</v>
      </c>
      <c r="B4342" s="23"/>
    </row>
    <row r="4343" spans="1:2" x14ac:dyDescent="0.25">
      <c r="A4343" s="21">
        <v>44369</v>
      </c>
      <c r="B4343" s="23"/>
    </row>
    <row r="4344" spans="1:2" x14ac:dyDescent="0.25">
      <c r="A4344" s="21">
        <v>44370</v>
      </c>
      <c r="B4344" s="23"/>
    </row>
    <row r="4345" spans="1:2" x14ac:dyDescent="0.25">
      <c r="A4345" s="21">
        <v>44371</v>
      </c>
      <c r="B4345" s="23"/>
    </row>
    <row r="4346" spans="1:2" x14ac:dyDescent="0.25">
      <c r="A4346" s="21">
        <v>44372</v>
      </c>
      <c r="B4346" s="23"/>
    </row>
    <row r="4347" spans="1:2" x14ac:dyDescent="0.25">
      <c r="A4347" s="21">
        <v>44375</v>
      </c>
      <c r="B4347" s="23"/>
    </row>
    <row r="4348" spans="1:2" x14ac:dyDescent="0.25">
      <c r="A4348" s="21">
        <v>44376</v>
      </c>
      <c r="B4348" s="23"/>
    </row>
    <row r="4349" spans="1:2" x14ac:dyDescent="0.25">
      <c r="A4349" s="21">
        <v>44377</v>
      </c>
      <c r="B4349" s="23"/>
    </row>
    <row r="4350" spans="1:2" x14ac:dyDescent="0.25">
      <c r="A4350" s="21">
        <v>44378</v>
      </c>
      <c r="B4350" s="23"/>
    </row>
    <row r="4351" spans="1:2" x14ac:dyDescent="0.25">
      <c r="A4351" s="21">
        <v>44379</v>
      </c>
      <c r="B4351" s="23"/>
    </row>
    <row r="4352" spans="1:2" x14ac:dyDescent="0.25">
      <c r="A4352" s="21">
        <v>44383</v>
      </c>
      <c r="B4352" s="23"/>
    </row>
    <row r="4353" spans="1:2" x14ac:dyDescent="0.25">
      <c r="A4353" s="21">
        <v>44384</v>
      </c>
      <c r="B4353" s="23"/>
    </row>
    <row r="4354" spans="1:2" x14ac:dyDescent="0.25">
      <c r="A4354" s="21">
        <v>44385</v>
      </c>
      <c r="B4354" s="23"/>
    </row>
    <row r="4355" spans="1:2" x14ac:dyDescent="0.25">
      <c r="A4355" s="21">
        <v>44386</v>
      </c>
      <c r="B4355" s="23"/>
    </row>
    <row r="4356" spans="1:2" x14ac:dyDescent="0.25">
      <c r="A4356" s="21">
        <v>44389</v>
      </c>
      <c r="B4356" s="23"/>
    </row>
    <row r="4357" spans="1:2" x14ac:dyDescent="0.25">
      <c r="A4357" s="21">
        <v>44390</v>
      </c>
      <c r="B4357" s="23"/>
    </row>
    <row r="4358" spans="1:2" x14ac:dyDescent="0.25">
      <c r="A4358" s="21">
        <v>44391</v>
      </c>
      <c r="B4358" s="23"/>
    </row>
    <row r="4359" spans="1:2" x14ac:dyDescent="0.25">
      <c r="A4359" s="21">
        <v>44392</v>
      </c>
      <c r="B4359" s="23"/>
    </row>
    <row r="4360" spans="1:2" x14ac:dyDescent="0.25">
      <c r="A4360" s="21">
        <v>44393</v>
      </c>
      <c r="B4360" s="23"/>
    </row>
    <row r="4361" spans="1:2" x14ac:dyDescent="0.25">
      <c r="A4361" s="21">
        <v>44396</v>
      </c>
      <c r="B4361" s="23"/>
    </row>
    <row r="4362" spans="1:2" x14ac:dyDescent="0.25">
      <c r="A4362" s="21">
        <v>44397</v>
      </c>
      <c r="B4362" s="23"/>
    </row>
    <row r="4363" spans="1:2" x14ac:dyDescent="0.25">
      <c r="A4363" s="21">
        <v>44398</v>
      </c>
      <c r="B4363" s="23"/>
    </row>
    <row r="4364" spans="1:2" x14ac:dyDescent="0.25">
      <c r="A4364" s="21">
        <v>44399</v>
      </c>
      <c r="B4364" s="23"/>
    </row>
    <row r="4365" spans="1:2" x14ac:dyDescent="0.25">
      <c r="A4365" s="21">
        <v>44400</v>
      </c>
      <c r="B4365" s="23"/>
    </row>
    <row r="4366" spans="1:2" x14ac:dyDescent="0.25">
      <c r="A4366" s="21">
        <v>44403</v>
      </c>
      <c r="B4366" s="23"/>
    </row>
    <row r="4367" spans="1:2" x14ac:dyDescent="0.25">
      <c r="A4367" s="21">
        <v>44404</v>
      </c>
      <c r="B4367" s="23"/>
    </row>
    <row r="4368" spans="1:2" x14ac:dyDescent="0.25">
      <c r="A4368" s="21">
        <v>44405</v>
      </c>
      <c r="B4368" s="23"/>
    </row>
    <row r="4369" spans="1:2" x14ac:dyDescent="0.25">
      <c r="A4369" s="21">
        <v>44406</v>
      </c>
      <c r="B4369" s="23"/>
    </row>
    <row r="4370" spans="1:2" x14ac:dyDescent="0.25">
      <c r="A4370" s="21">
        <v>44407</v>
      </c>
      <c r="B4370" s="23"/>
    </row>
    <row r="4371" spans="1:2" x14ac:dyDescent="0.25">
      <c r="A4371" s="21">
        <v>44410</v>
      </c>
      <c r="B4371" s="23"/>
    </row>
    <row r="4372" spans="1:2" x14ac:dyDescent="0.25">
      <c r="A4372" s="21">
        <v>44411</v>
      </c>
      <c r="B4372" s="23"/>
    </row>
    <row r="4373" spans="1:2" x14ac:dyDescent="0.25">
      <c r="A4373" s="21">
        <v>44412</v>
      </c>
      <c r="B4373" s="23"/>
    </row>
    <row r="4374" spans="1:2" x14ac:dyDescent="0.25">
      <c r="A4374" s="21">
        <v>44413</v>
      </c>
      <c r="B4374" s="23"/>
    </row>
    <row r="4375" spans="1:2" x14ac:dyDescent="0.25">
      <c r="A4375" s="21">
        <v>44414</v>
      </c>
      <c r="B4375" s="23"/>
    </row>
    <row r="4376" spans="1:2" x14ac:dyDescent="0.25">
      <c r="A4376" s="21">
        <v>44417</v>
      </c>
      <c r="B4376" s="23"/>
    </row>
    <row r="4377" spans="1:2" x14ac:dyDescent="0.25">
      <c r="A4377" s="21">
        <v>44418</v>
      </c>
      <c r="B4377" s="23"/>
    </row>
    <row r="4378" spans="1:2" x14ac:dyDescent="0.25">
      <c r="A4378" s="21">
        <v>44419</v>
      </c>
      <c r="B4378" s="23"/>
    </row>
    <row r="4379" spans="1:2" x14ac:dyDescent="0.25">
      <c r="A4379" s="21">
        <v>44420</v>
      </c>
      <c r="B4379" s="23"/>
    </row>
    <row r="4380" spans="1:2" x14ac:dyDescent="0.25">
      <c r="A4380" s="21">
        <v>44421</v>
      </c>
      <c r="B4380" s="23"/>
    </row>
    <row r="4381" spans="1:2" x14ac:dyDescent="0.25">
      <c r="A4381" s="21">
        <v>44424</v>
      </c>
      <c r="B4381" s="23"/>
    </row>
    <row r="4382" spans="1:2" x14ac:dyDescent="0.25">
      <c r="A4382" s="21">
        <v>44425</v>
      </c>
      <c r="B4382" s="23"/>
    </row>
    <row r="4383" spans="1:2" x14ac:dyDescent="0.25">
      <c r="A4383" s="21">
        <v>44426</v>
      </c>
      <c r="B4383" s="23"/>
    </row>
    <row r="4384" spans="1:2" x14ac:dyDescent="0.25">
      <c r="A4384" s="21">
        <v>44427</v>
      </c>
      <c r="B4384" s="23"/>
    </row>
    <row r="4385" spans="1:2" x14ac:dyDescent="0.25">
      <c r="A4385" s="21">
        <v>44428</v>
      </c>
      <c r="B4385" s="23"/>
    </row>
    <row r="4386" spans="1:2" x14ac:dyDescent="0.25">
      <c r="A4386" s="21">
        <v>44431</v>
      </c>
      <c r="B4386" s="23"/>
    </row>
    <row r="4387" spans="1:2" x14ac:dyDescent="0.25">
      <c r="A4387" s="21">
        <v>44432</v>
      </c>
      <c r="B4387" s="23"/>
    </row>
    <row r="4388" spans="1:2" x14ac:dyDescent="0.25">
      <c r="A4388" s="21">
        <v>44433</v>
      </c>
      <c r="B4388" s="23"/>
    </row>
    <row r="4389" spans="1:2" x14ac:dyDescent="0.25">
      <c r="A4389" s="21">
        <v>44434</v>
      </c>
      <c r="B4389" s="23"/>
    </row>
    <row r="4390" spans="1:2" x14ac:dyDescent="0.25">
      <c r="A4390" s="21">
        <v>44435</v>
      </c>
      <c r="B4390" s="23"/>
    </row>
    <row r="4391" spans="1:2" x14ac:dyDescent="0.25">
      <c r="A4391" s="21">
        <v>44438</v>
      </c>
      <c r="B4391" s="23"/>
    </row>
    <row r="4392" spans="1:2" x14ac:dyDescent="0.25">
      <c r="A4392" s="21">
        <v>44439</v>
      </c>
      <c r="B4392" s="23"/>
    </row>
    <row r="4393" spans="1:2" x14ac:dyDescent="0.25">
      <c r="A4393" s="21">
        <v>44440</v>
      </c>
      <c r="B4393" s="23"/>
    </row>
    <row r="4394" spans="1:2" x14ac:dyDescent="0.25">
      <c r="A4394" s="21">
        <v>44441</v>
      </c>
      <c r="B4394" s="23"/>
    </row>
    <row r="4395" spans="1:2" x14ac:dyDescent="0.25">
      <c r="A4395" s="21">
        <v>44442</v>
      </c>
      <c r="B4395" s="23"/>
    </row>
    <row r="4396" spans="1:2" x14ac:dyDescent="0.25">
      <c r="A4396" s="21">
        <v>44446</v>
      </c>
      <c r="B4396" s="23"/>
    </row>
    <row r="4397" spans="1:2" x14ac:dyDescent="0.25">
      <c r="A4397" s="21">
        <v>44447</v>
      </c>
      <c r="B4397" s="23"/>
    </row>
    <row r="4398" spans="1:2" x14ac:dyDescent="0.25">
      <c r="A4398" s="21">
        <v>44448</v>
      </c>
      <c r="B4398" s="23"/>
    </row>
    <row r="4399" spans="1:2" x14ac:dyDescent="0.25">
      <c r="A4399" s="21">
        <v>44449</v>
      </c>
      <c r="B4399" s="23"/>
    </row>
    <row r="4400" spans="1:2" x14ac:dyDescent="0.25">
      <c r="A4400" s="21">
        <v>44452</v>
      </c>
      <c r="B4400" s="23"/>
    </row>
    <row r="4401" spans="1:2" x14ac:dyDescent="0.25">
      <c r="A4401" s="21">
        <v>44453</v>
      </c>
      <c r="B4401" s="23"/>
    </row>
    <row r="4402" spans="1:2" x14ac:dyDescent="0.25">
      <c r="A4402" s="21">
        <v>44454</v>
      </c>
      <c r="B4402" s="23"/>
    </row>
    <row r="4403" spans="1:2" x14ac:dyDescent="0.25">
      <c r="A4403" s="21">
        <v>44455</v>
      </c>
      <c r="B4403" s="23"/>
    </row>
    <row r="4404" spans="1:2" x14ac:dyDescent="0.25">
      <c r="A4404" s="21">
        <v>44456</v>
      </c>
      <c r="B4404" s="23"/>
    </row>
    <row r="4405" spans="1:2" x14ac:dyDescent="0.25">
      <c r="A4405" s="21">
        <v>44459</v>
      </c>
      <c r="B4405" s="23"/>
    </row>
    <row r="4406" spans="1:2" x14ac:dyDescent="0.25">
      <c r="A4406" s="21">
        <v>44460</v>
      </c>
      <c r="B4406" s="23"/>
    </row>
    <row r="4407" spans="1:2" x14ac:dyDescent="0.25">
      <c r="A4407" s="21">
        <v>44461</v>
      </c>
      <c r="B4407" s="23"/>
    </row>
    <row r="4408" spans="1:2" x14ac:dyDescent="0.25">
      <c r="A4408" s="21">
        <v>44462</v>
      </c>
      <c r="B4408" s="23"/>
    </row>
    <row r="4409" spans="1:2" x14ac:dyDescent="0.25">
      <c r="A4409" s="21">
        <v>44463</v>
      </c>
      <c r="B4409" s="23"/>
    </row>
    <row r="4410" spans="1:2" x14ac:dyDescent="0.25">
      <c r="A4410" s="21">
        <v>44466</v>
      </c>
      <c r="B4410" s="23"/>
    </row>
    <row r="4411" spans="1:2" x14ac:dyDescent="0.25">
      <c r="A4411" s="21">
        <v>44467</v>
      </c>
      <c r="B4411" s="23"/>
    </row>
    <row r="4412" spans="1:2" x14ac:dyDescent="0.25">
      <c r="A4412" s="21">
        <v>44468</v>
      </c>
      <c r="B4412" s="23"/>
    </row>
    <row r="4413" spans="1:2" x14ac:dyDescent="0.25">
      <c r="A4413" s="21">
        <v>44469</v>
      </c>
      <c r="B4413" s="23"/>
    </row>
    <row r="4414" spans="1:2" x14ac:dyDescent="0.25">
      <c r="A4414" s="21">
        <v>44470</v>
      </c>
      <c r="B4414" s="23"/>
    </row>
    <row r="4415" spans="1:2" x14ac:dyDescent="0.25">
      <c r="A4415" s="21">
        <v>44473</v>
      </c>
      <c r="B4415" s="23"/>
    </row>
    <row r="4416" spans="1:2" x14ac:dyDescent="0.25">
      <c r="A4416" s="21">
        <v>44474</v>
      </c>
      <c r="B4416" s="23"/>
    </row>
    <row r="4417" spans="1:2" x14ac:dyDescent="0.25">
      <c r="A4417" s="21">
        <v>44475</v>
      </c>
      <c r="B4417" s="23"/>
    </row>
    <row r="4418" spans="1:2" x14ac:dyDescent="0.25">
      <c r="A4418" s="21">
        <v>44476</v>
      </c>
      <c r="B4418" s="23"/>
    </row>
    <row r="4419" spans="1:2" x14ac:dyDescent="0.25">
      <c r="A4419" s="21">
        <v>44477</v>
      </c>
      <c r="B4419" s="23"/>
    </row>
    <row r="4420" spans="1:2" x14ac:dyDescent="0.25">
      <c r="A4420" s="21">
        <v>44480</v>
      </c>
      <c r="B4420" s="23"/>
    </row>
    <row r="4421" spans="1:2" x14ac:dyDescent="0.25">
      <c r="A4421" s="21">
        <v>44481</v>
      </c>
      <c r="B4421" s="23"/>
    </row>
    <row r="4422" spans="1:2" x14ac:dyDescent="0.25">
      <c r="A4422" s="21">
        <v>44482</v>
      </c>
      <c r="B4422" s="23"/>
    </row>
    <row r="4423" spans="1:2" x14ac:dyDescent="0.25">
      <c r="A4423" s="21">
        <v>44483</v>
      </c>
      <c r="B4423" s="23"/>
    </row>
    <row r="4424" spans="1:2" x14ac:dyDescent="0.25">
      <c r="A4424" s="21">
        <v>44484</v>
      </c>
      <c r="B4424" s="23"/>
    </row>
    <row r="4425" spans="1:2" x14ac:dyDescent="0.25">
      <c r="A4425" s="21">
        <v>44487</v>
      </c>
      <c r="B4425" s="23"/>
    </row>
    <row r="4426" spans="1:2" x14ac:dyDescent="0.25">
      <c r="A4426" s="21">
        <v>44488</v>
      </c>
      <c r="B4426" s="23"/>
    </row>
    <row r="4427" spans="1:2" x14ac:dyDescent="0.25">
      <c r="A4427" s="21">
        <v>44489</v>
      </c>
      <c r="B4427" s="23"/>
    </row>
    <row r="4428" spans="1:2" x14ac:dyDescent="0.25">
      <c r="A4428" s="21">
        <v>44490</v>
      </c>
      <c r="B4428" s="23"/>
    </row>
    <row r="4429" spans="1:2" x14ac:dyDescent="0.25">
      <c r="A4429" s="21">
        <v>44491</v>
      </c>
      <c r="B4429" s="23"/>
    </row>
    <row r="4430" spans="1:2" x14ac:dyDescent="0.25">
      <c r="A4430" s="21">
        <v>44494</v>
      </c>
      <c r="B4430" s="23"/>
    </row>
    <row r="4431" spans="1:2" x14ac:dyDescent="0.25">
      <c r="A4431" s="21">
        <v>44495</v>
      </c>
      <c r="B4431" s="23"/>
    </row>
    <row r="4432" spans="1:2" x14ac:dyDescent="0.25">
      <c r="A4432" s="21">
        <v>44496</v>
      </c>
      <c r="B4432" s="23"/>
    </row>
    <row r="4433" spans="1:2" x14ac:dyDescent="0.25">
      <c r="A4433" s="21">
        <v>44497</v>
      </c>
      <c r="B4433" s="23"/>
    </row>
    <row r="4434" spans="1:2" x14ac:dyDescent="0.25">
      <c r="A4434" s="21">
        <v>44498</v>
      </c>
      <c r="B4434" s="23"/>
    </row>
    <row r="4435" spans="1:2" x14ac:dyDescent="0.25">
      <c r="A4435" s="21">
        <v>44501</v>
      </c>
      <c r="B4435" s="23"/>
    </row>
    <row r="4436" spans="1:2" x14ac:dyDescent="0.25">
      <c r="A4436" s="21">
        <v>44502</v>
      </c>
      <c r="B4436" s="23"/>
    </row>
    <row r="4437" spans="1:2" x14ac:dyDescent="0.25">
      <c r="A4437" s="21">
        <v>44503</v>
      </c>
      <c r="B4437" s="23"/>
    </row>
    <row r="4438" spans="1:2" x14ac:dyDescent="0.25">
      <c r="A4438" s="21">
        <v>44504</v>
      </c>
      <c r="B4438" s="23"/>
    </row>
    <row r="4439" spans="1:2" x14ac:dyDescent="0.25">
      <c r="A4439" s="21">
        <v>44505</v>
      </c>
      <c r="B4439" s="23"/>
    </row>
    <row r="4440" spans="1:2" x14ac:dyDescent="0.25">
      <c r="A4440" s="21">
        <v>44508</v>
      </c>
      <c r="B4440" s="23"/>
    </row>
    <row r="4441" spans="1:2" x14ac:dyDescent="0.25">
      <c r="A4441" s="21">
        <v>44509</v>
      </c>
      <c r="B4441" s="23"/>
    </row>
    <row r="4442" spans="1:2" x14ac:dyDescent="0.25">
      <c r="A4442" s="21">
        <v>44510</v>
      </c>
      <c r="B4442" s="23"/>
    </row>
    <row r="4443" spans="1:2" x14ac:dyDescent="0.25">
      <c r="A4443" s="21">
        <v>44511</v>
      </c>
      <c r="B4443" s="23"/>
    </row>
    <row r="4444" spans="1:2" x14ac:dyDescent="0.25">
      <c r="A4444" s="21">
        <v>44512</v>
      </c>
      <c r="B4444" s="23"/>
    </row>
    <row r="4445" spans="1:2" x14ac:dyDescent="0.25">
      <c r="A4445" s="21">
        <v>44515</v>
      </c>
      <c r="B4445" s="23"/>
    </row>
    <row r="4446" spans="1:2" x14ac:dyDescent="0.25">
      <c r="A4446" s="21">
        <v>44516</v>
      </c>
      <c r="B4446" s="23"/>
    </row>
    <row r="4447" spans="1:2" x14ac:dyDescent="0.25">
      <c r="A4447" s="21">
        <v>44517</v>
      </c>
      <c r="B4447" s="23"/>
    </row>
    <row r="4448" spans="1:2" x14ac:dyDescent="0.25">
      <c r="A4448" s="21">
        <v>44518</v>
      </c>
      <c r="B4448" s="23"/>
    </row>
    <row r="4449" spans="1:2" x14ac:dyDescent="0.25">
      <c r="A4449" s="21">
        <v>44519</v>
      </c>
      <c r="B4449" s="23"/>
    </row>
    <row r="4450" spans="1:2" x14ac:dyDescent="0.25">
      <c r="A4450" s="21">
        <v>44522</v>
      </c>
      <c r="B4450" s="23"/>
    </row>
    <row r="4451" spans="1:2" x14ac:dyDescent="0.25">
      <c r="A4451" s="21">
        <v>44523</v>
      </c>
      <c r="B4451" s="23"/>
    </row>
    <row r="4452" spans="1:2" x14ac:dyDescent="0.25">
      <c r="A4452" s="21">
        <v>44524</v>
      </c>
      <c r="B4452" s="23"/>
    </row>
    <row r="4453" spans="1:2" x14ac:dyDescent="0.25">
      <c r="A4453" s="21">
        <v>44526</v>
      </c>
      <c r="B4453" s="23"/>
    </row>
    <row r="4454" spans="1:2" x14ac:dyDescent="0.25">
      <c r="A4454" s="21">
        <v>44529</v>
      </c>
      <c r="B4454" s="23"/>
    </row>
    <row r="4455" spans="1:2" x14ac:dyDescent="0.25">
      <c r="A4455" s="21">
        <v>44530</v>
      </c>
      <c r="B4455" s="23"/>
    </row>
    <row r="4456" spans="1:2" x14ac:dyDescent="0.25">
      <c r="A4456" s="21">
        <v>44531</v>
      </c>
      <c r="B4456" s="23"/>
    </row>
    <row r="4457" spans="1:2" x14ac:dyDescent="0.25">
      <c r="A4457" s="21">
        <v>44532</v>
      </c>
      <c r="B4457" s="23"/>
    </row>
    <row r="4458" spans="1:2" x14ac:dyDescent="0.25">
      <c r="A4458" s="21">
        <v>44533</v>
      </c>
      <c r="B4458" s="23"/>
    </row>
    <row r="4459" spans="1:2" x14ac:dyDescent="0.25">
      <c r="A4459" s="21">
        <v>44536</v>
      </c>
      <c r="B4459" s="23"/>
    </row>
    <row r="4460" spans="1:2" x14ac:dyDescent="0.25">
      <c r="A4460" s="21">
        <v>44537</v>
      </c>
      <c r="B4460" s="23"/>
    </row>
    <row r="4461" spans="1:2" x14ac:dyDescent="0.25">
      <c r="A4461" s="21">
        <v>44538</v>
      </c>
      <c r="B4461" s="23"/>
    </row>
    <row r="4462" spans="1:2" x14ac:dyDescent="0.25">
      <c r="A4462" s="21">
        <v>44539</v>
      </c>
      <c r="B4462" s="23"/>
    </row>
    <row r="4463" spans="1:2" x14ac:dyDescent="0.25">
      <c r="A4463" s="21">
        <v>44540</v>
      </c>
      <c r="B4463" s="23"/>
    </row>
    <row r="4464" spans="1:2" x14ac:dyDescent="0.25">
      <c r="A4464" s="21">
        <v>44543</v>
      </c>
      <c r="B4464" s="23"/>
    </row>
    <row r="4465" spans="1:2" x14ac:dyDescent="0.25">
      <c r="A4465" s="21">
        <v>44544</v>
      </c>
      <c r="B4465" s="23"/>
    </row>
    <row r="4466" spans="1:2" x14ac:dyDescent="0.25">
      <c r="A4466" s="21">
        <v>44545</v>
      </c>
      <c r="B4466" s="23"/>
    </row>
    <row r="4467" spans="1:2" x14ac:dyDescent="0.25">
      <c r="A4467" s="21">
        <v>44546</v>
      </c>
      <c r="B4467" s="23"/>
    </row>
    <row r="4468" spans="1:2" x14ac:dyDescent="0.25">
      <c r="A4468" s="21">
        <v>44547</v>
      </c>
      <c r="B4468" s="23"/>
    </row>
    <row r="4469" spans="1:2" x14ac:dyDescent="0.25">
      <c r="A4469" s="21">
        <v>44550</v>
      </c>
      <c r="B4469" s="23"/>
    </row>
    <row r="4470" spans="1:2" x14ac:dyDescent="0.25">
      <c r="A4470" s="21">
        <v>44551</v>
      </c>
      <c r="B4470" s="23"/>
    </row>
    <row r="4471" spans="1:2" x14ac:dyDescent="0.25">
      <c r="A4471" s="21">
        <v>44552</v>
      </c>
      <c r="B4471" s="23"/>
    </row>
    <row r="4472" spans="1:2" x14ac:dyDescent="0.25">
      <c r="A4472" s="21">
        <v>44553</v>
      </c>
      <c r="B4472" s="23"/>
    </row>
    <row r="4473" spans="1:2" x14ac:dyDescent="0.25">
      <c r="A4473" s="21">
        <v>44557</v>
      </c>
      <c r="B4473" s="23"/>
    </row>
    <row r="4474" spans="1:2" x14ac:dyDescent="0.25">
      <c r="A4474" s="21">
        <v>44558</v>
      </c>
      <c r="B4474" s="23"/>
    </row>
    <row r="4475" spans="1:2" x14ac:dyDescent="0.25">
      <c r="A4475" s="21">
        <v>44559</v>
      </c>
      <c r="B4475" s="23"/>
    </row>
    <row r="4476" spans="1:2" x14ac:dyDescent="0.25">
      <c r="A4476" s="21">
        <v>44560</v>
      </c>
      <c r="B4476" s="23"/>
    </row>
    <row r="4477" spans="1:2" x14ac:dyDescent="0.25">
      <c r="A4477" s="21">
        <v>44561</v>
      </c>
      <c r="B4477" s="23"/>
    </row>
    <row r="4478" spans="1:2" x14ac:dyDescent="0.25">
      <c r="A4478" s="21">
        <v>44564</v>
      </c>
      <c r="B4478" s="23"/>
    </row>
    <row r="4479" spans="1:2" x14ac:dyDescent="0.25">
      <c r="A4479" s="21">
        <v>44565</v>
      </c>
      <c r="B4479" s="23"/>
    </row>
    <row r="4480" spans="1:2" x14ac:dyDescent="0.25">
      <c r="A4480" s="21">
        <v>44566</v>
      </c>
      <c r="B4480" s="23"/>
    </row>
    <row r="4481" spans="1:2" x14ac:dyDescent="0.25">
      <c r="A4481" s="21">
        <v>44567</v>
      </c>
      <c r="B4481" s="23"/>
    </row>
    <row r="4482" spans="1:2" x14ac:dyDescent="0.25">
      <c r="A4482" s="21">
        <v>44568</v>
      </c>
      <c r="B4482" s="23"/>
    </row>
    <row r="4483" spans="1:2" x14ac:dyDescent="0.25">
      <c r="A4483" s="21">
        <v>44571</v>
      </c>
      <c r="B4483" s="23"/>
    </row>
    <row r="4484" spans="1:2" x14ac:dyDescent="0.25">
      <c r="A4484" s="21">
        <v>44572</v>
      </c>
      <c r="B4484" s="23"/>
    </row>
    <row r="4485" spans="1:2" x14ac:dyDescent="0.25">
      <c r="A4485" s="21">
        <v>44573</v>
      </c>
      <c r="B4485" s="23"/>
    </row>
    <row r="4486" spans="1:2" x14ac:dyDescent="0.25">
      <c r="A4486" s="21">
        <v>44574</v>
      </c>
      <c r="B4486" s="23"/>
    </row>
    <row r="4487" spans="1:2" x14ac:dyDescent="0.25">
      <c r="A4487" s="21">
        <v>44575</v>
      </c>
      <c r="B4487" s="23"/>
    </row>
    <row r="4488" spans="1:2" x14ac:dyDescent="0.25">
      <c r="A4488" s="21">
        <v>44579</v>
      </c>
      <c r="B4488" s="23"/>
    </row>
    <row r="4489" spans="1:2" x14ac:dyDescent="0.25">
      <c r="A4489" s="21">
        <v>44580</v>
      </c>
      <c r="B4489" s="23"/>
    </row>
    <row r="4490" spans="1:2" x14ac:dyDescent="0.25">
      <c r="A4490" s="21">
        <v>44581</v>
      </c>
      <c r="B4490" s="23"/>
    </row>
    <row r="4491" spans="1:2" x14ac:dyDescent="0.25">
      <c r="A4491" s="21">
        <v>44582</v>
      </c>
      <c r="B4491" s="23"/>
    </row>
    <row r="4492" spans="1:2" x14ac:dyDescent="0.25">
      <c r="A4492" s="21">
        <v>44585</v>
      </c>
      <c r="B4492" s="23"/>
    </row>
    <row r="4493" spans="1:2" x14ac:dyDescent="0.25">
      <c r="A4493" s="21">
        <v>44586</v>
      </c>
      <c r="B4493" s="23"/>
    </row>
    <row r="4494" spans="1:2" x14ac:dyDescent="0.25">
      <c r="A4494" s="21">
        <v>44587</v>
      </c>
      <c r="B4494" s="23"/>
    </row>
    <row r="4495" spans="1:2" x14ac:dyDescent="0.25">
      <c r="A4495" s="21">
        <v>44588</v>
      </c>
      <c r="B4495" s="23"/>
    </row>
    <row r="4496" spans="1:2" x14ac:dyDescent="0.25">
      <c r="A4496" s="21">
        <v>44589</v>
      </c>
      <c r="B4496" s="23"/>
    </row>
    <row r="4497" spans="1:2" x14ac:dyDescent="0.25">
      <c r="A4497" s="21">
        <v>44592</v>
      </c>
      <c r="B4497" s="23"/>
    </row>
    <row r="4498" spans="1:2" x14ac:dyDescent="0.25">
      <c r="A4498" s="21">
        <v>44593</v>
      </c>
      <c r="B4498" s="23"/>
    </row>
    <row r="4499" spans="1:2" x14ac:dyDescent="0.25">
      <c r="A4499" s="21">
        <v>44594</v>
      </c>
      <c r="B4499" s="23"/>
    </row>
    <row r="4500" spans="1:2" x14ac:dyDescent="0.25">
      <c r="A4500" s="21">
        <v>44595</v>
      </c>
      <c r="B4500" s="23"/>
    </row>
    <row r="4501" spans="1:2" x14ac:dyDescent="0.25">
      <c r="A4501" s="21">
        <v>44596</v>
      </c>
      <c r="B4501" s="23"/>
    </row>
    <row r="4502" spans="1:2" x14ac:dyDescent="0.25">
      <c r="A4502" s="21">
        <v>44599</v>
      </c>
      <c r="B4502" s="23"/>
    </row>
    <row r="4503" spans="1:2" x14ac:dyDescent="0.25">
      <c r="A4503" s="21">
        <v>44600</v>
      </c>
      <c r="B4503" s="23"/>
    </row>
    <row r="4504" spans="1:2" x14ac:dyDescent="0.25">
      <c r="A4504" s="21">
        <v>44601</v>
      </c>
      <c r="B4504" s="23"/>
    </row>
    <row r="4505" spans="1:2" x14ac:dyDescent="0.25">
      <c r="A4505" s="21">
        <v>44602</v>
      </c>
      <c r="B4505" s="23"/>
    </row>
    <row r="4506" spans="1:2" x14ac:dyDescent="0.25">
      <c r="A4506" s="21">
        <v>44603</v>
      </c>
      <c r="B4506" s="23"/>
    </row>
    <row r="4507" spans="1:2" x14ac:dyDescent="0.25">
      <c r="A4507" s="21">
        <v>44606</v>
      </c>
      <c r="B4507" s="23"/>
    </row>
    <row r="4508" spans="1:2" x14ac:dyDescent="0.25">
      <c r="A4508" s="21">
        <v>44607</v>
      </c>
      <c r="B4508" s="23"/>
    </row>
    <row r="4509" spans="1:2" x14ac:dyDescent="0.25">
      <c r="A4509" s="21">
        <v>44608</v>
      </c>
      <c r="B4509" s="23"/>
    </row>
    <row r="4510" spans="1:2" x14ac:dyDescent="0.25">
      <c r="A4510" s="21">
        <v>44609</v>
      </c>
      <c r="B4510" s="23"/>
    </row>
    <row r="4511" spans="1:2" x14ac:dyDescent="0.25">
      <c r="A4511" s="21">
        <v>44610</v>
      </c>
      <c r="B4511" s="23"/>
    </row>
    <row r="4512" spans="1:2" x14ac:dyDescent="0.25">
      <c r="A4512" s="21">
        <v>44614</v>
      </c>
      <c r="B4512" s="23"/>
    </row>
    <row r="4513" spans="1:2" x14ac:dyDescent="0.25">
      <c r="A4513" s="21">
        <v>44615</v>
      </c>
      <c r="B4513" s="23"/>
    </row>
    <row r="4514" spans="1:2" x14ac:dyDescent="0.25">
      <c r="A4514" s="21">
        <v>44616</v>
      </c>
      <c r="B4514" s="23"/>
    </row>
    <row r="4515" spans="1:2" x14ac:dyDescent="0.25">
      <c r="A4515" s="21">
        <v>44617</v>
      </c>
      <c r="B4515" s="23"/>
    </row>
    <row r="4516" spans="1:2" x14ac:dyDescent="0.25">
      <c r="A4516" s="21" t="s">
        <v>60</v>
      </c>
      <c r="B4516" s="23"/>
    </row>
    <row r="4517" spans="1:2" x14ac:dyDescent="0.25">
      <c r="A4517" s="21" t="s">
        <v>7</v>
      </c>
      <c r="B4517" s="23" t="e">
        <v>#N/A</v>
      </c>
    </row>
  </sheetData>
  <pageMargins left="0.7" right="0.7" top="0.75" bottom="0.75" header="0.3" footer="0.3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13"/>
  <dimension ref="A1:I2653"/>
  <sheetViews>
    <sheetView workbookViewId="0">
      <selection sqref="A1:I2653"/>
    </sheetView>
  </sheetViews>
  <sheetFormatPr defaultRowHeight="15" x14ac:dyDescent="0.25"/>
  <cols>
    <col min="1" max="1" width="14.42578125" customWidth="1"/>
  </cols>
  <sheetData>
    <row r="1" spans="1:9" x14ac:dyDescent="0.25">
      <c r="A1" s="36" t="s">
        <v>27</v>
      </c>
      <c r="B1" s="36" t="s">
        <v>31</v>
      </c>
      <c r="C1" s="36" t="s">
        <v>32</v>
      </c>
      <c r="D1" s="36" t="s">
        <v>33</v>
      </c>
      <c r="E1" s="36" t="s">
        <v>34</v>
      </c>
      <c r="F1" s="36" t="s">
        <v>35</v>
      </c>
      <c r="G1" s="36" t="s">
        <v>36</v>
      </c>
      <c r="H1" s="36" t="s">
        <v>37</v>
      </c>
      <c r="I1" s="36" t="s">
        <v>38</v>
      </c>
    </row>
    <row r="2" spans="1:9" x14ac:dyDescent="0.25">
      <c r="A2" s="37">
        <v>44393</v>
      </c>
      <c r="B2" s="36" t="s">
        <v>40</v>
      </c>
      <c r="C2" s="36" t="s">
        <v>41</v>
      </c>
      <c r="D2" s="36">
        <v>25.00615938</v>
      </c>
      <c r="E2" s="36">
        <v>23.957179379999999</v>
      </c>
      <c r="F2" s="36">
        <v>4.3785600000000002</v>
      </c>
      <c r="G2" s="36">
        <v>1.04898</v>
      </c>
      <c r="H2" s="36">
        <v>11832.83</v>
      </c>
      <c r="I2" s="36">
        <v>295893532.87180698</v>
      </c>
    </row>
    <row r="3" spans="1:9" x14ac:dyDescent="0.25">
      <c r="A3" s="37">
        <v>44392</v>
      </c>
      <c r="B3" s="36" t="s">
        <v>40</v>
      </c>
      <c r="C3" s="36" t="s">
        <v>41</v>
      </c>
      <c r="D3" s="36">
        <v>23.957178989999999</v>
      </c>
      <c r="E3" s="36">
        <v>23.644729989999998</v>
      </c>
      <c r="F3" s="36">
        <v>1.3214300000000001</v>
      </c>
      <c r="G3" s="36">
        <v>0.31244899999999998</v>
      </c>
      <c r="H3" s="36">
        <v>11832.83</v>
      </c>
      <c r="I3" s="36">
        <v>283481130.43952501</v>
      </c>
    </row>
    <row r="4" spans="1:9" x14ac:dyDescent="0.25">
      <c r="A4" s="37">
        <v>44391</v>
      </c>
      <c r="B4" s="36" t="s">
        <v>40</v>
      </c>
      <c r="C4" s="36" t="s">
        <v>41</v>
      </c>
      <c r="D4" s="36">
        <v>23.644730190000001</v>
      </c>
      <c r="E4" s="36">
        <v>24.22851919</v>
      </c>
      <c r="F4" s="36">
        <v>-2.40951</v>
      </c>
      <c r="G4" s="36">
        <v>-0.583789</v>
      </c>
      <c r="H4" s="36">
        <v>11782.83</v>
      </c>
      <c r="I4" s="36">
        <v>278601741.64571601</v>
      </c>
    </row>
    <row r="5" spans="1:9" x14ac:dyDescent="0.25">
      <c r="A5" s="37">
        <v>44390</v>
      </c>
      <c r="B5" s="36" t="s">
        <v>40</v>
      </c>
      <c r="C5" s="36" t="s">
        <v>41</v>
      </c>
      <c r="D5" s="36">
        <v>24.228518780000002</v>
      </c>
      <c r="E5" s="36">
        <v>23.951637779999999</v>
      </c>
      <c r="F5" s="36">
        <v>1.1559999999999999</v>
      </c>
      <c r="G5" s="36">
        <v>0.27688099999999999</v>
      </c>
      <c r="H5" s="36">
        <v>11482.83</v>
      </c>
      <c r="I5" s="36">
        <v>278211865.38847202</v>
      </c>
    </row>
    <row r="6" spans="1:9" x14ac:dyDescent="0.25">
      <c r="A6" s="37">
        <v>44389</v>
      </c>
      <c r="B6" s="36" t="s">
        <v>40</v>
      </c>
      <c r="C6" s="36" t="s">
        <v>41</v>
      </c>
      <c r="D6" s="36">
        <v>23.9516378</v>
      </c>
      <c r="E6" s="36">
        <v>24.113228800000002</v>
      </c>
      <c r="F6" s="36">
        <v>-0.67013</v>
      </c>
      <c r="G6" s="36">
        <v>-0.16159100000000001</v>
      </c>
      <c r="H6" s="36">
        <v>11482.83</v>
      </c>
      <c r="I6" s="36">
        <v>275032489.27242202</v>
      </c>
    </row>
    <row r="7" spans="1:9" x14ac:dyDescent="0.25">
      <c r="A7" s="37">
        <v>44386</v>
      </c>
      <c r="B7" s="36" t="s">
        <v>40</v>
      </c>
      <c r="C7" s="36" t="s">
        <v>41</v>
      </c>
      <c r="D7" s="36">
        <v>24.113228500000002</v>
      </c>
      <c r="E7" s="36">
        <v>25.816484500000001</v>
      </c>
      <c r="F7" s="36">
        <v>-6.59755</v>
      </c>
      <c r="G7" s="36">
        <v>-1.7032560000000001</v>
      </c>
      <c r="H7" s="36">
        <v>11482.83</v>
      </c>
      <c r="I7" s="36">
        <v>276888007.16374099</v>
      </c>
    </row>
    <row r="8" spans="1:9" x14ac:dyDescent="0.25">
      <c r="A8" s="37">
        <v>44385</v>
      </c>
      <c r="B8" s="36" t="s">
        <v>40</v>
      </c>
      <c r="C8" s="36" t="s">
        <v>41</v>
      </c>
      <c r="D8" s="36">
        <v>25.816484760000002</v>
      </c>
      <c r="E8" s="36">
        <v>24.277913760000001</v>
      </c>
      <c r="F8" s="36">
        <v>6.3373299999999997</v>
      </c>
      <c r="G8" s="36">
        <v>1.5385709999999999</v>
      </c>
      <c r="H8" s="36">
        <v>11482.83</v>
      </c>
      <c r="I8" s="36">
        <v>296446202.430731</v>
      </c>
    </row>
    <row r="9" spans="1:9" x14ac:dyDescent="0.25">
      <c r="A9" s="37">
        <v>44384</v>
      </c>
      <c r="B9" s="36" t="s">
        <v>40</v>
      </c>
      <c r="C9" s="36" t="s">
        <v>41</v>
      </c>
      <c r="D9" s="36">
        <v>24.277913600000002</v>
      </c>
      <c r="E9" s="36">
        <v>24.182517600000001</v>
      </c>
      <c r="F9" s="36">
        <v>0.39448</v>
      </c>
      <c r="G9" s="36">
        <v>9.5395999999999995E-2</v>
      </c>
      <c r="H9" s="36">
        <v>11782.83</v>
      </c>
      <c r="I9" s="36">
        <v>286062431.591833</v>
      </c>
    </row>
    <row r="10" spans="1:9" x14ac:dyDescent="0.25">
      <c r="A10" s="37">
        <v>44383</v>
      </c>
      <c r="B10" s="36" t="s">
        <v>40</v>
      </c>
      <c r="C10" s="36" t="s">
        <v>41</v>
      </c>
      <c r="D10" s="36">
        <v>24.18251772</v>
      </c>
      <c r="E10" s="36">
        <v>23.63493472</v>
      </c>
      <c r="F10" s="36">
        <v>2.31684</v>
      </c>
      <c r="G10" s="36">
        <v>0.54758300000000004</v>
      </c>
      <c r="H10" s="36">
        <v>11782.83</v>
      </c>
      <c r="I10" s="36">
        <v>284938398.53667599</v>
      </c>
    </row>
    <row r="11" spans="1:9" x14ac:dyDescent="0.25">
      <c r="A11" s="37">
        <v>44379</v>
      </c>
      <c r="B11" s="36" t="s">
        <v>40</v>
      </c>
      <c r="C11" s="36" t="s">
        <v>41</v>
      </c>
      <c r="D11" s="36">
        <v>23.634934399999999</v>
      </c>
      <c r="E11" s="36">
        <v>23.666134400000001</v>
      </c>
      <c r="F11" s="36">
        <v>-0.13183</v>
      </c>
      <c r="G11" s="36">
        <v>-3.1199999999999999E-2</v>
      </c>
      <c r="H11" s="36">
        <v>11757.83</v>
      </c>
      <c r="I11" s="36">
        <v>277895446.19661403</v>
      </c>
    </row>
    <row r="12" spans="1:9" x14ac:dyDescent="0.25">
      <c r="A12" s="37">
        <v>44378</v>
      </c>
      <c r="B12" s="36" t="s">
        <v>40</v>
      </c>
      <c r="C12" s="36" t="s">
        <v>41</v>
      </c>
      <c r="D12" s="36">
        <v>23.666134450000001</v>
      </c>
      <c r="E12" s="36">
        <v>24.085749450000002</v>
      </c>
      <c r="F12" s="36">
        <v>-1.74217</v>
      </c>
      <c r="G12" s="36">
        <v>-0.41961500000000002</v>
      </c>
      <c r="H12" s="36">
        <v>11757.83</v>
      </c>
      <c r="I12" s="36">
        <v>278262290.95570499</v>
      </c>
    </row>
    <row r="13" spans="1:9" x14ac:dyDescent="0.25">
      <c r="A13" s="37">
        <v>44377</v>
      </c>
      <c r="B13" s="36" t="s">
        <v>40</v>
      </c>
      <c r="C13" s="36" t="s">
        <v>41</v>
      </c>
      <c r="D13" s="36">
        <v>24.085749270000001</v>
      </c>
      <c r="E13" s="36">
        <v>24.365226270000001</v>
      </c>
      <c r="F13" s="36">
        <v>-1.14703</v>
      </c>
      <c r="G13" s="36">
        <v>-0.27947699999999998</v>
      </c>
      <c r="H13" s="36">
        <v>11307.83</v>
      </c>
      <c r="I13" s="36">
        <v>272357461.82478702</v>
      </c>
    </row>
    <row r="14" spans="1:9" x14ac:dyDescent="0.25">
      <c r="A14" s="37">
        <v>44376</v>
      </c>
      <c r="B14" s="36" t="s">
        <v>40</v>
      </c>
      <c r="C14" s="36" t="s">
        <v>41</v>
      </c>
      <c r="D14" s="36">
        <v>24.365226369999998</v>
      </c>
      <c r="E14" s="36">
        <v>23.824616370000001</v>
      </c>
      <c r="F14" s="36">
        <v>2.26912</v>
      </c>
      <c r="G14" s="36">
        <v>0.54061000000000003</v>
      </c>
      <c r="H14" s="36">
        <v>11307.83</v>
      </c>
      <c r="I14" s="36">
        <v>275517740.242571</v>
      </c>
    </row>
    <row r="15" spans="1:9" x14ac:dyDescent="0.25">
      <c r="A15" s="37">
        <v>44375</v>
      </c>
      <c r="B15" s="36" t="s">
        <v>40</v>
      </c>
      <c r="C15" s="36" t="s">
        <v>41</v>
      </c>
      <c r="D15" s="36">
        <v>23.824616590000002</v>
      </c>
      <c r="E15" s="36">
        <v>23.85718559</v>
      </c>
      <c r="F15" s="36">
        <v>-0.13652</v>
      </c>
      <c r="G15" s="36">
        <v>-3.2569000000000001E-2</v>
      </c>
      <c r="H15" s="36">
        <v>11307.83</v>
      </c>
      <c r="I15" s="36">
        <v>269404618.91643298</v>
      </c>
    </row>
    <row r="16" spans="1:9" x14ac:dyDescent="0.25">
      <c r="A16" s="37">
        <v>44372</v>
      </c>
      <c r="B16" s="36" t="s">
        <v>40</v>
      </c>
      <c r="C16" s="36" t="s">
        <v>41</v>
      </c>
      <c r="D16" s="36">
        <v>23.85718584</v>
      </c>
      <c r="E16" s="36">
        <v>24.37556184</v>
      </c>
      <c r="F16" s="36">
        <v>-2.12662</v>
      </c>
      <c r="G16" s="36">
        <v>-0.51837599999999995</v>
      </c>
      <c r="H16" s="36">
        <v>11307.83</v>
      </c>
      <c r="I16" s="36">
        <v>269772906.32838303</v>
      </c>
    </row>
    <row r="17" spans="1:9" x14ac:dyDescent="0.25">
      <c r="A17" s="37">
        <v>44371</v>
      </c>
      <c r="B17" s="36" t="s">
        <v>40</v>
      </c>
      <c r="C17" s="36" t="s">
        <v>41</v>
      </c>
      <c r="D17" s="36">
        <v>24.37556206</v>
      </c>
      <c r="E17" s="36">
        <v>24.757553059999999</v>
      </c>
      <c r="F17" s="36">
        <v>-1.5429299999999999</v>
      </c>
      <c r="G17" s="36">
        <v>-0.38199100000000002</v>
      </c>
      <c r="H17" s="36">
        <v>11307.83</v>
      </c>
      <c r="I17" s="36">
        <v>275634614.42668098</v>
      </c>
    </row>
    <row r="18" spans="1:9" x14ac:dyDescent="0.25">
      <c r="A18" s="37">
        <v>44370</v>
      </c>
      <c r="B18" s="36" t="s">
        <v>40</v>
      </c>
      <c r="C18" s="36" t="s">
        <v>41</v>
      </c>
      <c r="D18" s="36">
        <v>24.757553430000002</v>
      </c>
      <c r="E18" s="36">
        <v>25.252645430000001</v>
      </c>
      <c r="F18" s="36">
        <v>-1.96055</v>
      </c>
      <c r="G18" s="36">
        <v>-0.49509199999999998</v>
      </c>
      <c r="H18" s="36">
        <v>11307.83</v>
      </c>
      <c r="I18" s="36">
        <v>279954106.37214297</v>
      </c>
    </row>
    <row r="19" spans="1:9" x14ac:dyDescent="0.25">
      <c r="A19" s="37">
        <v>44369</v>
      </c>
      <c r="B19" s="36" t="s">
        <v>40</v>
      </c>
      <c r="C19" s="36" t="s">
        <v>41</v>
      </c>
      <c r="D19" s="36">
        <v>25.25264542</v>
      </c>
      <c r="E19" s="36">
        <v>26.600235420000001</v>
      </c>
      <c r="F19" s="36">
        <v>-5.0660800000000004</v>
      </c>
      <c r="G19" s="36">
        <v>-1.3475900000000001</v>
      </c>
      <c r="H19" s="36">
        <v>11307.83</v>
      </c>
      <c r="I19" s="36">
        <v>285552520.44905603</v>
      </c>
    </row>
    <row r="20" spans="1:9" x14ac:dyDescent="0.25">
      <c r="A20" s="37">
        <v>44368</v>
      </c>
      <c r="B20" s="36" t="s">
        <v>40</v>
      </c>
      <c r="C20" s="36" t="s">
        <v>41</v>
      </c>
      <c r="D20" s="36">
        <v>26.60023576</v>
      </c>
      <c r="E20" s="36">
        <v>28.431597759999999</v>
      </c>
      <c r="F20" s="36">
        <v>-6.4412900000000004</v>
      </c>
      <c r="G20" s="36">
        <v>-1.8313619999999999</v>
      </c>
      <c r="H20" s="36">
        <v>11307.83</v>
      </c>
      <c r="I20" s="36">
        <v>300790837.53305697</v>
      </c>
    </row>
    <row r="21" spans="1:9" x14ac:dyDescent="0.25">
      <c r="A21" s="37">
        <v>44365</v>
      </c>
      <c r="B21" s="36" t="s">
        <v>40</v>
      </c>
      <c r="C21" s="36" t="s">
        <v>41</v>
      </c>
      <c r="D21" s="36">
        <v>28.431597289999999</v>
      </c>
      <c r="E21" s="36">
        <v>26.061998289999998</v>
      </c>
      <c r="F21" s="36">
        <v>9.0921599999999998</v>
      </c>
      <c r="G21" s="36">
        <v>2.369599</v>
      </c>
      <c r="H21" s="36">
        <v>11532.83</v>
      </c>
      <c r="I21" s="36">
        <v>327896664.44764102</v>
      </c>
    </row>
    <row r="22" spans="1:9" x14ac:dyDescent="0.25">
      <c r="A22" s="37">
        <v>44364</v>
      </c>
      <c r="B22" s="36" t="s">
        <v>40</v>
      </c>
      <c r="C22" s="36" t="s">
        <v>41</v>
      </c>
      <c r="D22" s="36">
        <v>26.061997959999999</v>
      </c>
      <c r="E22" s="36">
        <v>26.20931796</v>
      </c>
      <c r="F22" s="36">
        <v>-0.56208999999999998</v>
      </c>
      <c r="G22" s="36">
        <v>-0.14732000000000001</v>
      </c>
      <c r="H22" s="36">
        <v>12032.83</v>
      </c>
      <c r="I22" s="36">
        <v>313599486.665034</v>
      </c>
    </row>
    <row r="23" spans="1:9" x14ac:dyDescent="0.25">
      <c r="A23" s="37">
        <v>44363</v>
      </c>
      <c r="B23" s="36" t="s">
        <v>40</v>
      </c>
      <c r="C23" s="36" t="s">
        <v>41</v>
      </c>
      <c r="D23" s="36">
        <v>26.209318029999999</v>
      </c>
      <c r="E23" s="36">
        <v>26.132167030000002</v>
      </c>
      <c r="F23" s="36">
        <v>0.29522999999999999</v>
      </c>
      <c r="G23" s="36">
        <v>7.7150999999999997E-2</v>
      </c>
      <c r="H23" s="36">
        <v>11882.83</v>
      </c>
      <c r="I23" s="36">
        <v>311440765.72915202</v>
      </c>
    </row>
    <row r="24" spans="1:9" x14ac:dyDescent="0.25">
      <c r="A24" s="37">
        <v>44362</v>
      </c>
      <c r="B24" s="36" t="s">
        <v>40</v>
      </c>
      <c r="C24" s="36" t="s">
        <v>41</v>
      </c>
      <c r="D24" s="36">
        <v>26.13216705</v>
      </c>
      <c r="E24" s="36">
        <v>25.464826049999999</v>
      </c>
      <c r="F24" s="36">
        <v>2.6206399999999999</v>
      </c>
      <c r="G24" s="36">
        <v>0.66734099999999996</v>
      </c>
      <c r="H24" s="36">
        <v>11882.83</v>
      </c>
      <c r="I24" s="36">
        <v>310523994.058083</v>
      </c>
    </row>
    <row r="25" spans="1:9" x14ac:dyDescent="0.25">
      <c r="A25" s="37">
        <v>44361</v>
      </c>
      <c r="B25" s="36" t="s">
        <v>40</v>
      </c>
      <c r="C25" s="36" t="s">
        <v>41</v>
      </c>
      <c r="D25" s="36">
        <v>25.46482628</v>
      </c>
      <c r="E25" s="36">
        <v>25.207428279999998</v>
      </c>
      <c r="F25" s="36">
        <v>1.02112</v>
      </c>
      <c r="G25" s="36">
        <v>0.25739800000000002</v>
      </c>
      <c r="H25" s="36">
        <v>11882.83</v>
      </c>
      <c r="I25" s="36">
        <v>302594099.80546701</v>
      </c>
    </row>
    <row r="26" spans="1:9" x14ac:dyDescent="0.25">
      <c r="A26" s="37">
        <v>44358</v>
      </c>
      <c r="B26" s="36" t="s">
        <v>40</v>
      </c>
      <c r="C26" s="36" t="s">
        <v>41</v>
      </c>
      <c r="D26" s="36">
        <v>25.207428329999999</v>
      </c>
      <c r="E26" s="36">
        <v>25.964713329999999</v>
      </c>
      <c r="F26" s="36">
        <v>-2.9165899999999998</v>
      </c>
      <c r="G26" s="36">
        <v>-0.75728499999999999</v>
      </c>
      <c r="H26" s="36">
        <v>11632.83</v>
      </c>
      <c r="I26" s="36">
        <v>293233627.67036003</v>
      </c>
    </row>
    <row r="27" spans="1:9" x14ac:dyDescent="0.25">
      <c r="A27" s="37">
        <v>44357</v>
      </c>
      <c r="B27" s="36" t="s">
        <v>40</v>
      </c>
      <c r="C27" s="36" t="s">
        <v>41</v>
      </c>
      <c r="D27" s="36">
        <v>25.96471339</v>
      </c>
      <c r="E27" s="36">
        <v>27.537105390000001</v>
      </c>
      <c r="F27" s="36">
        <v>-5.7100799999999996</v>
      </c>
      <c r="G27" s="36">
        <v>-1.572392</v>
      </c>
      <c r="H27" s="36">
        <v>11632.83</v>
      </c>
      <c r="I27" s="36">
        <v>302042993.00573999</v>
      </c>
    </row>
    <row r="28" spans="1:9" x14ac:dyDescent="0.25">
      <c r="A28" s="37">
        <v>44356</v>
      </c>
      <c r="B28" s="36" t="s">
        <v>40</v>
      </c>
      <c r="C28" s="36" t="s">
        <v>41</v>
      </c>
      <c r="D28" s="36">
        <v>27.53710529</v>
      </c>
      <c r="E28" s="36">
        <v>27.093272290000002</v>
      </c>
      <c r="F28" s="36">
        <v>1.6381699999999999</v>
      </c>
      <c r="G28" s="36">
        <v>0.44383299999999998</v>
      </c>
      <c r="H28" s="36">
        <v>11632.83</v>
      </c>
      <c r="I28" s="36">
        <v>320334354.382249</v>
      </c>
    </row>
    <row r="29" spans="1:9" x14ac:dyDescent="0.25">
      <c r="A29" s="37">
        <v>44355</v>
      </c>
      <c r="B29" s="36" t="s">
        <v>40</v>
      </c>
      <c r="C29" s="36" t="s">
        <v>41</v>
      </c>
      <c r="D29" s="36">
        <v>27.093272559999999</v>
      </c>
      <c r="E29" s="36">
        <v>26.760854559999999</v>
      </c>
      <c r="F29" s="36">
        <v>1.2421800000000001</v>
      </c>
      <c r="G29" s="36">
        <v>0.33241799999999999</v>
      </c>
      <c r="H29" s="36">
        <v>11432.83</v>
      </c>
      <c r="I29" s="36">
        <v>309752670.949054</v>
      </c>
    </row>
    <row r="30" spans="1:9" x14ac:dyDescent="0.25">
      <c r="A30" s="37">
        <v>44354</v>
      </c>
      <c r="B30" s="36" t="s">
        <v>40</v>
      </c>
      <c r="C30" s="36" t="s">
        <v>41</v>
      </c>
      <c r="D30" s="36">
        <v>26.760854120000001</v>
      </c>
      <c r="E30" s="36">
        <v>27.314009120000001</v>
      </c>
      <c r="F30" s="36">
        <v>-2.0251700000000001</v>
      </c>
      <c r="G30" s="36">
        <v>-0.55315499999999995</v>
      </c>
      <c r="H30" s="36">
        <v>11432.83</v>
      </c>
      <c r="I30" s="36">
        <v>305952188.76534301</v>
      </c>
    </row>
    <row r="31" spans="1:9" x14ac:dyDescent="0.25">
      <c r="A31" s="37">
        <v>44351</v>
      </c>
      <c r="B31" s="36" t="s">
        <v>40</v>
      </c>
      <c r="C31" s="36" t="s">
        <v>41</v>
      </c>
      <c r="D31" s="36">
        <v>27.314009039999998</v>
      </c>
      <c r="E31" s="36">
        <v>28.857370039999999</v>
      </c>
      <c r="F31" s="36">
        <v>-5.3482399999999997</v>
      </c>
      <c r="G31" s="36">
        <v>-1.543361</v>
      </c>
      <c r="H31" s="36">
        <v>11437.83</v>
      </c>
      <c r="I31" s="36">
        <v>312412971.53247601</v>
      </c>
    </row>
    <row r="32" spans="1:9" x14ac:dyDescent="0.25">
      <c r="A32" s="37">
        <v>44350</v>
      </c>
      <c r="B32" s="36" t="s">
        <v>40</v>
      </c>
      <c r="C32" s="36" t="s">
        <v>41</v>
      </c>
      <c r="D32" s="36">
        <v>28.857369909999999</v>
      </c>
      <c r="E32" s="36">
        <v>28.362536909999999</v>
      </c>
      <c r="F32" s="36">
        <v>1.7446699999999999</v>
      </c>
      <c r="G32" s="36">
        <v>0.49483300000000002</v>
      </c>
      <c r="H32" s="36">
        <v>11037.83</v>
      </c>
      <c r="I32" s="36">
        <v>318522721.67066699</v>
      </c>
    </row>
    <row r="33" spans="1:9" x14ac:dyDescent="0.25">
      <c r="A33" s="37">
        <v>44349</v>
      </c>
      <c r="B33" s="36" t="s">
        <v>40</v>
      </c>
      <c r="C33" s="36" t="s">
        <v>41</v>
      </c>
      <c r="D33" s="36">
        <v>28.362536519999999</v>
      </c>
      <c r="E33" s="36">
        <v>29.05436152</v>
      </c>
      <c r="F33" s="36">
        <v>-2.3811399999999998</v>
      </c>
      <c r="G33" s="36">
        <v>-0.69182500000000002</v>
      </c>
      <c r="H33" s="36">
        <v>11037.83</v>
      </c>
      <c r="I33" s="36">
        <v>313060835.20464897</v>
      </c>
    </row>
    <row r="34" spans="1:9" x14ac:dyDescent="0.25">
      <c r="A34" s="37">
        <v>44348</v>
      </c>
      <c r="B34" s="36" t="s">
        <v>40</v>
      </c>
      <c r="C34" s="36" t="s">
        <v>41</v>
      </c>
      <c r="D34" s="36">
        <v>29.054361660000001</v>
      </c>
      <c r="E34" s="36">
        <v>28.39462966</v>
      </c>
      <c r="F34" s="36">
        <v>2.3234400000000002</v>
      </c>
      <c r="G34" s="36">
        <v>0.65973199999999999</v>
      </c>
      <c r="H34" s="36">
        <v>11037.83</v>
      </c>
      <c r="I34" s="36">
        <v>320697082.97082603</v>
      </c>
    </row>
    <row r="35" spans="1:9" x14ac:dyDescent="0.25">
      <c r="A35" s="37">
        <v>44344</v>
      </c>
      <c r="B35" s="36" t="s">
        <v>40</v>
      </c>
      <c r="C35" s="36" t="s">
        <v>41</v>
      </c>
      <c r="D35" s="36">
        <v>28.394629380000001</v>
      </c>
      <c r="E35" s="36">
        <v>27.774975380000001</v>
      </c>
      <c r="F35" s="36">
        <v>2.2309800000000002</v>
      </c>
      <c r="G35" s="36">
        <v>0.61965400000000004</v>
      </c>
      <c r="H35" s="36">
        <v>10787.83</v>
      </c>
      <c r="I35" s="36">
        <v>306316413.36847299</v>
      </c>
    </row>
    <row r="36" spans="1:9" x14ac:dyDescent="0.25">
      <c r="A36" s="37">
        <v>44343</v>
      </c>
      <c r="B36" s="36" t="s">
        <v>40</v>
      </c>
      <c r="C36" s="36" t="s">
        <v>41</v>
      </c>
      <c r="D36" s="36">
        <v>27.774975820000002</v>
      </c>
      <c r="E36" s="36">
        <v>29.28691182</v>
      </c>
      <c r="F36" s="36">
        <v>-5.1624999999999996</v>
      </c>
      <c r="G36" s="36">
        <v>-1.5119359999999999</v>
      </c>
      <c r="H36" s="36">
        <v>10787.83</v>
      </c>
      <c r="I36" s="36">
        <v>299631696.56903797</v>
      </c>
    </row>
    <row r="37" spans="1:9" x14ac:dyDescent="0.25">
      <c r="A37" s="37">
        <v>44342</v>
      </c>
      <c r="B37" s="36" t="s">
        <v>40</v>
      </c>
      <c r="C37" s="36" t="s">
        <v>41</v>
      </c>
      <c r="D37" s="36">
        <v>29.28691186</v>
      </c>
      <c r="E37" s="36">
        <v>30.816104859999999</v>
      </c>
      <c r="F37" s="36">
        <v>-4.9623200000000001</v>
      </c>
      <c r="G37" s="36">
        <v>-1.529193</v>
      </c>
      <c r="H37" s="36">
        <v>10287.83</v>
      </c>
      <c r="I37" s="36">
        <v>301298748.47547901</v>
      </c>
    </row>
    <row r="38" spans="1:9" x14ac:dyDescent="0.25">
      <c r="A38" s="37">
        <v>44341</v>
      </c>
      <c r="B38" s="36" t="s">
        <v>40</v>
      </c>
      <c r="C38" s="36" t="s">
        <v>41</v>
      </c>
      <c r="D38" s="36">
        <v>30.816104360000001</v>
      </c>
      <c r="E38" s="36">
        <v>30.82766436</v>
      </c>
      <c r="F38" s="36">
        <v>-3.7499999999999999E-2</v>
      </c>
      <c r="G38" s="36">
        <v>-1.1560000000000001E-2</v>
      </c>
      <c r="H38" s="36">
        <v>10287.83</v>
      </c>
      <c r="I38" s="36">
        <v>317030819.80585998</v>
      </c>
    </row>
    <row r="39" spans="1:9" x14ac:dyDescent="0.25">
      <c r="A39" s="37">
        <v>44340</v>
      </c>
      <c r="B39" s="36" t="s">
        <v>40</v>
      </c>
      <c r="C39" s="36" t="s">
        <v>41</v>
      </c>
      <c r="D39" s="36">
        <v>30.827665679999999</v>
      </c>
      <c r="E39" s="36">
        <v>32.359933679999997</v>
      </c>
      <c r="F39" s="36">
        <v>-4.73508</v>
      </c>
      <c r="G39" s="36">
        <v>-1.532268</v>
      </c>
      <c r="H39" s="36">
        <v>10162.83</v>
      </c>
      <c r="I39" s="36">
        <v>313296302.48192501</v>
      </c>
    </row>
    <row r="40" spans="1:9" x14ac:dyDescent="0.25">
      <c r="A40" s="37">
        <v>44337</v>
      </c>
      <c r="B40" s="36" t="s">
        <v>40</v>
      </c>
      <c r="C40" s="36" t="s">
        <v>41</v>
      </c>
      <c r="D40" s="36">
        <v>32.359931959999997</v>
      </c>
      <c r="E40" s="36">
        <v>32.755375960000002</v>
      </c>
      <c r="F40" s="36">
        <v>-1.20726</v>
      </c>
      <c r="G40" s="36">
        <v>-0.39544400000000002</v>
      </c>
      <c r="H40" s="36">
        <v>9975.33</v>
      </c>
      <c r="I40" s="36">
        <v>322800975.80859703</v>
      </c>
    </row>
    <row r="41" spans="1:9" x14ac:dyDescent="0.25">
      <c r="A41" s="37">
        <v>44336</v>
      </c>
      <c r="B41" s="36" t="s">
        <v>40</v>
      </c>
      <c r="C41" s="36" t="s">
        <v>41</v>
      </c>
      <c r="D41" s="36">
        <v>32.755375280000003</v>
      </c>
      <c r="E41" s="36">
        <v>34.607483279999997</v>
      </c>
      <c r="F41" s="36">
        <v>-5.3517599999999996</v>
      </c>
      <c r="G41" s="36">
        <v>-1.8521080000000001</v>
      </c>
      <c r="H41" s="36">
        <v>9975.33</v>
      </c>
      <c r="I41" s="36">
        <v>326745653.12531</v>
      </c>
    </row>
    <row r="42" spans="1:9" x14ac:dyDescent="0.25">
      <c r="A42" s="37">
        <v>44335</v>
      </c>
      <c r="B42" s="36" t="s">
        <v>40</v>
      </c>
      <c r="C42" s="36" t="s">
        <v>41</v>
      </c>
      <c r="D42" s="36">
        <v>34.607482679999997</v>
      </c>
      <c r="E42" s="36">
        <v>33.117402679999998</v>
      </c>
      <c r="F42" s="36">
        <v>4.49939</v>
      </c>
      <c r="G42" s="36">
        <v>1.4900800000000001</v>
      </c>
      <c r="H42" s="36">
        <v>9850.33</v>
      </c>
      <c r="I42" s="36">
        <v>340895098.911672</v>
      </c>
    </row>
    <row r="43" spans="1:9" x14ac:dyDescent="0.25">
      <c r="A43" s="37">
        <v>44334</v>
      </c>
      <c r="B43" s="36" t="s">
        <v>40</v>
      </c>
      <c r="C43" s="36" t="s">
        <v>41</v>
      </c>
      <c r="D43" s="36">
        <v>33.117401039999997</v>
      </c>
      <c r="E43" s="36">
        <v>32.65275304</v>
      </c>
      <c r="F43" s="36">
        <v>1.423</v>
      </c>
      <c r="G43" s="36">
        <v>0.46464800000000001</v>
      </c>
      <c r="H43" s="36">
        <v>9850.33</v>
      </c>
      <c r="I43" s="36">
        <v>326217304.14829201</v>
      </c>
    </row>
    <row r="44" spans="1:9" x14ac:dyDescent="0.25">
      <c r="A44" s="37">
        <v>44333</v>
      </c>
      <c r="B44" s="36" t="s">
        <v>40</v>
      </c>
      <c r="C44" s="36" t="s">
        <v>41</v>
      </c>
      <c r="D44" s="36">
        <v>32.652753400000002</v>
      </c>
      <c r="E44" s="36">
        <v>31.536133400000001</v>
      </c>
      <c r="F44" s="36">
        <v>3.5407600000000001</v>
      </c>
      <c r="G44" s="36">
        <v>1.1166199999999999</v>
      </c>
      <c r="H44" s="36">
        <v>10337.83</v>
      </c>
      <c r="I44" s="36">
        <v>337558589.19155598</v>
      </c>
    </row>
    <row r="45" spans="1:9" x14ac:dyDescent="0.25">
      <c r="A45" s="37">
        <v>44330</v>
      </c>
      <c r="B45" s="36" t="s">
        <v>40</v>
      </c>
      <c r="C45" s="36" t="s">
        <v>41</v>
      </c>
      <c r="D45" s="36">
        <v>31.536134879999999</v>
      </c>
      <c r="E45" s="36">
        <v>35.795634880000001</v>
      </c>
      <c r="F45" s="36">
        <v>-11.8995</v>
      </c>
      <c r="G45" s="36">
        <v>-4.2595000000000001</v>
      </c>
      <c r="H45" s="36">
        <v>10500.33</v>
      </c>
      <c r="I45" s="36">
        <v>331139799.51240897</v>
      </c>
    </row>
    <row r="46" spans="1:9" x14ac:dyDescent="0.25">
      <c r="A46" s="37">
        <v>44329</v>
      </c>
      <c r="B46" s="36" t="s">
        <v>40</v>
      </c>
      <c r="C46" s="36" t="s">
        <v>41</v>
      </c>
      <c r="D46" s="36">
        <v>35.795635760000003</v>
      </c>
      <c r="E46" s="36">
        <v>39.613223759999997</v>
      </c>
      <c r="F46" s="36">
        <v>-9.6371599999999997</v>
      </c>
      <c r="G46" s="36">
        <v>-3.8175880000000002</v>
      </c>
      <c r="H46" s="36">
        <v>10469.08</v>
      </c>
      <c r="I46" s="36">
        <v>374747347.57557303</v>
      </c>
    </row>
    <row r="47" spans="1:9" x14ac:dyDescent="0.25">
      <c r="A47" s="37">
        <v>44328</v>
      </c>
      <c r="B47" s="36" t="s">
        <v>40</v>
      </c>
      <c r="C47" s="36" t="s">
        <v>41</v>
      </c>
      <c r="D47" s="36">
        <v>39.613222200000003</v>
      </c>
      <c r="E47" s="36">
        <v>33.787486199999996</v>
      </c>
      <c r="F47" s="36">
        <v>17.242290000000001</v>
      </c>
      <c r="G47" s="36">
        <v>5.825736</v>
      </c>
      <c r="H47" s="36">
        <v>10769.08</v>
      </c>
      <c r="I47" s="36">
        <v>426597929.21965897</v>
      </c>
    </row>
    <row r="48" spans="1:9" x14ac:dyDescent="0.25">
      <c r="A48" s="37">
        <v>44327</v>
      </c>
      <c r="B48" s="36" t="s">
        <v>40</v>
      </c>
      <c r="C48" s="36" t="s">
        <v>41</v>
      </c>
      <c r="D48" s="36">
        <v>33.78748736</v>
      </c>
      <c r="E48" s="36">
        <v>31.406903360000001</v>
      </c>
      <c r="F48" s="36">
        <v>7.5798100000000002</v>
      </c>
      <c r="G48" s="36">
        <v>2.3805839999999998</v>
      </c>
      <c r="H48" s="36">
        <v>10044.08</v>
      </c>
      <c r="I48" s="36">
        <v>339364200.70221299</v>
      </c>
    </row>
    <row r="49" spans="1:9" x14ac:dyDescent="0.25">
      <c r="A49" s="37">
        <v>44326</v>
      </c>
      <c r="B49" s="36" t="s">
        <v>40</v>
      </c>
      <c r="C49" s="36" t="s">
        <v>41</v>
      </c>
      <c r="D49" s="36">
        <v>31.406904600000001</v>
      </c>
      <c r="E49" s="36">
        <v>29.983668600000001</v>
      </c>
      <c r="F49" s="36">
        <v>4.7466999999999997</v>
      </c>
      <c r="G49" s="36">
        <v>1.4232359999999999</v>
      </c>
      <c r="H49" s="36">
        <v>10206.58</v>
      </c>
      <c r="I49" s="36">
        <v>320557060.79708898</v>
      </c>
    </row>
    <row r="50" spans="1:9" x14ac:dyDescent="0.25">
      <c r="A50" s="37">
        <v>44323</v>
      </c>
      <c r="B50" s="36" t="s">
        <v>40</v>
      </c>
      <c r="C50" s="36" t="s">
        <v>41</v>
      </c>
      <c r="D50" s="36">
        <v>29.983670279999998</v>
      </c>
      <c r="E50" s="36">
        <v>31.82729428</v>
      </c>
      <c r="F50" s="36">
        <v>-5.7925899999999997</v>
      </c>
      <c r="G50" s="36">
        <v>-1.8436239999999999</v>
      </c>
      <c r="H50" s="36">
        <v>10081.58</v>
      </c>
      <c r="I50" s="36">
        <v>302282748.13368899</v>
      </c>
    </row>
    <row r="51" spans="1:9" x14ac:dyDescent="0.25">
      <c r="A51" s="37">
        <v>44322</v>
      </c>
      <c r="B51" s="36" t="s">
        <v>40</v>
      </c>
      <c r="C51" s="36" t="s">
        <v>41</v>
      </c>
      <c r="D51" s="36">
        <v>31.82729316</v>
      </c>
      <c r="E51" s="36">
        <v>32.072829159999998</v>
      </c>
      <c r="F51" s="36">
        <v>-0.76556000000000002</v>
      </c>
      <c r="G51" s="36">
        <v>-0.245536</v>
      </c>
      <c r="H51" s="36">
        <v>10081.58</v>
      </c>
      <c r="I51" s="36">
        <v>320869378.30552202</v>
      </c>
    </row>
    <row r="52" spans="1:9" x14ac:dyDescent="0.25">
      <c r="A52" s="37">
        <v>44321</v>
      </c>
      <c r="B52" s="36" t="s">
        <v>40</v>
      </c>
      <c r="C52" s="36" t="s">
        <v>41</v>
      </c>
      <c r="D52" s="36">
        <v>32.072827439999998</v>
      </c>
      <c r="E52" s="36">
        <v>32.942715440000001</v>
      </c>
      <c r="F52" s="36">
        <v>-2.6406100000000001</v>
      </c>
      <c r="G52" s="36">
        <v>-0.86988799999999999</v>
      </c>
      <c r="H52" s="36">
        <v>10081.58</v>
      </c>
      <c r="I52" s="36">
        <v>323344751.607934</v>
      </c>
    </row>
    <row r="53" spans="1:9" x14ac:dyDescent="0.25">
      <c r="A53" s="37">
        <v>44320</v>
      </c>
      <c r="B53" s="36" t="s">
        <v>40</v>
      </c>
      <c r="C53" s="36" t="s">
        <v>41</v>
      </c>
      <c r="D53" s="36">
        <v>32.942714639999998</v>
      </c>
      <c r="E53" s="36">
        <v>31.772834639999999</v>
      </c>
      <c r="F53" s="36">
        <v>3.68201</v>
      </c>
      <c r="G53" s="36">
        <v>1.16988</v>
      </c>
      <c r="H53" s="36">
        <v>10081.58</v>
      </c>
      <c r="I53" s="36">
        <v>332114588.35329503</v>
      </c>
    </row>
    <row r="54" spans="1:9" x14ac:dyDescent="0.25">
      <c r="A54" s="37">
        <v>44319</v>
      </c>
      <c r="B54" s="36" t="s">
        <v>40</v>
      </c>
      <c r="C54" s="36" t="s">
        <v>41</v>
      </c>
      <c r="D54" s="36">
        <v>31.77283632</v>
      </c>
      <c r="E54" s="36">
        <v>32.859960319999999</v>
      </c>
      <c r="F54" s="36">
        <v>-3.3083499999999999</v>
      </c>
      <c r="G54" s="36">
        <v>-1.087124</v>
      </c>
      <c r="H54" s="36">
        <v>10081.58</v>
      </c>
      <c r="I54" s="36">
        <v>320320367.35735798</v>
      </c>
    </row>
    <row r="55" spans="1:9" x14ac:dyDescent="0.25">
      <c r="A55" s="37">
        <v>44316</v>
      </c>
      <c r="B55" s="36" t="s">
        <v>40</v>
      </c>
      <c r="C55" s="36" t="s">
        <v>41</v>
      </c>
      <c r="D55" s="36">
        <v>32.85996016</v>
      </c>
      <c r="E55" s="36">
        <v>31.629052160000001</v>
      </c>
      <c r="F55" s="36">
        <v>3.8917000000000002</v>
      </c>
      <c r="G55" s="36">
        <v>1.2309079999999999</v>
      </c>
      <c r="H55" s="36">
        <v>10081.58</v>
      </c>
      <c r="I55" s="36">
        <v>331280292.50488198</v>
      </c>
    </row>
    <row r="56" spans="1:9" x14ac:dyDescent="0.25">
      <c r="A56" s="37">
        <v>44315</v>
      </c>
      <c r="B56" s="36" t="s">
        <v>40</v>
      </c>
      <c r="C56" s="36" t="s">
        <v>41</v>
      </c>
      <c r="D56" s="36">
        <v>31.629051480000001</v>
      </c>
      <c r="E56" s="36">
        <v>31.782935479999999</v>
      </c>
      <c r="F56" s="36">
        <v>-0.48416999999999999</v>
      </c>
      <c r="G56" s="36">
        <v>-0.15388399999999999</v>
      </c>
      <c r="H56" s="36">
        <v>10081.58</v>
      </c>
      <c r="I56" s="36">
        <v>318870789.09794903</v>
      </c>
    </row>
    <row r="57" spans="1:9" x14ac:dyDescent="0.25">
      <c r="A57" s="37">
        <v>44314</v>
      </c>
      <c r="B57" s="36" t="s">
        <v>40</v>
      </c>
      <c r="C57" s="36" t="s">
        <v>41</v>
      </c>
      <c r="D57" s="36">
        <v>31.782935200000001</v>
      </c>
      <c r="E57" s="36">
        <v>31.835839199999999</v>
      </c>
      <c r="F57" s="36">
        <v>-0.16617999999999999</v>
      </c>
      <c r="G57" s="36">
        <v>-5.2904E-2</v>
      </c>
      <c r="H57" s="36">
        <v>9912.83</v>
      </c>
      <c r="I57" s="36">
        <v>315058809.70141399</v>
      </c>
    </row>
    <row r="58" spans="1:9" x14ac:dyDescent="0.25">
      <c r="A58" s="37">
        <v>44313</v>
      </c>
      <c r="B58" s="36" t="s">
        <v>40</v>
      </c>
      <c r="C58" s="36" t="s">
        <v>41</v>
      </c>
      <c r="D58" s="36">
        <v>31.835840319999999</v>
      </c>
      <c r="E58" s="36">
        <v>32.59352432</v>
      </c>
      <c r="F58" s="36">
        <v>-2.3246500000000001</v>
      </c>
      <c r="G58" s="36">
        <v>-0.75768400000000002</v>
      </c>
      <c r="H58" s="36">
        <v>9900.33</v>
      </c>
      <c r="I58" s="36">
        <v>315185301.11842501</v>
      </c>
    </row>
    <row r="59" spans="1:9" x14ac:dyDescent="0.25">
      <c r="A59" s="37">
        <v>44312</v>
      </c>
      <c r="B59" s="36" t="s">
        <v>40</v>
      </c>
      <c r="C59" s="36" t="s">
        <v>41</v>
      </c>
      <c r="D59" s="36">
        <v>32.5935232</v>
      </c>
      <c r="E59" s="36">
        <v>32.925111200000003</v>
      </c>
      <c r="F59" s="36">
        <v>-1.0071000000000001</v>
      </c>
      <c r="G59" s="36">
        <v>-0.33158799999999999</v>
      </c>
      <c r="H59" s="36">
        <v>9700.33</v>
      </c>
      <c r="I59" s="36">
        <v>316167906.45751297</v>
      </c>
    </row>
    <row r="60" spans="1:9" x14ac:dyDescent="0.25">
      <c r="A60" s="37">
        <v>44309</v>
      </c>
      <c r="B60" s="36" t="s">
        <v>40</v>
      </c>
      <c r="C60" s="36" t="s">
        <v>41</v>
      </c>
      <c r="D60" s="36">
        <v>32.925112640000002</v>
      </c>
      <c r="E60" s="36">
        <v>34.079968639999997</v>
      </c>
      <c r="F60" s="36">
        <v>-3.3886699999999998</v>
      </c>
      <c r="G60" s="36">
        <v>-1.1548560000000001</v>
      </c>
      <c r="H60" s="36">
        <v>9700.33</v>
      </c>
      <c r="I60" s="36">
        <v>319384433.20133603</v>
      </c>
    </row>
    <row r="61" spans="1:9" x14ac:dyDescent="0.25">
      <c r="A61" s="37">
        <v>44308</v>
      </c>
      <c r="B61" s="36" t="s">
        <v>40</v>
      </c>
      <c r="C61" s="36" t="s">
        <v>41</v>
      </c>
      <c r="D61" s="36">
        <v>34.079966919999997</v>
      </c>
      <c r="E61" s="36">
        <v>32.219778920000003</v>
      </c>
      <c r="F61" s="36">
        <v>5.7734399999999999</v>
      </c>
      <c r="G61" s="36">
        <v>1.860188</v>
      </c>
      <c r="H61" s="36">
        <v>9700.33</v>
      </c>
      <c r="I61" s="36">
        <v>330586899.95310801</v>
      </c>
    </row>
    <row r="62" spans="1:9" x14ac:dyDescent="0.25">
      <c r="A62" s="37">
        <v>44307</v>
      </c>
      <c r="B62" s="36" t="s">
        <v>40</v>
      </c>
      <c r="C62" s="36" t="s">
        <v>41</v>
      </c>
      <c r="D62" s="36">
        <v>32.219777200000003</v>
      </c>
      <c r="E62" s="36">
        <v>33.925241200000002</v>
      </c>
      <c r="F62" s="36">
        <v>-5.02712</v>
      </c>
      <c r="G62" s="36">
        <v>-1.7054640000000001</v>
      </c>
      <c r="H62" s="36">
        <v>9450.33</v>
      </c>
      <c r="I62" s="36">
        <v>304487502.90164298</v>
      </c>
    </row>
    <row r="63" spans="1:9" x14ac:dyDescent="0.25">
      <c r="A63" s="37">
        <v>44306</v>
      </c>
      <c r="B63" s="36" t="s">
        <v>40</v>
      </c>
      <c r="C63" s="36" t="s">
        <v>41</v>
      </c>
      <c r="D63" s="36">
        <v>33.925240639999998</v>
      </c>
      <c r="E63" s="36">
        <v>33.312108639999998</v>
      </c>
      <c r="F63" s="36">
        <v>1.84057</v>
      </c>
      <c r="G63" s="36">
        <v>0.61313200000000001</v>
      </c>
      <c r="H63" s="36">
        <v>9450.33</v>
      </c>
      <c r="I63" s="36">
        <v>320604693.93348002</v>
      </c>
    </row>
    <row r="64" spans="1:9" x14ac:dyDescent="0.25">
      <c r="A64" s="37">
        <v>44305</v>
      </c>
      <c r="B64" s="36" t="s">
        <v>40</v>
      </c>
      <c r="C64" s="36" t="s">
        <v>41</v>
      </c>
      <c r="D64" s="36">
        <v>33.312108559999999</v>
      </c>
      <c r="E64" s="36">
        <v>32.111456560000001</v>
      </c>
      <c r="F64" s="36">
        <v>3.7390099999999999</v>
      </c>
      <c r="G64" s="36">
        <v>1.2006520000000001</v>
      </c>
      <c r="H64" s="36">
        <v>9450.33</v>
      </c>
      <c r="I64" s="36">
        <v>314810393.90374303</v>
      </c>
    </row>
    <row r="65" spans="1:9" x14ac:dyDescent="0.25">
      <c r="A65" s="37">
        <v>44302</v>
      </c>
      <c r="B65" s="36" t="s">
        <v>40</v>
      </c>
      <c r="C65" s="36" t="s">
        <v>41</v>
      </c>
      <c r="D65" s="36">
        <v>32.111458120000002</v>
      </c>
      <c r="E65" s="36">
        <v>32.629738119999999</v>
      </c>
      <c r="F65" s="36">
        <v>-1.5883700000000001</v>
      </c>
      <c r="G65" s="36">
        <v>-0.51827999999999996</v>
      </c>
      <c r="H65" s="36">
        <v>9450.33</v>
      </c>
      <c r="I65" s="36">
        <v>303463851.93158603</v>
      </c>
    </row>
    <row r="66" spans="1:9" x14ac:dyDescent="0.25">
      <c r="A66" s="37">
        <v>44301</v>
      </c>
      <c r="B66" s="36" t="s">
        <v>40</v>
      </c>
      <c r="C66" s="36" t="s">
        <v>41</v>
      </c>
      <c r="D66" s="36">
        <v>32.629739319999999</v>
      </c>
      <c r="E66" s="36">
        <v>33.768771319999999</v>
      </c>
      <c r="F66" s="36">
        <v>-3.37303</v>
      </c>
      <c r="G66" s="36">
        <v>-1.139032</v>
      </c>
      <c r="H66" s="36">
        <v>9450.33</v>
      </c>
      <c r="I66" s="36">
        <v>308361779.91567099</v>
      </c>
    </row>
    <row r="67" spans="1:9" x14ac:dyDescent="0.25">
      <c r="A67" s="37">
        <v>44300</v>
      </c>
      <c r="B67" s="36" t="s">
        <v>40</v>
      </c>
      <c r="C67" s="36" t="s">
        <v>41</v>
      </c>
      <c r="D67" s="36">
        <v>33.768769679999998</v>
      </c>
      <c r="E67" s="36">
        <v>33.01980168</v>
      </c>
      <c r="F67" s="36">
        <v>2.26824</v>
      </c>
      <c r="G67" s="36">
        <v>0.74896799999999997</v>
      </c>
      <c r="H67" s="36">
        <v>9450.33</v>
      </c>
      <c r="I67" s="36">
        <v>319125991.84341699</v>
      </c>
    </row>
    <row r="68" spans="1:9" x14ac:dyDescent="0.25">
      <c r="A68" s="37">
        <v>44299</v>
      </c>
      <c r="B68" s="36" t="s">
        <v>40</v>
      </c>
      <c r="C68" s="36" t="s">
        <v>41</v>
      </c>
      <c r="D68" s="36">
        <v>33.019803680000003</v>
      </c>
      <c r="E68" s="36">
        <v>33.272347680000003</v>
      </c>
      <c r="F68" s="36">
        <v>-0.75902000000000003</v>
      </c>
      <c r="G68" s="36">
        <v>-0.25254399999999999</v>
      </c>
      <c r="H68" s="36">
        <v>9450.33</v>
      </c>
      <c r="I68" s="36">
        <v>312048016.54636103</v>
      </c>
    </row>
    <row r="69" spans="1:9" x14ac:dyDescent="0.25">
      <c r="A69" s="37">
        <v>44298</v>
      </c>
      <c r="B69" s="36" t="s">
        <v>40</v>
      </c>
      <c r="C69" s="36" t="s">
        <v>41</v>
      </c>
      <c r="D69" s="36">
        <v>33.272346560000003</v>
      </c>
      <c r="E69" s="36">
        <v>33.658978560000001</v>
      </c>
      <c r="F69" s="36">
        <v>-1.1486700000000001</v>
      </c>
      <c r="G69" s="36">
        <v>-0.38663199999999998</v>
      </c>
      <c r="H69" s="36">
        <v>9450.33</v>
      </c>
      <c r="I69" s="36">
        <v>314434629.91210401</v>
      </c>
    </row>
    <row r="70" spans="1:9" x14ac:dyDescent="0.25">
      <c r="A70" s="37">
        <v>44295</v>
      </c>
      <c r="B70" s="36" t="s">
        <v>40</v>
      </c>
      <c r="C70" s="36" t="s">
        <v>41</v>
      </c>
      <c r="D70" s="36">
        <v>33.658977759999999</v>
      </c>
      <c r="E70" s="36">
        <v>33.826949759999998</v>
      </c>
      <c r="F70" s="36">
        <v>-0.49656</v>
      </c>
      <c r="G70" s="36">
        <v>-0.16797200000000001</v>
      </c>
      <c r="H70" s="36">
        <v>9450.33</v>
      </c>
      <c r="I70" s="36">
        <v>318088422.05042702</v>
      </c>
    </row>
    <row r="71" spans="1:9" x14ac:dyDescent="0.25">
      <c r="A71" s="37">
        <v>44294</v>
      </c>
      <c r="B71" s="36" t="s">
        <v>40</v>
      </c>
      <c r="C71" s="36" t="s">
        <v>41</v>
      </c>
      <c r="D71" s="36">
        <v>33.826949759999998</v>
      </c>
      <c r="E71" s="36">
        <v>34.420681760000001</v>
      </c>
      <c r="F71" s="36">
        <v>-1.7249300000000001</v>
      </c>
      <c r="G71" s="36">
        <v>-0.59373200000000004</v>
      </c>
      <c r="H71" s="36">
        <v>9450.33</v>
      </c>
      <c r="I71" s="36">
        <v>319675812.75520802</v>
      </c>
    </row>
    <row r="72" spans="1:9" x14ac:dyDescent="0.25">
      <c r="A72" s="37">
        <v>44293</v>
      </c>
      <c r="B72" s="36" t="s">
        <v>40</v>
      </c>
      <c r="C72" s="36" t="s">
        <v>41</v>
      </c>
      <c r="D72" s="36">
        <v>34.420681639999998</v>
      </c>
      <c r="E72" s="36">
        <v>35.244701640000002</v>
      </c>
      <c r="F72" s="36">
        <v>-2.3380000000000001</v>
      </c>
      <c r="G72" s="36">
        <v>-0.82401999999999997</v>
      </c>
      <c r="H72" s="36">
        <v>9450.33</v>
      </c>
      <c r="I72" s="36">
        <v>325286774.507429</v>
      </c>
    </row>
    <row r="73" spans="1:9" x14ac:dyDescent="0.25">
      <c r="A73" s="37">
        <v>44292</v>
      </c>
      <c r="B73" s="36" t="s">
        <v>40</v>
      </c>
      <c r="C73" s="36" t="s">
        <v>41</v>
      </c>
      <c r="D73" s="36">
        <v>35.244699679999997</v>
      </c>
      <c r="E73" s="36">
        <v>35.235543679999999</v>
      </c>
      <c r="F73" s="36">
        <v>2.5989999999999999E-2</v>
      </c>
      <c r="G73" s="36">
        <v>9.1559999999999992E-3</v>
      </c>
      <c r="H73" s="36">
        <v>9450.33</v>
      </c>
      <c r="I73" s="36">
        <v>333074016.293369</v>
      </c>
    </row>
    <row r="74" spans="1:9" x14ac:dyDescent="0.25">
      <c r="A74" s="37">
        <v>44291</v>
      </c>
      <c r="B74" s="36" t="s">
        <v>40</v>
      </c>
      <c r="C74" s="36" t="s">
        <v>41</v>
      </c>
      <c r="D74" s="36">
        <v>35.235543159999999</v>
      </c>
      <c r="E74" s="36">
        <v>36.168895159999998</v>
      </c>
      <c r="F74" s="36">
        <v>-2.5805400000000001</v>
      </c>
      <c r="G74" s="36">
        <v>-0.93335199999999996</v>
      </c>
      <c r="H74" s="36">
        <v>9450.33</v>
      </c>
      <c r="I74" s="36">
        <v>332987484.16458499</v>
      </c>
    </row>
    <row r="75" spans="1:9" x14ac:dyDescent="0.25">
      <c r="A75" s="37">
        <v>44287</v>
      </c>
      <c r="B75" s="36" t="s">
        <v>40</v>
      </c>
      <c r="C75" s="36" t="s">
        <v>41</v>
      </c>
      <c r="D75" s="36">
        <v>36.168896240000002</v>
      </c>
      <c r="E75" s="36">
        <v>37.28622824</v>
      </c>
      <c r="F75" s="36">
        <v>-2.9966300000000001</v>
      </c>
      <c r="G75" s="36">
        <v>-1.117332</v>
      </c>
      <c r="H75" s="36">
        <v>9375.33</v>
      </c>
      <c r="I75" s="36">
        <v>339095310.85908699</v>
      </c>
    </row>
    <row r="76" spans="1:9" x14ac:dyDescent="0.25">
      <c r="A76" s="37">
        <v>44286</v>
      </c>
      <c r="B76" s="36" t="s">
        <v>40</v>
      </c>
      <c r="C76" s="36" t="s">
        <v>41</v>
      </c>
      <c r="D76" s="36">
        <v>37.286229519999999</v>
      </c>
      <c r="E76" s="36">
        <v>37.684165520000001</v>
      </c>
      <c r="F76" s="36">
        <v>-1.0559799999999999</v>
      </c>
      <c r="G76" s="36">
        <v>-0.39793600000000001</v>
      </c>
      <c r="H76" s="36">
        <v>9375.33</v>
      </c>
      <c r="I76" s="36">
        <v>349570678.24106902</v>
      </c>
    </row>
    <row r="77" spans="1:9" x14ac:dyDescent="0.25">
      <c r="A77" s="37">
        <v>44285</v>
      </c>
      <c r="B77" s="36" t="s">
        <v>40</v>
      </c>
      <c r="C77" s="36" t="s">
        <v>41</v>
      </c>
      <c r="D77" s="36">
        <v>37.684163560000002</v>
      </c>
      <c r="E77" s="36">
        <v>39.289523559999999</v>
      </c>
      <c r="F77" s="36">
        <v>-4.0859699999999997</v>
      </c>
      <c r="G77" s="36">
        <v>-1.6053599999999999</v>
      </c>
      <c r="H77" s="36">
        <v>9375.33</v>
      </c>
      <c r="I77" s="36">
        <v>353301440.88585198</v>
      </c>
    </row>
    <row r="78" spans="1:9" x14ac:dyDescent="0.25">
      <c r="A78" s="37">
        <v>44284</v>
      </c>
      <c r="B78" s="36" t="s">
        <v>40</v>
      </c>
      <c r="C78" s="36" t="s">
        <v>41</v>
      </c>
      <c r="D78" s="36">
        <v>39.289521639999997</v>
      </c>
      <c r="E78" s="36">
        <v>38.382957640000001</v>
      </c>
      <c r="F78" s="36">
        <v>2.3618899999999998</v>
      </c>
      <c r="G78" s="36">
        <v>0.90656400000000004</v>
      </c>
      <c r="H78" s="36">
        <v>9375.33</v>
      </c>
      <c r="I78" s="36">
        <v>368352201.44999897</v>
      </c>
    </row>
    <row r="79" spans="1:9" x14ac:dyDescent="0.25">
      <c r="A79" s="37">
        <v>44281</v>
      </c>
      <c r="B79" s="36" t="s">
        <v>40</v>
      </c>
      <c r="C79" s="36" t="s">
        <v>41</v>
      </c>
      <c r="D79" s="36">
        <v>38.382955680000002</v>
      </c>
      <c r="E79" s="36">
        <v>39.978451679999999</v>
      </c>
      <c r="F79" s="36">
        <v>-3.9908899999999998</v>
      </c>
      <c r="G79" s="36">
        <v>-1.595496</v>
      </c>
      <c r="H79" s="36">
        <v>9375.33</v>
      </c>
      <c r="I79" s="36">
        <v>359852847.088157</v>
      </c>
    </row>
    <row r="80" spans="1:9" x14ac:dyDescent="0.25">
      <c r="A80" s="37">
        <v>44280</v>
      </c>
      <c r="B80" s="36" t="s">
        <v>40</v>
      </c>
      <c r="C80" s="36" t="s">
        <v>41</v>
      </c>
      <c r="D80" s="36">
        <v>39.978451440000001</v>
      </c>
      <c r="E80" s="36">
        <v>41.110179440000003</v>
      </c>
      <c r="F80" s="36">
        <v>-2.75291</v>
      </c>
      <c r="G80" s="36">
        <v>-1.1317280000000001</v>
      </c>
      <c r="H80" s="36">
        <v>9375.33</v>
      </c>
      <c r="I80" s="36">
        <v>374811145.15513599</v>
      </c>
    </row>
    <row r="81" spans="1:9" x14ac:dyDescent="0.25">
      <c r="A81" s="37">
        <v>44279</v>
      </c>
      <c r="B81" s="36" t="s">
        <v>40</v>
      </c>
      <c r="C81" s="36" t="s">
        <v>41</v>
      </c>
      <c r="D81" s="36">
        <v>41.110177479999997</v>
      </c>
      <c r="E81" s="36">
        <v>40.905149479999999</v>
      </c>
      <c r="F81" s="36">
        <v>0.50122999999999995</v>
      </c>
      <c r="G81" s="36">
        <v>0.20502799999999999</v>
      </c>
      <c r="H81" s="36">
        <v>9375.33</v>
      </c>
      <c r="I81" s="36">
        <v>385421449.40093499</v>
      </c>
    </row>
    <row r="82" spans="1:9" x14ac:dyDescent="0.25">
      <c r="A82" s="37">
        <v>44278</v>
      </c>
      <c r="B82" s="36" t="s">
        <v>40</v>
      </c>
      <c r="C82" s="36" t="s">
        <v>41</v>
      </c>
      <c r="D82" s="36">
        <v>40.905148240000003</v>
      </c>
      <c r="E82" s="36">
        <v>39.04830424</v>
      </c>
      <c r="F82" s="36">
        <v>4.7552500000000002</v>
      </c>
      <c r="G82" s="36">
        <v>1.8568439999999999</v>
      </c>
      <c r="H82" s="36">
        <v>9375.33</v>
      </c>
      <c r="I82" s="36">
        <v>383499232.77005798</v>
      </c>
    </row>
    <row r="83" spans="1:9" x14ac:dyDescent="0.25">
      <c r="A83" s="37">
        <v>44277</v>
      </c>
      <c r="B83" s="36" t="s">
        <v>40</v>
      </c>
      <c r="C83" s="36" t="s">
        <v>41</v>
      </c>
      <c r="D83" s="36">
        <v>39.048304360000003</v>
      </c>
      <c r="E83" s="36">
        <v>41.804980360000002</v>
      </c>
      <c r="F83" s="36">
        <v>-6.5941299999999998</v>
      </c>
      <c r="G83" s="36">
        <v>-2.7566760000000001</v>
      </c>
      <c r="H83" s="36">
        <v>9375.33</v>
      </c>
      <c r="I83" s="36">
        <v>366090710.02920997</v>
      </c>
    </row>
    <row r="84" spans="1:9" x14ac:dyDescent="0.25">
      <c r="A84" s="37">
        <v>44274</v>
      </c>
      <c r="B84" s="36" t="s">
        <v>40</v>
      </c>
      <c r="C84" s="36" t="s">
        <v>41</v>
      </c>
      <c r="D84" s="36">
        <v>41.804982039999999</v>
      </c>
      <c r="E84" s="36">
        <v>43.492966039999999</v>
      </c>
      <c r="F84" s="36">
        <v>-3.8810500000000001</v>
      </c>
      <c r="G84" s="36">
        <v>-1.6879839999999999</v>
      </c>
      <c r="H84" s="36">
        <v>9375.33</v>
      </c>
      <c r="I84" s="36">
        <v>391935470.91533601</v>
      </c>
    </row>
    <row r="85" spans="1:9" x14ac:dyDescent="0.25">
      <c r="A85" s="37">
        <v>44273</v>
      </c>
      <c r="B85" s="36" t="s">
        <v>40</v>
      </c>
      <c r="C85" s="36" t="s">
        <v>41</v>
      </c>
      <c r="D85" s="36">
        <v>43.492967759999999</v>
      </c>
      <c r="E85" s="36">
        <v>41.216367759999997</v>
      </c>
      <c r="F85" s="36">
        <v>5.5235300000000001</v>
      </c>
      <c r="G85" s="36">
        <v>2.2766000000000002</v>
      </c>
      <c r="H85" s="36">
        <v>9375.33</v>
      </c>
      <c r="I85" s="36">
        <v>407760892.80963397</v>
      </c>
    </row>
    <row r="86" spans="1:9" x14ac:dyDescent="0.25">
      <c r="A86" s="37">
        <v>44272</v>
      </c>
      <c r="B86" s="36" t="s">
        <v>40</v>
      </c>
      <c r="C86" s="36" t="s">
        <v>41</v>
      </c>
      <c r="D86" s="36">
        <v>41.216367320000003</v>
      </c>
      <c r="E86" s="36">
        <v>43.089863319999999</v>
      </c>
      <c r="F86" s="36">
        <v>-4.34788</v>
      </c>
      <c r="G86" s="36">
        <v>-1.8734960000000001</v>
      </c>
      <c r="H86" s="36">
        <v>9100.33</v>
      </c>
      <c r="I86" s="36">
        <v>375082513.10093999</v>
      </c>
    </row>
    <row r="87" spans="1:9" x14ac:dyDescent="0.25">
      <c r="A87" s="37">
        <v>44271</v>
      </c>
      <c r="B87" s="36" t="s">
        <v>40</v>
      </c>
      <c r="C87" s="36" t="s">
        <v>41</v>
      </c>
      <c r="D87" s="36">
        <v>43.089864079999998</v>
      </c>
      <c r="E87" s="36">
        <v>42.989216079999998</v>
      </c>
      <c r="F87" s="36">
        <v>0.23411999999999999</v>
      </c>
      <c r="G87" s="36">
        <v>0.100648</v>
      </c>
      <c r="H87" s="36">
        <v>8306.58</v>
      </c>
      <c r="I87" s="36">
        <v>357929370.85224801</v>
      </c>
    </row>
    <row r="88" spans="1:9" x14ac:dyDescent="0.25">
      <c r="A88" s="37">
        <v>44270</v>
      </c>
      <c r="B88" s="36" t="s">
        <v>40</v>
      </c>
      <c r="C88" s="36" t="s">
        <v>41</v>
      </c>
      <c r="D88" s="36">
        <v>42.989215680000001</v>
      </c>
      <c r="E88" s="36">
        <v>45.687819679999997</v>
      </c>
      <c r="F88" s="36">
        <v>-5.9066200000000002</v>
      </c>
      <c r="G88" s="36">
        <v>-2.698604</v>
      </c>
      <c r="H88" s="36">
        <v>8269.08</v>
      </c>
      <c r="I88" s="36">
        <v>355481231.35326201</v>
      </c>
    </row>
    <row r="89" spans="1:9" x14ac:dyDescent="0.25">
      <c r="A89" s="37">
        <v>44267</v>
      </c>
      <c r="B89" s="36" t="s">
        <v>40</v>
      </c>
      <c r="C89" s="36" t="s">
        <v>41</v>
      </c>
      <c r="D89" s="36">
        <v>45.687817879999997</v>
      </c>
      <c r="E89" s="36">
        <v>46.549225880000002</v>
      </c>
      <c r="F89" s="36">
        <v>-1.85053</v>
      </c>
      <c r="G89" s="36">
        <v>-0.86140799999999995</v>
      </c>
      <c r="H89" s="36">
        <v>8181.58</v>
      </c>
      <c r="I89" s="36">
        <v>373798502.74478602</v>
      </c>
    </row>
    <row r="90" spans="1:9" x14ac:dyDescent="0.25">
      <c r="A90" s="37">
        <v>44266</v>
      </c>
      <c r="B90" s="36" t="s">
        <v>40</v>
      </c>
      <c r="C90" s="36" t="s">
        <v>41</v>
      </c>
      <c r="D90" s="36">
        <v>46.549224959999997</v>
      </c>
      <c r="E90" s="36">
        <v>47.753272959999997</v>
      </c>
      <c r="F90" s="36">
        <v>-2.5213899999999998</v>
      </c>
      <c r="G90" s="36">
        <v>-1.204048</v>
      </c>
      <c r="H90" s="36">
        <v>8181.58</v>
      </c>
      <c r="I90" s="36">
        <v>380846173.036318</v>
      </c>
    </row>
    <row r="91" spans="1:9" x14ac:dyDescent="0.25">
      <c r="A91" s="37">
        <v>44265</v>
      </c>
      <c r="B91" s="36" t="s">
        <v>40</v>
      </c>
      <c r="C91" s="36" t="s">
        <v>41</v>
      </c>
      <c r="D91" s="36">
        <v>47.753271120000001</v>
      </c>
      <c r="E91" s="36">
        <v>48.329927120000001</v>
      </c>
      <c r="F91" s="36">
        <v>-1.1931700000000001</v>
      </c>
      <c r="G91" s="36">
        <v>-0.57665599999999995</v>
      </c>
      <c r="H91" s="36">
        <v>8181.58</v>
      </c>
      <c r="I91" s="36">
        <v>390697172.11501598</v>
      </c>
    </row>
    <row r="92" spans="1:9" x14ac:dyDescent="0.25">
      <c r="A92" s="37">
        <v>44264</v>
      </c>
      <c r="B92" s="36" t="s">
        <v>40</v>
      </c>
      <c r="C92" s="36" t="s">
        <v>41</v>
      </c>
      <c r="D92" s="36">
        <v>48.329927079999997</v>
      </c>
      <c r="E92" s="36">
        <v>50.347567079999997</v>
      </c>
      <c r="F92" s="36">
        <v>-4.0074199999999998</v>
      </c>
      <c r="G92" s="36">
        <v>-2.0176400000000001</v>
      </c>
      <c r="H92" s="36">
        <v>8181.58</v>
      </c>
      <c r="I92" s="36">
        <v>395415128.551741</v>
      </c>
    </row>
    <row r="93" spans="1:9" x14ac:dyDescent="0.25">
      <c r="A93" s="37">
        <v>44263</v>
      </c>
      <c r="B93" s="36" t="s">
        <v>40</v>
      </c>
      <c r="C93" s="36" t="s">
        <v>41</v>
      </c>
      <c r="D93" s="36">
        <v>50.34756668</v>
      </c>
      <c r="E93" s="36">
        <v>49.59065468</v>
      </c>
      <c r="F93" s="36">
        <v>1.5263199999999999</v>
      </c>
      <c r="G93" s="36">
        <v>0.75691200000000003</v>
      </c>
      <c r="H93" s="36">
        <v>8181.58</v>
      </c>
      <c r="I93" s="36">
        <v>411922606.83707899</v>
      </c>
    </row>
    <row r="94" spans="1:9" x14ac:dyDescent="0.25">
      <c r="A94" s="37">
        <v>44260</v>
      </c>
      <c r="B94" s="36" t="s">
        <v>40</v>
      </c>
      <c r="C94" s="36" t="s">
        <v>41</v>
      </c>
      <c r="D94" s="36">
        <v>49.590655759999997</v>
      </c>
      <c r="E94" s="36">
        <v>53.397451760000003</v>
      </c>
      <c r="F94" s="36">
        <v>-7.1291700000000002</v>
      </c>
      <c r="G94" s="36">
        <v>-3.8067959999999998</v>
      </c>
      <c r="H94" s="36">
        <v>8275.33</v>
      </c>
      <c r="I94" s="36">
        <v>410379004.13740802</v>
      </c>
    </row>
    <row r="95" spans="1:9" x14ac:dyDescent="0.25">
      <c r="A95" s="37">
        <v>44259</v>
      </c>
      <c r="B95" s="36" t="s">
        <v>40</v>
      </c>
      <c r="C95" s="36" t="s">
        <v>41</v>
      </c>
      <c r="D95" s="36">
        <v>53.397449880000003</v>
      </c>
      <c r="E95" s="36">
        <v>51.141389879999998</v>
      </c>
      <c r="F95" s="36">
        <v>4.4114199999999997</v>
      </c>
      <c r="G95" s="36">
        <v>2.2560600000000002</v>
      </c>
      <c r="H95" s="36">
        <v>8375.33</v>
      </c>
      <c r="I95" s="36">
        <v>447221223.85537201</v>
      </c>
    </row>
    <row r="96" spans="1:9" x14ac:dyDescent="0.25">
      <c r="A96" s="37">
        <v>44258</v>
      </c>
      <c r="B96" s="36" t="s">
        <v>40</v>
      </c>
      <c r="C96" s="36" t="s">
        <v>41</v>
      </c>
      <c r="D96" s="36">
        <v>51.141387960000003</v>
      </c>
      <c r="E96" s="36">
        <v>49.031359960000003</v>
      </c>
      <c r="F96" s="36">
        <v>4.3034299999999996</v>
      </c>
      <c r="G96" s="36">
        <v>2.1100279999999998</v>
      </c>
      <c r="H96" s="36">
        <v>8894.08</v>
      </c>
      <c r="I96" s="36">
        <v>454855557.47123498</v>
      </c>
    </row>
    <row r="97" spans="1:9" x14ac:dyDescent="0.25">
      <c r="A97" s="37">
        <v>44257</v>
      </c>
      <c r="B97" s="36" t="s">
        <v>40</v>
      </c>
      <c r="C97" s="36" t="s">
        <v>41</v>
      </c>
      <c r="D97" s="36">
        <v>49.031361560000001</v>
      </c>
      <c r="E97" s="36">
        <v>48.766201559999999</v>
      </c>
      <c r="F97" s="36">
        <v>0.54374</v>
      </c>
      <c r="G97" s="36">
        <v>0.26516000000000001</v>
      </c>
      <c r="H97" s="36">
        <v>8894.08</v>
      </c>
      <c r="I97" s="36">
        <v>436088815.45004302</v>
      </c>
    </row>
    <row r="98" spans="1:9" x14ac:dyDescent="0.25">
      <c r="A98" s="37">
        <v>44256</v>
      </c>
      <c r="B98" s="36" t="s">
        <v>40</v>
      </c>
      <c r="C98" s="36" t="s">
        <v>41</v>
      </c>
      <c r="D98" s="36">
        <v>48.766201160000001</v>
      </c>
      <c r="E98" s="36">
        <v>52.222037159999999</v>
      </c>
      <c r="F98" s="36">
        <v>-6.6175800000000002</v>
      </c>
      <c r="G98" s="36">
        <v>-3.4558360000000001</v>
      </c>
      <c r="H98" s="36">
        <v>8894.08</v>
      </c>
      <c r="I98" s="36">
        <v>433730457.83848101</v>
      </c>
    </row>
    <row r="99" spans="1:9" x14ac:dyDescent="0.25">
      <c r="A99" s="37">
        <v>44253</v>
      </c>
      <c r="B99" s="36" t="s">
        <v>40</v>
      </c>
      <c r="C99" s="36" t="s">
        <v>41</v>
      </c>
      <c r="D99" s="36">
        <v>52.222037919999998</v>
      </c>
      <c r="E99" s="36">
        <v>55.008357920000002</v>
      </c>
      <c r="F99" s="36">
        <v>-5.0652699999999999</v>
      </c>
      <c r="G99" s="36">
        <v>-2.7863199999999999</v>
      </c>
      <c r="H99" s="36">
        <v>8894.08</v>
      </c>
      <c r="I99" s="36">
        <v>464466943.85698497</v>
      </c>
    </row>
    <row r="100" spans="1:9" x14ac:dyDescent="0.25">
      <c r="A100" s="37">
        <v>44252</v>
      </c>
      <c r="B100" s="36" t="s">
        <v>40</v>
      </c>
      <c r="C100" s="36" t="s">
        <v>41</v>
      </c>
      <c r="D100" s="36">
        <v>55.008358039999997</v>
      </c>
      <c r="E100" s="36">
        <v>47.35231804</v>
      </c>
      <c r="F100" s="36">
        <v>16.16825</v>
      </c>
      <c r="G100" s="36">
        <v>7.65604</v>
      </c>
      <c r="H100" s="36">
        <v>8994.08</v>
      </c>
      <c r="I100" s="36">
        <v>494749531.624134</v>
      </c>
    </row>
    <row r="101" spans="1:9" x14ac:dyDescent="0.25">
      <c r="A101" s="37">
        <v>44251</v>
      </c>
      <c r="B101" s="36" t="s">
        <v>40</v>
      </c>
      <c r="C101" s="36" t="s">
        <v>41</v>
      </c>
      <c r="D101" s="36">
        <v>47.35231984</v>
      </c>
      <c r="E101" s="36">
        <v>49.307423839999998</v>
      </c>
      <c r="F101" s="36">
        <v>-3.9651299999999998</v>
      </c>
      <c r="G101" s="36">
        <v>-1.955104</v>
      </c>
      <c r="H101" s="36">
        <v>8950.33</v>
      </c>
      <c r="I101" s="36">
        <v>423818853.31930703</v>
      </c>
    </row>
    <row r="102" spans="1:9" x14ac:dyDescent="0.25">
      <c r="A102" s="37">
        <v>44250</v>
      </c>
      <c r="B102" s="36" t="s">
        <v>40</v>
      </c>
      <c r="C102" s="36" t="s">
        <v>41</v>
      </c>
      <c r="D102" s="36">
        <v>49.307422119999998</v>
      </c>
      <c r="E102" s="36">
        <v>51.427162119999998</v>
      </c>
      <c r="F102" s="36">
        <v>-4.1218300000000001</v>
      </c>
      <c r="G102" s="36">
        <v>-2.1197400000000002</v>
      </c>
      <c r="H102" s="36">
        <v>8887.83</v>
      </c>
      <c r="I102" s="36">
        <v>438235948.560233</v>
      </c>
    </row>
    <row r="103" spans="1:9" x14ac:dyDescent="0.25">
      <c r="A103" s="37">
        <v>44249</v>
      </c>
      <c r="B103" s="36" t="s">
        <v>40</v>
      </c>
      <c r="C103" s="36" t="s">
        <v>41</v>
      </c>
      <c r="D103" s="36">
        <v>51.427161679999998</v>
      </c>
      <c r="E103" s="36">
        <v>49.373457680000001</v>
      </c>
      <c r="F103" s="36">
        <v>4.1595300000000002</v>
      </c>
      <c r="G103" s="36">
        <v>2.0537040000000002</v>
      </c>
      <c r="H103" s="36">
        <v>8887.83</v>
      </c>
      <c r="I103" s="36">
        <v>457075831.82398301</v>
      </c>
    </row>
    <row r="104" spans="1:9" x14ac:dyDescent="0.25">
      <c r="A104" s="37">
        <v>44246</v>
      </c>
      <c r="B104" s="36" t="s">
        <v>40</v>
      </c>
      <c r="C104" s="36" t="s">
        <v>41</v>
      </c>
      <c r="D104" s="36">
        <v>49.373457879999997</v>
      </c>
      <c r="E104" s="36">
        <v>51.298209880000002</v>
      </c>
      <c r="F104" s="36">
        <v>-3.7520799999999999</v>
      </c>
      <c r="G104" s="36">
        <v>-1.924752</v>
      </c>
      <c r="H104" s="36">
        <v>8875.33</v>
      </c>
      <c r="I104" s="36">
        <v>438205694.89600599</v>
      </c>
    </row>
    <row r="105" spans="1:9" x14ac:dyDescent="0.25">
      <c r="A105" s="37">
        <v>44245</v>
      </c>
      <c r="B105" s="36" t="s">
        <v>40</v>
      </c>
      <c r="C105" s="36" t="s">
        <v>41</v>
      </c>
      <c r="D105" s="36">
        <v>51.298210840000003</v>
      </c>
      <c r="E105" s="36">
        <v>50.911238840000003</v>
      </c>
      <c r="F105" s="36">
        <v>0.76009000000000004</v>
      </c>
      <c r="G105" s="36">
        <v>0.38697199999999998</v>
      </c>
      <c r="H105" s="36">
        <v>8850.33</v>
      </c>
      <c r="I105" s="36">
        <v>454006055.869919</v>
      </c>
    </row>
    <row r="106" spans="1:9" x14ac:dyDescent="0.25">
      <c r="A106" s="37">
        <v>44244</v>
      </c>
      <c r="B106" s="36" t="s">
        <v>40</v>
      </c>
      <c r="C106" s="36" t="s">
        <v>41</v>
      </c>
      <c r="D106" s="36">
        <v>50.91123924</v>
      </c>
      <c r="E106" s="36">
        <v>51.957107239999999</v>
      </c>
      <c r="F106" s="36">
        <v>-2.01295</v>
      </c>
      <c r="G106" s="36">
        <v>-1.045868</v>
      </c>
      <c r="H106" s="36">
        <v>8812.83</v>
      </c>
      <c r="I106" s="36">
        <v>448672058.32801902</v>
      </c>
    </row>
    <row r="107" spans="1:9" x14ac:dyDescent="0.25">
      <c r="A107" s="37">
        <v>44243</v>
      </c>
      <c r="B107" s="36" t="s">
        <v>40</v>
      </c>
      <c r="C107" s="36" t="s">
        <v>41</v>
      </c>
      <c r="D107" s="36">
        <v>51.957106680000003</v>
      </c>
      <c r="E107" s="36">
        <v>51.506358679999998</v>
      </c>
      <c r="F107" s="36">
        <v>0.87512999999999996</v>
      </c>
      <c r="G107" s="36">
        <v>0.45074799999999998</v>
      </c>
      <c r="H107" s="36">
        <v>8650.33</v>
      </c>
      <c r="I107" s="36">
        <v>449446079.659374</v>
      </c>
    </row>
    <row r="108" spans="1:9" x14ac:dyDescent="0.25">
      <c r="A108" s="37">
        <v>44239</v>
      </c>
      <c r="B108" s="36" t="s">
        <v>40</v>
      </c>
      <c r="C108" s="36" t="s">
        <v>41</v>
      </c>
      <c r="D108" s="36">
        <v>51.506360559999997</v>
      </c>
      <c r="E108" s="36">
        <v>53.275656560000002</v>
      </c>
      <c r="F108" s="36">
        <v>-3.3210199999999999</v>
      </c>
      <c r="G108" s="36">
        <v>-1.769296</v>
      </c>
      <c r="H108" s="36">
        <v>8594.08</v>
      </c>
      <c r="I108" s="36">
        <v>442649744.53171402</v>
      </c>
    </row>
    <row r="109" spans="1:9" x14ac:dyDescent="0.25">
      <c r="A109" s="37">
        <v>44238</v>
      </c>
      <c r="B109" s="36" t="s">
        <v>40</v>
      </c>
      <c r="C109" s="36" t="s">
        <v>41</v>
      </c>
      <c r="D109" s="36">
        <v>53.275655520000001</v>
      </c>
      <c r="E109" s="36">
        <v>54.631759520000003</v>
      </c>
      <c r="F109" s="36">
        <v>-2.4822600000000001</v>
      </c>
      <c r="G109" s="36">
        <v>-1.356104</v>
      </c>
      <c r="H109" s="36">
        <v>8437.83</v>
      </c>
      <c r="I109" s="36">
        <v>449530884.45957899</v>
      </c>
    </row>
    <row r="110" spans="1:9" x14ac:dyDescent="0.25">
      <c r="A110" s="37">
        <v>44237</v>
      </c>
      <c r="B110" s="36" t="s">
        <v>40</v>
      </c>
      <c r="C110" s="36" t="s">
        <v>41</v>
      </c>
      <c r="D110" s="36">
        <v>54.63176</v>
      </c>
      <c r="E110" s="36">
        <v>53.642940000000003</v>
      </c>
      <c r="F110" s="36">
        <v>1.84334</v>
      </c>
      <c r="G110" s="36">
        <v>0.98882000000000003</v>
      </c>
      <c r="H110" s="36">
        <v>7925.33</v>
      </c>
      <c r="I110" s="36">
        <v>432974685.50698</v>
      </c>
    </row>
    <row r="111" spans="1:9" x14ac:dyDescent="0.25">
      <c r="A111" s="37">
        <v>44236</v>
      </c>
      <c r="B111" s="36" t="s">
        <v>40</v>
      </c>
      <c r="C111" s="36" t="s">
        <v>41</v>
      </c>
      <c r="D111" s="36">
        <v>53.642940119999999</v>
      </c>
      <c r="E111" s="36">
        <v>53.508108120000003</v>
      </c>
      <c r="F111" s="36">
        <v>0.25197999999999998</v>
      </c>
      <c r="G111" s="36">
        <v>0.13483200000000001</v>
      </c>
      <c r="H111" s="36">
        <v>7369.08</v>
      </c>
      <c r="I111" s="36">
        <v>395299076.94728398</v>
      </c>
    </row>
    <row r="112" spans="1:9" x14ac:dyDescent="0.25">
      <c r="A112" s="37">
        <v>44235</v>
      </c>
      <c r="B112" s="36" t="s">
        <v>40</v>
      </c>
      <c r="C112" s="36" t="s">
        <v>41</v>
      </c>
      <c r="D112" s="36">
        <v>53.508108040000003</v>
      </c>
      <c r="E112" s="36">
        <v>53.830060039999999</v>
      </c>
      <c r="F112" s="36">
        <v>-0.59809000000000001</v>
      </c>
      <c r="G112" s="36">
        <v>-0.32195200000000002</v>
      </c>
      <c r="H112" s="36">
        <v>7119.08</v>
      </c>
      <c r="I112" s="36">
        <v>380928461.65432203</v>
      </c>
    </row>
    <row r="113" spans="1:9" x14ac:dyDescent="0.25">
      <c r="A113" s="37">
        <v>44232</v>
      </c>
      <c r="B113" s="36" t="s">
        <v>40</v>
      </c>
      <c r="C113" s="36" t="s">
        <v>41</v>
      </c>
      <c r="D113" s="36">
        <v>53.830060879999998</v>
      </c>
      <c r="E113" s="36">
        <v>54.052664880000002</v>
      </c>
      <c r="F113" s="36">
        <v>-0.41182999999999997</v>
      </c>
      <c r="G113" s="36">
        <v>-0.222604</v>
      </c>
      <c r="H113" s="36">
        <v>6794.08</v>
      </c>
      <c r="I113" s="36">
        <v>365725699.65104401</v>
      </c>
    </row>
    <row r="114" spans="1:9" x14ac:dyDescent="0.25">
      <c r="A114" s="37">
        <v>44231</v>
      </c>
      <c r="B114" s="36" t="s">
        <v>40</v>
      </c>
      <c r="C114" s="36" t="s">
        <v>41</v>
      </c>
      <c r="D114" s="36">
        <v>54.052665840000003</v>
      </c>
      <c r="E114" s="36">
        <v>56.536329840000001</v>
      </c>
      <c r="F114" s="36">
        <v>-4.3930400000000001</v>
      </c>
      <c r="G114" s="36">
        <v>-2.4836640000000001</v>
      </c>
      <c r="H114" s="36">
        <v>6494.08</v>
      </c>
      <c r="I114" s="36">
        <v>351022295.63872701</v>
      </c>
    </row>
    <row r="115" spans="1:9" x14ac:dyDescent="0.25">
      <c r="A115" s="37">
        <v>44230</v>
      </c>
      <c r="B115" s="36" t="s">
        <v>40</v>
      </c>
      <c r="C115" s="36" t="s">
        <v>41</v>
      </c>
      <c r="D115" s="36">
        <v>56.536328439999998</v>
      </c>
      <c r="E115" s="36">
        <v>59.550232440000002</v>
      </c>
      <c r="F115" s="36">
        <v>-5.0611100000000002</v>
      </c>
      <c r="G115" s="36">
        <v>-3.0139040000000001</v>
      </c>
      <c r="H115" s="36">
        <v>6494.08</v>
      </c>
      <c r="I115" s="36">
        <v>367151397.39338797</v>
      </c>
    </row>
    <row r="116" spans="1:9" x14ac:dyDescent="0.25">
      <c r="A116" s="37">
        <v>44229</v>
      </c>
      <c r="B116" s="36" t="s">
        <v>40</v>
      </c>
      <c r="C116" s="36" t="s">
        <v>41</v>
      </c>
      <c r="D116" s="36">
        <v>59.55023388</v>
      </c>
      <c r="E116" s="36">
        <v>64.909601879999997</v>
      </c>
      <c r="F116" s="36">
        <v>-8.2566600000000001</v>
      </c>
      <c r="G116" s="36">
        <v>-5.3593679999999999</v>
      </c>
      <c r="H116" s="36">
        <v>6556.58</v>
      </c>
      <c r="I116" s="36">
        <v>390445827.790254</v>
      </c>
    </row>
    <row r="117" spans="1:9" x14ac:dyDescent="0.25">
      <c r="A117" s="37">
        <v>44228</v>
      </c>
      <c r="B117" s="36" t="s">
        <v>40</v>
      </c>
      <c r="C117" s="36" t="s">
        <v>41</v>
      </c>
      <c r="D117" s="36">
        <v>64.909601199999997</v>
      </c>
      <c r="E117" s="36">
        <v>68.680377199999995</v>
      </c>
      <c r="F117" s="36">
        <v>-5.4903300000000002</v>
      </c>
      <c r="G117" s="36">
        <v>-3.7707760000000001</v>
      </c>
      <c r="H117" s="36">
        <v>6625.33</v>
      </c>
      <c r="I117" s="36">
        <v>430047479.43619502</v>
      </c>
    </row>
    <row r="118" spans="1:9" x14ac:dyDescent="0.25">
      <c r="A118" s="37">
        <v>44225</v>
      </c>
      <c r="B118" s="36" t="s">
        <v>40</v>
      </c>
      <c r="C118" s="36" t="s">
        <v>41</v>
      </c>
      <c r="D118" s="36">
        <v>68.680376159999994</v>
      </c>
      <c r="E118" s="36">
        <v>64.693740160000004</v>
      </c>
      <c r="F118" s="36">
        <v>6.1623200000000002</v>
      </c>
      <c r="G118" s="36">
        <v>3.9866359999999998</v>
      </c>
      <c r="H118" s="36">
        <v>6625.33</v>
      </c>
      <c r="I118" s="36">
        <v>455030105.07384998</v>
      </c>
    </row>
    <row r="119" spans="1:9" x14ac:dyDescent="0.25">
      <c r="A119" s="37">
        <v>44224</v>
      </c>
      <c r="B119" s="36" t="s">
        <v>40</v>
      </c>
      <c r="C119" s="36" t="s">
        <v>41</v>
      </c>
      <c r="D119" s="36">
        <v>64.693738359999998</v>
      </c>
      <c r="E119" s="36">
        <v>66.691634359999995</v>
      </c>
      <c r="F119" s="36">
        <v>-2.9957199999999999</v>
      </c>
      <c r="G119" s="36">
        <v>-1.9978959999999999</v>
      </c>
      <c r="H119" s="36">
        <v>7044.08</v>
      </c>
      <c r="I119" s="36">
        <v>455707819.98660499</v>
      </c>
    </row>
    <row r="120" spans="1:9" x14ac:dyDescent="0.25">
      <c r="A120" s="37">
        <v>44223</v>
      </c>
      <c r="B120" s="36" t="s">
        <v>40</v>
      </c>
      <c r="C120" s="36" t="s">
        <v>41</v>
      </c>
      <c r="D120" s="36">
        <v>66.691632720000001</v>
      </c>
      <c r="E120" s="36">
        <v>54.873100719999996</v>
      </c>
      <c r="F120" s="36">
        <v>21.537929999999999</v>
      </c>
      <c r="G120" s="36">
        <v>11.818531999999999</v>
      </c>
      <c r="H120" s="36">
        <v>7656.58</v>
      </c>
      <c r="I120" s="36">
        <v>510629771.23257297</v>
      </c>
    </row>
    <row r="121" spans="1:9" x14ac:dyDescent="0.25">
      <c r="A121" s="37">
        <v>44222</v>
      </c>
      <c r="B121" s="36" t="s">
        <v>40</v>
      </c>
      <c r="C121" s="36" t="s">
        <v>41</v>
      </c>
      <c r="D121" s="36">
        <v>54.873101159999997</v>
      </c>
      <c r="E121" s="36">
        <v>55.865997159999999</v>
      </c>
      <c r="F121" s="36">
        <v>-1.77728</v>
      </c>
      <c r="G121" s="36">
        <v>-0.992896</v>
      </c>
      <c r="H121" s="36">
        <v>7969.08</v>
      </c>
      <c r="I121" s="36">
        <v>437288091.83730602</v>
      </c>
    </row>
    <row r="122" spans="1:9" x14ac:dyDescent="0.25">
      <c r="A122" s="37">
        <v>44221</v>
      </c>
      <c r="B122" s="36" t="s">
        <v>40</v>
      </c>
      <c r="C122" s="36" t="s">
        <v>41</v>
      </c>
      <c r="D122" s="36">
        <v>55.865995720000001</v>
      </c>
      <c r="E122" s="36">
        <v>53.637859720000002</v>
      </c>
      <c r="F122" s="36">
        <v>4.1540400000000002</v>
      </c>
      <c r="G122" s="36">
        <v>2.2281360000000001</v>
      </c>
      <c r="H122" s="36">
        <v>7869.08</v>
      </c>
      <c r="I122" s="36">
        <v>439613947.70084</v>
      </c>
    </row>
    <row r="123" spans="1:9" x14ac:dyDescent="0.25">
      <c r="A123" s="37">
        <v>44218</v>
      </c>
      <c r="B123" s="36" t="s">
        <v>40</v>
      </c>
      <c r="C123" s="36" t="s">
        <v>41</v>
      </c>
      <c r="D123" s="36">
        <v>53.637858080000001</v>
      </c>
      <c r="E123" s="36">
        <v>52.901226080000001</v>
      </c>
      <c r="F123" s="36">
        <v>1.3924700000000001</v>
      </c>
      <c r="G123" s="36">
        <v>0.73663199999999995</v>
      </c>
      <c r="H123" s="36">
        <v>7694.08</v>
      </c>
      <c r="I123" s="36">
        <v>412693930.86777198</v>
      </c>
    </row>
    <row r="124" spans="1:9" x14ac:dyDescent="0.25">
      <c r="A124" s="37">
        <v>44217</v>
      </c>
      <c r="B124" s="36" t="s">
        <v>40</v>
      </c>
      <c r="C124" s="36" t="s">
        <v>41</v>
      </c>
      <c r="D124" s="36">
        <v>52.901227319999997</v>
      </c>
      <c r="E124" s="36">
        <v>53.418615320000001</v>
      </c>
      <c r="F124" s="36">
        <v>-0.96855000000000002</v>
      </c>
      <c r="G124" s="36">
        <v>-0.51738799999999996</v>
      </c>
      <c r="H124" s="36">
        <v>7694.08</v>
      </c>
      <c r="I124" s="36">
        <v>407026235.42234498</v>
      </c>
    </row>
    <row r="125" spans="1:9" x14ac:dyDescent="0.25">
      <c r="A125" s="37">
        <v>44216</v>
      </c>
      <c r="B125" s="36" t="s">
        <v>40</v>
      </c>
      <c r="C125" s="36" t="s">
        <v>41</v>
      </c>
      <c r="D125" s="36">
        <v>53.418614239999997</v>
      </c>
      <c r="E125" s="36">
        <v>54.390470239999999</v>
      </c>
      <c r="F125" s="36">
        <v>-1.78681</v>
      </c>
      <c r="G125" s="36">
        <v>-0.97185600000000005</v>
      </c>
      <c r="H125" s="36">
        <v>7544.08</v>
      </c>
      <c r="I125" s="36">
        <v>402994259.25173801</v>
      </c>
    </row>
    <row r="126" spans="1:9" x14ac:dyDescent="0.25">
      <c r="A126" s="37">
        <v>44215</v>
      </c>
      <c r="B126" s="36" t="s">
        <v>40</v>
      </c>
      <c r="C126" s="36" t="s">
        <v>41</v>
      </c>
      <c r="D126" s="36">
        <v>54.390469680000002</v>
      </c>
      <c r="E126" s="36">
        <v>56.002609679999999</v>
      </c>
      <c r="F126" s="36">
        <v>-2.8786900000000002</v>
      </c>
      <c r="G126" s="36">
        <v>-1.6121399999999999</v>
      </c>
      <c r="H126" s="36">
        <v>6756.58</v>
      </c>
      <c r="I126" s="36">
        <v>367493518.83764201</v>
      </c>
    </row>
    <row r="127" spans="1:9" x14ac:dyDescent="0.25">
      <c r="A127" s="37">
        <v>44211</v>
      </c>
      <c r="B127" s="36" t="s">
        <v>40</v>
      </c>
      <c r="C127" s="36" t="s">
        <v>41</v>
      </c>
      <c r="D127" s="36">
        <v>56.002609360000001</v>
      </c>
      <c r="E127" s="36">
        <v>54.601665359999998</v>
      </c>
      <c r="F127" s="36">
        <v>2.56575</v>
      </c>
      <c r="G127" s="36">
        <v>1.400944</v>
      </c>
      <c r="H127" s="36">
        <v>6475.33</v>
      </c>
      <c r="I127" s="36">
        <v>362635334.46513098</v>
      </c>
    </row>
    <row r="128" spans="1:9" x14ac:dyDescent="0.25">
      <c r="A128" s="37">
        <v>44210</v>
      </c>
      <c r="B128" s="36" t="s">
        <v>40</v>
      </c>
      <c r="C128" s="36" t="s">
        <v>41</v>
      </c>
      <c r="D128" s="36">
        <v>54.601664079999999</v>
      </c>
      <c r="E128" s="36">
        <v>53.984196079999997</v>
      </c>
      <c r="F128" s="36">
        <v>1.1437900000000001</v>
      </c>
      <c r="G128" s="36">
        <v>0.61746800000000002</v>
      </c>
      <c r="H128" s="36">
        <v>6387.83</v>
      </c>
      <c r="I128" s="36">
        <v>348786106.908898</v>
      </c>
    </row>
    <row r="129" spans="1:9" x14ac:dyDescent="0.25">
      <c r="A129" s="37">
        <v>44209</v>
      </c>
      <c r="B129" s="36" t="s">
        <v>40</v>
      </c>
      <c r="C129" s="36" t="s">
        <v>41</v>
      </c>
      <c r="D129" s="36">
        <v>53.984194240000001</v>
      </c>
      <c r="E129" s="36">
        <v>54.872258240000001</v>
      </c>
      <c r="F129" s="36">
        <v>-1.61842</v>
      </c>
      <c r="G129" s="36">
        <v>-0.88806399999999996</v>
      </c>
      <c r="H129" s="36">
        <v>6100.33</v>
      </c>
      <c r="I129" s="36">
        <v>329321359.159953</v>
      </c>
    </row>
    <row r="130" spans="1:9" x14ac:dyDescent="0.25">
      <c r="A130" s="37">
        <v>44208</v>
      </c>
      <c r="B130" s="36" t="s">
        <v>40</v>
      </c>
      <c r="C130" s="36" t="s">
        <v>41</v>
      </c>
      <c r="D130" s="36">
        <v>54.872258160000001</v>
      </c>
      <c r="E130" s="36">
        <v>56.72259416</v>
      </c>
      <c r="F130" s="36">
        <v>-3.2620800000000001</v>
      </c>
      <c r="G130" s="36">
        <v>-1.850336</v>
      </c>
      <c r="H130" s="36">
        <v>6100.33</v>
      </c>
      <c r="I130" s="36">
        <v>334738841.46699899</v>
      </c>
    </row>
    <row r="131" spans="1:9" x14ac:dyDescent="0.25">
      <c r="A131" s="37">
        <v>44207</v>
      </c>
      <c r="B131" s="36" t="s">
        <v>40</v>
      </c>
      <c r="C131" s="36" t="s">
        <v>41</v>
      </c>
      <c r="D131" s="36">
        <v>56.722594520000001</v>
      </c>
      <c r="E131" s="36">
        <v>53.53760252</v>
      </c>
      <c r="F131" s="36">
        <v>5.9490699999999999</v>
      </c>
      <c r="G131" s="36">
        <v>3.1849919999999998</v>
      </c>
      <c r="H131" s="36">
        <v>6100.33</v>
      </c>
      <c r="I131" s="36">
        <v>346026502.48624498</v>
      </c>
    </row>
    <row r="132" spans="1:9" x14ac:dyDescent="0.25">
      <c r="A132" s="37">
        <v>44204</v>
      </c>
      <c r="B132" s="36" t="s">
        <v>40</v>
      </c>
      <c r="C132" s="36" t="s">
        <v>41</v>
      </c>
      <c r="D132" s="36">
        <v>53.537602960000001</v>
      </c>
      <c r="E132" s="36">
        <v>54.077718959999999</v>
      </c>
      <c r="F132" s="36">
        <v>-0.99878</v>
      </c>
      <c r="G132" s="36">
        <v>-0.54011600000000004</v>
      </c>
      <c r="H132" s="36">
        <v>6100.33</v>
      </c>
      <c r="I132" s="36">
        <v>326597005.31177402</v>
      </c>
    </row>
    <row r="133" spans="1:9" x14ac:dyDescent="0.25">
      <c r="A133" s="37">
        <v>44203</v>
      </c>
      <c r="B133" s="36" t="s">
        <v>40</v>
      </c>
      <c r="C133" s="36" t="s">
        <v>41</v>
      </c>
      <c r="D133" s="36">
        <v>54.077720120000002</v>
      </c>
      <c r="E133" s="36">
        <v>57.452564119999998</v>
      </c>
      <c r="F133" s="36">
        <v>-5.8741399999999997</v>
      </c>
      <c r="G133" s="36">
        <v>-3.374844</v>
      </c>
      <c r="H133" s="36">
        <v>5850.33</v>
      </c>
      <c r="I133" s="36">
        <v>316372467.79134899</v>
      </c>
    </row>
    <row r="134" spans="1:9" x14ac:dyDescent="0.25">
      <c r="A134" s="37">
        <v>44202</v>
      </c>
      <c r="B134" s="36" t="s">
        <v>40</v>
      </c>
      <c r="C134" s="36" t="s">
        <v>41</v>
      </c>
      <c r="D134" s="36">
        <v>57.452562999999998</v>
      </c>
      <c r="E134" s="36">
        <v>57.836666999999998</v>
      </c>
      <c r="F134" s="36">
        <v>-0.66412000000000004</v>
      </c>
      <c r="G134" s="36">
        <v>-0.384104</v>
      </c>
      <c r="H134" s="36">
        <v>5600.33</v>
      </c>
      <c r="I134" s="36">
        <v>321753269.05636698</v>
      </c>
    </row>
    <row r="135" spans="1:9" x14ac:dyDescent="0.25">
      <c r="A135" s="37">
        <v>44201</v>
      </c>
      <c r="B135" s="36" t="s">
        <v>40</v>
      </c>
      <c r="C135" s="36" t="s">
        <v>41</v>
      </c>
      <c r="D135" s="36">
        <v>57.836666639999997</v>
      </c>
      <c r="E135" s="36">
        <v>59.654382640000001</v>
      </c>
      <c r="F135" s="36">
        <v>-3.0470799999999998</v>
      </c>
      <c r="G135" s="36">
        <v>-1.8177160000000001</v>
      </c>
      <c r="H135" s="36">
        <v>5412.83</v>
      </c>
      <c r="I135" s="36">
        <v>313060000.91149098</v>
      </c>
    </row>
    <row r="136" spans="1:9" x14ac:dyDescent="0.25">
      <c r="A136" s="37">
        <v>44200</v>
      </c>
      <c r="B136" s="36" t="s">
        <v>40</v>
      </c>
      <c r="C136" s="36" t="s">
        <v>41</v>
      </c>
      <c r="D136" s="36">
        <v>59.654381919999999</v>
      </c>
      <c r="E136" s="36">
        <v>55.028545919999999</v>
      </c>
      <c r="F136" s="36">
        <v>8.40625</v>
      </c>
      <c r="G136" s="36">
        <v>4.6258359999999996</v>
      </c>
      <c r="H136" s="36">
        <v>5406.58</v>
      </c>
      <c r="I136" s="36">
        <v>322526143.46024698</v>
      </c>
    </row>
    <row r="137" spans="1:9" x14ac:dyDescent="0.25">
      <c r="A137" s="37">
        <v>44196</v>
      </c>
      <c r="B137" s="36" t="s">
        <v>40</v>
      </c>
      <c r="C137" s="36" t="s">
        <v>41</v>
      </c>
      <c r="D137" s="36">
        <v>55.028544439999997</v>
      </c>
      <c r="E137" s="36">
        <v>55.08130044</v>
      </c>
      <c r="F137" s="36">
        <v>-9.5780000000000004E-2</v>
      </c>
      <c r="G137" s="36">
        <v>-5.2755999999999997E-2</v>
      </c>
      <c r="H137" s="36">
        <v>5331.58</v>
      </c>
      <c r="I137" s="36">
        <v>293389045.69400603</v>
      </c>
    </row>
    <row r="138" spans="1:9" x14ac:dyDescent="0.25">
      <c r="A138" s="37">
        <v>44195</v>
      </c>
      <c r="B138" s="36" t="s">
        <v>40</v>
      </c>
      <c r="C138" s="36" t="s">
        <v>41</v>
      </c>
      <c r="D138" s="36">
        <v>55.081299119999997</v>
      </c>
      <c r="E138" s="36">
        <v>57.087527119999997</v>
      </c>
      <c r="F138" s="36">
        <v>-3.5143</v>
      </c>
      <c r="G138" s="36">
        <v>-2.0062280000000001</v>
      </c>
      <c r="H138" s="36">
        <v>5331.58</v>
      </c>
      <c r="I138" s="36">
        <v>293670311.451235</v>
      </c>
    </row>
    <row r="139" spans="1:9" x14ac:dyDescent="0.25">
      <c r="A139" s="37">
        <v>44194</v>
      </c>
      <c r="B139" s="36" t="s">
        <v>40</v>
      </c>
      <c r="C139" s="36" t="s">
        <v>41</v>
      </c>
      <c r="D139" s="36">
        <v>57.08752776</v>
      </c>
      <c r="E139" s="36">
        <v>55.025359760000001</v>
      </c>
      <c r="F139" s="36">
        <v>3.7476699999999998</v>
      </c>
      <c r="G139" s="36">
        <v>2.0621679999999998</v>
      </c>
      <c r="H139" s="36">
        <v>5331.58</v>
      </c>
      <c r="I139" s="36">
        <v>304366678.43901402</v>
      </c>
    </row>
    <row r="140" spans="1:9" x14ac:dyDescent="0.25">
      <c r="A140" s="37">
        <v>44193</v>
      </c>
      <c r="B140" s="36" t="s">
        <v>40</v>
      </c>
      <c r="C140" s="36" t="s">
        <v>41</v>
      </c>
      <c r="D140" s="36">
        <v>55.025360399999997</v>
      </c>
      <c r="E140" s="36">
        <v>55.300456400000002</v>
      </c>
      <c r="F140" s="36">
        <v>-0.49746000000000001</v>
      </c>
      <c r="G140" s="36">
        <v>-0.27509600000000001</v>
      </c>
      <c r="H140" s="36">
        <v>5331.58</v>
      </c>
      <c r="I140" s="36">
        <v>293372069.73241103</v>
      </c>
    </row>
    <row r="141" spans="1:9" x14ac:dyDescent="0.25">
      <c r="A141" s="37">
        <v>44189</v>
      </c>
      <c r="B141" s="36" t="s">
        <v>40</v>
      </c>
      <c r="C141" s="36" t="s">
        <v>41</v>
      </c>
      <c r="D141" s="36">
        <v>55.300456680000003</v>
      </c>
      <c r="E141" s="36">
        <v>56.963472680000002</v>
      </c>
      <c r="F141" s="36">
        <v>-2.9194399999999998</v>
      </c>
      <c r="G141" s="36">
        <v>-1.663016</v>
      </c>
      <c r="H141" s="36">
        <v>5381.58</v>
      </c>
      <c r="I141" s="36">
        <v>297603790.18461102</v>
      </c>
    </row>
    <row r="142" spans="1:9" x14ac:dyDescent="0.25">
      <c r="A142" s="37">
        <v>44188</v>
      </c>
      <c r="B142" s="36" t="s">
        <v>40</v>
      </c>
      <c r="C142" s="36" t="s">
        <v>41</v>
      </c>
      <c r="D142" s="36">
        <v>56.963470999999998</v>
      </c>
      <c r="E142" s="36">
        <v>59.381551000000002</v>
      </c>
      <c r="F142" s="36">
        <v>-4.0721100000000003</v>
      </c>
      <c r="G142" s="36">
        <v>-2.4180799999999998</v>
      </c>
      <c r="H142" s="36">
        <v>5381.58</v>
      </c>
      <c r="I142" s="36">
        <v>306553433.54157603</v>
      </c>
    </row>
    <row r="143" spans="1:9" x14ac:dyDescent="0.25">
      <c r="A143" s="37">
        <v>44187</v>
      </c>
      <c r="B143" s="36" t="s">
        <v>40</v>
      </c>
      <c r="C143" s="36" t="s">
        <v>41</v>
      </c>
      <c r="D143" s="36">
        <v>59.38155132</v>
      </c>
      <c r="E143" s="36">
        <v>60.495111319999999</v>
      </c>
      <c r="F143" s="36">
        <v>-1.84074</v>
      </c>
      <c r="G143" s="36">
        <v>-1.1135600000000001</v>
      </c>
      <c r="H143" s="36">
        <v>5381.58</v>
      </c>
      <c r="I143" s="36">
        <v>319566524.41652203</v>
      </c>
    </row>
    <row r="144" spans="1:9" x14ac:dyDescent="0.25">
      <c r="A144" s="37">
        <v>44186</v>
      </c>
      <c r="B144" s="36" t="s">
        <v>40</v>
      </c>
      <c r="C144" s="36" t="s">
        <v>41</v>
      </c>
      <c r="D144" s="36">
        <v>60.495111639999998</v>
      </c>
      <c r="E144" s="36">
        <v>55.812567639999997</v>
      </c>
      <c r="F144" s="36">
        <v>8.3897700000000004</v>
      </c>
      <c r="G144" s="36">
        <v>4.682544</v>
      </c>
      <c r="H144" s="36">
        <v>5381.58</v>
      </c>
      <c r="I144" s="36">
        <v>325559237.52825701</v>
      </c>
    </row>
    <row r="145" spans="1:9" x14ac:dyDescent="0.25">
      <c r="A145" s="37">
        <v>44183</v>
      </c>
      <c r="B145" s="36" t="s">
        <v>40</v>
      </c>
      <c r="C145" s="36" t="s">
        <v>41</v>
      </c>
      <c r="D145" s="36">
        <v>55.812568400000004</v>
      </c>
      <c r="E145" s="36">
        <v>55.021964400000002</v>
      </c>
      <c r="F145" s="36">
        <v>1.43689</v>
      </c>
      <c r="G145" s="36">
        <v>0.79060399999999997</v>
      </c>
      <c r="H145" s="36">
        <v>5381.58</v>
      </c>
      <c r="I145" s="36">
        <v>300359759.99064499</v>
      </c>
    </row>
    <row r="146" spans="1:9" x14ac:dyDescent="0.25">
      <c r="A146" s="37">
        <v>44182</v>
      </c>
      <c r="B146" s="36" t="s">
        <v>40</v>
      </c>
      <c r="C146" s="36" t="s">
        <v>41</v>
      </c>
      <c r="D146" s="36">
        <v>55.021963239999998</v>
      </c>
      <c r="E146" s="36">
        <v>55.64438724</v>
      </c>
      <c r="F146" s="36">
        <v>-1.1185700000000001</v>
      </c>
      <c r="G146" s="36">
        <v>-0.62242399999999998</v>
      </c>
      <c r="H146" s="36">
        <v>5381.58</v>
      </c>
      <c r="I146" s="36">
        <v>296105055.666646</v>
      </c>
    </row>
    <row r="147" spans="1:9" x14ac:dyDescent="0.25">
      <c r="A147" s="37">
        <v>44181</v>
      </c>
      <c r="B147" s="36" t="s">
        <v>40</v>
      </c>
      <c r="C147" s="36" t="s">
        <v>41</v>
      </c>
      <c r="D147" s="36">
        <v>55.644389160000003</v>
      </c>
      <c r="E147" s="36">
        <v>57.666309159999997</v>
      </c>
      <c r="F147" s="36">
        <v>-3.50624</v>
      </c>
      <c r="G147" s="36">
        <v>-2.0219200000000002</v>
      </c>
      <c r="H147" s="36">
        <v>5237.83</v>
      </c>
      <c r="I147" s="36">
        <v>291455809.14063001</v>
      </c>
    </row>
    <row r="148" spans="1:9" x14ac:dyDescent="0.25">
      <c r="A148" s="37">
        <v>44180</v>
      </c>
      <c r="B148" s="36" t="s">
        <v>40</v>
      </c>
      <c r="C148" s="36" t="s">
        <v>41</v>
      </c>
      <c r="D148" s="36">
        <v>57.666307639999999</v>
      </c>
      <c r="E148" s="36">
        <v>60.36817164</v>
      </c>
      <c r="F148" s="36">
        <v>-4.4756400000000003</v>
      </c>
      <c r="G148" s="36">
        <v>-2.701864</v>
      </c>
      <c r="H148" s="36">
        <v>5237.83</v>
      </c>
      <c r="I148" s="36">
        <v>302046272.89629</v>
      </c>
    </row>
    <row r="149" spans="1:9" x14ac:dyDescent="0.25">
      <c r="A149" s="37">
        <v>44179</v>
      </c>
      <c r="B149" s="36" t="s">
        <v>40</v>
      </c>
      <c r="C149" s="36" t="s">
        <v>41</v>
      </c>
      <c r="D149" s="36">
        <v>60.36817224</v>
      </c>
      <c r="E149" s="36">
        <v>59.06787224</v>
      </c>
      <c r="F149" s="36">
        <v>2.2013699999999998</v>
      </c>
      <c r="G149" s="36">
        <v>1.3003</v>
      </c>
      <c r="H149" s="36">
        <v>5237.83</v>
      </c>
      <c r="I149" s="36">
        <v>316198178.32770997</v>
      </c>
    </row>
    <row r="150" spans="1:9" x14ac:dyDescent="0.25">
      <c r="A150" s="37">
        <v>44176</v>
      </c>
      <c r="B150" s="36" t="s">
        <v>40</v>
      </c>
      <c r="C150" s="36" t="s">
        <v>41</v>
      </c>
      <c r="D150" s="36">
        <v>59.067870800000001</v>
      </c>
      <c r="E150" s="36">
        <v>56.895270799999999</v>
      </c>
      <c r="F150" s="36">
        <v>3.8186</v>
      </c>
      <c r="G150" s="36">
        <v>2.1726000000000001</v>
      </c>
      <c r="H150" s="36">
        <v>5237.83</v>
      </c>
      <c r="I150" s="36">
        <v>309387421.41145998</v>
      </c>
    </row>
    <row r="151" spans="1:9" x14ac:dyDescent="0.25">
      <c r="A151" s="37">
        <v>44175</v>
      </c>
      <c r="B151" s="36" t="s">
        <v>40</v>
      </c>
      <c r="C151" s="36" t="s">
        <v>41</v>
      </c>
      <c r="D151" s="36">
        <v>56.895269839999997</v>
      </c>
      <c r="E151" s="36">
        <v>56.340689840000003</v>
      </c>
      <c r="F151" s="36">
        <v>0.98433000000000004</v>
      </c>
      <c r="G151" s="36">
        <v>0.55457999999999996</v>
      </c>
      <c r="H151" s="36">
        <v>5275.33</v>
      </c>
      <c r="I151" s="36">
        <v>300141281.173594</v>
      </c>
    </row>
    <row r="152" spans="1:9" x14ac:dyDescent="0.25">
      <c r="A152" s="37">
        <v>44174</v>
      </c>
      <c r="B152" s="36" t="s">
        <v>40</v>
      </c>
      <c r="C152" s="36" t="s">
        <v>41</v>
      </c>
      <c r="D152" s="36">
        <v>56.340688200000002</v>
      </c>
      <c r="E152" s="36">
        <v>54.325184200000002</v>
      </c>
      <c r="F152" s="36">
        <v>3.71007</v>
      </c>
      <c r="G152" s="36">
        <v>2.015504</v>
      </c>
      <c r="H152" s="36">
        <v>5275.33</v>
      </c>
      <c r="I152" s="36">
        <v>297215680.42658901</v>
      </c>
    </row>
    <row r="153" spans="1:9" x14ac:dyDescent="0.25">
      <c r="A153" s="37">
        <v>44173</v>
      </c>
      <c r="B153" s="36" t="s">
        <v>40</v>
      </c>
      <c r="C153" s="36" t="s">
        <v>41</v>
      </c>
      <c r="D153" s="36">
        <v>54.325184120000003</v>
      </c>
      <c r="E153" s="36">
        <v>56.28734412</v>
      </c>
      <c r="F153" s="36">
        <v>-3.48597</v>
      </c>
      <c r="G153" s="36">
        <v>-1.9621599999999999</v>
      </c>
      <c r="H153" s="36">
        <v>5225.33</v>
      </c>
      <c r="I153" s="36">
        <v>283866973.593871</v>
      </c>
    </row>
    <row r="154" spans="1:9" x14ac:dyDescent="0.25">
      <c r="A154" s="37">
        <v>44172</v>
      </c>
      <c r="B154" s="36" t="s">
        <v>40</v>
      </c>
      <c r="C154" s="36" t="s">
        <v>41</v>
      </c>
      <c r="D154" s="36">
        <v>56.287345199999997</v>
      </c>
      <c r="E154" s="36">
        <v>56.1387012</v>
      </c>
      <c r="F154" s="36">
        <v>0.26478000000000002</v>
      </c>
      <c r="G154" s="36">
        <v>0.148644</v>
      </c>
      <c r="H154" s="36">
        <v>4925.33</v>
      </c>
      <c r="I154" s="36">
        <v>277233707.71840698</v>
      </c>
    </row>
    <row r="155" spans="1:9" x14ac:dyDescent="0.25">
      <c r="A155" s="37">
        <v>44169</v>
      </c>
      <c r="B155" s="36" t="s">
        <v>40</v>
      </c>
      <c r="C155" s="36" t="s">
        <v>41</v>
      </c>
      <c r="D155" s="36">
        <v>56.138701560000001</v>
      </c>
      <c r="E155" s="36">
        <v>56.989577560000001</v>
      </c>
      <c r="F155" s="36">
        <v>-1.4930399999999999</v>
      </c>
      <c r="G155" s="36">
        <v>-0.85087599999999997</v>
      </c>
      <c r="H155" s="36">
        <v>4925.33</v>
      </c>
      <c r="I155" s="36">
        <v>276501588.85048801</v>
      </c>
    </row>
    <row r="156" spans="1:9" x14ac:dyDescent="0.25">
      <c r="A156" s="37">
        <v>44168</v>
      </c>
      <c r="B156" s="36" t="s">
        <v>40</v>
      </c>
      <c r="C156" s="36" t="s">
        <v>41</v>
      </c>
      <c r="D156" s="36">
        <v>56.989579399999997</v>
      </c>
      <c r="E156" s="36">
        <v>56.462443399999998</v>
      </c>
      <c r="F156" s="36">
        <v>0.93359999999999999</v>
      </c>
      <c r="G156" s="36">
        <v>0.52713600000000005</v>
      </c>
      <c r="H156" s="36">
        <v>4925.33</v>
      </c>
      <c r="I156" s="36">
        <v>280692442.36401701</v>
      </c>
    </row>
    <row r="157" spans="1:9" x14ac:dyDescent="0.25">
      <c r="A157" s="37">
        <v>44167</v>
      </c>
      <c r="B157" s="36" t="s">
        <v>40</v>
      </c>
      <c r="C157" s="36" t="s">
        <v>41</v>
      </c>
      <c r="D157" s="36">
        <v>56.462445119999998</v>
      </c>
      <c r="E157" s="36">
        <v>56.768613119999998</v>
      </c>
      <c r="F157" s="36">
        <v>-0.53932999999999998</v>
      </c>
      <c r="G157" s="36">
        <v>-0.306168</v>
      </c>
      <c r="H157" s="36">
        <v>4925.33</v>
      </c>
      <c r="I157" s="36">
        <v>278096132.47605503</v>
      </c>
    </row>
    <row r="158" spans="1:9" x14ac:dyDescent="0.25">
      <c r="A158" s="37">
        <v>44166</v>
      </c>
      <c r="B158" s="36" t="s">
        <v>40</v>
      </c>
      <c r="C158" s="36" t="s">
        <v>41</v>
      </c>
      <c r="D158" s="36">
        <v>56.768613279999997</v>
      </c>
      <c r="E158" s="36">
        <v>56.292797280000002</v>
      </c>
      <c r="F158" s="36">
        <v>0.84524999999999995</v>
      </c>
      <c r="G158" s="36">
        <v>0.47581600000000002</v>
      </c>
      <c r="H158" s="36">
        <v>4800.33</v>
      </c>
      <c r="I158" s="36">
        <v>272508034.80992198</v>
      </c>
    </row>
    <row r="159" spans="1:9" x14ac:dyDescent="0.25">
      <c r="A159" s="37">
        <v>44165</v>
      </c>
      <c r="B159" s="36" t="s">
        <v>40</v>
      </c>
      <c r="C159" s="36" t="s">
        <v>41</v>
      </c>
      <c r="D159" s="36">
        <v>56.292797040000004</v>
      </c>
      <c r="E159" s="36">
        <v>57.388957040000001</v>
      </c>
      <c r="F159" s="36">
        <v>-1.91005</v>
      </c>
      <c r="G159" s="36">
        <v>-1.09616</v>
      </c>
      <c r="H159" s="36">
        <v>4800.33</v>
      </c>
      <c r="I159" s="36">
        <v>270223960.19542497</v>
      </c>
    </row>
    <row r="160" spans="1:9" x14ac:dyDescent="0.25">
      <c r="A160" s="37">
        <v>44162</v>
      </c>
      <c r="B160" s="36" t="s">
        <v>40</v>
      </c>
      <c r="C160" s="36" t="s">
        <v>41</v>
      </c>
      <c r="D160" s="36">
        <v>57.388955920000001</v>
      </c>
      <c r="E160" s="36">
        <v>56.904263919999998</v>
      </c>
      <c r="F160" s="36">
        <v>0.85177000000000003</v>
      </c>
      <c r="G160" s="36">
        <v>0.48469200000000001</v>
      </c>
      <c r="H160" s="36">
        <v>4725.33</v>
      </c>
      <c r="I160" s="36">
        <v>271181712.03573602</v>
      </c>
    </row>
    <row r="161" spans="1:9" x14ac:dyDescent="0.25">
      <c r="A161" s="37">
        <v>44160</v>
      </c>
      <c r="B161" s="36" t="s">
        <v>40</v>
      </c>
      <c r="C161" s="36" t="s">
        <v>41</v>
      </c>
      <c r="D161" s="36">
        <v>56.904264400000002</v>
      </c>
      <c r="E161" s="36">
        <v>59.185744399999997</v>
      </c>
      <c r="F161" s="36">
        <v>-3.8547799999999999</v>
      </c>
      <c r="G161" s="36">
        <v>-2.2814800000000002</v>
      </c>
      <c r="H161" s="36">
        <v>4725.33</v>
      </c>
      <c r="I161" s="36">
        <v>268891385.01905298</v>
      </c>
    </row>
    <row r="162" spans="1:9" x14ac:dyDescent="0.25">
      <c r="A162" s="37">
        <v>44159</v>
      </c>
      <c r="B162" s="36" t="s">
        <v>40</v>
      </c>
      <c r="C162" s="36" t="s">
        <v>41</v>
      </c>
      <c r="D162" s="36">
        <v>59.185746039999998</v>
      </c>
      <c r="E162" s="36">
        <v>60.211626039999999</v>
      </c>
      <c r="F162" s="36">
        <v>-1.7037899999999999</v>
      </c>
      <c r="G162" s="36">
        <v>-1.0258799999999999</v>
      </c>
      <c r="H162" s="36">
        <v>4587.83</v>
      </c>
      <c r="I162" s="36">
        <v>271534096.86538303</v>
      </c>
    </row>
    <row r="163" spans="1:9" x14ac:dyDescent="0.25">
      <c r="A163" s="37">
        <v>44158</v>
      </c>
      <c r="B163" s="36" t="s">
        <v>40</v>
      </c>
      <c r="C163" s="36" t="s">
        <v>41</v>
      </c>
      <c r="D163" s="36">
        <v>60.211627720000003</v>
      </c>
      <c r="E163" s="36">
        <v>60.829151719999999</v>
      </c>
      <c r="F163" s="36">
        <v>-1.01518</v>
      </c>
      <c r="G163" s="36">
        <v>-0.61752399999999996</v>
      </c>
      <c r="H163" s="36">
        <v>4537.83</v>
      </c>
      <c r="I163" s="36">
        <v>273230085.45792598</v>
      </c>
    </row>
    <row r="164" spans="1:9" x14ac:dyDescent="0.25">
      <c r="A164" s="37">
        <v>44155</v>
      </c>
      <c r="B164" s="36" t="s">
        <v>40</v>
      </c>
      <c r="C164" s="36" t="s">
        <v>41</v>
      </c>
      <c r="D164" s="36">
        <v>60.829150239999997</v>
      </c>
      <c r="E164" s="36">
        <v>61.079010240000002</v>
      </c>
      <c r="F164" s="36">
        <v>-0.40908</v>
      </c>
      <c r="G164" s="36">
        <v>-0.24986</v>
      </c>
      <c r="H164" s="36">
        <v>4462.83</v>
      </c>
      <c r="I164" s="36">
        <v>271470110.94371599</v>
      </c>
    </row>
    <row r="165" spans="1:9" x14ac:dyDescent="0.25">
      <c r="A165" s="37">
        <v>44154</v>
      </c>
      <c r="B165" s="36" t="s">
        <v>40</v>
      </c>
      <c r="C165" s="36" t="s">
        <v>41</v>
      </c>
      <c r="D165" s="36">
        <v>61.079008399999999</v>
      </c>
      <c r="E165" s="36">
        <v>62.056680399999998</v>
      </c>
      <c r="F165" s="36">
        <v>-1.57545</v>
      </c>
      <c r="G165" s="36">
        <v>-0.97767199999999999</v>
      </c>
      <c r="H165" s="36">
        <v>4462.83</v>
      </c>
      <c r="I165" s="36">
        <v>272585185.24851501</v>
      </c>
    </row>
    <row r="166" spans="1:9" x14ac:dyDescent="0.25">
      <c r="A166" s="37">
        <v>44153</v>
      </c>
      <c r="B166" s="36" t="s">
        <v>40</v>
      </c>
      <c r="C166" s="36" t="s">
        <v>41</v>
      </c>
      <c r="D166" s="36">
        <v>62.056679799999998</v>
      </c>
      <c r="E166" s="36">
        <v>59.9373358</v>
      </c>
      <c r="F166" s="36">
        <v>3.53593</v>
      </c>
      <c r="G166" s="36">
        <v>2.1193439999999999</v>
      </c>
      <c r="H166" s="36">
        <v>4462.83</v>
      </c>
      <c r="I166" s="36">
        <v>276948365.769324</v>
      </c>
    </row>
    <row r="167" spans="1:9" x14ac:dyDescent="0.25">
      <c r="A167" s="37">
        <v>44152</v>
      </c>
      <c r="B167" s="36" t="s">
        <v>40</v>
      </c>
      <c r="C167" s="36" t="s">
        <v>41</v>
      </c>
      <c r="D167" s="36">
        <v>59.937333840000001</v>
      </c>
      <c r="E167" s="36">
        <v>61.12040184</v>
      </c>
      <c r="F167" s="36">
        <v>-1.93564</v>
      </c>
      <c r="G167" s="36">
        <v>-1.183068</v>
      </c>
      <c r="H167" s="36">
        <v>4287.83</v>
      </c>
      <c r="I167" s="36">
        <v>257001053.206166</v>
      </c>
    </row>
    <row r="168" spans="1:9" x14ac:dyDescent="0.25">
      <c r="A168" s="37">
        <v>44151</v>
      </c>
      <c r="B168" s="36" t="s">
        <v>40</v>
      </c>
      <c r="C168" s="36" t="s">
        <v>41</v>
      </c>
      <c r="D168" s="36">
        <v>61.120399880000001</v>
      </c>
      <c r="E168" s="36">
        <v>62.466383880000002</v>
      </c>
      <c r="F168" s="36">
        <v>-2.1547299999999998</v>
      </c>
      <c r="G168" s="36">
        <v>-1.3459840000000001</v>
      </c>
      <c r="H168" s="36">
        <v>4112.83</v>
      </c>
      <c r="I168" s="36">
        <v>251377768.39816001</v>
      </c>
    </row>
    <row r="169" spans="1:9" x14ac:dyDescent="0.25">
      <c r="A169" s="37">
        <v>44148</v>
      </c>
      <c r="B169" s="36" t="s">
        <v>40</v>
      </c>
      <c r="C169" s="36" t="s">
        <v>41</v>
      </c>
      <c r="D169" s="36">
        <v>62.466384640000001</v>
      </c>
      <c r="E169" s="36">
        <v>66.639544639999997</v>
      </c>
      <c r="F169" s="36">
        <v>-6.2622900000000001</v>
      </c>
      <c r="G169" s="36">
        <v>-4.1731600000000002</v>
      </c>
      <c r="H169" s="36">
        <v>4012.83</v>
      </c>
      <c r="I169" s="36">
        <v>250666935.42514199</v>
      </c>
    </row>
    <row r="170" spans="1:9" x14ac:dyDescent="0.25">
      <c r="A170" s="37">
        <v>44147</v>
      </c>
      <c r="B170" s="36" t="s">
        <v>40</v>
      </c>
      <c r="C170" s="36" t="s">
        <v>41</v>
      </c>
      <c r="D170" s="36">
        <v>66.639545799999993</v>
      </c>
      <c r="E170" s="36">
        <v>62.383025799999999</v>
      </c>
      <c r="F170" s="36">
        <v>6.8231999999999999</v>
      </c>
      <c r="G170" s="36">
        <v>4.2565200000000001</v>
      </c>
      <c r="H170" s="36">
        <v>3800.33</v>
      </c>
      <c r="I170" s="36">
        <v>253252215.11045399</v>
      </c>
    </row>
    <row r="171" spans="1:9" x14ac:dyDescent="0.25">
      <c r="A171" s="37">
        <v>44146</v>
      </c>
      <c r="B171" s="36" t="s">
        <v>40</v>
      </c>
      <c r="C171" s="36" t="s">
        <v>41</v>
      </c>
      <c r="D171" s="36">
        <v>62.383026719999997</v>
      </c>
      <c r="E171" s="36">
        <v>63.777138720000004</v>
      </c>
      <c r="F171" s="36">
        <v>-2.1859099999999998</v>
      </c>
      <c r="G171" s="36">
        <v>-1.394112</v>
      </c>
      <c r="H171" s="36">
        <v>3800.33</v>
      </c>
      <c r="I171" s="36">
        <v>237076041.14754701</v>
      </c>
    </row>
    <row r="172" spans="1:9" x14ac:dyDescent="0.25">
      <c r="A172" s="37">
        <v>44145</v>
      </c>
      <c r="B172" s="36" t="s">
        <v>40</v>
      </c>
      <c r="C172" s="36" t="s">
        <v>41</v>
      </c>
      <c r="D172" s="36">
        <v>63.777138919999999</v>
      </c>
      <c r="E172" s="36">
        <v>65.967670920000003</v>
      </c>
      <c r="F172" s="36">
        <v>-3.3206099999999998</v>
      </c>
      <c r="G172" s="36">
        <v>-2.1905320000000001</v>
      </c>
      <c r="H172" s="36">
        <v>3800.33</v>
      </c>
      <c r="I172" s="36">
        <v>242374126.518989</v>
      </c>
    </row>
    <row r="173" spans="1:9" x14ac:dyDescent="0.25">
      <c r="A173" s="37">
        <v>44144</v>
      </c>
      <c r="B173" s="36" t="s">
        <v>40</v>
      </c>
      <c r="C173" s="36" t="s">
        <v>41</v>
      </c>
      <c r="D173" s="36">
        <v>65.967671800000005</v>
      </c>
      <c r="E173" s="36">
        <v>67.368367800000001</v>
      </c>
      <c r="F173" s="36">
        <v>-2.0791599999999999</v>
      </c>
      <c r="G173" s="36">
        <v>-1.4006959999999999</v>
      </c>
      <c r="H173" s="36">
        <v>3800.33</v>
      </c>
      <c r="I173" s="36">
        <v>250698872.69593999</v>
      </c>
    </row>
    <row r="174" spans="1:9" x14ac:dyDescent="0.25">
      <c r="A174" s="37">
        <v>44141</v>
      </c>
      <c r="B174" s="36" t="s">
        <v>40</v>
      </c>
      <c r="C174" s="36" t="s">
        <v>41</v>
      </c>
      <c r="D174" s="36">
        <v>67.368365960000006</v>
      </c>
      <c r="E174" s="36">
        <v>72.14188996</v>
      </c>
      <c r="F174" s="36">
        <v>-6.6168500000000003</v>
      </c>
      <c r="G174" s="36">
        <v>-4.7735240000000001</v>
      </c>
      <c r="H174" s="36">
        <v>3800.33</v>
      </c>
      <c r="I174" s="36">
        <v>256021971.68249199</v>
      </c>
    </row>
    <row r="175" spans="1:9" x14ac:dyDescent="0.25">
      <c r="A175" s="37">
        <v>44140</v>
      </c>
      <c r="B175" s="36" t="s">
        <v>40</v>
      </c>
      <c r="C175" s="36" t="s">
        <v>41</v>
      </c>
      <c r="D175" s="36">
        <v>72.141891560000005</v>
      </c>
      <c r="E175" s="36">
        <v>73.392863559999995</v>
      </c>
      <c r="F175" s="36">
        <v>-1.7044900000000001</v>
      </c>
      <c r="G175" s="36">
        <v>-1.250972</v>
      </c>
      <c r="H175" s="36">
        <v>3800.33</v>
      </c>
      <c r="I175" s="36">
        <v>274162940.645796</v>
      </c>
    </row>
    <row r="176" spans="1:9" x14ac:dyDescent="0.25">
      <c r="A176" s="37">
        <v>44139</v>
      </c>
      <c r="B176" s="36" t="s">
        <v>40</v>
      </c>
      <c r="C176" s="36" t="s">
        <v>41</v>
      </c>
      <c r="D176" s="36">
        <v>73.392861760000002</v>
      </c>
      <c r="E176" s="36">
        <v>80.351933759999994</v>
      </c>
      <c r="F176" s="36">
        <v>-8.6607400000000005</v>
      </c>
      <c r="G176" s="36">
        <v>-6.9590719999999999</v>
      </c>
      <c r="H176" s="36">
        <v>3750.33</v>
      </c>
      <c r="I176" s="36">
        <v>275247396.19973397</v>
      </c>
    </row>
    <row r="177" spans="1:9" x14ac:dyDescent="0.25">
      <c r="A177" s="37">
        <v>44138</v>
      </c>
      <c r="B177" s="36" t="s">
        <v>40</v>
      </c>
      <c r="C177" s="36" t="s">
        <v>41</v>
      </c>
      <c r="D177" s="36">
        <v>80.351934839999998</v>
      </c>
      <c r="E177" s="36">
        <v>84.923694839999996</v>
      </c>
      <c r="F177" s="36">
        <v>-5.3833700000000002</v>
      </c>
      <c r="G177" s="36">
        <v>-4.5717600000000003</v>
      </c>
      <c r="H177" s="36">
        <v>3750.33</v>
      </c>
      <c r="I177" s="36">
        <v>301346211.52454603</v>
      </c>
    </row>
    <row r="178" spans="1:9" x14ac:dyDescent="0.25">
      <c r="A178" s="37">
        <v>44137</v>
      </c>
      <c r="B178" s="36" t="s">
        <v>40</v>
      </c>
      <c r="C178" s="36" t="s">
        <v>41</v>
      </c>
      <c r="D178" s="36">
        <v>84.923695080000002</v>
      </c>
      <c r="E178" s="36">
        <v>86.957115079999994</v>
      </c>
      <c r="F178" s="36">
        <v>-2.3384200000000002</v>
      </c>
      <c r="G178" s="36">
        <v>-2.03342</v>
      </c>
      <c r="H178" s="36">
        <v>3750.33</v>
      </c>
      <c r="I178" s="36">
        <v>318491817.67660499</v>
      </c>
    </row>
    <row r="179" spans="1:9" x14ac:dyDescent="0.25">
      <c r="A179" s="37">
        <v>44134</v>
      </c>
      <c r="B179" s="36" t="s">
        <v>40</v>
      </c>
      <c r="C179" s="36" t="s">
        <v>41</v>
      </c>
      <c r="D179" s="36">
        <v>86.957116319999997</v>
      </c>
      <c r="E179" s="36">
        <v>84.004044320000006</v>
      </c>
      <c r="F179" s="36">
        <v>3.51539</v>
      </c>
      <c r="G179" s="36">
        <v>2.9530720000000001</v>
      </c>
      <c r="H179" s="36">
        <v>3750.33</v>
      </c>
      <c r="I179" s="36">
        <v>326117816.83054799</v>
      </c>
    </row>
    <row r="180" spans="1:9" x14ac:dyDescent="0.25">
      <c r="A180" s="37">
        <v>44133</v>
      </c>
      <c r="B180" s="36" t="s">
        <v>40</v>
      </c>
      <c r="C180" s="36" t="s">
        <v>41</v>
      </c>
      <c r="D180" s="36">
        <v>84.004046239999994</v>
      </c>
      <c r="E180" s="36">
        <v>90.770986239999999</v>
      </c>
      <c r="F180" s="36">
        <v>-7.4549599999999998</v>
      </c>
      <c r="G180" s="36">
        <v>-6.76694</v>
      </c>
      <c r="H180" s="36">
        <v>3750.33</v>
      </c>
      <c r="I180" s="36">
        <v>315042831.73222399</v>
      </c>
    </row>
    <row r="181" spans="1:9" x14ac:dyDescent="0.25">
      <c r="A181" s="37">
        <v>44132</v>
      </c>
      <c r="B181" s="36" t="s">
        <v>40</v>
      </c>
      <c r="C181" s="36" t="s">
        <v>41</v>
      </c>
      <c r="D181" s="36">
        <v>90.770984839999997</v>
      </c>
      <c r="E181" s="36">
        <v>79.434704839999995</v>
      </c>
      <c r="F181" s="36">
        <v>14.271190000000001</v>
      </c>
      <c r="G181" s="36">
        <v>11.33628</v>
      </c>
      <c r="H181" s="36">
        <v>3800.33</v>
      </c>
      <c r="I181" s="36">
        <v>344959628.73875803</v>
      </c>
    </row>
    <row r="182" spans="1:9" x14ac:dyDescent="0.25">
      <c r="A182" s="37">
        <v>44131</v>
      </c>
      <c r="B182" s="36" t="s">
        <v>40</v>
      </c>
      <c r="C182" s="36" t="s">
        <v>41</v>
      </c>
      <c r="D182" s="36">
        <v>79.434706520000006</v>
      </c>
      <c r="E182" s="36">
        <v>79.159550519999996</v>
      </c>
      <c r="F182" s="36">
        <v>0.34760000000000002</v>
      </c>
      <c r="G182" s="36">
        <v>0.27515600000000001</v>
      </c>
      <c r="H182" s="36">
        <v>3981.58</v>
      </c>
      <c r="I182" s="36">
        <v>316275579.20987099</v>
      </c>
    </row>
    <row r="183" spans="1:9" x14ac:dyDescent="0.25">
      <c r="A183" s="37">
        <v>44130</v>
      </c>
      <c r="B183" s="36" t="s">
        <v>40</v>
      </c>
      <c r="C183" s="36" t="s">
        <v>41</v>
      </c>
      <c r="D183" s="36">
        <v>79.159551879999995</v>
      </c>
      <c r="E183" s="36">
        <v>73.001787879999995</v>
      </c>
      <c r="F183" s="36">
        <v>8.4350900000000006</v>
      </c>
      <c r="G183" s="36">
        <v>6.1577640000000002</v>
      </c>
      <c r="H183" s="36">
        <v>3981.58</v>
      </c>
      <c r="I183" s="36">
        <v>315180029.20470601</v>
      </c>
    </row>
    <row r="184" spans="1:9" x14ac:dyDescent="0.25">
      <c r="A184" s="37">
        <v>44127</v>
      </c>
      <c r="B184" s="36" t="s">
        <v>40</v>
      </c>
      <c r="C184" s="36" t="s">
        <v>41</v>
      </c>
      <c r="D184" s="36">
        <v>73.001786879999997</v>
      </c>
      <c r="E184" s="36">
        <v>73.092622879999993</v>
      </c>
      <c r="F184" s="36">
        <v>-0.12428</v>
      </c>
      <c r="G184" s="36">
        <v>-9.0836E-2</v>
      </c>
      <c r="H184" s="36">
        <v>3931.58</v>
      </c>
      <c r="I184" s="36">
        <v>287012310.51033002</v>
      </c>
    </row>
    <row r="185" spans="1:9" x14ac:dyDescent="0.25">
      <c r="A185" s="37">
        <v>44126</v>
      </c>
      <c r="B185" s="36" t="s">
        <v>40</v>
      </c>
      <c r="C185" s="36" t="s">
        <v>41</v>
      </c>
      <c r="D185" s="36">
        <v>73.09262176</v>
      </c>
      <c r="E185" s="36">
        <v>74.098237760000004</v>
      </c>
      <c r="F185" s="36">
        <v>-1.35714</v>
      </c>
      <c r="G185" s="36">
        <v>-1.0056160000000001</v>
      </c>
      <c r="H185" s="36">
        <v>3881.58</v>
      </c>
      <c r="I185" s="36">
        <v>283714803.95171398</v>
      </c>
    </row>
    <row r="186" spans="1:9" x14ac:dyDescent="0.25">
      <c r="A186" s="37">
        <v>44125</v>
      </c>
      <c r="B186" s="36" t="s">
        <v>40</v>
      </c>
      <c r="C186" s="36" t="s">
        <v>41</v>
      </c>
      <c r="D186" s="36">
        <v>74.098236</v>
      </c>
      <c r="E186" s="36">
        <v>76.003919999999994</v>
      </c>
      <c r="F186" s="36">
        <v>-2.5073500000000002</v>
      </c>
      <c r="G186" s="36">
        <v>-1.9056839999999999</v>
      </c>
      <c r="H186" s="36">
        <v>3881.58</v>
      </c>
      <c r="I186" s="36">
        <v>287618175.31920302</v>
      </c>
    </row>
    <row r="187" spans="1:9" x14ac:dyDescent="0.25">
      <c r="A187" s="37">
        <v>44124</v>
      </c>
      <c r="B187" s="36" t="s">
        <v>40</v>
      </c>
      <c r="C187" s="36" t="s">
        <v>41</v>
      </c>
      <c r="D187" s="36">
        <v>76.003920440000002</v>
      </c>
      <c r="E187" s="36">
        <v>76.605396440000007</v>
      </c>
      <c r="F187" s="36">
        <v>-0.78515999999999997</v>
      </c>
      <c r="G187" s="36">
        <v>-0.60147600000000001</v>
      </c>
      <c r="H187" s="36">
        <v>3831.58</v>
      </c>
      <c r="I187" s="36">
        <v>291215044.47655398</v>
      </c>
    </row>
    <row r="188" spans="1:9" x14ac:dyDescent="0.25">
      <c r="A188" s="37">
        <v>44123</v>
      </c>
      <c r="B188" s="36" t="s">
        <v>40</v>
      </c>
      <c r="C188" s="36" t="s">
        <v>41</v>
      </c>
      <c r="D188" s="36">
        <v>76.605398120000004</v>
      </c>
      <c r="E188" s="36">
        <v>73.541722120000003</v>
      </c>
      <c r="F188" s="36">
        <v>4.1658999999999997</v>
      </c>
      <c r="G188" s="36">
        <v>3.0636760000000001</v>
      </c>
      <c r="H188" s="36">
        <v>3831.58</v>
      </c>
      <c r="I188" s="36">
        <v>293519653.87458098</v>
      </c>
    </row>
    <row r="189" spans="1:9" x14ac:dyDescent="0.25">
      <c r="A189" s="37">
        <v>44120</v>
      </c>
      <c r="B189" s="36" t="s">
        <v>40</v>
      </c>
      <c r="C189" s="36" t="s">
        <v>41</v>
      </c>
      <c r="D189" s="36">
        <v>73.541722280000002</v>
      </c>
      <c r="E189" s="36">
        <v>73.116770279999997</v>
      </c>
      <c r="F189" s="36">
        <v>0.58120000000000005</v>
      </c>
      <c r="G189" s="36">
        <v>0.424952</v>
      </c>
      <c r="H189" s="36">
        <v>3831.58</v>
      </c>
      <c r="I189" s="36">
        <v>281780937.09731001</v>
      </c>
    </row>
    <row r="190" spans="1:9" x14ac:dyDescent="0.25">
      <c r="A190" s="37">
        <v>44119</v>
      </c>
      <c r="B190" s="36" t="s">
        <v>40</v>
      </c>
      <c r="C190" s="36" t="s">
        <v>41</v>
      </c>
      <c r="D190" s="36">
        <v>73.116769480000002</v>
      </c>
      <c r="E190" s="36">
        <v>71.467545479999998</v>
      </c>
      <c r="F190" s="36">
        <v>2.3076500000000002</v>
      </c>
      <c r="G190" s="36">
        <v>1.649224</v>
      </c>
      <c r="H190" s="36">
        <v>3831.58</v>
      </c>
      <c r="I190" s="36">
        <v>280152696.76660103</v>
      </c>
    </row>
    <row r="191" spans="1:9" x14ac:dyDescent="0.25">
      <c r="A191" s="37">
        <v>44118</v>
      </c>
      <c r="B191" s="36" t="s">
        <v>40</v>
      </c>
      <c r="C191" s="36" t="s">
        <v>41</v>
      </c>
      <c r="D191" s="36">
        <v>71.467544759999996</v>
      </c>
      <c r="E191" s="36">
        <v>72.082696760000005</v>
      </c>
      <c r="F191" s="36">
        <v>-0.85340000000000005</v>
      </c>
      <c r="G191" s="36">
        <v>-0.61515200000000003</v>
      </c>
      <c r="H191" s="36">
        <v>3831.58</v>
      </c>
      <c r="I191" s="36">
        <v>273833561.55086201</v>
      </c>
    </row>
    <row r="192" spans="1:9" x14ac:dyDescent="0.25">
      <c r="A192" s="37">
        <v>44117</v>
      </c>
      <c r="B192" s="36" t="s">
        <v>40</v>
      </c>
      <c r="C192" s="36" t="s">
        <v>41</v>
      </c>
      <c r="D192" s="36">
        <v>72.08269516</v>
      </c>
      <c r="E192" s="36">
        <v>71.808467160000006</v>
      </c>
      <c r="F192" s="36">
        <v>0.38189000000000001</v>
      </c>
      <c r="G192" s="36">
        <v>0.27422800000000003</v>
      </c>
      <c r="H192" s="36">
        <v>3781.58</v>
      </c>
      <c r="I192" s="36">
        <v>272586424.30113101</v>
      </c>
    </row>
    <row r="193" spans="1:9" x14ac:dyDescent="0.25">
      <c r="A193" s="37">
        <v>44116</v>
      </c>
      <c r="B193" s="36" t="s">
        <v>40</v>
      </c>
      <c r="C193" s="36" t="s">
        <v>41</v>
      </c>
      <c r="D193" s="36">
        <v>71.808468160000004</v>
      </c>
      <c r="E193" s="36">
        <v>73.043068160000004</v>
      </c>
      <c r="F193" s="36">
        <v>-1.69024</v>
      </c>
      <c r="G193" s="36">
        <v>-1.2345999999999999</v>
      </c>
      <c r="H193" s="36">
        <v>3781.58</v>
      </c>
      <c r="I193" s="36">
        <v>271549413.16814101</v>
      </c>
    </row>
    <row r="194" spans="1:9" x14ac:dyDescent="0.25">
      <c r="A194" s="37">
        <v>44113</v>
      </c>
      <c r="B194" s="36" t="s">
        <v>40</v>
      </c>
      <c r="C194" s="36" t="s">
        <v>41</v>
      </c>
      <c r="D194" s="36">
        <v>73.043069320000001</v>
      </c>
      <c r="E194" s="36">
        <v>76.536649319999995</v>
      </c>
      <c r="F194" s="36">
        <v>-4.5645800000000003</v>
      </c>
      <c r="G194" s="36">
        <v>-3.4935800000000001</v>
      </c>
      <c r="H194" s="36">
        <v>3681.58</v>
      </c>
      <c r="I194" s="36">
        <v>268913848.36482298</v>
      </c>
    </row>
    <row r="195" spans="1:9" x14ac:dyDescent="0.25">
      <c r="A195" s="37">
        <v>44112</v>
      </c>
      <c r="B195" s="36" t="s">
        <v>40</v>
      </c>
      <c r="C195" s="36" t="s">
        <v>41</v>
      </c>
      <c r="D195" s="36">
        <v>76.536651039999995</v>
      </c>
      <c r="E195" s="36">
        <v>80.45999904</v>
      </c>
      <c r="F195" s="36">
        <v>-4.87615</v>
      </c>
      <c r="G195" s="36">
        <v>-3.9233479999999998</v>
      </c>
      <c r="H195" s="36">
        <v>3537.83</v>
      </c>
      <c r="I195" s="36">
        <v>270773602.74635398</v>
      </c>
    </row>
    <row r="196" spans="1:9" x14ac:dyDescent="0.25">
      <c r="A196" s="37">
        <v>44111</v>
      </c>
      <c r="B196" s="36" t="s">
        <v>40</v>
      </c>
      <c r="C196" s="36" t="s">
        <v>41</v>
      </c>
      <c r="D196" s="36">
        <v>80.45999904</v>
      </c>
      <c r="E196" s="36">
        <v>82.480619039999993</v>
      </c>
      <c r="F196" s="36">
        <v>-2.4498099999999998</v>
      </c>
      <c r="G196" s="36">
        <v>-2.0206200000000001</v>
      </c>
      <c r="H196" s="36">
        <v>3537.83</v>
      </c>
      <c r="I196" s="36">
        <v>284653738.05868298</v>
      </c>
    </row>
    <row r="197" spans="1:9" x14ac:dyDescent="0.25">
      <c r="A197" s="37">
        <v>44110</v>
      </c>
      <c r="B197" s="36" t="s">
        <v>40</v>
      </c>
      <c r="C197" s="36" t="s">
        <v>41</v>
      </c>
      <c r="D197" s="36">
        <v>82.480618440000001</v>
      </c>
      <c r="E197" s="36">
        <v>82.026190439999993</v>
      </c>
      <c r="F197" s="36">
        <v>0.55400000000000005</v>
      </c>
      <c r="G197" s="36">
        <v>0.454428</v>
      </c>
      <c r="H197" s="36">
        <v>3525.33</v>
      </c>
      <c r="I197" s="36">
        <v>290771336.74462098</v>
      </c>
    </row>
    <row r="198" spans="1:9" x14ac:dyDescent="0.25">
      <c r="A198" s="37">
        <v>44109</v>
      </c>
      <c r="B198" s="36" t="s">
        <v>40</v>
      </c>
      <c r="C198" s="36" t="s">
        <v>41</v>
      </c>
      <c r="D198" s="36">
        <v>82.026188759999997</v>
      </c>
      <c r="E198" s="36">
        <v>84.875468760000004</v>
      </c>
      <c r="F198" s="36">
        <v>-3.3570099999999998</v>
      </c>
      <c r="G198" s="36">
        <v>-2.8492799999999998</v>
      </c>
      <c r="H198" s="36">
        <v>3525.33</v>
      </c>
      <c r="I198" s="36">
        <v>289169322.50164902</v>
      </c>
    </row>
    <row r="199" spans="1:9" x14ac:dyDescent="0.25">
      <c r="A199" s="37">
        <v>44106</v>
      </c>
      <c r="B199" s="36" t="s">
        <v>40</v>
      </c>
      <c r="C199" s="36" t="s">
        <v>41</v>
      </c>
      <c r="D199" s="36">
        <v>84.875468760000004</v>
      </c>
      <c r="E199" s="36">
        <v>82.107424760000001</v>
      </c>
      <c r="F199" s="36">
        <v>3.3712499999999999</v>
      </c>
      <c r="G199" s="36">
        <v>2.7680440000000002</v>
      </c>
      <c r="H199" s="36">
        <v>3400.33</v>
      </c>
      <c r="I199" s="36">
        <v>288604539.03208899</v>
      </c>
    </row>
    <row r="200" spans="1:9" x14ac:dyDescent="0.25">
      <c r="A200" s="37">
        <v>44105</v>
      </c>
      <c r="B200" s="36" t="s">
        <v>40</v>
      </c>
      <c r="C200" s="36" t="s">
        <v>41</v>
      </c>
      <c r="D200" s="36">
        <v>82.107422920000005</v>
      </c>
      <c r="E200" s="36">
        <v>82.130986919999998</v>
      </c>
      <c r="F200" s="36">
        <v>-2.869E-2</v>
      </c>
      <c r="G200" s="36">
        <v>-2.3564000000000002E-2</v>
      </c>
      <c r="H200" s="36">
        <v>3400.33</v>
      </c>
      <c r="I200" s="36">
        <v>279192271.796996</v>
      </c>
    </row>
    <row r="201" spans="1:9" x14ac:dyDescent="0.25">
      <c r="A201" s="37">
        <v>44104</v>
      </c>
      <c r="B201" s="36" t="s">
        <v>40</v>
      </c>
      <c r="C201" s="36" t="s">
        <v>41</v>
      </c>
      <c r="D201" s="36">
        <v>82.130988000000002</v>
      </c>
      <c r="E201" s="36">
        <v>80.352760000000004</v>
      </c>
      <c r="F201" s="36">
        <v>2.2130299999999998</v>
      </c>
      <c r="G201" s="36">
        <v>1.7782279999999999</v>
      </c>
      <c r="H201" s="36">
        <v>3400.33</v>
      </c>
      <c r="I201" s="36">
        <v>279272400.82779902</v>
      </c>
    </row>
    <row r="202" spans="1:9" x14ac:dyDescent="0.25">
      <c r="A202" s="37">
        <v>44103</v>
      </c>
      <c r="B202" s="36" t="s">
        <v>40</v>
      </c>
      <c r="C202" s="36" t="s">
        <v>41</v>
      </c>
      <c r="D202" s="36">
        <v>80.352761200000003</v>
      </c>
      <c r="E202" s="36">
        <v>82.971365199999994</v>
      </c>
      <c r="F202" s="36">
        <v>-3.1560299999999999</v>
      </c>
      <c r="G202" s="36">
        <v>-2.6186039999999999</v>
      </c>
      <c r="H202" s="36">
        <v>3400.33</v>
      </c>
      <c r="I202" s="36">
        <v>273225844.22662503</v>
      </c>
    </row>
    <row r="203" spans="1:9" x14ac:dyDescent="0.25">
      <c r="A203" s="37">
        <v>44102</v>
      </c>
      <c r="B203" s="36" t="s">
        <v>40</v>
      </c>
      <c r="C203" s="36" t="s">
        <v>41</v>
      </c>
      <c r="D203" s="36">
        <v>82.971366000000003</v>
      </c>
      <c r="E203" s="36">
        <v>83.654161999999999</v>
      </c>
      <c r="F203" s="36">
        <v>-0.81620999999999999</v>
      </c>
      <c r="G203" s="36">
        <v>-0.68279599999999996</v>
      </c>
      <c r="H203" s="36">
        <v>3400.33</v>
      </c>
      <c r="I203" s="36">
        <v>282129962.72225499</v>
      </c>
    </row>
    <row r="204" spans="1:9" x14ac:dyDescent="0.25">
      <c r="A204" s="37">
        <v>44099</v>
      </c>
      <c r="B204" s="36" t="s">
        <v>40</v>
      </c>
      <c r="C204" s="36" t="s">
        <v>41</v>
      </c>
      <c r="D204" s="36">
        <v>83.654162720000002</v>
      </c>
      <c r="E204" s="36">
        <v>86.113954719999995</v>
      </c>
      <c r="F204" s="36">
        <v>-2.8564400000000001</v>
      </c>
      <c r="G204" s="36">
        <v>-2.4597920000000002</v>
      </c>
      <c r="H204" s="36">
        <v>3400.33</v>
      </c>
      <c r="I204" s="36">
        <v>284451696.38107502</v>
      </c>
    </row>
    <row r="205" spans="1:9" x14ac:dyDescent="0.25">
      <c r="A205" s="37">
        <v>44098</v>
      </c>
      <c r="B205" s="36" t="s">
        <v>40</v>
      </c>
      <c r="C205" s="36" t="s">
        <v>41</v>
      </c>
      <c r="D205" s="36">
        <v>86.113956040000005</v>
      </c>
      <c r="E205" s="36">
        <v>86.398088040000005</v>
      </c>
      <c r="F205" s="36">
        <v>-0.32885999999999999</v>
      </c>
      <c r="G205" s="36">
        <v>-0.284132</v>
      </c>
      <c r="H205" s="36">
        <v>3400.33</v>
      </c>
      <c r="I205" s="36">
        <v>292815803.55602598</v>
      </c>
    </row>
    <row r="206" spans="1:9" x14ac:dyDescent="0.25">
      <c r="A206" s="37">
        <v>44097</v>
      </c>
      <c r="B206" s="36" t="s">
        <v>40</v>
      </c>
      <c r="C206" s="36" t="s">
        <v>41</v>
      </c>
      <c r="D206" s="36">
        <v>86.39808884</v>
      </c>
      <c r="E206" s="36">
        <v>83.462208840000002</v>
      </c>
      <c r="F206" s="36">
        <v>3.51762</v>
      </c>
      <c r="G206" s="36">
        <v>2.93588</v>
      </c>
      <c r="H206" s="36">
        <v>3400.33</v>
      </c>
      <c r="I206" s="36">
        <v>293781948.62674999</v>
      </c>
    </row>
    <row r="207" spans="1:9" x14ac:dyDescent="0.25">
      <c r="A207" s="37">
        <v>44096</v>
      </c>
      <c r="B207" s="36" t="s">
        <v>40</v>
      </c>
      <c r="C207" s="36" t="s">
        <v>41</v>
      </c>
      <c r="D207" s="36">
        <v>83.462208160000003</v>
      </c>
      <c r="E207" s="36">
        <v>82.918860159999994</v>
      </c>
      <c r="F207" s="36">
        <v>0.65527999999999997</v>
      </c>
      <c r="G207" s="36">
        <v>0.54334800000000005</v>
      </c>
      <c r="H207" s="36">
        <v>3400.33</v>
      </c>
      <c r="I207" s="36">
        <v>283798987.676036</v>
      </c>
    </row>
    <row r="208" spans="1:9" x14ac:dyDescent="0.25">
      <c r="A208" s="37">
        <v>44095</v>
      </c>
      <c r="B208" s="36" t="s">
        <v>40</v>
      </c>
      <c r="C208" s="36" t="s">
        <v>41</v>
      </c>
      <c r="D208" s="36">
        <v>82.918858799999995</v>
      </c>
      <c r="E208" s="36">
        <v>79.926542799999993</v>
      </c>
      <c r="F208" s="36">
        <v>3.74383</v>
      </c>
      <c r="G208" s="36">
        <v>2.9923160000000002</v>
      </c>
      <c r="H208" s="36">
        <v>3400.33</v>
      </c>
      <c r="I208" s="36">
        <v>281951420.95425898</v>
      </c>
    </row>
    <row r="209" spans="1:9" x14ac:dyDescent="0.25">
      <c r="A209" s="37">
        <v>44092</v>
      </c>
      <c r="B209" s="36" t="s">
        <v>40</v>
      </c>
      <c r="C209" s="36" t="s">
        <v>41</v>
      </c>
      <c r="D209" s="36">
        <v>79.92654288</v>
      </c>
      <c r="E209" s="36">
        <v>79.297062879999999</v>
      </c>
      <c r="F209" s="36">
        <v>0.79383000000000004</v>
      </c>
      <c r="G209" s="36">
        <v>0.62948000000000004</v>
      </c>
      <c r="H209" s="36">
        <v>3400.33</v>
      </c>
      <c r="I209" s="36">
        <v>271776561.60624301</v>
      </c>
    </row>
    <row r="210" spans="1:9" x14ac:dyDescent="0.25">
      <c r="A210" s="37">
        <v>44091</v>
      </c>
      <c r="B210" s="36" t="s">
        <v>40</v>
      </c>
      <c r="C210" s="36" t="s">
        <v>41</v>
      </c>
      <c r="D210" s="36">
        <v>79.297062800000006</v>
      </c>
      <c r="E210" s="36">
        <v>81.105794799999998</v>
      </c>
      <c r="F210" s="36">
        <v>-2.2300900000000001</v>
      </c>
      <c r="G210" s="36">
        <v>-1.808732</v>
      </c>
      <c r="H210" s="36">
        <v>3400.33</v>
      </c>
      <c r="I210" s="36">
        <v>269636122.07792598</v>
      </c>
    </row>
    <row r="211" spans="1:9" x14ac:dyDescent="0.25">
      <c r="A211" s="37">
        <v>44090</v>
      </c>
      <c r="B211" s="36" t="s">
        <v>40</v>
      </c>
      <c r="C211" s="36" t="s">
        <v>41</v>
      </c>
      <c r="D211" s="36">
        <v>81.105795439999994</v>
      </c>
      <c r="E211" s="36">
        <v>80.842151439999995</v>
      </c>
      <c r="F211" s="36">
        <v>0.32612000000000002</v>
      </c>
      <c r="G211" s="36">
        <v>0.26364399999999999</v>
      </c>
      <c r="H211" s="36">
        <v>3400.33</v>
      </c>
      <c r="I211" s="36">
        <v>275786408.57914799</v>
      </c>
    </row>
    <row r="212" spans="1:9" x14ac:dyDescent="0.25">
      <c r="A212" s="37">
        <v>44089</v>
      </c>
      <c r="B212" s="36" t="s">
        <v>40</v>
      </c>
      <c r="C212" s="36" t="s">
        <v>41</v>
      </c>
      <c r="D212" s="36">
        <v>80.842150559999993</v>
      </c>
      <c r="E212" s="36">
        <v>83.302410559999998</v>
      </c>
      <c r="F212" s="36">
        <v>-2.9534099999999999</v>
      </c>
      <c r="G212" s="36">
        <v>-2.4602599999999999</v>
      </c>
      <c r="H212" s="36">
        <v>3400.33</v>
      </c>
      <c r="I212" s="36">
        <v>274889929.18207097</v>
      </c>
    </row>
    <row r="213" spans="1:9" x14ac:dyDescent="0.25">
      <c r="A213" s="37">
        <v>44088</v>
      </c>
      <c r="B213" s="36" t="s">
        <v>40</v>
      </c>
      <c r="C213" s="36" t="s">
        <v>41</v>
      </c>
      <c r="D213" s="36">
        <v>83.302412399999994</v>
      </c>
      <c r="E213" s="36">
        <v>84.6886844</v>
      </c>
      <c r="F213" s="36">
        <v>-1.6369</v>
      </c>
      <c r="G213" s="36">
        <v>-1.3862719999999999</v>
      </c>
      <c r="H213" s="36">
        <v>3400.33</v>
      </c>
      <c r="I213" s="36">
        <v>283255629.47928202</v>
      </c>
    </row>
    <row r="214" spans="1:9" x14ac:dyDescent="0.25">
      <c r="A214" s="37">
        <v>44085</v>
      </c>
      <c r="B214" s="36" t="s">
        <v>40</v>
      </c>
      <c r="C214" s="36" t="s">
        <v>41</v>
      </c>
      <c r="D214" s="36">
        <v>84.688685640000003</v>
      </c>
      <c r="E214" s="36">
        <v>87.590965639999993</v>
      </c>
      <c r="F214" s="36">
        <v>-3.31345</v>
      </c>
      <c r="G214" s="36">
        <v>-2.9022800000000002</v>
      </c>
      <c r="H214" s="36">
        <v>3400.33</v>
      </c>
      <c r="I214" s="36">
        <v>287969414.92574602</v>
      </c>
    </row>
    <row r="215" spans="1:9" x14ac:dyDescent="0.25">
      <c r="A215" s="37">
        <v>44084</v>
      </c>
      <c r="B215" s="36" t="s">
        <v>40</v>
      </c>
      <c r="C215" s="36" t="s">
        <v>41</v>
      </c>
      <c r="D215" s="36">
        <v>87.590966800000004</v>
      </c>
      <c r="E215" s="36">
        <v>88.553846800000002</v>
      </c>
      <c r="F215" s="36">
        <v>-1.08734</v>
      </c>
      <c r="G215" s="36">
        <v>-0.96287999999999996</v>
      </c>
      <c r="H215" s="36">
        <v>3400.33</v>
      </c>
      <c r="I215" s="36">
        <v>297838126.44581801</v>
      </c>
    </row>
    <row r="216" spans="1:9" x14ac:dyDescent="0.25">
      <c r="A216" s="37">
        <v>44083</v>
      </c>
      <c r="B216" s="36" t="s">
        <v>40</v>
      </c>
      <c r="C216" s="36" t="s">
        <v>41</v>
      </c>
      <c r="D216" s="36">
        <v>88.553848400000007</v>
      </c>
      <c r="E216" s="36">
        <v>92.773388400000002</v>
      </c>
      <c r="F216" s="36">
        <v>-4.5482199999999997</v>
      </c>
      <c r="G216" s="36">
        <v>-4.2195400000000003</v>
      </c>
      <c r="H216" s="36">
        <v>3400.33</v>
      </c>
      <c r="I216" s="36">
        <v>301112240.91458499</v>
      </c>
    </row>
    <row r="217" spans="1:9" x14ac:dyDescent="0.25">
      <c r="A217" s="37">
        <v>44082</v>
      </c>
      <c r="B217" s="36" t="s">
        <v>40</v>
      </c>
      <c r="C217" s="36" t="s">
        <v>41</v>
      </c>
      <c r="D217" s="36">
        <v>92.773386799999997</v>
      </c>
      <c r="E217" s="36">
        <v>95.229850799999994</v>
      </c>
      <c r="F217" s="36">
        <v>-2.57951</v>
      </c>
      <c r="G217" s="36">
        <v>-2.456464</v>
      </c>
      <c r="H217" s="36">
        <v>3400.33</v>
      </c>
      <c r="I217" s="36">
        <v>315460060.75760299</v>
      </c>
    </row>
    <row r="218" spans="1:9" x14ac:dyDescent="0.25">
      <c r="A218" s="37">
        <v>44078</v>
      </c>
      <c r="B218" s="36" t="s">
        <v>40</v>
      </c>
      <c r="C218" s="36" t="s">
        <v>41</v>
      </c>
      <c r="D218" s="36">
        <v>95.229852719999997</v>
      </c>
      <c r="E218" s="36">
        <v>104.68151272</v>
      </c>
      <c r="F218" s="36">
        <v>-9.0289699999999993</v>
      </c>
      <c r="G218" s="36">
        <v>-9.4516600000000004</v>
      </c>
      <c r="H218" s="36">
        <v>3450.33</v>
      </c>
      <c r="I218" s="36">
        <v>328574346.31300801</v>
      </c>
    </row>
    <row r="219" spans="1:9" x14ac:dyDescent="0.25">
      <c r="A219" s="37">
        <v>44077</v>
      </c>
      <c r="B219" s="36" t="s">
        <v>40</v>
      </c>
      <c r="C219" s="36" t="s">
        <v>41</v>
      </c>
      <c r="D219" s="36">
        <v>104.68151456</v>
      </c>
      <c r="E219" s="36">
        <v>92.614474560000005</v>
      </c>
      <c r="F219" s="36">
        <v>13.02932</v>
      </c>
      <c r="G219" s="36">
        <v>12.06704</v>
      </c>
      <c r="H219" s="36">
        <v>3644.08</v>
      </c>
      <c r="I219" s="36">
        <v>381467735.06666797</v>
      </c>
    </row>
    <row r="220" spans="1:9" x14ac:dyDescent="0.25">
      <c r="A220" s="37">
        <v>44076</v>
      </c>
      <c r="B220" s="36" t="s">
        <v>40</v>
      </c>
      <c r="C220" s="36" t="s">
        <v>41</v>
      </c>
      <c r="D220" s="36">
        <v>92.614476240000002</v>
      </c>
      <c r="E220" s="36">
        <v>89.146272240000002</v>
      </c>
      <c r="F220" s="36">
        <v>3.89046</v>
      </c>
      <c r="G220" s="36">
        <v>3.4682040000000001</v>
      </c>
      <c r="H220" s="36">
        <v>3569.08</v>
      </c>
      <c r="I220" s="36">
        <v>330548405.397802</v>
      </c>
    </row>
    <row r="221" spans="1:9" x14ac:dyDescent="0.25">
      <c r="A221" s="37">
        <v>44075</v>
      </c>
      <c r="B221" s="36" t="s">
        <v>40</v>
      </c>
      <c r="C221" s="36" t="s">
        <v>41</v>
      </c>
      <c r="D221" s="36">
        <v>89.146270599999994</v>
      </c>
      <c r="E221" s="36">
        <v>88.052306599999994</v>
      </c>
      <c r="F221" s="36">
        <v>1.2423999999999999</v>
      </c>
      <c r="G221" s="36">
        <v>1.0939639999999999</v>
      </c>
      <c r="H221" s="36">
        <v>3487.83</v>
      </c>
      <c r="I221" s="36">
        <v>310926970.12709498</v>
      </c>
    </row>
    <row r="222" spans="1:9" x14ac:dyDescent="0.25">
      <c r="A222" s="37">
        <v>44074</v>
      </c>
      <c r="B222" s="36" t="s">
        <v>40</v>
      </c>
      <c r="C222" s="36" t="s">
        <v>41</v>
      </c>
      <c r="D222" s="36">
        <v>88.052306680000001</v>
      </c>
      <c r="E222" s="36">
        <v>84.589594680000005</v>
      </c>
      <c r="F222" s="36">
        <v>4.09354</v>
      </c>
      <c r="G222" s="36">
        <v>3.4627119999999998</v>
      </c>
      <c r="H222" s="36">
        <v>3362.83</v>
      </c>
      <c r="I222" s="36">
        <v>296104872.433474</v>
      </c>
    </row>
    <row r="223" spans="1:9" x14ac:dyDescent="0.25">
      <c r="A223" s="37">
        <v>44071</v>
      </c>
      <c r="B223" s="36" t="s">
        <v>40</v>
      </c>
      <c r="C223" s="36" t="s">
        <v>41</v>
      </c>
      <c r="D223" s="36">
        <v>84.589594360000007</v>
      </c>
      <c r="E223" s="36">
        <v>84.351858359999994</v>
      </c>
      <c r="F223" s="36">
        <v>0.28183999999999998</v>
      </c>
      <c r="G223" s="36">
        <v>0.237736</v>
      </c>
      <c r="H223" s="36">
        <v>3275.33</v>
      </c>
      <c r="I223" s="36">
        <v>277058772.65294302</v>
      </c>
    </row>
    <row r="224" spans="1:9" x14ac:dyDescent="0.25">
      <c r="A224" s="37">
        <v>44070</v>
      </c>
      <c r="B224" s="36" t="s">
        <v>40</v>
      </c>
      <c r="C224" s="36" t="s">
        <v>41</v>
      </c>
      <c r="D224" s="36">
        <v>84.351857319999993</v>
      </c>
      <c r="E224" s="36">
        <v>81.529549320000001</v>
      </c>
      <c r="F224" s="36">
        <v>3.4617</v>
      </c>
      <c r="G224" s="36">
        <v>2.822308</v>
      </c>
      <c r="H224" s="36">
        <v>3275.33</v>
      </c>
      <c r="I224" s="36">
        <v>276280105.57202202</v>
      </c>
    </row>
    <row r="225" spans="1:9" x14ac:dyDescent="0.25">
      <c r="A225" s="37">
        <v>44069</v>
      </c>
      <c r="B225" s="36" t="s">
        <v>40</v>
      </c>
      <c r="C225" s="36" t="s">
        <v>41</v>
      </c>
      <c r="D225" s="36">
        <v>81.529551080000005</v>
      </c>
      <c r="E225" s="36">
        <v>79.495839079999996</v>
      </c>
      <c r="F225" s="36">
        <v>2.5582600000000002</v>
      </c>
      <c r="G225" s="36">
        <v>2.033712</v>
      </c>
      <c r="H225" s="36">
        <v>3269.08</v>
      </c>
      <c r="I225" s="36">
        <v>266526563.69744301</v>
      </c>
    </row>
    <row r="226" spans="1:9" x14ac:dyDescent="0.25">
      <c r="A226" s="37">
        <v>44068</v>
      </c>
      <c r="B226" s="36" t="s">
        <v>40</v>
      </c>
      <c r="C226" s="36" t="s">
        <v>41</v>
      </c>
      <c r="D226" s="36">
        <v>79.495840799999996</v>
      </c>
      <c r="E226" s="36">
        <v>80.396832799999999</v>
      </c>
      <c r="F226" s="36">
        <v>-1.1206799999999999</v>
      </c>
      <c r="G226" s="36">
        <v>-0.90099200000000002</v>
      </c>
      <c r="H226" s="36">
        <v>3237.83</v>
      </c>
      <c r="I226" s="36">
        <v>257393958.59558299</v>
      </c>
    </row>
    <row r="227" spans="1:9" x14ac:dyDescent="0.25">
      <c r="A227" s="37">
        <v>44067</v>
      </c>
      <c r="B227" s="36" t="s">
        <v>40</v>
      </c>
      <c r="C227" s="36" t="s">
        <v>41</v>
      </c>
      <c r="D227" s="36">
        <v>80.396833040000004</v>
      </c>
      <c r="E227" s="36">
        <v>80.660413039999995</v>
      </c>
      <c r="F227" s="36">
        <v>-0.32678000000000001</v>
      </c>
      <c r="G227" s="36">
        <v>-0.26357999999999998</v>
      </c>
      <c r="H227" s="36">
        <v>3237.83</v>
      </c>
      <c r="I227" s="36">
        <v>260311217.62427801</v>
      </c>
    </row>
    <row r="228" spans="1:9" x14ac:dyDescent="0.25">
      <c r="A228" s="37">
        <v>44064</v>
      </c>
      <c r="B228" s="36" t="s">
        <v>40</v>
      </c>
      <c r="C228" s="36" t="s">
        <v>41</v>
      </c>
      <c r="D228" s="36">
        <v>80.660412039999997</v>
      </c>
      <c r="E228" s="36">
        <v>80.412756040000005</v>
      </c>
      <c r="F228" s="36">
        <v>0.30797999999999998</v>
      </c>
      <c r="G228" s="36">
        <v>0.24765599999999999</v>
      </c>
      <c r="H228" s="36">
        <v>3162.83</v>
      </c>
      <c r="I228" s="36">
        <v>255115110.51716399</v>
      </c>
    </row>
    <row r="229" spans="1:9" x14ac:dyDescent="0.25">
      <c r="A229" s="37">
        <v>44063</v>
      </c>
      <c r="B229" s="36" t="s">
        <v>40</v>
      </c>
      <c r="C229" s="36" t="s">
        <v>41</v>
      </c>
      <c r="D229" s="36">
        <v>80.412755360000006</v>
      </c>
      <c r="E229" s="36">
        <v>81.46159136</v>
      </c>
      <c r="F229" s="36">
        <v>-1.28752</v>
      </c>
      <c r="G229" s="36">
        <v>-1.0488360000000001</v>
      </c>
      <c r="H229" s="36">
        <v>3162.83</v>
      </c>
      <c r="I229" s="36">
        <v>254331814.72570199</v>
      </c>
    </row>
    <row r="230" spans="1:9" x14ac:dyDescent="0.25">
      <c r="A230" s="37">
        <v>44062</v>
      </c>
      <c r="B230" s="36" t="s">
        <v>40</v>
      </c>
      <c r="C230" s="36" t="s">
        <v>41</v>
      </c>
      <c r="D230" s="36">
        <v>81.461589520000004</v>
      </c>
      <c r="E230" s="36">
        <v>79.134521520000007</v>
      </c>
      <c r="F230" s="36">
        <v>2.9406500000000002</v>
      </c>
      <c r="G230" s="36">
        <v>2.3270680000000001</v>
      </c>
      <c r="H230" s="36">
        <v>3131.58</v>
      </c>
      <c r="I230" s="36">
        <v>255103423.41284901</v>
      </c>
    </row>
    <row r="231" spans="1:9" x14ac:dyDescent="0.25">
      <c r="A231" s="37">
        <v>44061</v>
      </c>
      <c r="B231" s="36" t="s">
        <v>40</v>
      </c>
      <c r="C231" s="36" t="s">
        <v>41</v>
      </c>
      <c r="D231" s="36">
        <v>79.134522200000006</v>
      </c>
      <c r="E231" s="36">
        <v>80.177526200000003</v>
      </c>
      <c r="F231" s="36">
        <v>-1.30087</v>
      </c>
      <c r="G231" s="36">
        <v>-1.043004</v>
      </c>
      <c r="H231" s="36">
        <v>3056.58</v>
      </c>
      <c r="I231" s="36">
        <v>241880938.51518399</v>
      </c>
    </row>
    <row r="232" spans="1:9" x14ac:dyDescent="0.25">
      <c r="A232" s="37">
        <v>44060</v>
      </c>
      <c r="B232" s="36" t="s">
        <v>40</v>
      </c>
      <c r="C232" s="36" t="s">
        <v>41</v>
      </c>
      <c r="D232" s="36">
        <v>80.177528120000005</v>
      </c>
      <c r="E232" s="36">
        <v>83.923428119999997</v>
      </c>
      <c r="F232" s="36">
        <v>-4.46347</v>
      </c>
      <c r="G232" s="36">
        <v>-3.7458999999999998</v>
      </c>
      <c r="H232" s="36">
        <v>3037.83</v>
      </c>
      <c r="I232" s="36">
        <v>243565640.11563301</v>
      </c>
    </row>
    <row r="233" spans="1:9" x14ac:dyDescent="0.25">
      <c r="A233" s="37">
        <v>44057</v>
      </c>
      <c r="B233" s="36" t="s">
        <v>40</v>
      </c>
      <c r="C233" s="36" t="s">
        <v>41</v>
      </c>
      <c r="D233" s="36">
        <v>83.923426480000003</v>
      </c>
      <c r="E233" s="36">
        <v>83.496958480000004</v>
      </c>
      <c r="F233" s="36">
        <v>0.51075999999999999</v>
      </c>
      <c r="G233" s="36">
        <v>0.42646800000000001</v>
      </c>
      <c r="H233" s="36">
        <v>3037.83</v>
      </c>
      <c r="I233" s="36">
        <v>254945039.72116801</v>
      </c>
    </row>
    <row r="234" spans="1:9" x14ac:dyDescent="0.25">
      <c r="A234" s="37">
        <v>44056</v>
      </c>
      <c r="B234" s="36" t="s">
        <v>40</v>
      </c>
      <c r="C234" s="36" t="s">
        <v>41</v>
      </c>
      <c r="D234" s="36">
        <v>83.496958640000003</v>
      </c>
      <c r="E234" s="36">
        <v>83.659494640000005</v>
      </c>
      <c r="F234" s="36">
        <v>-0.19428000000000001</v>
      </c>
      <c r="G234" s="36">
        <v>-0.16253600000000001</v>
      </c>
      <c r="H234" s="36">
        <v>3037.83</v>
      </c>
      <c r="I234" s="36">
        <v>253649503.242632</v>
      </c>
    </row>
    <row r="235" spans="1:9" x14ac:dyDescent="0.25">
      <c r="A235" s="37">
        <v>44055</v>
      </c>
      <c r="B235" s="36" t="s">
        <v>40</v>
      </c>
      <c r="C235" s="36" t="s">
        <v>41</v>
      </c>
      <c r="D235" s="36">
        <v>83.659493040000001</v>
      </c>
      <c r="E235" s="36">
        <v>88.13106904</v>
      </c>
      <c r="F235" s="36">
        <v>-5.0737800000000002</v>
      </c>
      <c r="G235" s="36">
        <v>-4.4715759999999998</v>
      </c>
      <c r="H235" s="36">
        <v>3037.83</v>
      </c>
      <c r="I235" s="36">
        <v>254143254.99708301</v>
      </c>
    </row>
    <row r="236" spans="1:9" x14ac:dyDescent="0.25">
      <c r="A236" s="37">
        <v>44054</v>
      </c>
      <c r="B236" s="36" t="s">
        <v>40</v>
      </c>
      <c r="C236" s="36" t="s">
        <v>41</v>
      </c>
      <c r="D236" s="36">
        <v>88.131067680000001</v>
      </c>
      <c r="E236" s="36">
        <v>84.630523679999996</v>
      </c>
      <c r="F236" s="36">
        <v>4.1362699999999997</v>
      </c>
      <c r="G236" s="36">
        <v>3.5005440000000001</v>
      </c>
      <c r="H236" s="36">
        <v>3037.83</v>
      </c>
      <c r="I236" s="36">
        <v>267727135.23203301</v>
      </c>
    </row>
    <row r="237" spans="1:9" x14ac:dyDescent="0.25">
      <c r="A237" s="37">
        <v>44053</v>
      </c>
      <c r="B237" s="36" t="s">
        <v>40</v>
      </c>
      <c r="C237" s="36" t="s">
        <v>41</v>
      </c>
      <c r="D237" s="36">
        <v>84.630523240000002</v>
      </c>
      <c r="E237" s="36">
        <v>87.093495239999996</v>
      </c>
      <c r="F237" s="36">
        <v>-2.82796</v>
      </c>
      <c r="G237" s="36">
        <v>-2.4629720000000002</v>
      </c>
      <c r="H237" s="36">
        <v>3037.83</v>
      </c>
      <c r="I237" s="36">
        <v>257093078.94127601</v>
      </c>
    </row>
    <row r="238" spans="1:9" x14ac:dyDescent="0.25">
      <c r="A238" s="37">
        <v>44050</v>
      </c>
      <c r="B238" s="36" t="s">
        <v>40</v>
      </c>
      <c r="C238" s="36" t="s">
        <v>41</v>
      </c>
      <c r="D238" s="36">
        <v>87.093493800000005</v>
      </c>
      <c r="E238" s="36">
        <v>87.517877799999994</v>
      </c>
      <c r="F238" s="36">
        <v>-0.48491000000000001</v>
      </c>
      <c r="G238" s="36">
        <v>-0.42438399999999998</v>
      </c>
      <c r="H238" s="36">
        <v>3037.83</v>
      </c>
      <c r="I238" s="36">
        <v>264575162.950333</v>
      </c>
    </row>
    <row r="239" spans="1:9" x14ac:dyDescent="0.25">
      <c r="A239" s="37">
        <v>44049</v>
      </c>
      <c r="B239" s="36" t="s">
        <v>40</v>
      </c>
      <c r="C239" s="36" t="s">
        <v>41</v>
      </c>
      <c r="D239" s="36">
        <v>87.517876000000001</v>
      </c>
      <c r="E239" s="36">
        <v>88.642380000000003</v>
      </c>
      <c r="F239" s="36">
        <v>-1.2685900000000001</v>
      </c>
      <c r="G239" s="36">
        <v>-1.1245039999999999</v>
      </c>
      <c r="H239" s="36">
        <v>2875.33</v>
      </c>
      <c r="I239" s="36">
        <v>251642708.76067299</v>
      </c>
    </row>
    <row r="240" spans="1:9" x14ac:dyDescent="0.25">
      <c r="A240" s="37">
        <v>44048</v>
      </c>
      <c r="B240" s="36" t="s">
        <v>40</v>
      </c>
      <c r="C240" s="36" t="s">
        <v>41</v>
      </c>
      <c r="D240" s="36">
        <v>88.642378039999997</v>
      </c>
      <c r="E240" s="36">
        <v>90.06213004</v>
      </c>
      <c r="F240" s="36">
        <v>-1.5764100000000001</v>
      </c>
      <c r="G240" s="36">
        <v>-1.4197519999999999</v>
      </c>
      <c r="H240" s="36">
        <v>2875.33</v>
      </c>
      <c r="I240" s="36">
        <v>254876022.36796901</v>
      </c>
    </row>
    <row r="241" spans="1:9" x14ac:dyDescent="0.25">
      <c r="A241" s="37">
        <v>44047</v>
      </c>
      <c r="B241" s="36" t="s">
        <v>40</v>
      </c>
      <c r="C241" s="36" t="s">
        <v>41</v>
      </c>
      <c r="D241" s="36">
        <v>90.062129440000007</v>
      </c>
      <c r="E241" s="36">
        <v>93.139797439999995</v>
      </c>
      <c r="F241" s="36">
        <v>-3.3043499999999999</v>
      </c>
      <c r="G241" s="36">
        <v>-3.0776680000000001</v>
      </c>
      <c r="H241" s="36">
        <v>2775.33</v>
      </c>
      <c r="I241" s="36">
        <v>249952062.152118</v>
      </c>
    </row>
    <row r="242" spans="1:9" x14ac:dyDescent="0.25">
      <c r="A242" s="37">
        <v>44046</v>
      </c>
      <c r="B242" s="36" t="s">
        <v>40</v>
      </c>
      <c r="C242" s="36" t="s">
        <v>41</v>
      </c>
      <c r="D242" s="36">
        <v>93.139797520000002</v>
      </c>
      <c r="E242" s="36">
        <v>93.583493520000005</v>
      </c>
      <c r="F242" s="36">
        <v>-0.47411999999999999</v>
      </c>
      <c r="G242" s="36">
        <v>-0.44369599999999998</v>
      </c>
      <c r="H242" s="36">
        <v>2775.33</v>
      </c>
      <c r="I242" s="36">
        <v>258493604.39633301</v>
      </c>
    </row>
    <row r="243" spans="1:9" x14ac:dyDescent="0.25">
      <c r="A243" s="37">
        <v>44043</v>
      </c>
      <c r="B243" s="36" t="s">
        <v>40</v>
      </c>
      <c r="C243" s="36" t="s">
        <v>41</v>
      </c>
      <c r="D243" s="36">
        <v>93.583492120000003</v>
      </c>
      <c r="E243" s="36">
        <v>94.586708119999997</v>
      </c>
      <c r="F243" s="36">
        <v>-1.06063</v>
      </c>
      <c r="G243" s="36">
        <v>-1.0032160000000001</v>
      </c>
      <c r="H243" s="36">
        <v>2650.33</v>
      </c>
      <c r="I243" s="36">
        <v>248027066.48278001</v>
      </c>
    </row>
    <row r="244" spans="1:9" x14ac:dyDescent="0.25">
      <c r="A244" s="37">
        <v>44042</v>
      </c>
      <c r="B244" s="36" t="s">
        <v>40</v>
      </c>
      <c r="C244" s="36" t="s">
        <v>41</v>
      </c>
      <c r="D244" s="36">
        <v>94.586709119999995</v>
      </c>
      <c r="E244" s="36">
        <v>93.287077120000006</v>
      </c>
      <c r="F244" s="36">
        <v>1.3931500000000001</v>
      </c>
      <c r="G244" s="36">
        <v>1.2996319999999999</v>
      </c>
      <c r="H244" s="36">
        <v>2650.33</v>
      </c>
      <c r="I244" s="36">
        <v>250685921.841977</v>
      </c>
    </row>
    <row r="245" spans="1:9" x14ac:dyDescent="0.25">
      <c r="A245" s="37">
        <v>44041</v>
      </c>
      <c r="B245" s="36" t="s">
        <v>40</v>
      </c>
      <c r="C245" s="36" t="s">
        <v>41</v>
      </c>
      <c r="D245" s="36">
        <v>93.287077999999994</v>
      </c>
      <c r="E245" s="36">
        <v>95.539518000000001</v>
      </c>
      <c r="F245" s="36">
        <v>-2.3576000000000001</v>
      </c>
      <c r="G245" s="36">
        <v>-2.25244</v>
      </c>
      <c r="H245" s="36">
        <v>2650.33</v>
      </c>
      <c r="I245" s="36">
        <v>247241471.470431</v>
      </c>
    </row>
    <row r="246" spans="1:9" x14ac:dyDescent="0.25">
      <c r="A246" s="37">
        <v>44040</v>
      </c>
      <c r="B246" s="36" t="s">
        <v>40</v>
      </c>
      <c r="C246" s="36" t="s">
        <v>41</v>
      </c>
      <c r="D246" s="36">
        <v>95.539519080000005</v>
      </c>
      <c r="E246" s="36">
        <v>95.57646708</v>
      </c>
      <c r="F246" s="36">
        <v>-3.866E-2</v>
      </c>
      <c r="G246" s="36">
        <v>-3.6948000000000002E-2</v>
      </c>
      <c r="H246" s="36">
        <v>2550.33</v>
      </c>
      <c r="I246" s="36">
        <v>243657230.04065701</v>
      </c>
    </row>
    <row r="247" spans="1:9" x14ac:dyDescent="0.25">
      <c r="A247" s="37">
        <v>44039</v>
      </c>
      <c r="B247" s="36" t="s">
        <v>40</v>
      </c>
      <c r="C247" s="36" t="s">
        <v>41</v>
      </c>
      <c r="D247" s="36">
        <v>95.576468840000004</v>
      </c>
      <c r="E247" s="36">
        <v>99.389728840000004</v>
      </c>
      <c r="F247" s="36">
        <v>-3.8366699999999998</v>
      </c>
      <c r="G247" s="36">
        <v>-3.8132600000000001</v>
      </c>
      <c r="H247" s="36">
        <v>2500.33</v>
      </c>
      <c r="I247" s="36">
        <v>238972640.652365</v>
      </c>
    </row>
    <row r="248" spans="1:9" x14ac:dyDescent="0.25">
      <c r="A248" s="37">
        <v>44036</v>
      </c>
      <c r="B248" s="36" t="s">
        <v>40</v>
      </c>
      <c r="C248" s="36" t="s">
        <v>41</v>
      </c>
      <c r="D248" s="36">
        <v>99.389727120000003</v>
      </c>
      <c r="E248" s="36">
        <v>99.46158312</v>
      </c>
      <c r="F248" s="36">
        <v>-7.2239999999999999E-2</v>
      </c>
      <c r="G248" s="36">
        <v>-7.1856000000000003E-2</v>
      </c>
      <c r="H248" s="36">
        <v>2500.33</v>
      </c>
      <c r="I248" s="36">
        <v>248507041.867654</v>
      </c>
    </row>
    <row r="249" spans="1:9" x14ac:dyDescent="0.25">
      <c r="A249" s="37">
        <v>44035</v>
      </c>
      <c r="B249" s="36" t="s">
        <v>40</v>
      </c>
      <c r="C249" s="36" t="s">
        <v>41</v>
      </c>
      <c r="D249" s="36">
        <v>99.461583599999997</v>
      </c>
      <c r="E249" s="36">
        <v>94.264083600000006</v>
      </c>
      <c r="F249" s="36">
        <v>5.5137600000000004</v>
      </c>
      <c r="G249" s="36">
        <v>5.1974999999999998</v>
      </c>
      <c r="H249" s="36">
        <v>2475.33</v>
      </c>
      <c r="I249" s="36">
        <v>246200167.13640001</v>
      </c>
    </row>
    <row r="250" spans="1:9" x14ac:dyDescent="0.25">
      <c r="A250" s="37">
        <v>44034</v>
      </c>
      <c r="B250" s="36" t="s">
        <v>40</v>
      </c>
      <c r="C250" s="36" t="s">
        <v>41</v>
      </c>
      <c r="D250" s="36">
        <v>94.264083880000001</v>
      </c>
      <c r="E250" s="36">
        <v>96.257135880000007</v>
      </c>
      <c r="F250" s="36">
        <v>-2.0705499999999999</v>
      </c>
      <c r="G250" s="36">
        <v>-1.993052</v>
      </c>
      <c r="H250" s="36">
        <v>2412.83</v>
      </c>
      <c r="I250" s="36">
        <v>227443138.81011701</v>
      </c>
    </row>
    <row r="251" spans="1:9" x14ac:dyDescent="0.25">
      <c r="A251" s="37">
        <v>44033</v>
      </c>
      <c r="B251" s="36" t="s">
        <v>40</v>
      </c>
      <c r="C251" s="36" t="s">
        <v>41</v>
      </c>
      <c r="D251" s="36">
        <v>96.257134239999999</v>
      </c>
      <c r="E251" s="36">
        <v>95.252862239999999</v>
      </c>
      <c r="F251" s="36">
        <v>1.0543199999999999</v>
      </c>
      <c r="G251" s="36">
        <v>1.0042720000000001</v>
      </c>
      <c r="H251" s="36">
        <v>2362.83</v>
      </c>
      <c r="I251" s="36">
        <v>227439172.30344799</v>
      </c>
    </row>
    <row r="252" spans="1:9" x14ac:dyDescent="0.25">
      <c r="A252" s="37">
        <v>44032</v>
      </c>
      <c r="B252" s="36" t="s">
        <v>40</v>
      </c>
      <c r="C252" s="36" t="s">
        <v>41</v>
      </c>
      <c r="D252" s="36">
        <v>95.252861120000006</v>
      </c>
      <c r="E252" s="36">
        <v>100.38671712</v>
      </c>
      <c r="F252" s="36">
        <v>-5.1140800000000004</v>
      </c>
      <c r="G252" s="36">
        <v>-5.1338559999999998</v>
      </c>
      <c r="H252" s="36">
        <v>2312.83</v>
      </c>
      <c r="I252" s="36">
        <v>220303603.34452301</v>
      </c>
    </row>
    <row r="253" spans="1:9" x14ac:dyDescent="0.25">
      <c r="A253" s="37">
        <v>44029</v>
      </c>
      <c r="B253" s="36" t="s">
        <v>40</v>
      </c>
      <c r="C253" s="36" t="s">
        <v>41</v>
      </c>
      <c r="D253" s="36">
        <v>100.38671856000001</v>
      </c>
      <c r="E253" s="36">
        <v>105.11787456</v>
      </c>
      <c r="F253" s="36">
        <v>-4.5008100000000004</v>
      </c>
      <c r="G253" s="36">
        <v>-4.7311560000000004</v>
      </c>
      <c r="H253" s="36">
        <v>2300.33</v>
      </c>
      <c r="I253" s="36">
        <v>230922505.01508501</v>
      </c>
    </row>
    <row r="254" spans="1:9" x14ac:dyDescent="0.25">
      <c r="A254" s="37">
        <v>44028</v>
      </c>
      <c r="B254" s="36" t="s">
        <v>40</v>
      </c>
      <c r="C254" s="36" t="s">
        <v>41</v>
      </c>
      <c r="D254" s="36">
        <v>105.11787287999999</v>
      </c>
      <c r="E254" s="36">
        <v>105.53116088</v>
      </c>
      <c r="F254" s="36">
        <v>-0.39162999999999998</v>
      </c>
      <c r="G254" s="36">
        <v>-0.41328799999999999</v>
      </c>
      <c r="H254" s="36">
        <v>2294.08</v>
      </c>
      <c r="I254" s="36">
        <v>241148730.978145</v>
      </c>
    </row>
    <row r="255" spans="1:9" x14ac:dyDescent="0.25">
      <c r="A255" s="37">
        <v>44027</v>
      </c>
      <c r="B255" s="36" t="s">
        <v>40</v>
      </c>
      <c r="C255" s="36" t="s">
        <v>41</v>
      </c>
      <c r="D255" s="36">
        <v>105.53116252</v>
      </c>
      <c r="E255" s="36">
        <v>109.00408652</v>
      </c>
      <c r="F255" s="36">
        <v>-3.1860499999999998</v>
      </c>
      <c r="G255" s="36">
        <v>-3.4729239999999999</v>
      </c>
      <c r="H255" s="36">
        <v>2244.08</v>
      </c>
      <c r="I255" s="36">
        <v>236820292.039509</v>
      </c>
    </row>
    <row r="256" spans="1:9" x14ac:dyDescent="0.25">
      <c r="A256" s="37">
        <v>44026</v>
      </c>
      <c r="B256" s="36" t="s">
        <v>40</v>
      </c>
      <c r="C256" s="36" t="s">
        <v>41</v>
      </c>
      <c r="D256" s="36">
        <v>109.0040856</v>
      </c>
      <c r="E256" s="36">
        <v>115.4502816</v>
      </c>
      <c r="F256" s="36">
        <v>-5.5835299999999997</v>
      </c>
      <c r="G256" s="36">
        <v>-6.4461959999999996</v>
      </c>
      <c r="H256" s="36">
        <v>2244.08</v>
      </c>
      <c r="I256" s="36">
        <v>244613806.66018301</v>
      </c>
    </row>
    <row r="257" spans="1:9" x14ac:dyDescent="0.25">
      <c r="A257" s="37">
        <v>44025</v>
      </c>
      <c r="B257" s="36" t="s">
        <v>40</v>
      </c>
      <c r="C257" s="36" t="s">
        <v>41</v>
      </c>
      <c r="D257" s="36">
        <v>115.45028336</v>
      </c>
      <c r="E257" s="36">
        <v>105.65225135999999</v>
      </c>
      <c r="F257" s="36">
        <v>9.2738499999999995</v>
      </c>
      <c r="G257" s="36">
        <v>9.7980319999999992</v>
      </c>
      <c r="H257" s="36">
        <v>2244.08</v>
      </c>
      <c r="I257" s="36">
        <v>259079585.29479599</v>
      </c>
    </row>
    <row r="258" spans="1:9" x14ac:dyDescent="0.25">
      <c r="A258" s="37">
        <v>44022</v>
      </c>
      <c r="B258" s="36" t="s">
        <v>40</v>
      </c>
      <c r="C258" s="36" t="s">
        <v>41</v>
      </c>
      <c r="D258" s="36">
        <v>105.65225312</v>
      </c>
      <c r="E258" s="36">
        <v>109.49256112</v>
      </c>
      <c r="F258" s="36">
        <v>-3.5073699999999999</v>
      </c>
      <c r="G258" s="36">
        <v>-3.8403079999999998</v>
      </c>
      <c r="H258" s="36">
        <v>2169.08</v>
      </c>
      <c r="I258" s="36">
        <v>229168109.95833901</v>
      </c>
    </row>
    <row r="259" spans="1:9" x14ac:dyDescent="0.25">
      <c r="A259" s="37">
        <v>44021</v>
      </c>
      <c r="B259" s="36" t="s">
        <v>40</v>
      </c>
      <c r="C259" s="36" t="s">
        <v>41</v>
      </c>
      <c r="D259" s="36">
        <v>109.49256172</v>
      </c>
      <c r="E259" s="36">
        <v>106.78754572</v>
      </c>
      <c r="F259" s="36">
        <v>2.53308</v>
      </c>
      <c r="G259" s="36">
        <v>2.7050160000000001</v>
      </c>
      <c r="H259" s="36">
        <v>2169.08</v>
      </c>
      <c r="I259" s="36">
        <v>237498043.656196</v>
      </c>
    </row>
    <row r="260" spans="1:9" x14ac:dyDescent="0.25">
      <c r="A260" s="37">
        <v>44020</v>
      </c>
      <c r="B260" s="36" t="s">
        <v>40</v>
      </c>
      <c r="C260" s="36" t="s">
        <v>41</v>
      </c>
      <c r="D260" s="36">
        <v>106.78754476</v>
      </c>
      <c r="E260" s="36">
        <v>109.79506476</v>
      </c>
      <c r="F260" s="36">
        <v>-2.7392099999999999</v>
      </c>
      <c r="G260" s="36">
        <v>-3.00752</v>
      </c>
      <c r="H260" s="36">
        <v>2162.83</v>
      </c>
      <c r="I260" s="36">
        <v>230963225.342612</v>
      </c>
    </row>
    <row r="261" spans="1:9" x14ac:dyDescent="0.25">
      <c r="A261" s="37">
        <v>44019</v>
      </c>
      <c r="B261" s="36" t="s">
        <v>40</v>
      </c>
      <c r="C261" s="36" t="s">
        <v>41</v>
      </c>
      <c r="D261" s="36">
        <v>109.79506476</v>
      </c>
      <c r="E261" s="36">
        <v>105.85494876</v>
      </c>
      <c r="F261" s="36">
        <v>3.7221799999999998</v>
      </c>
      <c r="G261" s="36">
        <v>3.9401160000000002</v>
      </c>
      <c r="H261" s="36">
        <v>2075.33</v>
      </c>
      <c r="I261" s="36">
        <v>227860909.40207201</v>
      </c>
    </row>
    <row r="262" spans="1:9" x14ac:dyDescent="0.25">
      <c r="A262" s="37">
        <v>44018</v>
      </c>
      <c r="B262" s="36" t="s">
        <v>40</v>
      </c>
      <c r="C262" s="36" t="s">
        <v>41</v>
      </c>
      <c r="D262" s="36">
        <v>105.85494908</v>
      </c>
      <c r="E262" s="36">
        <v>105.34315708</v>
      </c>
      <c r="F262" s="36">
        <v>0.48582999999999998</v>
      </c>
      <c r="G262" s="36">
        <v>0.51179200000000002</v>
      </c>
      <c r="H262" s="36">
        <v>2025.33</v>
      </c>
      <c r="I262" s="36">
        <v>214391124.628984</v>
      </c>
    </row>
    <row r="263" spans="1:9" x14ac:dyDescent="0.25">
      <c r="A263" s="37">
        <v>44014</v>
      </c>
      <c r="B263" s="36" t="s">
        <v>40</v>
      </c>
      <c r="C263" s="36" t="s">
        <v>41</v>
      </c>
      <c r="D263" s="36">
        <v>105.3431578</v>
      </c>
      <c r="E263" s="36">
        <v>108.0265818</v>
      </c>
      <c r="F263" s="36">
        <v>-2.4840399999999998</v>
      </c>
      <c r="G263" s="36">
        <v>-2.683424</v>
      </c>
      <c r="H263" s="36">
        <v>2025.33</v>
      </c>
      <c r="I263" s="36">
        <v>213354578.77970499</v>
      </c>
    </row>
    <row r="264" spans="1:9" x14ac:dyDescent="0.25">
      <c r="A264" s="37">
        <v>44013</v>
      </c>
      <c r="B264" s="36" t="s">
        <v>40</v>
      </c>
      <c r="C264" s="36" t="s">
        <v>41</v>
      </c>
      <c r="D264" s="36">
        <v>108.02658076</v>
      </c>
      <c r="E264" s="36">
        <v>111.70056076</v>
      </c>
      <c r="F264" s="36">
        <v>-3.2891300000000001</v>
      </c>
      <c r="G264" s="36">
        <v>-3.6739799999999998</v>
      </c>
      <c r="H264" s="36">
        <v>1981.58</v>
      </c>
      <c r="I264" s="36">
        <v>214063230.882465</v>
      </c>
    </row>
    <row r="265" spans="1:9" x14ac:dyDescent="0.25">
      <c r="A265" s="37">
        <v>44012</v>
      </c>
      <c r="B265" s="36" t="s">
        <v>40</v>
      </c>
      <c r="C265" s="36" t="s">
        <v>41</v>
      </c>
      <c r="D265" s="36">
        <v>111.70056184000001</v>
      </c>
      <c r="E265" s="36">
        <v>116.28414184</v>
      </c>
      <c r="F265" s="36">
        <v>-3.94171</v>
      </c>
      <c r="G265" s="36">
        <v>-4.5835800000000004</v>
      </c>
      <c r="H265" s="36">
        <v>1981.58</v>
      </c>
      <c r="I265" s="36">
        <v>221343515.55548501</v>
      </c>
    </row>
    <row r="266" spans="1:9" x14ac:dyDescent="0.25">
      <c r="A266" s="37">
        <v>44011</v>
      </c>
      <c r="B266" s="36" t="s">
        <v>40</v>
      </c>
      <c r="C266" s="36" t="s">
        <v>41</v>
      </c>
      <c r="D266" s="36">
        <v>116.28414239999999</v>
      </c>
      <c r="E266" s="36">
        <v>123.5156664</v>
      </c>
      <c r="F266" s="36">
        <v>-5.8547399999999996</v>
      </c>
      <c r="G266" s="36">
        <v>-7.2315240000000003</v>
      </c>
      <c r="H266" s="36">
        <v>1981.58</v>
      </c>
      <c r="I266" s="36">
        <v>230426243.68388501</v>
      </c>
    </row>
    <row r="267" spans="1:9" x14ac:dyDescent="0.25">
      <c r="A267" s="37">
        <v>44008</v>
      </c>
      <c r="B267" s="36" t="s">
        <v>40</v>
      </c>
      <c r="C267" s="36" t="s">
        <v>41</v>
      </c>
      <c r="D267" s="36">
        <v>123.51566496</v>
      </c>
      <c r="E267" s="36">
        <v>115.30244496</v>
      </c>
      <c r="F267" s="36">
        <v>7.1231999999999998</v>
      </c>
      <c r="G267" s="36">
        <v>8.2132199999999997</v>
      </c>
      <c r="H267" s="36">
        <v>1931.58</v>
      </c>
      <c r="I267" s="36">
        <v>238580295.48668799</v>
      </c>
    </row>
    <row r="268" spans="1:9" x14ac:dyDescent="0.25">
      <c r="A268" s="37">
        <v>44007</v>
      </c>
      <c r="B268" s="36" t="s">
        <v>40</v>
      </c>
      <c r="C268" s="36" t="s">
        <v>41</v>
      </c>
      <c r="D268" s="36">
        <v>115.30244352</v>
      </c>
      <c r="E268" s="36">
        <v>120.09429552</v>
      </c>
      <c r="F268" s="36">
        <v>-3.9900699999999998</v>
      </c>
      <c r="G268" s="36">
        <v>-4.7918520000000004</v>
      </c>
      <c r="H268" s="36">
        <v>1812.83</v>
      </c>
      <c r="I268" s="36">
        <v>209023642.209528</v>
      </c>
    </row>
    <row r="269" spans="1:9" x14ac:dyDescent="0.25">
      <c r="A269" s="37">
        <v>44006</v>
      </c>
      <c r="B269" s="36" t="s">
        <v>40</v>
      </c>
      <c r="C269" s="36" t="s">
        <v>41</v>
      </c>
      <c r="D269" s="36">
        <v>120.09429496</v>
      </c>
      <c r="E269" s="36">
        <v>114.28167895999999</v>
      </c>
      <c r="F269" s="36">
        <v>5.08622</v>
      </c>
      <c r="G269" s="36">
        <v>5.8126160000000002</v>
      </c>
      <c r="H269" s="36">
        <v>1812.83</v>
      </c>
      <c r="I269" s="36">
        <v>217710450.66161501</v>
      </c>
    </row>
    <row r="270" spans="1:9" x14ac:dyDescent="0.25">
      <c r="A270" s="37">
        <v>44005</v>
      </c>
      <c r="B270" s="36" t="s">
        <v>40</v>
      </c>
      <c r="C270" s="36" t="s">
        <v>41</v>
      </c>
      <c r="D270" s="36">
        <v>114.28168051999999</v>
      </c>
      <c r="E270" s="36">
        <v>113.23973252</v>
      </c>
      <c r="F270" s="36">
        <v>0.92013</v>
      </c>
      <c r="G270" s="36">
        <v>1.0419480000000001</v>
      </c>
      <c r="H270" s="36">
        <v>1744.08</v>
      </c>
      <c r="I270" s="36">
        <v>199316307.65006101</v>
      </c>
    </row>
    <row r="271" spans="1:9" x14ac:dyDescent="0.25">
      <c r="A271" s="37">
        <v>44004</v>
      </c>
      <c r="B271" s="36" t="s">
        <v>40</v>
      </c>
      <c r="C271" s="36" t="s">
        <v>41</v>
      </c>
      <c r="D271" s="36">
        <v>113.23973424</v>
      </c>
      <c r="E271" s="36">
        <v>126.07437023999999</v>
      </c>
      <c r="F271" s="36">
        <v>-10.180210000000001</v>
      </c>
      <c r="G271" s="36">
        <v>-12.834636</v>
      </c>
      <c r="H271" s="36">
        <v>1687.83</v>
      </c>
      <c r="I271" s="36">
        <v>191129335.71249801</v>
      </c>
    </row>
    <row r="272" spans="1:9" x14ac:dyDescent="0.25">
      <c r="A272" s="37">
        <v>44001</v>
      </c>
      <c r="B272" s="36" t="s">
        <v>40</v>
      </c>
      <c r="C272" s="36" t="s">
        <v>41</v>
      </c>
      <c r="D272" s="36">
        <v>126.07436872</v>
      </c>
      <c r="E272" s="36">
        <v>120.10110872</v>
      </c>
      <c r="F272" s="36">
        <v>4.9735300000000002</v>
      </c>
      <c r="G272" s="36">
        <v>5.9732599999999998</v>
      </c>
      <c r="H272" s="36">
        <v>1637.83</v>
      </c>
      <c r="I272" s="36">
        <v>206488288.76490101</v>
      </c>
    </row>
    <row r="273" spans="1:9" x14ac:dyDescent="0.25">
      <c r="A273" s="37">
        <v>44000</v>
      </c>
      <c r="B273" s="36" t="s">
        <v>40</v>
      </c>
      <c r="C273" s="36" t="s">
        <v>41</v>
      </c>
      <c r="D273" s="36">
        <v>120.10111032</v>
      </c>
      <c r="E273" s="36">
        <v>120.26055432</v>
      </c>
      <c r="F273" s="36">
        <v>-0.13258</v>
      </c>
      <c r="G273" s="36">
        <v>-0.159444</v>
      </c>
      <c r="H273" s="36">
        <v>1587.83</v>
      </c>
      <c r="I273" s="36">
        <v>190700055.923572</v>
      </c>
    </row>
    <row r="274" spans="1:9" x14ac:dyDescent="0.25">
      <c r="A274" s="37">
        <v>43999</v>
      </c>
      <c r="B274" s="36" t="s">
        <v>40</v>
      </c>
      <c r="C274" s="36" t="s">
        <v>41</v>
      </c>
      <c r="D274" s="36">
        <v>120.26055512000001</v>
      </c>
      <c r="E274" s="36">
        <v>120.26546712</v>
      </c>
      <c r="F274" s="36">
        <v>-4.0800000000000003E-3</v>
      </c>
      <c r="G274" s="36">
        <v>-4.9119999999999997E-3</v>
      </c>
      <c r="H274" s="36">
        <v>1587.83</v>
      </c>
      <c r="I274" s="36">
        <v>190953227.040773</v>
      </c>
    </row>
    <row r="275" spans="1:9" x14ac:dyDescent="0.25">
      <c r="A275" s="37">
        <v>43998</v>
      </c>
      <c r="B275" s="36" t="s">
        <v>40</v>
      </c>
      <c r="C275" s="36" t="s">
        <v>41</v>
      </c>
      <c r="D275" s="36">
        <v>120.26546652</v>
      </c>
      <c r="E275" s="36">
        <v>121.94531452</v>
      </c>
      <c r="F275" s="36">
        <v>-1.37754</v>
      </c>
      <c r="G275" s="36">
        <v>-1.679848</v>
      </c>
      <c r="H275" s="36">
        <v>1562.83</v>
      </c>
      <c r="I275" s="36">
        <v>187954388.84235099</v>
      </c>
    </row>
    <row r="276" spans="1:9" x14ac:dyDescent="0.25">
      <c r="A276" s="37">
        <v>43997</v>
      </c>
      <c r="B276" s="36" t="s">
        <v>40</v>
      </c>
      <c r="C276" s="36" t="s">
        <v>41</v>
      </c>
      <c r="D276" s="36">
        <v>121.94531311999999</v>
      </c>
      <c r="E276" s="36">
        <v>124.80211712000001</v>
      </c>
      <c r="F276" s="36">
        <v>-2.2890700000000002</v>
      </c>
      <c r="G276" s="36">
        <v>-2.8568039999999999</v>
      </c>
      <c r="H276" s="36">
        <v>1662.83</v>
      </c>
      <c r="I276" s="36">
        <v>202774233.556344</v>
      </c>
    </row>
    <row r="277" spans="1:9" x14ac:dyDescent="0.25">
      <c r="A277" s="37">
        <v>43994</v>
      </c>
      <c r="B277" s="36" t="s">
        <v>40</v>
      </c>
      <c r="C277" s="36" t="s">
        <v>41</v>
      </c>
      <c r="D277" s="36">
        <v>124.80211812</v>
      </c>
      <c r="E277" s="36">
        <v>142.56196212</v>
      </c>
      <c r="F277" s="36">
        <v>-12.45763</v>
      </c>
      <c r="G277" s="36">
        <v>-17.759844000000001</v>
      </c>
      <c r="H277" s="36">
        <v>1750.33</v>
      </c>
      <c r="I277" s="36">
        <v>218444797.80739099</v>
      </c>
    </row>
    <row r="278" spans="1:9" x14ac:dyDescent="0.25">
      <c r="A278" s="37">
        <v>43993</v>
      </c>
      <c r="B278" s="36" t="s">
        <v>40</v>
      </c>
      <c r="C278" s="36" t="s">
        <v>41</v>
      </c>
      <c r="D278" s="36">
        <v>142.56196048000001</v>
      </c>
      <c r="E278" s="36">
        <v>102.61736448000001</v>
      </c>
      <c r="F278" s="36">
        <v>38.92577</v>
      </c>
      <c r="G278" s="36">
        <v>39.944595999999997</v>
      </c>
      <c r="H278" s="36">
        <v>1862.83</v>
      </c>
      <c r="I278" s="36">
        <v>265568589.91948801</v>
      </c>
    </row>
    <row r="279" spans="1:9" x14ac:dyDescent="0.25">
      <c r="A279" s="37">
        <v>43992</v>
      </c>
      <c r="B279" s="36" t="s">
        <v>40</v>
      </c>
      <c r="C279" s="36" t="s">
        <v>41</v>
      </c>
      <c r="D279" s="36">
        <v>102.61736552000001</v>
      </c>
      <c r="E279" s="36">
        <v>104.21250952</v>
      </c>
      <c r="F279" s="36">
        <v>-1.5306599999999999</v>
      </c>
      <c r="G279" s="36">
        <v>-1.5951439999999999</v>
      </c>
      <c r="H279" s="36">
        <v>1862.83</v>
      </c>
      <c r="I279" s="36">
        <v>191158630.04859701</v>
      </c>
    </row>
    <row r="280" spans="1:9" x14ac:dyDescent="0.25">
      <c r="A280" s="37">
        <v>43991</v>
      </c>
      <c r="B280" s="36" t="s">
        <v>40</v>
      </c>
      <c r="C280" s="36" t="s">
        <v>41</v>
      </c>
      <c r="D280" s="36">
        <v>104.21250879999999</v>
      </c>
      <c r="E280" s="36">
        <v>98.328944800000002</v>
      </c>
      <c r="F280" s="36">
        <v>5.9835500000000001</v>
      </c>
      <c r="G280" s="36">
        <v>5.8835639999999998</v>
      </c>
      <c r="H280" s="36">
        <v>1862.83</v>
      </c>
      <c r="I280" s="36">
        <v>194130109.608522</v>
      </c>
    </row>
    <row r="281" spans="1:9" x14ac:dyDescent="0.25">
      <c r="A281" s="37">
        <v>43990</v>
      </c>
      <c r="B281" s="36" t="s">
        <v>40</v>
      </c>
      <c r="C281" s="36" t="s">
        <v>41</v>
      </c>
      <c r="D281" s="36">
        <v>98.328944800000002</v>
      </c>
      <c r="E281" s="36">
        <v>95.694964799999994</v>
      </c>
      <c r="F281" s="36">
        <v>2.7524799999999998</v>
      </c>
      <c r="G281" s="36">
        <v>2.6339800000000002</v>
      </c>
      <c r="H281" s="36">
        <v>1862.83</v>
      </c>
      <c r="I281" s="36">
        <v>183170034.49507499</v>
      </c>
    </row>
    <row r="282" spans="1:9" x14ac:dyDescent="0.25">
      <c r="A282" s="37">
        <v>43987</v>
      </c>
      <c r="B282" s="36" t="s">
        <v>40</v>
      </c>
      <c r="C282" s="36" t="s">
        <v>41</v>
      </c>
      <c r="D282" s="36">
        <v>95.694964999999996</v>
      </c>
      <c r="E282" s="36">
        <v>101.08442100000001</v>
      </c>
      <c r="F282" s="36">
        <v>-5.3316400000000002</v>
      </c>
      <c r="G282" s="36">
        <v>-5.389456</v>
      </c>
      <c r="H282" s="36">
        <v>1862.83</v>
      </c>
      <c r="I282" s="36">
        <v>178263379.87972599</v>
      </c>
    </row>
    <row r="283" spans="1:9" x14ac:dyDescent="0.25">
      <c r="A283" s="37">
        <v>43986</v>
      </c>
      <c r="B283" s="36" t="s">
        <v>40</v>
      </c>
      <c r="C283" s="36" t="s">
        <v>41</v>
      </c>
      <c r="D283" s="36">
        <v>101.08441976</v>
      </c>
      <c r="E283" s="36">
        <v>102.23279976000001</v>
      </c>
      <c r="F283" s="36">
        <v>-1.1233</v>
      </c>
      <c r="G283" s="36">
        <v>-1.14838</v>
      </c>
      <c r="H283" s="36">
        <v>1737.83</v>
      </c>
      <c r="I283" s="36">
        <v>175667461.378205</v>
      </c>
    </row>
    <row r="284" spans="1:9" x14ac:dyDescent="0.25">
      <c r="A284" s="37">
        <v>43985</v>
      </c>
      <c r="B284" s="36" t="s">
        <v>40</v>
      </c>
      <c r="C284" s="36" t="s">
        <v>41</v>
      </c>
      <c r="D284" s="36">
        <v>102.232798</v>
      </c>
      <c r="E284" s="36">
        <v>106.24500999999999</v>
      </c>
      <c r="F284" s="36">
        <v>-3.7763800000000001</v>
      </c>
      <c r="G284" s="36">
        <v>-4.0122119999999999</v>
      </c>
      <c r="H284" s="36">
        <v>1712.83</v>
      </c>
      <c r="I284" s="36">
        <v>175107326.72374099</v>
      </c>
    </row>
    <row r="285" spans="1:9" x14ac:dyDescent="0.25">
      <c r="A285" s="37">
        <v>43984</v>
      </c>
      <c r="B285" s="36" t="s">
        <v>40</v>
      </c>
      <c r="C285" s="36" t="s">
        <v>41</v>
      </c>
      <c r="D285" s="36">
        <v>106.24501108</v>
      </c>
      <c r="E285" s="36">
        <v>110.16357908000001</v>
      </c>
      <c r="F285" s="36">
        <v>-3.5570400000000002</v>
      </c>
      <c r="G285" s="36">
        <v>-3.9185680000000001</v>
      </c>
      <c r="H285" s="36">
        <v>1637.83</v>
      </c>
      <c r="I285" s="36">
        <v>174011186.813398</v>
      </c>
    </row>
    <row r="286" spans="1:9" x14ac:dyDescent="0.25">
      <c r="A286" s="37">
        <v>43983</v>
      </c>
      <c r="B286" s="36" t="s">
        <v>40</v>
      </c>
      <c r="C286" s="36" t="s">
        <v>41</v>
      </c>
      <c r="D286" s="36">
        <v>110.16357748</v>
      </c>
      <c r="E286" s="36">
        <v>107.73060148</v>
      </c>
      <c r="F286" s="36">
        <v>2.2583899999999999</v>
      </c>
      <c r="G286" s="36">
        <v>2.432976</v>
      </c>
      <c r="H286" s="36">
        <v>1587.83</v>
      </c>
      <c r="I286" s="36">
        <v>174920950.60738501</v>
      </c>
    </row>
    <row r="287" spans="1:9" x14ac:dyDescent="0.25">
      <c r="A287" s="37">
        <v>43980</v>
      </c>
      <c r="B287" s="36" t="s">
        <v>40</v>
      </c>
      <c r="C287" s="36" t="s">
        <v>41</v>
      </c>
      <c r="D287" s="36">
        <v>107.73060112</v>
      </c>
      <c r="E287" s="36">
        <v>112.62170112</v>
      </c>
      <c r="F287" s="36">
        <v>-4.3429500000000001</v>
      </c>
      <c r="G287" s="36">
        <v>-4.8910999999999998</v>
      </c>
      <c r="H287" s="36">
        <v>1587.83</v>
      </c>
      <c r="I287" s="36">
        <v>171057799.57841799</v>
      </c>
    </row>
    <row r="288" spans="1:9" x14ac:dyDescent="0.25">
      <c r="A288" s="37">
        <v>43979</v>
      </c>
      <c r="B288" s="36" t="s">
        <v>40</v>
      </c>
      <c r="C288" s="36" t="s">
        <v>41</v>
      </c>
      <c r="D288" s="36">
        <v>112.62170304</v>
      </c>
      <c r="E288" s="36">
        <v>108.20962704</v>
      </c>
      <c r="F288" s="36">
        <v>4.0773400000000004</v>
      </c>
      <c r="G288" s="36">
        <v>4.4120759999999999</v>
      </c>
      <c r="H288" s="36">
        <v>1587.83</v>
      </c>
      <c r="I288" s="36">
        <v>178824034.271725</v>
      </c>
    </row>
    <row r="289" spans="1:9" x14ac:dyDescent="0.25">
      <c r="A289" s="37">
        <v>43978</v>
      </c>
      <c r="B289" s="36" t="s">
        <v>40</v>
      </c>
      <c r="C289" s="36" t="s">
        <v>41</v>
      </c>
      <c r="D289" s="36">
        <v>108.20962904</v>
      </c>
      <c r="E289" s="36">
        <v>110.13053304</v>
      </c>
      <c r="F289" s="36">
        <v>-1.74421</v>
      </c>
      <c r="G289" s="36">
        <v>-1.9209039999999999</v>
      </c>
      <c r="H289" s="36">
        <v>1544.08</v>
      </c>
      <c r="I289" s="36">
        <v>167084242.85086101</v>
      </c>
    </row>
    <row r="290" spans="1:9" x14ac:dyDescent="0.25">
      <c r="A290" s="37">
        <v>43977</v>
      </c>
      <c r="B290" s="36" t="s">
        <v>40</v>
      </c>
      <c r="C290" s="36" t="s">
        <v>41</v>
      </c>
      <c r="D290" s="36">
        <v>110.13053432</v>
      </c>
      <c r="E290" s="36">
        <v>112.83351032</v>
      </c>
      <c r="F290" s="36">
        <v>-2.39554</v>
      </c>
      <c r="G290" s="36">
        <v>-2.702976</v>
      </c>
      <c r="H290" s="36">
        <v>1537.83</v>
      </c>
      <c r="I290" s="36">
        <v>169361956.995424</v>
      </c>
    </row>
    <row r="291" spans="1:9" x14ac:dyDescent="0.25">
      <c r="A291" s="37">
        <v>43973</v>
      </c>
      <c r="B291" s="36" t="s">
        <v>40</v>
      </c>
      <c r="C291" s="36" t="s">
        <v>41</v>
      </c>
      <c r="D291" s="36">
        <v>112.833511</v>
      </c>
      <c r="E291" s="36">
        <v>115.208551</v>
      </c>
      <c r="F291" s="36">
        <v>-2.0615100000000002</v>
      </c>
      <c r="G291" s="36">
        <v>-2.3750399999999998</v>
      </c>
      <c r="H291" s="36">
        <v>1537.83</v>
      </c>
      <c r="I291" s="36">
        <v>173518673.59599599</v>
      </c>
    </row>
    <row r="292" spans="1:9" x14ac:dyDescent="0.25">
      <c r="A292" s="37">
        <v>43972</v>
      </c>
      <c r="B292" s="36" t="s">
        <v>40</v>
      </c>
      <c r="C292" s="36" t="s">
        <v>41</v>
      </c>
      <c r="D292" s="36">
        <v>115.20855152</v>
      </c>
      <c r="E292" s="36">
        <v>110.61605552</v>
      </c>
      <c r="F292" s="36">
        <v>4.1517400000000002</v>
      </c>
      <c r="G292" s="36">
        <v>4.5924959999999997</v>
      </c>
      <c r="H292" s="36">
        <v>1537.83</v>
      </c>
      <c r="I292" s="36">
        <v>177171080.37758699</v>
      </c>
    </row>
    <row r="293" spans="1:9" x14ac:dyDescent="0.25">
      <c r="A293" s="37">
        <v>43971</v>
      </c>
      <c r="B293" s="36" t="s">
        <v>40</v>
      </c>
      <c r="C293" s="36" t="s">
        <v>41</v>
      </c>
      <c r="D293" s="36">
        <v>110.61605403999999</v>
      </c>
      <c r="E293" s="36">
        <v>119.16029004000001</v>
      </c>
      <c r="F293" s="36">
        <v>-7.1703700000000001</v>
      </c>
      <c r="G293" s="36">
        <v>-8.5442359999999997</v>
      </c>
      <c r="H293" s="36">
        <v>1450.33</v>
      </c>
      <c r="I293" s="36">
        <v>160429698.69379199</v>
      </c>
    </row>
    <row r="294" spans="1:9" x14ac:dyDescent="0.25">
      <c r="A294" s="37">
        <v>43970</v>
      </c>
      <c r="B294" s="36" t="s">
        <v>40</v>
      </c>
      <c r="C294" s="36" t="s">
        <v>41</v>
      </c>
      <c r="D294" s="36">
        <v>119.1602912</v>
      </c>
      <c r="E294" s="36">
        <v>111.8360192</v>
      </c>
      <c r="F294" s="36">
        <v>6.5491200000000003</v>
      </c>
      <c r="G294" s="36">
        <v>7.3242719999999997</v>
      </c>
      <c r="H294" s="36">
        <v>1412.83</v>
      </c>
      <c r="I294" s="36">
        <v>168353144.84587699</v>
      </c>
    </row>
    <row r="295" spans="1:9" x14ac:dyDescent="0.25">
      <c r="A295" s="37">
        <v>43969</v>
      </c>
      <c r="B295" s="36" t="s">
        <v>40</v>
      </c>
      <c r="C295" s="36" t="s">
        <v>41</v>
      </c>
      <c r="D295" s="36">
        <v>111.83601864000001</v>
      </c>
      <c r="E295" s="36">
        <v>121.80301464</v>
      </c>
      <c r="F295" s="36">
        <v>-8.1828800000000008</v>
      </c>
      <c r="G295" s="36">
        <v>-9.966996</v>
      </c>
      <c r="H295" s="36">
        <v>1412.83</v>
      </c>
      <c r="I295" s="36">
        <v>158005198.338137</v>
      </c>
    </row>
    <row r="296" spans="1:9" x14ac:dyDescent="0.25">
      <c r="A296" s="37">
        <v>43966</v>
      </c>
      <c r="B296" s="36" t="s">
        <v>40</v>
      </c>
      <c r="C296" s="36" t="s">
        <v>41</v>
      </c>
      <c r="D296" s="36">
        <v>121.80301304</v>
      </c>
      <c r="E296" s="36">
        <v>122.57402904</v>
      </c>
      <c r="F296" s="36">
        <v>-0.62902000000000002</v>
      </c>
      <c r="G296" s="36">
        <v>-0.77101600000000003</v>
      </c>
      <c r="H296" s="36">
        <v>1412.83</v>
      </c>
      <c r="I296" s="36">
        <v>172086859.56104299</v>
      </c>
    </row>
    <row r="297" spans="1:9" x14ac:dyDescent="0.25">
      <c r="A297" s="37">
        <v>43965</v>
      </c>
      <c r="B297" s="36" t="s">
        <v>40</v>
      </c>
      <c r="C297" s="36" t="s">
        <v>41</v>
      </c>
      <c r="D297" s="36">
        <v>122.57402776000001</v>
      </c>
      <c r="E297" s="36">
        <v>130.48954376</v>
      </c>
      <c r="F297" s="36">
        <v>-6.06602</v>
      </c>
      <c r="G297" s="36">
        <v>-7.9155160000000002</v>
      </c>
      <c r="H297" s="36">
        <v>1412.83</v>
      </c>
      <c r="I297" s="36">
        <v>173176171.70963901</v>
      </c>
    </row>
    <row r="298" spans="1:9" x14ac:dyDescent="0.25">
      <c r="A298" s="37">
        <v>43964</v>
      </c>
      <c r="B298" s="36" t="s">
        <v>40</v>
      </c>
      <c r="C298" s="36" t="s">
        <v>41</v>
      </c>
      <c r="D298" s="36">
        <v>130.4895434</v>
      </c>
      <c r="E298" s="36">
        <v>123.0456834</v>
      </c>
      <c r="F298" s="36">
        <v>6.0496699999999999</v>
      </c>
      <c r="G298" s="36">
        <v>7.4438599999999999</v>
      </c>
      <c r="H298" s="36">
        <v>1412.83</v>
      </c>
      <c r="I298" s="36">
        <v>184359443.73466399</v>
      </c>
    </row>
    <row r="299" spans="1:9" x14ac:dyDescent="0.25">
      <c r="A299" s="37">
        <v>43963</v>
      </c>
      <c r="B299" s="36" t="s">
        <v>40</v>
      </c>
      <c r="C299" s="36" t="s">
        <v>41</v>
      </c>
      <c r="D299" s="36">
        <v>123.04568196</v>
      </c>
      <c r="E299" s="36">
        <v>107.30097395999999</v>
      </c>
      <c r="F299" s="36">
        <v>14.673410000000001</v>
      </c>
      <c r="G299" s="36">
        <v>15.744707999999999</v>
      </c>
      <c r="H299" s="36">
        <v>1412.83</v>
      </c>
      <c r="I299" s="36">
        <v>173842538.55928501</v>
      </c>
    </row>
    <row r="300" spans="1:9" x14ac:dyDescent="0.25">
      <c r="A300" s="37">
        <v>43962</v>
      </c>
      <c r="B300" s="36" t="s">
        <v>40</v>
      </c>
      <c r="C300" s="36" t="s">
        <v>41</v>
      </c>
      <c r="D300" s="36">
        <v>107.3009722</v>
      </c>
      <c r="E300" s="36">
        <v>113.4562322</v>
      </c>
      <c r="F300" s="36">
        <v>-5.42523</v>
      </c>
      <c r="G300" s="36">
        <v>-6.1552600000000002</v>
      </c>
      <c r="H300" s="36">
        <v>1412.83</v>
      </c>
      <c r="I300" s="36">
        <v>151597952.07759601</v>
      </c>
    </row>
    <row r="301" spans="1:9" x14ac:dyDescent="0.25">
      <c r="A301" s="37">
        <v>43959</v>
      </c>
      <c r="B301" s="36" t="s">
        <v>40</v>
      </c>
      <c r="C301" s="36" t="s">
        <v>41</v>
      </c>
      <c r="D301" s="36">
        <v>113.45623036000001</v>
      </c>
      <c r="E301" s="36">
        <v>121.65985836</v>
      </c>
      <c r="F301" s="36">
        <v>-6.7430899999999996</v>
      </c>
      <c r="G301" s="36">
        <v>-8.2036280000000001</v>
      </c>
      <c r="H301" s="36">
        <v>1312.83</v>
      </c>
      <c r="I301" s="36">
        <v>148948657.81134599</v>
      </c>
    </row>
    <row r="302" spans="1:9" x14ac:dyDescent="0.25">
      <c r="A302" s="37">
        <v>43958</v>
      </c>
      <c r="B302" s="36" t="s">
        <v>40</v>
      </c>
      <c r="C302" s="36" t="s">
        <v>41</v>
      </c>
      <c r="D302" s="36">
        <v>121.6598592</v>
      </c>
      <c r="E302" s="36">
        <v>129.90419919999999</v>
      </c>
      <c r="F302" s="36">
        <v>-6.3464799999999997</v>
      </c>
      <c r="G302" s="36">
        <v>-8.2443399999999993</v>
      </c>
      <c r="H302" s="36">
        <v>1312.83</v>
      </c>
      <c r="I302" s="36">
        <v>159718621.70864099</v>
      </c>
    </row>
    <row r="303" spans="1:9" x14ac:dyDescent="0.25">
      <c r="A303" s="37">
        <v>43957</v>
      </c>
      <c r="B303" s="36" t="s">
        <v>40</v>
      </c>
      <c r="C303" s="36" t="s">
        <v>41</v>
      </c>
      <c r="D303" s="36">
        <v>129.90420044000001</v>
      </c>
      <c r="E303" s="36">
        <v>126.98261644</v>
      </c>
      <c r="F303" s="36">
        <v>2.30077</v>
      </c>
      <c r="G303" s="36">
        <v>2.9215840000000002</v>
      </c>
      <c r="H303" s="36">
        <v>1312.83</v>
      </c>
      <c r="I303" s="36">
        <v>170542034.035494</v>
      </c>
    </row>
    <row r="304" spans="1:9" x14ac:dyDescent="0.25">
      <c r="A304" s="37">
        <v>43956</v>
      </c>
      <c r="B304" s="36" t="s">
        <v>40</v>
      </c>
      <c r="C304" s="36" t="s">
        <v>41</v>
      </c>
      <c r="D304" s="36">
        <v>126.9826176</v>
      </c>
      <c r="E304" s="36">
        <v>132.23680959999999</v>
      </c>
      <c r="F304" s="36">
        <v>-3.9733200000000002</v>
      </c>
      <c r="G304" s="36">
        <v>-5.2541919999999998</v>
      </c>
      <c r="H304" s="36">
        <v>1312.83</v>
      </c>
      <c r="I304" s="36">
        <v>166706494.62684399</v>
      </c>
    </row>
    <row r="305" spans="1:9" x14ac:dyDescent="0.25">
      <c r="A305" s="37">
        <v>43955</v>
      </c>
      <c r="B305" s="36" t="s">
        <v>40</v>
      </c>
      <c r="C305" s="36" t="s">
        <v>41</v>
      </c>
      <c r="D305" s="36">
        <v>132.23680899999999</v>
      </c>
      <c r="E305" s="36">
        <v>137.19283300000001</v>
      </c>
      <c r="F305" s="36">
        <v>-3.6124499999999999</v>
      </c>
      <c r="G305" s="36">
        <v>-4.9560240000000002</v>
      </c>
      <c r="H305" s="36">
        <v>1312.83</v>
      </c>
      <c r="I305" s="36">
        <v>173604350.781863</v>
      </c>
    </row>
    <row r="306" spans="1:9" x14ac:dyDescent="0.25">
      <c r="A306" s="37">
        <v>43952</v>
      </c>
      <c r="B306" s="36" t="s">
        <v>40</v>
      </c>
      <c r="C306" s="36" t="s">
        <v>41</v>
      </c>
      <c r="D306" s="36">
        <v>137.19283268000001</v>
      </c>
      <c r="E306" s="36">
        <v>125.70000868</v>
      </c>
      <c r="F306" s="36">
        <v>9.1430600000000002</v>
      </c>
      <c r="G306" s="36">
        <v>11.492824000000001</v>
      </c>
      <c r="H306" s="36">
        <v>1319.08</v>
      </c>
      <c r="I306" s="36">
        <v>180968218.836909</v>
      </c>
    </row>
    <row r="307" spans="1:9" x14ac:dyDescent="0.25">
      <c r="A307" s="37">
        <v>43951</v>
      </c>
      <c r="B307" s="36" t="s">
        <v>40</v>
      </c>
      <c r="C307" s="36" t="s">
        <v>41</v>
      </c>
      <c r="D307" s="36">
        <v>125.70001019999999</v>
      </c>
      <c r="E307" s="36">
        <v>119.0259702</v>
      </c>
      <c r="F307" s="36">
        <v>5.6072100000000002</v>
      </c>
      <c r="G307" s="36">
        <v>6.6740399999999998</v>
      </c>
      <c r="H307" s="36">
        <v>1319.08</v>
      </c>
      <c r="I307" s="36">
        <v>165808275.17960799</v>
      </c>
    </row>
    <row r="308" spans="1:9" x14ac:dyDescent="0.25">
      <c r="A308" s="37">
        <v>43950</v>
      </c>
      <c r="B308" s="36" t="s">
        <v>40</v>
      </c>
      <c r="C308" s="36" t="s">
        <v>41</v>
      </c>
      <c r="D308" s="36">
        <v>119.02597163999999</v>
      </c>
      <c r="E308" s="36">
        <v>127.16419964000001</v>
      </c>
      <c r="F308" s="36">
        <v>-6.3997799999999998</v>
      </c>
      <c r="G308" s="36">
        <v>-8.1382279999999998</v>
      </c>
      <c r="H308" s="36">
        <v>1319.08</v>
      </c>
      <c r="I308" s="36">
        <v>157004689.40141201</v>
      </c>
    </row>
    <row r="309" spans="1:9" x14ac:dyDescent="0.25">
      <c r="A309" s="37">
        <v>43949</v>
      </c>
      <c r="B309" s="36" t="s">
        <v>40</v>
      </c>
      <c r="C309" s="36" t="s">
        <v>41</v>
      </c>
      <c r="D309" s="36">
        <v>127.1641978</v>
      </c>
      <c r="E309" s="36">
        <v>125.9789018</v>
      </c>
      <c r="F309" s="36">
        <v>0.94086999999999998</v>
      </c>
      <c r="G309" s="36">
        <v>1.1852959999999999</v>
      </c>
      <c r="H309" s="36">
        <v>1319.08</v>
      </c>
      <c r="I309" s="36">
        <v>167739654.66087499</v>
      </c>
    </row>
    <row r="310" spans="1:9" x14ac:dyDescent="0.25">
      <c r="A310" s="37">
        <v>43948</v>
      </c>
      <c r="B310" s="36" t="s">
        <v>40</v>
      </c>
      <c r="C310" s="36" t="s">
        <v>41</v>
      </c>
      <c r="D310" s="36">
        <v>125.97890268</v>
      </c>
      <c r="E310" s="36">
        <v>135.85639868000001</v>
      </c>
      <c r="F310" s="36">
        <v>-7.2705399999999996</v>
      </c>
      <c r="G310" s="36">
        <v>-9.8774960000000007</v>
      </c>
      <c r="H310" s="36">
        <v>1331.58</v>
      </c>
      <c r="I310" s="36">
        <v>167750892.74645701</v>
      </c>
    </row>
    <row r="311" spans="1:9" x14ac:dyDescent="0.25">
      <c r="A311" s="37">
        <v>43945</v>
      </c>
      <c r="B311" s="36" t="s">
        <v>40</v>
      </c>
      <c r="C311" s="36" t="s">
        <v>41</v>
      </c>
      <c r="D311" s="36">
        <v>135.85639952</v>
      </c>
      <c r="E311" s="36">
        <v>146.02169151999999</v>
      </c>
      <c r="F311" s="36">
        <v>-6.9614900000000004</v>
      </c>
      <c r="G311" s="36">
        <v>-10.165292000000001</v>
      </c>
      <c r="H311" s="36">
        <v>1331.58</v>
      </c>
      <c r="I311" s="36">
        <v>180903562.58054101</v>
      </c>
    </row>
    <row r="312" spans="1:9" x14ac:dyDescent="0.25">
      <c r="A312" s="37">
        <v>43944</v>
      </c>
      <c r="B312" s="36" t="s">
        <v>40</v>
      </c>
      <c r="C312" s="36" t="s">
        <v>41</v>
      </c>
      <c r="D312" s="36">
        <v>146.02169132</v>
      </c>
      <c r="E312" s="36">
        <v>145.42973932000001</v>
      </c>
      <c r="F312" s="36">
        <v>0.40704000000000001</v>
      </c>
      <c r="G312" s="36">
        <v>0.59195200000000003</v>
      </c>
      <c r="H312" s="36">
        <v>1331.58</v>
      </c>
      <c r="I312" s="36">
        <v>194439454.21161699</v>
      </c>
    </row>
    <row r="313" spans="1:9" x14ac:dyDescent="0.25">
      <c r="A313" s="37">
        <v>43943</v>
      </c>
      <c r="B313" s="36" t="s">
        <v>40</v>
      </c>
      <c r="C313" s="36" t="s">
        <v>41</v>
      </c>
      <c r="D313" s="36">
        <v>145.42973860000001</v>
      </c>
      <c r="E313" s="36">
        <v>152.77633059999999</v>
      </c>
      <c r="F313" s="36">
        <v>-4.8087200000000001</v>
      </c>
      <c r="G313" s="36">
        <v>-7.3465920000000002</v>
      </c>
      <c r="H313" s="36">
        <v>1331.58</v>
      </c>
      <c r="I313" s="36">
        <v>193651222.252684</v>
      </c>
    </row>
    <row r="314" spans="1:9" x14ac:dyDescent="0.25">
      <c r="A314" s="37">
        <v>43942</v>
      </c>
      <c r="B314" s="36" t="s">
        <v>40</v>
      </c>
      <c r="C314" s="36" t="s">
        <v>41</v>
      </c>
      <c r="D314" s="36">
        <v>152.77633204</v>
      </c>
      <c r="E314" s="36">
        <v>142.93311603999999</v>
      </c>
      <c r="F314" s="36">
        <v>6.88659</v>
      </c>
      <c r="G314" s="36">
        <v>9.843216</v>
      </c>
      <c r="H314" s="36">
        <v>1331.58</v>
      </c>
      <c r="I314" s="36">
        <v>203433793.63557401</v>
      </c>
    </row>
    <row r="315" spans="1:9" x14ac:dyDescent="0.25">
      <c r="A315" s="37">
        <v>43941</v>
      </c>
      <c r="B315" s="36" t="s">
        <v>40</v>
      </c>
      <c r="C315" s="36" t="s">
        <v>41</v>
      </c>
      <c r="D315" s="36">
        <v>142.93311700000001</v>
      </c>
      <c r="E315" s="36">
        <v>126.940073</v>
      </c>
      <c r="F315" s="36">
        <v>12.598890000000001</v>
      </c>
      <c r="G315" s="36">
        <v>15.993043999999999</v>
      </c>
      <c r="H315" s="36">
        <v>1362.83</v>
      </c>
      <c r="I315" s="36">
        <v>194793432.64127201</v>
      </c>
    </row>
    <row r="316" spans="1:9" x14ac:dyDescent="0.25">
      <c r="A316" s="37">
        <v>43938</v>
      </c>
      <c r="B316" s="36" t="s">
        <v>40</v>
      </c>
      <c r="C316" s="36" t="s">
        <v>41</v>
      </c>
      <c r="D316" s="36">
        <v>126.94007116</v>
      </c>
      <c r="E316" s="36">
        <v>133.94310716000001</v>
      </c>
      <c r="F316" s="36">
        <v>-5.22837</v>
      </c>
      <c r="G316" s="36">
        <v>-7.0030359999999998</v>
      </c>
      <c r="H316" s="36">
        <v>1362.83</v>
      </c>
      <c r="I316" s="36">
        <v>172997641.97392899</v>
      </c>
    </row>
    <row r="317" spans="1:9" x14ac:dyDescent="0.25">
      <c r="A317" s="37">
        <v>43937</v>
      </c>
      <c r="B317" s="36" t="s">
        <v>40</v>
      </c>
      <c r="C317" s="36" t="s">
        <v>41</v>
      </c>
      <c r="D317" s="36">
        <v>133.94310863999999</v>
      </c>
      <c r="E317" s="36">
        <v>134.14264064</v>
      </c>
      <c r="F317" s="36">
        <v>-0.14874999999999999</v>
      </c>
      <c r="G317" s="36">
        <v>-0.19953199999999999</v>
      </c>
      <c r="H317" s="36">
        <v>1362.83</v>
      </c>
      <c r="I317" s="36">
        <v>182541586.290519</v>
      </c>
    </row>
    <row r="318" spans="1:9" x14ac:dyDescent="0.25">
      <c r="A318" s="37">
        <v>43936</v>
      </c>
      <c r="B318" s="36" t="s">
        <v>40</v>
      </c>
      <c r="C318" s="36" t="s">
        <v>41</v>
      </c>
      <c r="D318" s="36">
        <v>134.14263872000001</v>
      </c>
      <c r="E318" s="36">
        <v>120.91478672</v>
      </c>
      <c r="F318" s="36">
        <v>10.93981</v>
      </c>
      <c r="G318" s="36">
        <v>13.227852</v>
      </c>
      <c r="H318" s="36">
        <v>1362.83</v>
      </c>
      <c r="I318" s="36">
        <v>182813511.719798</v>
      </c>
    </row>
    <row r="319" spans="1:9" x14ac:dyDescent="0.25">
      <c r="A319" s="37">
        <v>43935</v>
      </c>
      <c r="B319" s="36" t="s">
        <v>40</v>
      </c>
      <c r="C319" s="36" t="s">
        <v>41</v>
      </c>
      <c r="D319" s="36">
        <v>120.91478536</v>
      </c>
      <c r="E319" s="36">
        <v>132.31564936000001</v>
      </c>
      <c r="F319" s="36">
        <v>-8.6164100000000001</v>
      </c>
      <c r="G319" s="36">
        <v>-11.400864</v>
      </c>
      <c r="H319" s="36">
        <v>1362.83</v>
      </c>
      <c r="I319" s="36">
        <v>164786206.246079</v>
      </c>
    </row>
    <row r="320" spans="1:9" x14ac:dyDescent="0.25">
      <c r="A320" s="37">
        <v>43934</v>
      </c>
      <c r="B320" s="36" t="s">
        <v>40</v>
      </c>
      <c r="C320" s="36" t="s">
        <v>41</v>
      </c>
      <c r="D320" s="36">
        <v>132.31565064</v>
      </c>
      <c r="E320" s="36">
        <v>135.17594664000001</v>
      </c>
      <c r="F320" s="36">
        <v>-2.11598</v>
      </c>
      <c r="G320" s="36">
        <v>-2.8602959999999999</v>
      </c>
      <c r="H320" s="36">
        <v>1469.08</v>
      </c>
      <c r="I320" s="36">
        <v>194382176.805473</v>
      </c>
    </row>
    <row r="321" spans="1:9" x14ac:dyDescent="0.25">
      <c r="A321" s="37">
        <v>43930</v>
      </c>
      <c r="B321" s="36" t="s">
        <v>40</v>
      </c>
      <c r="C321" s="36" t="s">
        <v>41</v>
      </c>
      <c r="D321" s="36">
        <v>135.17594840000001</v>
      </c>
      <c r="E321" s="36">
        <v>139.9619884</v>
      </c>
      <c r="F321" s="36">
        <v>-3.41953</v>
      </c>
      <c r="G321" s="36">
        <v>-4.7860399999999998</v>
      </c>
      <c r="H321" s="36">
        <v>1469.08</v>
      </c>
      <c r="I321" s="36">
        <v>198584180.89351001</v>
      </c>
    </row>
    <row r="322" spans="1:9" x14ac:dyDescent="0.25">
      <c r="A322" s="37">
        <v>43929</v>
      </c>
      <c r="B322" s="36" t="s">
        <v>40</v>
      </c>
      <c r="C322" s="36" t="s">
        <v>41</v>
      </c>
      <c r="D322" s="36">
        <v>139.96198996000001</v>
      </c>
      <c r="E322" s="36">
        <v>145.10345396</v>
      </c>
      <c r="F322" s="36">
        <v>-3.54331</v>
      </c>
      <c r="G322" s="36">
        <v>-5.141464</v>
      </c>
      <c r="H322" s="36">
        <v>1469.08</v>
      </c>
      <c r="I322" s="36">
        <v>205615255.23894399</v>
      </c>
    </row>
    <row r="323" spans="1:9" x14ac:dyDescent="0.25">
      <c r="A323" s="37">
        <v>43928</v>
      </c>
      <c r="B323" s="36" t="s">
        <v>40</v>
      </c>
      <c r="C323" s="36" t="s">
        <v>41</v>
      </c>
      <c r="D323" s="36">
        <v>145.10345516000001</v>
      </c>
      <c r="E323" s="36">
        <v>138.42967916000001</v>
      </c>
      <c r="F323" s="36">
        <v>4.8210600000000001</v>
      </c>
      <c r="G323" s="36">
        <v>6.6737760000000002</v>
      </c>
      <c r="H323" s="36">
        <v>1469.08</v>
      </c>
      <c r="I323" s="36">
        <v>213168475.078861</v>
      </c>
    </row>
    <row r="324" spans="1:9" x14ac:dyDescent="0.25">
      <c r="A324" s="37">
        <v>43927</v>
      </c>
      <c r="B324" s="36" t="s">
        <v>40</v>
      </c>
      <c r="C324" s="36" t="s">
        <v>41</v>
      </c>
      <c r="D324" s="36">
        <v>138.42967912</v>
      </c>
      <c r="E324" s="36">
        <v>149.15745512000001</v>
      </c>
      <c r="F324" s="36">
        <v>-7.1922499999999996</v>
      </c>
      <c r="G324" s="36">
        <v>-10.727776</v>
      </c>
      <c r="H324" s="36">
        <v>1469.08</v>
      </c>
      <c r="I324" s="36">
        <v>203364169.17934999</v>
      </c>
    </row>
    <row r="325" spans="1:9" x14ac:dyDescent="0.25">
      <c r="A325" s="37">
        <v>43924</v>
      </c>
      <c r="B325" s="36" t="s">
        <v>40</v>
      </c>
      <c r="C325" s="36" t="s">
        <v>41</v>
      </c>
      <c r="D325" s="36">
        <v>149.15745383999999</v>
      </c>
      <c r="E325" s="36">
        <v>154.59994983999999</v>
      </c>
      <c r="F325" s="36">
        <v>-3.5203700000000002</v>
      </c>
      <c r="G325" s="36">
        <v>-5.4424960000000002</v>
      </c>
      <c r="H325" s="36">
        <v>1469.08</v>
      </c>
      <c r="I325" s="36">
        <v>219124120.41917601</v>
      </c>
    </row>
    <row r="326" spans="1:9" x14ac:dyDescent="0.25">
      <c r="A326" s="37">
        <v>43923</v>
      </c>
      <c r="B326" s="36" t="s">
        <v>40</v>
      </c>
      <c r="C326" s="36" t="s">
        <v>41</v>
      </c>
      <c r="D326" s="36">
        <v>154.59995043999999</v>
      </c>
      <c r="E326" s="36">
        <v>165.99275843999999</v>
      </c>
      <c r="F326" s="36">
        <v>-6.8634399999999998</v>
      </c>
      <c r="G326" s="36">
        <v>-11.392808</v>
      </c>
      <c r="H326" s="36">
        <v>1469.08</v>
      </c>
      <c r="I326" s="36">
        <v>227119579.242432</v>
      </c>
    </row>
    <row r="327" spans="1:9" x14ac:dyDescent="0.25">
      <c r="A327" s="37">
        <v>43922</v>
      </c>
      <c r="B327" s="36" t="s">
        <v>40</v>
      </c>
      <c r="C327" s="36" t="s">
        <v>41</v>
      </c>
      <c r="D327" s="36">
        <v>165.9927572</v>
      </c>
      <c r="E327" s="36">
        <v>151.74789720000001</v>
      </c>
      <c r="F327" s="36">
        <v>9.3871900000000004</v>
      </c>
      <c r="G327" s="36">
        <v>14.244859999999999</v>
      </c>
      <c r="H327" s="36">
        <v>1469.08</v>
      </c>
      <c r="I327" s="36">
        <v>243856515.252808</v>
      </c>
    </row>
    <row r="328" spans="1:9" x14ac:dyDescent="0.25">
      <c r="A328" s="37">
        <v>43921</v>
      </c>
      <c r="B328" s="36" t="s">
        <v>40</v>
      </c>
      <c r="C328" s="36" t="s">
        <v>41</v>
      </c>
      <c r="D328" s="36">
        <v>151.74789576000001</v>
      </c>
      <c r="E328" s="36">
        <v>160.17868776</v>
      </c>
      <c r="F328" s="36">
        <v>-5.2633700000000001</v>
      </c>
      <c r="G328" s="36">
        <v>-8.4307920000000003</v>
      </c>
      <c r="H328" s="36">
        <v>1469.08</v>
      </c>
      <c r="I328" s="36">
        <v>222929684.892178</v>
      </c>
    </row>
    <row r="329" spans="1:9" x14ac:dyDescent="0.25">
      <c r="A329" s="37">
        <v>43920</v>
      </c>
      <c r="B329" s="36" t="s">
        <v>40</v>
      </c>
      <c r="C329" s="36" t="s">
        <v>41</v>
      </c>
      <c r="D329" s="36">
        <v>160.17868723999999</v>
      </c>
      <c r="E329" s="36">
        <v>170.38284723999999</v>
      </c>
      <c r="F329" s="36">
        <v>-5.9889599999999996</v>
      </c>
      <c r="G329" s="36">
        <v>-10.20416</v>
      </c>
      <c r="H329" s="36">
        <v>1469.08</v>
      </c>
      <c r="I329" s="36">
        <v>235315185.71652299</v>
      </c>
    </row>
    <row r="330" spans="1:9" x14ac:dyDescent="0.25">
      <c r="A330" s="37">
        <v>43917</v>
      </c>
      <c r="B330" s="36" t="s">
        <v>40</v>
      </c>
      <c r="C330" s="36" t="s">
        <v>41</v>
      </c>
      <c r="D330" s="36">
        <v>170.38284719999999</v>
      </c>
      <c r="E330" s="36">
        <v>147.7219752</v>
      </c>
      <c r="F330" s="36">
        <v>15.34022</v>
      </c>
      <c r="G330" s="36">
        <v>22.660872000000001</v>
      </c>
      <c r="H330" s="36">
        <v>1531.58</v>
      </c>
      <c r="I330" s="36">
        <v>260954833.32743999</v>
      </c>
    </row>
    <row r="331" spans="1:9" x14ac:dyDescent="0.25">
      <c r="A331" s="37">
        <v>43916</v>
      </c>
      <c r="B331" s="36" t="s">
        <v>40</v>
      </c>
      <c r="C331" s="36" t="s">
        <v>41</v>
      </c>
      <c r="D331" s="36">
        <v>147.72197439999999</v>
      </c>
      <c r="E331" s="36">
        <v>165.3311224</v>
      </c>
      <c r="F331" s="36">
        <v>-10.650840000000001</v>
      </c>
      <c r="G331" s="36">
        <v>-17.609148000000001</v>
      </c>
      <c r="H331" s="36">
        <v>1550.33</v>
      </c>
      <c r="I331" s="36">
        <v>229017697.78007099</v>
      </c>
    </row>
    <row r="332" spans="1:9" x14ac:dyDescent="0.25">
      <c r="A332" s="37">
        <v>43915</v>
      </c>
      <c r="B332" s="36" t="s">
        <v>40</v>
      </c>
      <c r="C332" s="36" t="s">
        <v>41</v>
      </c>
      <c r="D332" s="36">
        <v>165.33112172</v>
      </c>
      <c r="E332" s="36">
        <v>154.02437771999999</v>
      </c>
      <c r="F332" s="36">
        <v>7.3408800000000003</v>
      </c>
      <c r="G332" s="36">
        <v>11.306744</v>
      </c>
      <c r="H332" s="36">
        <v>1550.33</v>
      </c>
      <c r="I332" s="36">
        <v>256317673.93782601</v>
      </c>
    </row>
    <row r="333" spans="1:9" x14ac:dyDescent="0.25">
      <c r="A333" s="37">
        <v>43914</v>
      </c>
      <c r="B333" s="36" t="s">
        <v>40</v>
      </c>
      <c r="C333" s="36" t="s">
        <v>41</v>
      </c>
      <c r="D333" s="36">
        <v>154.02437875999999</v>
      </c>
      <c r="E333" s="36">
        <v>160.94353876</v>
      </c>
      <c r="F333" s="36">
        <v>-4.2991200000000003</v>
      </c>
      <c r="G333" s="36">
        <v>-6.9191599999999998</v>
      </c>
      <c r="H333" s="36">
        <v>1575.33</v>
      </c>
      <c r="I333" s="36">
        <v>242639109.073706</v>
      </c>
    </row>
    <row r="334" spans="1:9" x14ac:dyDescent="0.25">
      <c r="A334" s="37">
        <v>43913</v>
      </c>
      <c r="B334" s="36" t="s">
        <v>40</v>
      </c>
      <c r="C334" s="36" t="s">
        <v>41</v>
      </c>
      <c r="D334" s="36">
        <v>160.94353903999999</v>
      </c>
      <c r="E334" s="36">
        <v>200.37930304</v>
      </c>
      <c r="F334" s="36">
        <v>-19.68056</v>
      </c>
      <c r="G334" s="36">
        <v>-39.435763999999999</v>
      </c>
      <c r="H334" s="36">
        <v>1631.58</v>
      </c>
      <c r="I334" s="36">
        <v>262592138.719228</v>
      </c>
    </row>
    <row r="335" spans="1:9" x14ac:dyDescent="0.25">
      <c r="A335" s="37">
        <v>43910</v>
      </c>
      <c r="B335" s="36" t="s">
        <v>40</v>
      </c>
      <c r="C335" s="36" t="s">
        <v>41</v>
      </c>
      <c r="D335" s="36">
        <v>200.37930352000001</v>
      </c>
      <c r="E335" s="36">
        <v>215.18432351999999</v>
      </c>
      <c r="F335" s="36">
        <v>-6.8801600000000001</v>
      </c>
      <c r="G335" s="36">
        <v>-14.805020000000001</v>
      </c>
      <c r="H335" s="36">
        <v>1769.08</v>
      </c>
      <c r="I335" s="36">
        <v>354486867.98668301</v>
      </c>
    </row>
    <row r="336" spans="1:9" x14ac:dyDescent="0.25">
      <c r="A336" s="37">
        <v>43909</v>
      </c>
      <c r="B336" s="36" t="s">
        <v>40</v>
      </c>
      <c r="C336" s="36" t="s">
        <v>41</v>
      </c>
      <c r="D336" s="36">
        <v>215.18432228</v>
      </c>
      <c r="E336" s="36">
        <v>228.28498228000001</v>
      </c>
      <c r="F336" s="36">
        <v>-5.7387300000000003</v>
      </c>
      <c r="G336" s="36">
        <v>-13.10066</v>
      </c>
      <c r="H336" s="36">
        <v>1769.08</v>
      </c>
      <c r="I336" s="36">
        <v>380678119.47086</v>
      </c>
    </row>
    <row r="337" spans="1:9" x14ac:dyDescent="0.25">
      <c r="A337" s="37">
        <v>43908</v>
      </c>
      <c r="B337" s="36" t="s">
        <v>40</v>
      </c>
      <c r="C337" s="36" t="s">
        <v>41</v>
      </c>
      <c r="D337" s="36">
        <v>228.28498044</v>
      </c>
      <c r="E337" s="36">
        <v>198.96434443999999</v>
      </c>
      <c r="F337" s="36">
        <v>14.73663</v>
      </c>
      <c r="G337" s="36">
        <v>29.320636</v>
      </c>
      <c r="H337" s="36">
        <v>1869.08</v>
      </c>
      <c r="I337" s="36">
        <v>426682720.02705902</v>
      </c>
    </row>
    <row r="338" spans="1:9" x14ac:dyDescent="0.25">
      <c r="A338" s="37">
        <v>43907</v>
      </c>
      <c r="B338" s="36" t="s">
        <v>40</v>
      </c>
      <c r="C338" s="36" t="s">
        <v>41</v>
      </c>
      <c r="D338" s="36">
        <v>198.96434608000001</v>
      </c>
      <c r="E338" s="36">
        <v>192.60259008</v>
      </c>
      <c r="F338" s="36">
        <v>3.3030499999999998</v>
      </c>
      <c r="G338" s="36">
        <v>6.3617559999999997</v>
      </c>
      <c r="H338" s="36">
        <v>1869.08</v>
      </c>
      <c r="I338" s="36">
        <v>371880130.74794602</v>
      </c>
    </row>
    <row r="339" spans="1:9" x14ac:dyDescent="0.25">
      <c r="A339" s="37">
        <v>43906</v>
      </c>
      <c r="B339" s="36" t="s">
        <v>40</v>
      </c>
      <c r="C339" s="36" t="s">
        <v>41</v>
      </c>
      <c r="D339" s="36">
        <v>192.60258868</v>
      </c>
      <c r="E339" s="36">
        <v>142.81419267999999</v>
      </c>
      <c r="F339" s="36">
        <v>34.862360000000002</v>
      </c>
      <c r="G339" s="36">
        <v>49.788395999999999</v>
      </c>
      <c r="H339" s="36">
        <v>2006.58</v>
      </c>
      <c r="I339" s="36">
        <v>386472357.94157201</v>
      </c>
    </row>
    <row r="340" spans="1:9" x14ac:dyDescent="0.25">
      <c r="A340" s="37">
        <v>43903</v>
      </c>
      <c r="B340" s="36" t="s">
        <v>40</v>
      </c>
      <c r="C340" s="36" t="s">
        <v>41</v>
      </c>
      <c r="D340" s="36">
        <v>142.81419439999999</v>
      </c>
      <c r="E340" s="36">
        <v>150.28324240000001</v>
      </c>
      <c r="F340" s="36">
        <v>-4.9699799999999996</v>
      </c>
      <c r="G340" s="36">
        <v>-7.4690479999999999</v>
      </c>
      <c r="H340" s="36">
        <v>2081.58</v>
      </c>
      <c r="I340" s="36">
        <v>297279063.66850603</v>
      </c>
    </row>
    <row r="341" spans="1:9" x14ac:dyDescent="0.25">
      <c r="A341" s="37">
        <v>43902</v>
      </c>
      <c r="B341" s="36" t="s">
        <v>40</v>
      </c>
      <c r="C341" s="36" t="s">
        <v>41</v>
      </c>
      <c r="D341" s="36">
        <v>150.28324355999999</v>
      </c>
      <c r="E341" s="36">
        <v>124.80315956</v>
      </c>
      <c r="F341" s="36">
        <v>20.416219999999999</v>
      </c>
      <c r="G341" s="36">
        <v>25.480084000000002</v>
      </c>
      <c r="H341" s="36">
        <v>2169.08</v>
      </c>
      <c r="I341" s="36">
        <v>325976265.228692</v>
      </c>
    </row>
    <row r="342" spans="1:9" x14ac:dyDescent="0.25">
      <c r="A342" s="37">
        <v>43901</v>
      </c>
      <c r="B342" s="36" t="s">
        <v>40</v>
      </c>
      <c r="C342" s="36" t="s">
        <v>41</v>
      </c>
      <c r="D342" s="36">
        <v>124.80315951999999</v>
      </c>
      <c r="E342" s="36">
        <v>112.54465952</v>
      </c>
      <c r="F342" s="36">
        <v>10.89212</v>
      </c>
      <c r="G342" s="36">
        <v>12.2585</v>
      </c>
      <c r="H342" s="36">
        <v>2612.83</v>
      </c>
      <c r="I342" s="36">
        <v>326089345.68627101</v>
      </c>
    </row>
    <row r="343" spans="1:9" x14ac:dyDescent="0.25">
      <c r="A343" s="37">
        <v>43900</v>
      </c>
      <c r="B343" s="36" t="s">
        <v>40</v>
      </c>
      <c r="C343" s="36" t="s">
        <v>41</v>
      </c>
      <c r="D343" s="36">
        <v>112.54465876</v>
      </c>
      <c r="E343" s="36">
        <v>117.97378276000001</v>
      </c>
      <c r="F343" s="36">
        <v>-4.6019800000000002</v>
      </c>
      <c r="G343" s="36">
        <v>-5.4291239999999998</v>
      </c>
      <c r="H343" s="36">
        <v>2719.08</v>
      </c>
      <c r="I343" s="36">
        <v>306017846.33264601</v>
      </c>
    </row>
    <row r="344" spans="1:9" x14ac:dyDescent="0.25">
      <c r="A344" s="37">
        <v>43899</v>
      </c>
      <c r="B344" s="36" t="s">
        <v>40</v>
      </c>
      <c r="C344" s="36" t="s">
        <v>41</v>
      </c>
      <c r="D344" s="36">
        <v>117.97378456</v>
      </c>
      <c r="E344" s="36">
        <v>97.322156559999996</v>
      </c>
      <c r="F344" s="36">
        <v>21.219860000000001</v>
      </c>
      <c r="G344" s="36">
        <v>20.651627999999999</v>
      </c>
      <c r="H344" s="36">
        <v>2719.08</v>
      </c>
      <c r="I344" s="36">
        <v>320780069.64106601</v>
      </c>
    </row>
    <row r="345" spans="1:9" x14ac:dyDescent="0.25">
      <c r="A345" s="37">
        <v>43896</v>
      </c>
      <c r="B345" s="36" t="s">
        <v>40</v>
      </c>
      <c r="C345" s="36" t="s">
        <v>41</v>
      </c>
      <c r="D345" s="36">
        <v>97.322154679999997</v>
      </c>
      <c r="E345" s="36">
        <v>87.628418679999996</v>
      </c>
      <c r="F345" s="36">
        <v>11.06232</v>
      </c>
      <c r="G345" s="36">
        <v>9.6937359999999995</v>
      </c>
      <c r="H345" s="36">
        <v>2962.83</v>
      </c>
      <c r="I345" s="36">
        <v>288348926.55892801</v>
      </c>
    </row>
    <row r="346" spans="1:9" x14ac:dyDescent="0.25">
      <c r="A346" s="37">
        <v>43895</v>
      </c>
      <c r="B346" s="36" t="s">
        <v>40</v>
      </c>
      <c r="C346" s="36" t="s">
        <v>41</v>
      </c>
      <c r="D346" s="36">
        <v>87.628418199999999</v>
      </c>
      <c r="E346" s="36">
        <v>76.947654200000002</v>
      </c>
      <c r="F346" s="36">
        <v>13.880559999999999</v>
      </c>
      <c r="G346" s="36">
        <v>10.680764</v>
      </c>
      <c r="H346" s="36">
        <v>3156.58</v>
      </c>
      <c r="I346" s="36">
        <v>276606046.60044199</v>
      </c>
    </row>
    <row r="347" spans="1:9" x14ac:dyDescent="0.25">
      <c r="A347" s="37">
        <v>43894</v>
      </c>
      <c r="B347" s="36" t="s">
        <v>40</v>
      </c>
      <c r="C347" s="36" t="s">
        <v>41</v>
      </c>
      <c r="D347" s="36">
        <v>76.947652599999998</v>
      </c>
      <c r="E347" s="36">
        <v>80.865756599999997</v>
      </c>
      <c r="F347" s="36">
        <v>-4.8452000000000002</v>
      </c>
      <c r="G347" s="36">
        <v>-3.918104</v>
      </c>
      <c r="H347" s="36">
        <v>3612.83</v>
      </c>
      <c r="I347" s="36">
        <v>277998730.03211802</v>
      </c>
    </row>
    <row r="348" spans="1:9" x14ac:dyDescent="0.25">
      <c r="A348" s="37">
        <v>43893</v>
      </c>
      <c r="B348" s="36" t="s">
        <v>40</v>
      </c>
      <c r="C348" s="36" t="s">
        <v>41</v>
      </c>
      <c r="D348" s="36">
        <v>80.865755120000003</v>
      </c>
      <c r="E348" s="36">
        <v>73.269483120000004</v>
      </c>
      <c r="F348" s="36">
        <v>10.36758</v>
      </c>
      <c r="G348" s="36">
        <v>7.5962719999999999</v>
      </c>
      <c r="H348" s="36">
        <v>3644.08</v>
      </c>
      <c r="I348" s="36">
        <v>294681220.26837301</v>
      </c>
    </row>
    <row r="349" spans="1:9" x14ac:dyDescent="0.25">
      <c r="A349" s="37">
        <v>43892</v>
      </c>
      <c r="B349" s="36" t="s">
        <v>40</v>
      </c>
      <c r="C349" s="36" t="s">
        <v>41</v>
      </c>
      <c r="D349" s="36">
        <v>73.269482600000003</v>
      </c>
      <c r="E349" s="36">
        <v>73.002782600000003</v>
      </c>
      <c r="F349" s="36">
        <v>0.36532999999999999</v>
      </c>
      <c r="G349" s="36">
        <v>0.26669999999999999</v>
      </c>
      <c r="H349" s="36">
        <v>3775.33</v>
      </c>
      <c r="I349" s="36">
        <v>276616420.79214603</v>
      </c>
    </row>
    <row r="350" spans="1:9" x14ac:dyDescent="0.25">
      <c r="A350" s="37">
        <v>43889</v>
      </c>
      <c r="B350" s="36" t="s">
        <v>40</v>
      </c>
      <c r="C350" s="36" t="s">
        <v>41</v>
      </c>
      <c r="D350" s="36">
        <v>73.002781319999997</v>
      </c>
      <c r="E350" s="36">
        <v>73.412397319999997</v>
      </c>
      <c r="F350" s="36">
        <v>-0.55796999999999997</v>
      </c>
      <c r="G350" s="36">
        <v>-0.40961599999999998</v>
      </c>
      <c r="H350" s="36">
        <v>3969.08</v>
      </c>
      <c r="I350" s="36">
        <v>289753824.52949899</v>
      </c>
    </row>
    <row r="351" spans="1:9" x14ac:dyDescent="0.25">
      <c r="A351" s="37">
        <v>43888</v>
      </c>
      <c r="B351" s="36" t="s">
        <v>40</v>
      </c>
      <c r="C351" s="36" t="s">
        <v>41</v>
      </c>
      <c r="D351" s="36">
        <v>73.412398600000003</v>
      </c>
      <c r="E351" s="36">
        <v>63.229026599999997</v>
      </c>
      <c r="F351" s="36">
        <v>16.105530000000002</v>
      </c>
      <c r="G351" s="36">
        <v>10.183372</v>
      </c>
      <c r="H351" s="36">
        <v>4306.58</v>
      </c>
      <c r="I351" s="36">
        <v>316156312.50348902</v>
      </c>
    </row>
    <row r="352" spans="1:9" x14ac:dyDescent="0.25">
      <c r="A352" s="37">
        <v>43887</v>
      </c>
      <c r="B352" s="36" t="s">
        <v>40</v>
      </c>
      <c r="C352" s="36" t="s">
        <v>41</v>
      </c>
      <c r="D352" s="36">
        <v>63.229026760000004</v>
      </c>
      <c r="E352" s="36">
        <v>62.939170760000003</v>
      </c>
      <c r="F352" s="36">
        <v>0.46052999999999999</v>
      </c>
      <c r="G352" s="36">
        <v>0.289856</v>
      </c>
      <c r="H352" s="36">
        <v>4956.58</v>
      </c>
      <c r="I352" s="36">
        <v>313399682.03631002</v>
      </c>
    </row>
    <row r="353" spans="1:9" x14ac:dyDescent="0.25">
      <c r="A353" s="37">
        <v>43886</v>
      </c>
      <c r="B353" s="36" t="s">
        <v>40</v>
      </c>
      <c r="C353" s="36" t="s">
        <v>41</v>
      </c>
      <c r="D353" s="36">
        <v>62.939171600000002</v>
      </c>
      <c r="E353" s="36">
        <v>57.142411600000003</v>
      </c>
      <c r="F353" s="36">
        <v>10.144410000000001</v>
      </c>
      <c r="G353" s="36">
        <v>5.7967599999999999</v>
      </c>
      <c r="H353" s="36">
        <v>5344.08</v>
      </c>
      <c r="I353" s="36">
        <v>336351920.95974898</v>
      </c>
    </row>
    <row r="354" spans="1:9" x14ac:dyDescent="0.25">
      <c r="A354" s="37">
        <v>43885</v>
      </c>
      <c r="B354" s="36" t="s">
        <v>40</v>
      </c>
      <c r="C354" s="36" t="s">
        <v>41</v>
      </c>
      <c r="D354" s="36">
        <v>57.142412120000003</v>
      </c>
      <c r="E354" s="36">
        <v>48.599228119999999</v>
      </c>
      <c r="F354" s="36">
        <v>17.578849999999999</v>
      </c>
      <c r="G354" s="36">
        <v>8.5431840000000001</v>
      </c>
      <c r="H354" s="36">
        <v>5637.83</v>
      </c>
      <c r="I354" s="36">
        <v>322159162.46569002</v>
      </c>
    </row>
    <row r="355" spans="1:9" x14ac:dyDescent="0.25">
      <c r="A355" s="37">
        <v>43882</v>
      </c>
      <c r="B355" s="36" t="s">
        <v>40</v>
      </c>
      <c r="C355" s="36" t="s">
        <v>41</v>
      </c>
      <c r="D355" s="36">
        <v>48.599227800000001</v>
      </c>
      <c r="E355" s="36">
        <v>46.261507799999997</v>
      </c>
      <c r="F355" s="36">
        <v>5.0532700000000004</v>
      </c>
      <c r="G355" s="36">
        <v>2.33772</v>
      </c>
      <c r="H355" s="36">
        <v>6500.33</v>
      </c>
      <c r="I355" s="36">
        <v>315910981.99575299</v>
      </c>
    </row>
    <row r="356" spans="1:9" x14ac:dyDescent="0.25">
      <c r="A356" s="37">
        <v>43881</v>
      </c>
      <c r="B356" s="36" t="s">
        <v>40</v>
      </c>
      <c r="C356" s="36" t="s">
        <v>41</v>
      </c>
      <c r="D356" s="36">
        <v>46.261507360000003</v>
      </c>
      <c r="E356" s="36">
        <v>44.280051360000002</v>
      </c>
      <c r="F356" s="36">
        <v>4.4748299999999999</v>
      </c>
      <c r="G356" s="36">
        <v>1.9814560000000001</v>
      </c>
      <c r="H356" s="36">
        <v>6500.33</v>
      </c>
      <c r="I356" s="36">
        <v>300715029.44129801</v>
      </c>
    </row>
    <row r="357" spans="1:9" x14ac:dyDescent="0.25">
      <c r="A357" s="37">
        <v>43880</v>
      </c>
      <c r="B357" s="36" t="s">
        <v>40</v>
      </c>
      <c r="C357" s="36" t="s">
        <v>41</v>
      </c>
      <c r="D357" s="36">
        <v>44.280052640000001</v>
      </c>
      <c r="E357" s="36">
        <v>45.574240639999999</v>
      </c>
      <c r="F357" s="36">
        <v>-2.8397399999999999</v>
      </c>
      <c r="G357" s="36">
        <v>-1.2941879999999999</v>
      </c>
      <c r="H357" s="36">
        <v>6500.33</v>
      </c>
      <c r="I357" s="36">
        <v>287834921.36733103</v>
      </c>
    </row>
    <row r="358" spans="1:9" x14ac:dyDescent="0.25">
      <c r="A358" s="37">
        <v>43879</v>
      </c>
      <c r="B358" s="36" t="s">
        <v>40</v>
      </c>
      <c r="C358" s="36" t="s">
        <v>41</v>
      </c>
      <c r="D358" s="36">
        <v>45.57424236</v>
      </c>
      <c r="E358" s="36">
        <v>44.40929036</v>
      </c>
      <c r="F358" s="36">
        <v>2.6232199999999999</v>
      </c>
      <c r="G358" s="36">
        <v>1.164952</v>
      </c>
      <c r="H358" s="36">
        <v>6094.08</v>
      </c>
      <c r="I358" s="36">
        <v>277733044.70054698</v>
      </c>
    </row>
    <row r="359" spans="1:9" x14ac:dyDescent="0.25">
      <c r="A359" s="37">
        <v>43875</v>
      </c>
      <c r="B359" s="36" t="s">
        <v>40</v>
      </c>
      <c r="C359" s="36" t="s">
        <v>41</v>
      </c>
      <c r="D359" s="36">
        <v>44.409290519999999</v>
      </c>
      <c r="E359" s="36">
        <v>44.919478519999998</v>
      </c>
      <c r="F359" s="36">
        <v>-1.13578</v>
      </c>
      <c r="G359" s="36">
        <v>-0.51018799999999997</v>
      </c>
      <c r="H359" s="36">
        <v>6069.08</v>
      </c>
      <c r="I359" s="36">
        <v>269523503.602153</v>
      </c>
    </row>
    <row r="360" spans="1:9" x14ac:dyDescent="0.25">
      <c r="A360" s="37">
        <v>43874</v>
      </c>
      <c r="B360" s="36" t="s">
        <v>40</v>
      </c>
      <c r="C360" s="36" t="s">
        <v>41</v>
      </c>
      <c r="D360" s="36">
        <v>44.919479920000001</v>
      </c>
      <c r="E360" s="36">
        <v>44.147019919999998</v>
      </c>
      <c r="F360" s="36">
        <v>1.7497400000000001</v>
      </c>
      <c r="G360" s="36">
        <v>0.77246000000000004</v>
      </c>
      <c r="H360" s="36">
        <v>6006.58</v>
      </c>
      <c r="I360" s="36">
        <v>269812416.00826299</v>
      </c>
    </row>
    <row r="361" spans="1:9" x14ac:dyDescent="0.25">
      <c r="A361" s="37">
        <v>43873</v>
      </c>
      <c r="B361" s="36" t="s">
        <v>40</v>
      </c>
      <c r="C361" s="36" t="s">
        <v>41</v>
      </c>
      <c r="D361" s="36">
        <v>44.147020480000002</v>
      </c>
      <c r="E361" s="36">
        <v>46.232440480000001</v>
      </c>
      <c r="F361" s="36">
        <v>-4.5107299999999997</v>
      </c>
      <c r="G361" s="36">
        <v>-2.0854200000000001</v>
      </c>
      <c r="H361" s="36">
        <v>5906.58</v>
      </c>
      <c r="I361" s="36">
        <v>260757875.11649299</v>
      </c>
    </row>
    <row r="362" spans="1:9" x14ac:dyDescent="0.25">
      <c r="A362" s="37">
        <v>43872</v>
      </c>
      <c r="B362" s="36" t="s">
        <v>40</v>
      </c>
      <c r="C362" s="36" t="s">
        <v>41</v>
      </c>
      <c r="D362" s="36">
        <v>46.232439960000001</v>
      </c>
      <c r="E362" s="36">
        <v>46.339475960000001</v>
      </c>
      <c r="F362" s="36">
        <v>-0.23097999999999999</v>
      </c>
      <c r="G362" s="36">
        <v>-0.10703600000000001</v>
      </c>
      <c r="H362" s="36">
        <v>5906.58</v>
      </c>
      <c r="I362" s="36">
        <v>273075570.54460597</v>
      </c>
    </row>
    <row r="363" spans="1:9" x14ac:dyDescent="0.25">
      <c r="A363" s="37">
        <v>43871</v>
      </c>
      <c r="B363" s="36" t="s">
        <v>40</v>
      </c>
      <c r="C363" s="36" t="s">
        <v>41</v>
      </c>
      <c r="D363" s="36">
        <v>46.339476679999997</v>
      </c>
      <c r="E363" s="36">
        <v>47.205564680000002</v>
      </c>
      <c r="F363" s="36">
        <v>-1.8347199999999999</v>
      </c>
      <c r="G363" s="36">
        <v>-0.86608799999999997</v>
      </c>
      <c r="H363" s="36">
        <v>5906.58</v>
      </c>
      <c r="I363" s="36">
        <v>273707791.41394597</v>
      </c>
    </row>
    <row r="364" spans="1:9" x14ac:dyDescent="0.25">
      <c r="A364" s="37">
        <v>43868</v>
      </c>
      <c r="B364" s="36" t="s">
        <v>40</v>
      </c>
      <c r="C364" s="36" t="s">
        <v>41</v>
      </c>
      <c r="D364" s="36">
        <v>47.205564359999997</v>
      </c>
      <c r="E364" s="36">
        <v>46.25764436</v>
      </c>
      <c r="F364" s="36">
        <v>2.04922</v>
      </c>
      <c r="G364" s="36">
        <v>0.94791999999999998</v>
      </c>
      <c r="H364" s="36">
        <v>5906.58</v>
      </c>
      <c r="I364" s="36">
        <v>278823406.93331498</v>
      </c>
    </row>
    <row r="365" spans="1:9" x14ac:dyDescent="0.25">
      <c r="A365" s="37">
        <v>43867</v>
      </c>
      <c r="B365" s="36" t="s">
        <v>40</v>
      </c>
      <c r="C365" s="36" t="s">
        <v>41</v>
      </c>
      <c r="D365" s="36">
        <v>46.257643479999999</v>
      </c>
      <c r="E365" s="36">
        <v>46.696691479999998</v>
      </c>
      <c r="F365" s="36">
        <v>-0.94020999999999999</v>
      </c>
      <c r="G365" s="36">
        <v>-0.43904799999999999</v>
      </c>
      <c r="H365" s="36">
        <v>5906.58</v>
      </c>
      <c r="I365" s="36">
        <v>273224437.13286501</v>
      </c>
    </row>
    <row r="366" spans="1:9" x14ac:dyDescent="0.25">
      <c r="A366" s="37">
        <v>43866</v>
      </c>
      <c r="B366" s="36" t="s">
        <v>40</v>
      </c>
      <c r="C366" s="36" t="s">
        <v>41</v>
      </c>
      <c r="D366" s="36">
        <v>46.69669304</v>
      </c>
      <c r="E366" s="36">
        <v>48.420285040000003</v>
      </c>
      <c r="F366" s="36">
        <v>-3.55965</v>
      </c>
      <c r="G366" s="36">
        <v>-1.723592</v>
      </c>
      <c r="H366" s="36">
        <v>5906.58</v>
      </c>
      <c r="I366" s="36">
        <v>275817718.15368301</v>
      </c>
    </row>
    <row r="367" spans="1:9" x14ac:dyDescent="0.25">
      <c r="A367" s="37">
        <v>43865</v>
      </c>
      <c r="B367" s="36" t="s">
        <v>40</v>
      </c>
      <c r="C367" s="36" t="s">
        <v>41</v>
      </c>
      <c r="D367" s="36">
        <v>48.420283879999999</v>
      </c>
      <c r="E367" s="36">
        <v>51.901175879999997</v>
      </c>
      <c r="F367" s="36">
        <v>-6.7067699999999997</v>
      </c>
      <c r="G367" s="36">
        <v>-3.4808919999999999</v>
      </c>
      <c r="H367" s="36">
        <v>5906.58</v>
      </c>
      <c r="I367" s="36">
        <v>285998244.04471701</v>
      </c>
    </row>
    <row r="368" spans="1:9" x14ac:dyDescent="0.25">
      <c r="A368" s="37">
        <v>43864</v>
      </c>
      <c r="B368" s="36" t="s">
        <v>40</v>
      </c>
      <c r="C368" s="36" t="s">
        <v>41</v>
      </c>
      <c r="D368" s="36">
        <v>51.901177439999998</v>
      </c>
      <c r="E368" s="36">
        <v>52.692345439999997</v>
      </c>
      <c r="F368" s="36">
        <v>-1.50149</v>
      </c>
      <c r="G368" s="36">
        <v>-0.79116799999999998</v>
      </c>
      <c r="H368" s="36">
        <v>5906.58</v>
      </c>
      <c r="I368" s="36">
        <v>306558417.71767199</v>
      </c>
    </row>
    <row r="369" spans="1:9" x14ac:dyDescent="0.25">
      <c r="A369" s="37">
        <v>43861</v>
      </c>
      <c r="B369" s="36" t="s">
        <v>40</v>
      </c>
      <c r="C369" s="36" t="s">
        <v>41</v>
      </c>
      <c r="D369" s="36">
        <v>52.692345400000001</v>
      </c>
      <c r="E369" s="36">
        <v>47.323381400000002</v>
      </c>
      <c r="F369" s="36">
        <v>11.345269999999999</v>
      </c>
      <c r="G369" s="36">
        <v>5.3689640000000001</v>
      </c>
      <c r="H369" s="36">
        <v>5906.58</v>
      </c>
      <c r="I369" s="36">
        <v>311231513.973472</v>
      </c>
    </row>
    <row r="370" spans="1:9" x14ac:dyDescent="0.25">
      <c r="A370" s="37">
        <v>43860</v>
      </c>
      <c r="B370" s="36" t="s">
        <v>40</v>
      </c>
      <c r="C370" s="36" t="s">
        <v>41</v>
      </c>
      <c r="D370" s="36">
        <v>47.323383159999999</v>
      </c>
      <c r="E370" s="36">
        <v>48.844239160000001</v>
      </c>
      <c r="F370" s="36">
        <v>-3.1136900000000001</v>
      </c>
      <c r="G370" s="36">
        <v>-1.520856</v>
      </c>
      <c r="H370" s="36">
        <v>6175.33</v>
      </c>
      <c r="I370" s="36">
        <v>292237472.23690498</v>
      </c>
    </row>
    <row r="371" spans="1:9" x14ac:dyDescent="0.25">
      <c r="A371" s="37">
        <v>43859</v>
      </c>
      <c r="B371" s="36" t="s">
        <v>40</v>
      </c>
      <c r="C371" s="36" t="s">
        <v>41</v>
      </c>
      <c r="D371" s="36">
        <v>48.844240239999998</v>
      </c>
      <c r="E371" s="36">
        <v>48.881888240000002</v>
      </c>
      <c r="F371" s="36">
        <v>-7.7020000000000005E-2</v>
      </c>
      <c r="G371" s="36">
        <v>-3.7648000000000001E-2</v>
      </c>
      <c r="H371" s="36">
        <v>6337.83</v>
      </c>
      <c r="I371" s="36">
        <v>309566454.48709899</v>
      </c>
    </row>
    <row r="372" spans="1:9" x14ac:dyDescent="0.25">
      <c r="A372" s="37">
        <v>43858</v>
      </c>
      <c r="B372" s="36" t="s">
        <v>40</v>
      </c>
      <c r="C372" s="36" t="s">
        <v>41</v>
      </c>
      <c r="D372" s="36">
        <v>48.881890159999998</v>
      </c>
      <c r="E372" s="36">
        <v>51.729806160000003</v>
      </c>
      <c r="F372" s="36">
        <v>-5.5053700000000001</v>
      </c>
      <c r="G372" s="36">
        <v>-2.8479160000000001</v>
      </c>
      <c r="H372" s="36">
        <v>6337.83</v>
      </c>
      <c r="I372" s="36">
        <v>309805073.25133502</v>
      </c>
    </row>
    <row r="373" spans="1:9" x14ac:dyDescent="0.25">
      <c r="A373" s="37">
        <v>43857</v>
      </c>
      <c r="B373" s="36" t="s">
        <v>40</v>
      </c>
      <c r="C373" s="36" t="s">
        <v>41</v>
      </c>
      <c r="D373" s="36">
        <v>51.729807360000002</v>
      </c>
      <c r="E373" s="36">
        <v>46.914963360000002</v>
      </c>
      <c r="F373" s="36">
        <v>10.262919999999999</v>
      </c>
      <c r="G373" s="36">
        <v>4.8148439999999999</v>
      </c>
      <c r="H373" s="36">
        <v>6337.83</v>
      </c>
      <c r="I373" s="36">
        <v>327854686.18307298</v>
      </c>
    </row>
    <row r="374" spans="1:9" x14ac:dyDescent="0.25">
      <c r="A374" s="37">
        <v>43854</v>
      </c>
      <c r="B374" s="36" t="s">
        <v>40</v>
      </c>
      <c r="C374" s="36" t="s">
        <v>41</v>
      </c>
      <c r="D374" s="36">
        <v>46.914964599999998</v>
      </c>
      <c r="E374" s="36">
        <v>44.128556600000003</v>
      </c>
      <c r="F374" s="36">
        <v>6.3143000000000002</v>
      </c>
      <c r="G374" s="36">
        <v>2.7864080000000002</v>
      </c>
      <c r="H374" s="36">
        <v>6787.83</v>
      </c>
      <c r="I374" s="36">
        <v>318450768.974594</v>
      </c>
    </row>
    <row r="375" spans="1:9" x14ac:dyDescent="0.25">
      <c r="A375" s="37">
        <v>43853</v>
      </c>
      <c r="B375" s="36" t="s">
        <v>40</v>
      </c>
      <c r="C375" s="36" t="s">
        <v>41</v>
      </c>
      <c r="D375" s="36">
        <v>44.128555800000001</v>
      </c>
      <c r="E375" s="36">
        <v>44.5521478</v>
      </c>
      <c r="F375" s="36">
        <v>-0.95077999999999996</v>
      </c>
      <c r="G375" s="36">
        <v>-0.42359200000000002</v>
      </c>
      <c r="H375" s="36">
        <v>6787.83</v>
      </c>
      <c r="I375" s="36">
        <v>299537101.81949699</v>
      </c>
    </row>
    <row r="376" spans="1:9" x14ac:dyDescent="0.25">
      <c r="A376" s="37">
        <v>43852</v>
      </c>
      <c r="B376" s="36" t="s">
        <v>40</v>
      </c>
      <c r="C376" s="36" t="s">
        <v>41</v>
      </c>
      <c r="D376" s="36">
        <v>44.55214892</v>
      </c>
      <c r="E376" s="36">
        <v>44.257996919999997</v>
      </c>
      <c r="F376" s="36">
        <v>0.66463000000000005</v>
      </c>
      <c r="G376" s="36">
        <v>0.29415200000000002</v>
      </c>
      <c r="H376" s="36">
        <v>6662.83</v>
      </c>
      <c r="I376" s="36">
        <v>296843360.97453099</v>
      </c>
    </row>
    <row r="377" spans="1:9" x14ac:dyDescent="0.25">
      <c r="A377" s="37">
        <v>43851</v>
      </c>
      <c r="B377" s="36" t="s">
        <v>40</v>
      </c>
      <c r="C377" s="36" t="s">
        <v>41</v>
      </c>
      <c r="D377" s="36">
        <v>44.257998880000002</v>
      </c>
      <c r="E377" s="36">
        <v>43.777662880000001</v>
      </c>
      <c r="F377" s="36">
        <v>1.0972200000000001</v>
      </c>
      <c r="G377" s="36">
        <v>0.48033599999999999</v>
      </c>
      <c r="H377" s="36">
        <v>6662.83</v>
      </c>
      <c r="I377" s="36">
        <v>294883489.48413098</v>
      </c>
    </row>
    <row r="378" spans="1:9" x14ac:dyDescent="0.25">
      <c r="A378" s="37">
        <v>43847</v>
      </c>
      <c r="B378" s="36" t="s">
        <v>40</v>
      </c>
      <c r="C378" s="36" t="s">
        <v>41</v>
      </c>
      <c r="D378" s="36">
        <v>43.77766372</v>
      </c>
      <c r="E378" s="36">
        <v>43.790711719999997</v>
      </c>
      <c r="F378" s="36">
        <v>-2.98E-2</v>
      </c>
      <c r="G378" s="36">
        <v>-1.3048000000000001E-2</v>
      </c>
      <c r="H378" s="36">
        <v>6662.83</v>
      </c>
      <c r="I378" s="36">
        <v>291683098.33027899</v>
      </c>
    </row>
    <row r="379" spans="1:9" x14ac:dyDescent="0.25">
      <c r="A379" s="37">
        <v>43846</v>
      </c>
      <c r="B379" s="36" t="s">
        <v>40</v>
      </c>
      <c r="C379" s="36" t="s">
        <v>41</v>
      </c>
      <c r="D379" s="36">
        <v>43.79071132</v>
      </c>
      <c r="E379" s="36">
        <v>44.58049132</v>
      </c>
      <c r="F379" s="36">
        <v>-1.7715799999999999</v>
      </c>
      <c r="G379" s="36">
        <v>-0.78978000000000004</v>
      </c>
      <c r="H379" s="36">
        <v>6662.83</v>
      </c>
      <c r="I379" s="36">
        <v>291770032.26120198</v>
      </c>
    </row>
    <row r="380" spans="1:9" x14ac:dyDescent="0.25">
      <c r="A380" s="37">
        <v>43845</v>
      </c>
      <c r="B380" s="36" t="s">
        <v>40</v>
      </c>
      <c r="C380" s="36" t="s">
        <v>41</v>
      </c>
      <c r="D380" s="36">
        <v>44.580491840000001</v>
      </c>
      <c r="E380" s="36">
        <v>44.785155840000002</v>
      </c>
      <c r="F380" s="36">
        <v>-0.45699000000000001</v>
      </c>
      <c r="G380" s="36">
        <v>-0.20466400000000001</v>
      </c>
      <c r="H380" s="36">
        <v>6537.83</v>
      </c>
      <c r="I380" s="36">
        <v>291459643.53093803</v>
      </c>
    </row>
    <row r="381" spans="1:9" x14ac:dyDescent="0.25">
      <c r="A381" s="37">
        <v>43844</v>
      </c>
      <c r="B381" s="36" t="s">
        <v>40</v>
      </c>
      <c r="C381" s="36" t="s">
        <v>41</v>
      </c>
      <c r="D381" s="36">
        <v>44.785155840000002</v>
      </c>
      <c r="E381" s="36">
        <v>45.206019840000003</v>
      </c>
      <c r="F381" s="36">
        <v>-0.93098999999999998</v>
      </c>
      <c r="G381" s="36">
        <v>-0.42086400000000002</v>
      </c>
      <c r="H381" s="36">
        <v>6437.83</v>
      </c>
      <c r="I381" s="36">
        <v>288319186.23255998</v>
      </c>
    </row>
    <row r="382" spans="1:9" x14ac:dyDescent="0.25">
      <c r="A382" s="37">
        <v>43843</v>
      </c>
      <c r="B382" s="36" t="s">
        <v>40</v>
      </c>
      <c r="C382" s="36" t="s">
        <v>41</v>
      </c>
      <c r="D382" s="36">
        <v>45.206020840000001</v>
      </c>
      <c r="E382" s="36">
        <v>46.317532839999998</v>
      </c>
      <c r="F382" s="36">
        <v>-2.3997700000000002</v>
      </c>
      <c r="G382" s="36">
        <v>-1.1115120000000001</v>
      </c>
      <c r="H382" s="36">
        <v>6437.83</v>
      </c>
      <c r="I382" s="36">
        <v>291028643.23986101</v>
      </c>
    </row>
    <row r="383" spans="1:9" x14ac:dyDescent="0.25">
      <c r="A383" s="37">
        <v>43840</v>
      </c>
      <c r="B383" s="36" t="s">
        <v>40</v>
      </c>
      <c r="C383" s="36" t="s">
        <v>41</v>
      </c>
      <c r="D383" s="36">
        <v>46.317530920000003</v>
      </c>
      <c r="E383" s="36">
        <v>46.47110292</v>
      </c>
      <c r="F383" s="36">
        <v>-0.33046999999999999</v>
      </c>
      <c r="G383" s="36">
        <v>-0.15357199999999999</v>
      </c>
      <c r="H383" s="36">
        <v>6437.83</v>
      </c>
      <c r="I383" s="36">
        <v>298184355.34455502</v>
      </c>
    </row>
    <row r="384" spans="1:9" x14ac:dyDescent="0.25">
      <c r="A384" s="37">
        <v>43839</v>
      </c>
      <c r="B384" s="36" t="s">
        <v>40</v>
      </c>
      <c r="C384" s="36" t="s">
        <v>41</v>
      </c>
      <c r="D384" s="36">
        <v>46.471102279999997</v>
      </c>
      <c r="E384" s="36">
        <v>47.780366280000003</v>
      </c>
      <c r="F384" s="36">
        <v>-2.74017</v>
      </c>
      <c r="G384" s="36">
        <v>-1.309264</v>
      </c>
      <c r="H384" s="36">
        <v>6187.83</v>
      </c>
      <c r="I384" s="36">
        <v>287555245.96792501</v>
      </c>
    </row>
    <row r="385" spans="1:9" x14ac:dyDescent="0.25">
      <c r="A385" s="37">
        <v>43838</v>
      </c>
      <c r="B385" s="36" t="s">
        <v>40</v>
      </c>
      <c r="C385" s="36" t="s">
        <v>41</v>
      </c>
      <c r="D385" s="36">
        <v>47.780366399999998</v>
      </c>
      <c r="E385" s="36">
        <v>49.1539784</v>
      </c>
      <c r="F385" s="36">
        <v>-2.7945099999999998</v>
      </c>
      <c r="G385" s="36">
        <v>-1.3736120000000001</v>
      </c>
      <c r="H385" s="36">
        <v>6187.83</v>
      </c>
      <c r="I385" s="36">
        <v>295656748.78563702</v>
      </c>
    </row>
    <row r="386" spans="1:9" x14ac:dyDescent="0.25">
      <c r="A386" s="37">
        <v>43837</v>
      </c>
      <c r="B386" s="36" t="s">
        <v>40</v>
      </c>
      <c r="C386" s="36" t="s">
        <v>41</v>
      </c>
      <c r="D386" s="36">
        <v>49.153978119999998</v>
      </c>
      <c r="E386" s="36">
        <v>49.695442120000003</v>
      </c>
      <c r="F386" s="36">
        <v>-1.0895600000000001</v>
      </c>
      <c r="G386" s="36">
        <v>-0.54146399999999995</v>
      </c>
      <c r="H386" s="36">
        <v>5912.83</v>
      </c>
      <c r="I386" s="36">
        <v>290639079.58179599</v>
      </c>
    </row>
    <row r="387" spans="1:9" x14ac:dyDescent="0.25">
      <c r="A387" s="37">
        <v>43836</v>
      </c>
      <c r="B387" s="36" t="s">
        <v>40</v>
      </c>
      <c r="C387" s="36" t="s">
        <v>41</v>
      </c>
      <c r="D387" s="36">
        <v>49.695441520000003</v>
      </c>
      <c r="E387" s="36">
        <v>50.00909352</v>
      </c>
      <c r="F387" s="36">
        <v>-0.62719000000000003</v>
      </c>
      <c r="G387" s="36">
        <v>-0.31365199999999999</v>
      </c>
      <c r="H387" s="36">
        <v>5912.83</v>
      </c>
      <c r="I387" s="36">
        <v>293840660.21112001</v>
      </c>
    </row>
    <row r="388" spans="1:9" x14ac:dyDescent="0.25">
      <c r="A388" s="37">
        <v>43833</v>
      </c>
      <c r="B388" s="36" t="s">
        <v>40</v>
      </c>
      <c r="C388" s="36" t="s">
        <v>41</v>
      </c>
      <c r="D388" s="36">
        <v>50.009091679999997</v>
      </c>
      <c r="E388" s="36">
        <v>47.504039679999998</v>
      </c>
      <c r="F388" s="36">
        <v>5.2733499999999998</v>
      </c>
      <c r="G388" s="36">
        <v>2.5050520000000001</v>
      </c>
      <c r="H388" s="36">
        <v>5787.83</v>
      </c>
      <c r="I388" s="36">
        <v>289444083.59143502</v>
      </c>
    </row>
    <row r="389" spans="1:9" x14ac:dyDescent="0.25">
      <c r="A389" s="37">
        <v>43832</v>
      </c>
      <c r="B389" s="36" t="s">
        <v>40</v>
      </c>
      <c r="C389" s="36" t="s">
        <v>41</v>
      </c>
      <c r="D389" s="36">
        <v>47.50403824</v>
      </c>
      <c r="E389" s="36">
        <v>49.190274240000001</v>
      </c>
      <c r="F389" s="36">
        <v>-3.4279899999999999</v>
      </c>
      <c r="G389" s="36">
        <v>-1.6862360000000001</v>
      </c>
      <c r="H389" s="36">
        <v>5687.83</v>
      </c>
      <c r="I389" s="36">
        <v>270194858.19458997</v>
      </c>
    </row>
    <row r="390" spans="1:9" x14ac:dyDescent="0.25">
      <c r="A390" s="37">
        <v>43830</v>
      </c>
      <c r="B390" s="36" t="s">
        <v>40</v>
      </c>
      <c r="C390" s="36" t="s">
        <v>41</v>
      </c>
      <c r="D390" s="36">
        <v>49.190275</v>
      </c>
      <c r="E390" s="36">
        <v>51.907938999999999</v>
      </c>
      <c r="F390" s="36">
        <v>-5.2355499999999999</v>
      </c>
      <c r="G390" s="36">
        <v>-2.7176640000000001</v>
      </c>
      <c r="H390" s="36">
        <v>5687.83</v>
      </c>
      <c r="I390" s="36">
        <v>279785884.96054298</v>
      </c>
    </row>
    <row r="391" spans="1:9" x14ac:dyDescent="0.25">
      <c r="A391" s="37">
        <v>43829</v>
      </c>
      <c r="B391" s="36" t="s">
        <v>40</v>
      </c>
      <c r="C391" s="36" t="s">
        <v>41</v>
      </c>
      <c r="D391" s="36">
        <v>51.907940799999999</v>
      </c>
      <c r="E391" s="36">
        <v>50.668048800000001</v>
      </c>
      <c r="F391" s="36">
        <v>2.4470900000000002</v>
      </c>
      <c r="G391" s="36">
        <v>1.239892</v>
      </c>
      <c r="H391" s="36">
        <v>5687.83</v>
      </c>
      <c r="I391" s="36">
        <v>295243503.98950797</v>
      </c>
    </row>
    <row r="392" spans="1:9" x14ac:dyDescent="0.25">
      <c r="A392" s="37">
        <v>43826</v>
      </c>
      <c r="B392" s="36" t="s">
        <v>40</v>
      </c>
      <c r="C392" s="36" t="s">
        <v>41</v>
      </c>
      <c r="D392" s="36">
        <v>50.668049519999997</v>
      </c>
      <c r="E392" s="36">
        <v>48.860409519999997</v>
      </c>
      <c r="F392" s="36">
        <v>3.6996000000000002</v>
      </c>
      <c r="G392" s="36">
        <v>1.8076399999999999</v>
      </c>
      <c r="H392" s="36">
        <v>5687.83</v>
      </c>
      <c r="I392" s="36">
        <v>288191214.10030401</v>
      </c>
    </row>
    <row r="393" spans="1:9" x14ac:dyDescent="0.25">
      <c r="A393" s="37">
        <v>43825</v>
      </c>
      <c r="B393" s="36" t="s">
        <v>40</v>
      </c>
      <c r="C393" s="36" t="s">
        <v>41</v>
      </c>
      <c r="D393" s="36">
        <v>48.860408880000001</v>
      </c>
      <c r="E393" s="36">
        <v>48.785524879999997</v>
      </c>
      <c r="F393" s="36">
        <v>0.1535</v>
      </c>
      <c r="G393" s="36">
        <v>7.4884000000000006E-2</v>
      </c>
      <c r="H393" s="36">
        <v>5562.83</v>
      </c>
      <c r="I393" s="36">
        <v>271802111.684623</v>
      </c>
    </row>
    <row r="394" spans="1:9" x14ac:dyDescent="0.25">
      <c r="A394" s="37">
        <v>43823</v>
      </c>
      <c r="B394" s="36" t="s">
        <v>40</v>
      </c>
      <c r="C394" s="36" t="s">
        <v>41</v>
      </c>
      <c r="D394" s="36">
        <v>48.785523159999997</v>
      </c>
      <c r="E394" s="36">
        <v>49.51549516</v>
      </c>
      <c r="F394" s="36">
        <v>-1.4742299999999999</v>
      </c>
      <c r="G394" s="36">
        <v>-0.72997199999999995</v>
      </c>
      <c r="H394" s="36">
        <v>5537.83</v>
      </c>
      <c r="I394" s="36">
        <v>270165897.13200003</v>
      </c>
    </row>
    <row r="395" spans="1:9" x14ac:dyDescent="0.25">
      <c r="A395" s="37">
        <v>43822</v>
      </c>
      <c r="B395" s="36" t="s">
        <v>40</v>
      </c>
      <c r="C395" s="36" t="s">
        <v>41</v>
      </c>
      <c r="D395" s="36">
        <v>49.515493239999998</v>
      </c>
      <c r="E395" s="36">
        <v>49.44726524</v>
      </c>
      <c r="F395" s="36">
        <v>0.13797999999999999</v>
      </c>
      <c r="G395" s="36">
        <v>6.8227999999999997E-2</v>
      </c>
      <c r="H395" s="36">
        <v>5537.83</v>
      </c>
      <c r="I395" s="36">
        <v>274208346.79264897</v>
      </c>
    </row>
    <row r="396" spans="1:9" x14ac:dyDescent="0.25">
      <c r="A396" s="37">
        <v>43819</v>
      </c>
      <c r="B396" s="36" t="s">
        <v>40</v>
      </c>
      <c r="C396" s="36" t="s">
        <v>41</v>
      </c>
      <c r="D396" s="36">
        <v>49.447263720000002</v>
      </c>
      <c r="E396" s="36">
        <v>48.950055720000002</v>
      </c>
      <c r="F396" s="36">
        <v>1.0157499999999999</v>
      </c>
      <c r="G396" s="36">
        <v>0.49720799999999998</v>
      </c>
      <c r="H396" s="36">
        <v>5537.83</v>
      </c>
      <c r="I396" s="36">
        <v>273830503.36107898</v>
      </c>
    </row>
    <row r="397" spans="1:9" x14ac:dyDescent="0.25">
      <c r="A397" s="37">
        <v>43818</v>
      </c>
      <c r="B397" s="36" t="s">
        <v>40</v>
      </c>
      <c r="C397" s="36" t="s">
        <v>41</v>
      </c>
      <c r="D397" s="36">
        <v>48.950055720000002</v>
      </c>
      <c r="E397" s="36">
        <v>49.609655719999999</v>
      </c>
      <c r="F397" s="36">
        <v>-1.32958</v>
      </c>
      <c r="G397" s="36">
        <v>-0.65959999999999996</v>
      </c>
      <c r="H397" s="36">
        <v>5537.83</v>
      </c>
      <c r="I397" s="36">
        <v>271077050.35534501</v>
      </c>
    </row>
    <row r="398" spans="1:9" x14ac:dyDescent="0.25">
      <c r="A398" s="37">
        <v>43817</v>
      </c>
      <c r="B398" s="36" t="s">
        <v>40</v>
      </c>
      <c r="C398" s="36" t="s">
        <v>41</v>
      </c>
      <c r="D398" s="36">
        <v>49.609654599999999</v>
      </c>
      <c r="E398" s="36">
        <v>49.776286599999999</v>
      </c>
      <c r="F398" s="36">
        <v>-0.33476</v>
      </c>
      <c r="G398" s="36">
        <v>-0.166632</v>
      </c>
      <c r="H398" s="36">
        <v>5494.08</v>
      </c>
      <c r="I398" s="36">
        <v>272559373.937527</v>
      </c>
    </row>
    <row r="399" spans="1:9" x14ac:dyDescent="0.25">
      <c r="A399" s="37">
        <v>43816</v>
      </c>
      <c r="B399" s="36" t="s">
        <v>40</v>
      </c>
      <c r="C399" s="36" t="s">
        <v>41</v>
      </c>
      <c r="D399" s="36">
        <v>49.77628764</v>
      </c>
      <c r="E399" s="36">
        <v>49.571215639999998</v>
      </c>
      <c r="F399" s="36">
        <v>0.41369</v>
      </c>
      <c r="G399" s="36">
        <v>0.205072</v>
      </c>
      <c r="H399" s="36">
        <v>5462.83</v>
      </c>
      <c r="I399" s="36">
        <v>271919360.07620502</v>
      </c>
    </row>
    <row r="400" spans="1:9" x14ac:dyDescent="0.25">
      <c r="A400" s="37">
        <v>43815</v>
      </c>
      <c r="B400" s="36" t="s">
        <v>40</v>
      </c>
      <c r="C400" s="36" t="s">
        <v>41</v>
      </c>
      <c r="D400" s="36">
        <v>49.571214560000001</v>
      </c>
      <c r="E400" s="36">
        <v>50.760578559999999</v>
      </c>
      <c r="F400" s="36">
        <v>-2.3430900000000001</v>
      </c>
      <c r="G400" s="36">
        <v>-1.1893640000000001</v>
      </c>
      <c r="H400" s="36">
        <v>5462.83</v>
      </c>
      <c r="I400" s="36">
        <v>270799080.85639298</v>
      </c>
    </row>
    <row r="401" spans="1:9" x14ac:dyDescent="0.25">
      <c r="A401" s="37">
        <v>43812</v>
      </c>
      <c r="B401" s="36" t="s">
        <v>40</v>
      </c>
      <c r="C401" s="36" t="s">
        <v>41</v>
      </c>
      <c r="D401" s="36">
        <v>50.760577720000001</v>
      </c>
      <c r="E401" s="36">
        <v>53.50200572</v>
      </c>
      <c r="F401" s="36">
        <v>-5.1239699999999999</v>
      </c>
      <c r="G401" s="36">
        <v>-2.741428</v>
      </c>
      <c r="H401" s="36">
        <v>5594.08</v>
      </c>
      <c r="I401" s="36">
        <v>283958694.54146397</v>
      </c>
    </row>
    <row r="402" spans="1:9" x14ac:dyDescent="0.25">
      <c r="A402" s="37">
        <v>43811</v>
      </c>
      <c r="B402" s="36" t="s">
        <v>40</v>
      </c>
      <c r="C402" s="36" t="s">
        <v>41</v>
      </c>
      <c r="D402" s="36">
        <v>53.50200392</v>
      </c>
      <c r="E402" s="36">
        <v>56.11785192</v>
      </c>
      <c r="F402" s="36">
        <v>-4.6613499999999997</v>
      </c>
      <c r="G402" s="36">
        <v>-2.6158480000000002</v>
      </c>
      <c r="H402" s="36">
        <v>5419.08</v>
      </c>
      <c r="I402" s="36">
        <v>289931599.27629</v>
      </c>
    </row>
    <row r="403" spans="1:9" x14ac:dyDescent="0.25">
      <c r="A403" s="37">
        <v>43810</v>
      </c>
      <c r="B403" s="36" t="s">
        <v>40</v>
      </c>
      <c r="C403" s="36" t="s">
        <v>41</v>
      </c>
      <c r="D403" s="36">
        <v>56.11785012</v>
      </c>
      <c r="E403" s="36">
        <v>57.345978119999998</v>
      </c>
      <c r="F403" s="36">
        <v>-2.14161</v>
      </c>
      <c r="G403" s="36">
        <v>-1.2281280000000001</v>
      </c>
      <c r="H403" s="36">
        <v>5369.08</v>
      </c>
      <c r="I403" s="36">
        <v>301301184.63390201</v>
      </c>
    </row>
    <row r="404" spans="1:9" x14ac:dyDescent="0.25">
      <c r="A404" s="37">
        <v>43809</v>
      </c>
      <c r="B404" s="36" t="s">
        <v>40</v>
      </c>
      <c r="C404" s="36" t="s">
        <v>41</v>
      </c>
      <c r="D404" s="36">
        <v>57.345979360000001</v>
      </c>
      <c r="E404" s="36">
        <v>58.33140736</v>
      </c>
      <c r="F404" s="36">
        <v>-1.68936</v>
      </c>
      <c r="G404" s="36">
        <v>-0.98542799999999997</v>
      </c>
      <c r="H404" s="36">
        <v>5369.08</v>
      </c>
      <c r="I404" s="36">
        <v>307895107.85270399</v>
      </c>
    </row>
    <row r="405" spans="1:9" x14ac:dyDescent="0.25">
      <c r="A405" s="37">
        <v>43808</v>
      </c>
      <c r="B405" s="36" t="s">
        <v>40</v>
      </c>
      <c r="C405" s="36" t="s">
        <v>41</v>
      </c>
      <c r="D405" s="36">
        <v>58.331405439999997</v>
      </c>
      <c r="E405" s="36">
        <v>55.106997440000001</v>
      </c>
      <c r="F405" s="36">
        <v>5.8511800000000003</v>
      </c>
      <c r="G405" s="36">
        <v>3.2244079999999999</v>
      </c>
      <c r="H405" s="36">
        <v>5369.08</v>
      </c>
      <c r="I405" s="36">
        <v>313185938.57124102</v>
      </c>
    </row>
    <row r="406" spans="1:9" x14ac:dyDescent="0.25">
      <c r="A406" s="37">
        <v>43805</v>
      </c>
      <c r="B406" s="36" t="s">
        <v>40</v>
      </c>
      <c r="C406" s="36" t="s">
        <v>41</v>
      </c>
      <c r="D406" s="36">
        <v>55.106997040000003</v>
      </c>
      <c r="E406" s="36">
        <v>56.821577040000001</v>
      </c>
      <c r="F406" s="36">
        <v>-3.0174799999999999</v>
      </c>
      <c r="G406" s="36">
        <v>-1.71458</v>
      </c>
      <c r="H406" s="36">
        <v>5369.08</v>
      </c>
      <c r="I406" s="36">
        <v>295873834.33727503</v>
      </c>
    </row>
    <row r="407" spans="1:9" x14ac:dyDescent="0.25">
      <c r="A407" s="37">
        <v>43804</v>
      </c>
      <c r="B407" s="36" t="s">
        <v>40</v>
      </c>
      <c r="C407" s="36" t="s">
        <v>41</v>
      </c>
      <c r="D407" s="36">
        <v>56.821577159999997</v>
      </c>
      <c r="E407" s="36">
        <v>57.702821159999999</v>
      </c>
      <c r="F407" s="36">
        <v>-1.52721</v>
      </c>
      <c r="G407" s="36">
        <v>-0.88124400000000003</v>
      </c>
      <c r="H407" s="36">
        <v>5369.08</v>
      </c>
      <c r="I407" s="36">
        <v>305079550.882029</v>
      </c>
    </row>
    <row r="408" spans="1:9" x14ac:dyDescent="0.25">
      <c r="A408" s="37">
        <v>43803</v>
      </c>
      <c r="B408" s="36" t="s">
        <v>40</v>
      </c>
      <c r="C408" s="36" t="s">
        <v>41</v>
      </c>
      <c r="D408" s="36">
        <v>57.7028204</v>
      </c>
      <c r="E408" s="36">
        <v>60.4156604</v>
      </c>
      <c r="F408" s="36">
        <v>-4.4902899999999999</v>
      </c>
      <c r="G408" s="36">
        <v>-2.7128399999999999</v>
      </c>
      <c r="H408" s="36">
        <v>5394.08</v>
      </c>
      <c r="I408" s="36">
        <v>311253586.18611598</v>
      </c>
    </row>
    <row r="409" spans="1:9" x14ac:dyDescent="0.25">
      <c r="A409" s="37">
        <v>43802</v>
      </c>
      <c r="B409" s="36" t="s">
        <v>40</v>
      </c>
      <c r="C409" s="36" t="s">
        <v>41</v>
      </c>
      <c r="D409" s="36">
        <v>60.415661239999999</v>
      </c>
      <c r="E409" s="36">
        <v>57.57587324</v>
      </c>
      <c r="F409" s="36">
        <v>4.9322499999999998</v>
      </c>
      <c r="G409" s="36">
        <v>2.839788</v>
      </c>
      <c r="H409" s="36">
        <v>5394.08</v>
      </c>
      <c r="I409" s="36">
        <v>325886864.66971302</v>
      </c>
    </row>
    <row r="410" spans="1:9" x14ac:dyDescent="0.25">
      <c r="A410" s="37">
        <v>43801</v>
      </c>
      <c r="B410" s="36" t="s">
        <v>40</v>
      </c>
      <c r="C410" s="36" t="s">
        <v>41</v>
      </c>
      <c r="D410" s="36">
        <v>57.575875000000003</v>
      </c>
      <c r="E410" s="36">
        <v>54.122103000000003</v>
      </c>
      <c r="F410" s="36">
        <v>6.3814399999999996</v>
      </c>
      <c r="G410" s="36">
        <v>3.4537719999999998</v>
      </c>
      <c r="H410" s="36">
        <v>5550.33</v>
      </c>
      <c r="I410" s="36">
        <v>319565063.10684299</v>
      </c>
    </row>
    <row r="411" spans="1:9" x14ac:dyDescent="0.25">
      <c r="A411" s="37">
        <v>43798</v>
      </c>
      <c r="B411" s="36" t="s">
        <v>40</v>
      </c>
      <c r="C411" s="36" t="s">
        <v>41</v>
      </c>
      <c r="D411" s="36">
        <v>54.122104919999998</v>
      </c>
      <c r="E411" s="36">
        <v>53.083876920000002</v>
      </c>
      <c r="F411" s="36">
        <v>1.95583</v>
      </c>
      <c r="G411" s="36">
        <v>1.0382279999999999</v>
      </c>
      <c r="H411" s="36">
        <v>5494.08</v>
      </c>
      <c r="I411" s="36">
        <v>297351133.60729402</v>
      </c>
    </row>
    <row r="412" spans="1:9" x14ac:dyDescent="0.25">
      <c r="A412" s="37">
        <v>43796</v>
      </c>
      <c r="B412" s="36" t="s">
        <v>40</v>
      </c>
      <c r="C412" s="36" t="s">
        <v>41</v>
      </c>
      <c r="D412" s="36">
        <v>53.083878519999999</v>
      </c>
      <c r="E412" s="36">
        <v>53.173270520000003</v>
      </c>
      <c r="F412" s="36">
        <v>-0.16811000000000001</v>
      </c>
      <c r="G412" s="36">
        <v>-8.9391999999999999E-2</v>
      </c>
      <c r="H412" s="36">
        <v>5494.08</v>
      </c>
      <c r="I412" s="36">
        <v>291647035.48625201</v>
      </c>
    </row>
    <row r="413" spans="1:9" x14ac:dyDescent="0.25">
      <c r="A413" s="37">
        <v>43795</v>
      </c>
      <c r="B413" s="36" t="s">
        <v>40</v>
      </c>
      <c r="C413" s="36" t="s">
        <v>41</v>
      </c>
      <c r="D413" s="36">
        <v>53.173270039999998</v>
      </c>
      <c r="E413" s="36">
        <v>53.876162039999997</v>
      </c>
      <c r="F413" s="36">
        <v>-1.30464</v>
      </c>
      <c r="G413" s="36">
        <v>-0.70289199999999996</v>
      </c>
      <c r="H413" s="36">
        <v>5494.08</v>
      </c>
      <c r="I413" s="36">
        <v>292138159.58140999</v>
      </c>
    </row>
    <row r="414" spans="1:9" x14ac:dyDescent="0.25">
      <c r="A414" s="37">
        <v>43794</v>
      </c>
      <c r="B414" s="36" t="s">
        <v>40</v>
      </c>
      <c r="C414" s="36" t="s">
        <v>41</v>
      </c>
      <c r="D414" s="36">
        <v>53.876163920000003</v>
      </c>
      <c r="E414" s="36">
        <v>56.37295992</v>
      </c>
      <c r="F414" s="36">
        <v>-4.4290700000000003</v>
      </c>
      <c r="G414" s="36">
        <v>-2.4967959999999998</v>
      </c>
      <c r="H414" s="36">
        <v>5494.08</v>
      </c>
      <c r="I414" s="36">
        <v>295999914.26247001</v>
      </c>
    </row>
    <row r="415" spans="1:9" x14ac:dyDescent="0.25">
      <c r="A415" s="37">
        <v>43791</v>
      </c>
      <c r="B415" s="36" t="s">
        <v>40</v>
      </c>
      <c r="C415" s="36" t="s">
        <v>41</v>
      </c>
      <c r="D415" s="36">
        <v>56.372958840000003</v>
      </c>
      <c r="E415" s="36">
        <v>58.343086839999998</v>
      </c>
      <c r="F415" s="36">
        <v>-3.3767999999999998</v>
      </c>
      <c r="G415" s="36">
        <v>-1.9701280000000001</v>
      </c>
      <c r="H415" s="36">
        <v>5494.08</v>
      </c>
      <c r="I415" s="36">
        <v>309717503.42394799</v>
      </c>
    </row>
    <row r="416" spans="1:9" x14ac:dyDescent="0.25">
      <c r="A416" s="37">
        <v>43790</v>
      </c>
      <c r="B416" s="36" t="s">
        <v>40</v>
      </c>
      <c r="C416" s="36" t="s">
        <v>41</v>
      </c>
      <c r="D416" s="36">
        <v>58.343086040000003</v>
      </c>
      <c r="E416" s="36">
        <v>57.765482040000002</v>
      </c>
      <c r="F416" s="36">
        <v>0.99990999999999997</v>
      </c>
      <c r="G416" s="36">
        <v>0.57760400000000001</v>
      </c>
      <c r="H416" s="36">
        <v>5456.58</v>
      </c>
      <c r="I416" s="36">
        <v>318353672.66682798</v>
      </c>
    </row>
    <row r="417" spans="1:9" x14ac:dyDescent="0.25">
      <c r="A417" s="37">
        <v>43789</v>
      </c>
      <c r="B417" s="36" t="s">
        <v>40</v>
      </c>
      <c r="C417" s="36" t="s">
        <v>41</v>
      </c>
      <c r="D417" s="36">
        <v>57.76548064</v>
      </c>
      <c r="E417" s="36">
        <v>57.954904640000002</v>
      </c>
      <c r="F417" s="36">
        <v>-0.32684999999999997</v>
      </c>
      <c r="G417" s="36">
        <v>-0.18942400000000001</v>
      </c>
      <c r="H417" s="36">
        <v>5281.58</v>
      </c>
      <c r="I417" s="36">
        <v>305092963.9145</v>
      </c>
    </row>
    <row r="418" spans="1:9" x14ac:dyDescent="0.25">
      <c r="A418" s="37">
        <v>43788</v>
      </c>
      <c r="B418" s="36" t="s">
        <v>40</v>
      </c>
      <c r="C418" s="36" t="s">
        <v>41</v>
      </c>
      <c r="D418" s="36">
        <v>57.954904919999997</v>
      </c>
      <c r="E418" s="36">
        <v>57.157552920000001</v>
      </c>
      <c r="F418" s="36">
        <v>1.3950100000000001</v>
      </c>
      <c r="G418" s="36">
        <v>0.79735199999999995</v>
      </c>
      <c r="H418" s="36">
        <v>5194.08</v>
      </c>
      <c r="I418" s="36">
        <v>301022369.08069402</v>
      </c>
    </row>
    <row r="419" spans="1:9" x14ac:dyDescent="0.25">
      <c r="A419" s="37">
        <v>43787</v>
      </c>
      <c r="B419" s="36" t="s">
        <v>40</v>
      </c>
      <c r="C419" s="36" t="s">
        <v>41</v>
      </c>
      <c r="D419" s="36">
        <v>57.157553960000001</v>
      </c>
      <c r="E419" s="36">
        <v>57.601721959999999</v>
      </c>
      <c r="F419" s="36">
        <v>-0.77110000000000001</v>
      </c>
      <c r="G419" s="36">
        <v>-0.44416800000000001</v>
      </c>
      <c r="H419" s="36">
        <v>5106.58</v>
      </c>
      <c r="I419" s="36">
        <v>291879579.03289098</v>
      </c>
    </row>
    <row r="420" spans="1:9" x14ac:dyDescent="0.25">
      <c r="A420" s="37">
        <v>43784</v>
      </c>
      <c r="B420" s="36" t="s">
        <v>40</v>
      </c>
      <c r="C420" s="36" t="s">
        <v>41</v>
      </c>
      <c r="D420" s="36">
        <v>57.601720520000001</v>
      </c>
      <c r="E420" s="36">
        <v>59.654284519999997</v>
      </c>
      <c r="F420" s="36">
        <v>-3.4407700000000001</v>
      </c>
      <c r="G420" s="36">
        <v>-2.0525639999999998</v>
      </c>
      <c r="H420" s="36">
        <v>5106.58</v>
      </c>
      <c r="I420" s="36">
        <v>294147750.77173102</v>
      </c>
    </row>
    <row r="421" spans="1:9" x14ac:dyDescent="0.25">
      <c r="A421" s="37">
        <v>43783</v>
      </c>
      <c r="B421" s="36" t="s">
        <v>40</v>
      </c>
      <c r="C421" s="36" t="s">
        <v>41</v>
      </c>
      <c r="D421" s="36">
        <v>59.65428292</v>
      </c>
      <c r="E421" s="36">
        <v>60.46302292</v>
      </c>
      <c r="F421" s="36">
        <v>-1.33758</v>
      </c>
      <c r="G421" s="36">
        <v>-0.80874000000000001</v>
      </c>
      <c r="H421" s="36">
        <v>5106.58</v>
      </c>
      <c r="I421" s="36">
        <v>304629323.332901</v>
      </c>
    </row>
    <row r="422" spans="1:9" x14ac:dyDescent="0.25">
      <c r="A422" s="37">
        <v>43782</v>
      </c>
      <c r="B422" s="36" t="s">
        <v>40</v>
      </c>
      <c r="C422" s="36" t="s">
        <v>41</v>
      </c>
      <c r="D422" s="36">
        <v>60.463021240000003</v>
      </c>
      <c r="E422" s="36">
        <v>60.383993240000002</v>
      </c>
      <c r="F422" s="36">
        <v>0.13088</v>
      </c>
      <c r="G422" s="36">
        <v>7.9028000000000001E-2</v>
      </c>
      <c r="H422" s="36">
        <v>4956.58</v>
      </c>
      <c r="I422" s="36">
        <v>299689756.47049302</v>
      </c>
    </row>
    <row r="423" spans="1:9" x14ac:dyDescent="0.25">
      <c r="A423" s="37">
        <v>43781</v>
      </c>
      <c r="B423" s="36" t="s">
        <v>40</v>
      </c>
      <c r="C423" s="36" t="s">
        <v>41</v>
      </c>
      <c r="D423" s="36">
        <v>60.383993279999999</v>
      </c>
      <c r="E423" s="36">
        <v>60.572201280000002</v>
      </c>
      <c r="F423" s="36">
        <v>-0.31072</v>
      </c>
      <c r="G423" s="36">
        <v>-0.18820799999999999</v>
      </c>
      <c r="H423" s="36">
        <v>4956.58</v>
      </c>
      <c r="I423" s="36">
        <v>299298048.12378699</v>
      </c>
    </row>
    <row r="424" spans="1:9" x14ac:dyDescent="0.25">
      <c r="A424" s="37">
        <v>43780</v>
      </c>
      <c r="B424" s="36" t="s">
        <v>40</v>
      </c>
      <c r="C424" s="36" t="s">
        <v>41</v>
      </c>
      <c r="D424" s="36">
        <v>60.572202320000002</v>
      </c>
      <c r="E424" s="36">
        <v>61.358838319999997</v>
      </c>
      <c r="F424" s="36">
        <v>-1.28203</v>
      </c>
      <c r="G424" s="36">
        <v>-0.786636</v>
      </c>
      <c r="H424" s="36">
        <v>4956.58</v>
      </c>
      <c r="I424" s="36">
        <v>300230921.14611298</v>
      </c>
    </row>
    <row r="425" spans="1:9" x14ac:dyDescent="0.25">
      <c r="A425" s="37">
        <v>43777</v>
      </c>
      <c r="B425" s="36" t="s">
        <v>40</v>
      </c>
      <c r="C425" s="36" t="s">
        <v>41</v>
      </c>
      <c r="D425" s="36">
        <v>61.35883836</v>
      </c>
      <c r="E425" s="36">
        <v>62.207086359999998</v>
      </c>
      <c r="F425" s="36">
        <v>-1.3635900000000001</v>
      </c>
      <c r="G425" s="36">
        <v>-0.848248</v>
      </c>
      <c r="H425" s="36">
        <v>4956.58</v>
      </c>
      <c r="I425" s="36">
        <v>304129945.01928002</v>
      </c>
    </row>
    <row r="426" spans="1:9" x14ac:dyDescent="0.25">
      <c r="A426" s="37">
        <v>43776</v>
      </c>
      <c r="B426" s="36" t="s">
        <v>40</v>
      </c>
      <c r="C426" s="36" t="s">
        <v>41</v>
      </c>
      <c r="D426" s="36">
        <v>62.207086920000002</v>
      </c>
      <c r="E426" s="36">
        <v>62.806062920000002</v>
      </c>
      <c r="F426" s="36">
        <v>-0.95369000000000004</v>
      </c>
      <c r="G426" s="36">
        <v>-0.59897599999999995</v>
      </c>
      <c r="H426" s="36">
        <v>4956.58</v>
      </c>
      <c r="I426" s="36">
        <v>308334356.230618</v>
      </c>
    </row>
    <row r="427" spans="1:9" x14ac:dyDescent="0.25">
      <c r="A427" s="37">
        <v>43775</v>
      </c>
      <c r="B427" s="36" t="s">
        <v>40</v>
      </c>
      <c r="C427" s="36" t="s">
        <v>41</v>
      </c>
      <c r="D427" s="36">
        <v>62.806064839999998</v>
      </c>
      <c r="E427" s="36">
        <v>63.803872839999997</v>
      </c>
      <c r="F427" s="36">
        <v>-1.5638700000000001</v>
      </c>
      <c r="G427" s="36">
        <v>-0.99780800000000003</v>
      </c>
      <c r="H427" s="36">
        <v>4831.58</v>
      </c>
      <c r="I427" s="36">
        <v>303452479.65509802</v>
      </c>
    </row>
    <row r="428" spans="1:9" x14ac:dyDescent="0.25">
      <c r="A428" s="37">
        <v>43774</v>
      </c>
      <c r="B428" s="36" t="s">
        <v>40</v>
      </c>
      <c r="C428" s="36" t="s">
        <v>41</v>
      </c>
      <c r="D428" s="36">
        <v>63.803871000000001</v>
      </c>
      <c r="E428" s="36">
        <v>62.486626999999999</v>
      </c>
      <c r="F428" s="36">
        <v>2.1080399999999999</v>
      </c>
      <c r="G428" s="36">
        <v>1.3172440000000001</v>
      </c>
      <c r="H428" s="36">
        <v>4831.58</v>
      </c>
      <c r="I428" s="36">
        <v>308273459.19327599</v>
      </c>
    </row>
    <row r="429" spans="1:9" x14ac:dyDescent="0.25">
      <c r="A429" s="37">
        <v>43773</v>
      </c>
      <c r="B429" s="36" t="s">
        <v>40</v>
      </c>
      <c r="C429" s="36" t="s">
        <v>41</v>
      </c>
      <c r="D429" s="36">
        <v>62.48662856</v>
      </c>
      <c r="E429" s="36">
        <v>62.08850056</v>
      </c>
      <c r="F429" s="36">
        <v>0.64122999999999997</v>
      </c>
      <c r="G429" s="36">
        <v>0.39812799999999998</v>
      </c>
      <c r="H429" s="36">
        <v>4831.58</v>
      </c>
      <c r="I429" s="36">
        <v>301909097.95295298</v>
      </c>
    </row>
    <row r="430" spans="1:9" x14ac:dyDescent="0.25">
      <c r="A430" s="37">
        <v>43770</v>
      </c>
      <c r="B430" s="36" t="s">
        <v>40</v>
      </c>
      <c r="C430" s="36" t="s">
        <v>41</v>
      </c>
      <c r="D430" s="36">
        <v>62.088499759999998</v>
      </c>
      <c r="E430" s="36">
        <v>64.630383760000001</v>
      </c>
      <c r="F430" s="36">
        <v>-3.93296</v>
      </c>
      <c r="G430" s="36">
        <v>-2.541884</v>
      </c>
      <c r="H430" s="36">
        <v>4831.58</v>
      </c>
      <c r="I430" s="36">
        <v>299985507.10404497</v>
      </c>
    </row>
    <row r="431" spans="1:9" x14ac:dyDescent="0.25">
      <c r="A431" s="37">
        <v>43769</v>
      </c>
      <c r="B431" s="36" t="s">
        <v>40</v>
      </c>
      <c r="C431" s="36" t="s">
        <v>41</v>
      </c>
      <c r="D431" s="36">
        <v>64.630382960000006</v>
      </c>
      <c r="E431" s="36">
        <v>63.500722959999997</v>
      </c>
      <c r="F431" s="36">
        <v>1.7789699999999999</v>
      </c>
      <c r="G431" s="36">
        <v>1.1296600000000001</v>
      </c>
      <c r="H431" s="36">
        <v>4681.58</v>
      </c>
      <c r="I431" s="36">
        <v>302572259.78508902</v>
      </c>
    </row>
    <row r="432" spans="1:9" x14ac:dyDescent="0.25">
      <c r="A432" s="37">
        <v>43768</v>
      </c>
      <c r="B432" s="36" t="s">
        <v>40</v>
      </c>
      <c r="C432" s="36" t="s">
        <v>41</v>
      </c>
      <c r="D432" s="36">
        <v>63.500722439999997</v>
      </c>
      <c r="E432" s="36">
        <v>65.619674439999997</v>
      </c>
      <c r="F432" s="36">
        <v>-3.2291400000000001</v>
      </c>
      <c r="G432" s="36">
        <v>-2.1189520000000002</v>
      </c>
      <c r="H432" s="36">
        <v>4494.08</v>
      </c>
      <c r="I432" s="36">
        <v>285377279.077613</v>
      </c>
    </row>
    <row r="433" spans="1:9" x14ac:dyDescent="0.25">
      <c r="A433" s="37">
        <v>43767</v>
      </c>
      <c r="B433" s="36" t="s">
        <v>40</v>
      </c>
      <c r="C433" s="36" t="s">
        <v>41</v>
      </c>
      <c r="D433" s="36">
        <v>65.619675360000002</v>
      </c>
      <c r="E433" s="36">
        <v>66.011659359999996</v>
      </c>
      <c r="F433" s="36">
        <v>-0.59380999999999995</v>
      </c>
      <c r="G433" s="36">
        <v>-0.391984</v>
      </c>
      <c r="H433" s="36">
        <v>4494.08</v>
      </c>
      <c r="I433" s="36">
        <v>294900021.42711198</v>
      </c>
    </row>
    <row r="434" spans="1:9" x14ac:dyDescent="0.25">
      <c r="A434" s="37">
        <v>43766</v>
      </c>
      <c r="B434" s="36" t="s">
        <v>40</v>
      </c>
      <c r="C434" s="36" t="s">
        <v>41</v>
      </c>
      <c r="D434" s="36">
        <v>66.011660520000007</v>
      </c>
      <c r="E434" s="36">
        <v>65.317556519999997</v>
      </c>
      <c r="F434" s="36">
        <v>1.0626599999999999</v>
      </c>
      <c r="G434" s="36">
        <v>0.69410400000000005</v>
      </c>
      <c r="H434" s="36">
        <v>4494.08</v>
      </c>
      <c r="I434" s="36">
        <v>296661633.80097598</v>
      </c>
    </row>
    <row r="435" spans="1:9" x14ac:dyDescent="0.25">
      <c r="A435" s="37">
        <v>43763</v>
      </c>
      <c r="B435" s="36" t="s">
        <v>40</v>
      </c>
      <c r="C435" s="36" t="s">
        <v>41</v>
      </c>
      <c r="D435" s="36">
        <v>65.317556359999998</v>
      </c>
      <c r="E435" s="36">
        <v>67.504116359999998</v>
      </c>
      <c r="F435" s="36">
        <v>-3.23915</v>
      </c>
      <c r="G435" s="36">
        <v>-2.1865600000000001</v>
      </c>
      <c r="H435" s="36">
        <v>4494.08</v>
      </c>
      <c r="I435" s="36">
        <v>293542274.69818097</v>
      </c>
    </row>
    <row r="436" spans="1:9" x14ac:dyDescent="0.25">
      <c r="A436" s="37">
        <v>43762</v>
      </c>
      <c r="B436" s="36" t="s">
        <v>40</v>
      </c>
      <c r="C436" s="36" t="s">
        <v>41</v>
      </c>
      <c r="D436" s="36">
        <v>67.504116719999999</v>
      </c>
      <c r="E436" s="36">
        <v>68.022140719999996</v>
      </c>
      <c r="F436" s="36">
        <v>-0.76154999999999995</v>
      </c>
      <c r="G436" s="36">
        <v>-0.51802400000000004</v>
      </c>
      <c r="H436" s="36">
        <v>4494.08</v>
      </c>
      <c r="I436" s="36">
        <v>303368850.24093002</v>
      </c>
    </row>
    <row r="437" spans="1:9" x14ac:dyDescent="0.25">
      <c r="A437" s="37">
        <v>43761</v>
      </c>
      <c r="B437" s="36" t="s">
        <v>40</v>
      </c>
      <c r="C437" s="36" t="s">
        <v>41</v>
      </c>
      <c r="D437" s="36">
        <v>68.022142079999995</v>
      </c>
      <c r="E437" s="36">
        <v>69.223254080000004</v>
      </c>
      <c r="F437" s="36">
        <v>-1.7351300000000001</v>
      </c>
      <c r="G437" s="36">
        <v>-1.201112</v>
      </c>
      <c r="H437" s="36">
        <v>4244.08</v>
      </c>
      <c r="I437" s="36">
        <v>288691361.74227899</v>
      </c>
    </row>
    <row r="438" spans="1:9" x14ac:dyDescent="0.25">
      <c r="A438" s="37">
        <v>43760</v>
      </c>
      <c r="B438" s="36" t="s">
        <v>40</v>
      </c>
      <c r="C438" s="36" t="s">
        <v>41</v>
      </c>
      <c r="D438" s="36">
        <v>69.223255879999996</v>
      </c>
      <c r="E438" s="36">
        <v>67.591639880000002</v>
      </c>
      <c r="F438" s="36">
        <v>2.4139300000000001</v>
      </c>
      <c r="G438" s="36">
        <v>1.631616</v>
      </c>
      <c r="H438" s="36">
        <v>4244.08</v>
      </c>
      <c r="I438" s="36">
        <v>293788983.89774799</v>
      </c>
    </row>
    <row r="439" spans="1:9" x14ac:dyDescent="0.25">
      <c r="A439" s="37">
        <v>43759</v>
      </c>
      <c r="B439" s="36" t="s">
        <v>40</v>
      </c>
      <c r="C439" s="36" t="s">
        <v>41</v>
      </c>
      <c r="D439" s="36">
        <v>67.591641240000001</v>
      </c>
      <c r="E439" s="36">
        <v>69.942429239999996</v>
      </c>
      <c r="F439" s="36">
        <v>-3.36103</v>
      </c>
      <c r="G439" s="36">
        <v>-2.3507880000000001</v>
      </c>
      <c r="H439" s="36">
        <v>4244.08</v>
      </c>
      <c r="I439" s="36">
        <v>286864282.06012797</v>
      </c>
    </row>
    <row r="440" spans="1:9" x14ac:dyDescent="0.25">
      <c r="A440" s="37">
        <v>43756</v>
      </c>
      <c r="B440" s="36" t="s">
        <v>40</v>
      </c>
      <c r="C440" s="36" t="s">
        <v>41</v>
      </c>
      <c r="D440" s="36">
        <v>69.942428559999996</v>
      </c>
      <c r="E440" s="36">
        <v>69.523716559999997</v>
      </c>
      <c r="F440" s="36">
        <v>0.60226000000000002</v>
      </c>
      <c r="G440" s="36">
        <v>0.41871199999999997</v>
      </c>
      <c r="H440" s="36">
        <v>4119.08</v>
      </c>
      <c r="I440" s="36">
        <v>288098406.176103</v>
      </c>
    </row>
    <row r="441" spans="1:9" x14ac:dyDescent="0.25">
      <c r="A441" s="37">
        <v>43755</v>
      </c>
      <c r="B441" s="36" t="s">
        <v>40</v>
      </c>
      <c r="C441" s="36" t="s">
        <v>41</v>
      </c>
      <c r="D441" s="36">
        <v>69.523714999999996</v>
      </c>
      <c r="E441" s="36">
        <v>70.131595000000004</v>
      </c>
      <c r="F441" s="36">
        <v>-0.86677000000000004</v>
      </c>
      <c r="G441" s="36">
        <v>-0.60787999999999998</v>
      </c>
      <c r="H441" s="36">
        <v>4119.08</v>
      </c>
      <c r="I441" s="36">
        <v>286373691.83941299</v>
      </c>
    </row>
    <row r="442" spans="1:9" x14ac:dyDescent="0.25">
      <c r="A442" s="37">
        <v>43754</v>
      </c>
      <c r="B442" s="36" t="s">
        <v>40</v>
      </c>
      <c r="C442" s="36" t="s">
        <v>41</v>
      </c>
      <c r="D442" s="36">
        <v>70.131593519999996</v>
      </c>
      <c r="E442" s="36">
        <v>70.758649520000006</v>
      </c>
      <c r="F442" s="36">
        <v>-0.88619000000000003</v>
      </c>
      <c r="G442" s="36">
        <v>-0.62705599999999995</v>
      </c>
      <c r="H442" s="36">
        <v>3894.08</v>
      </c>
      <c r="I442" s="36">
        <v>273097983.09566599</v>
      </c>
    </row>
    <row r="443" spans="1:9" x14ac:dyDescent="0.25">
      <c r="A443" s="37">
        <v>43753</v>
      </c>
      <c r="B443" s="36" t="s">
        <v>40</v>
      </c>
      <c r="C443" s="36" t="s">
        <v>41</v>
      </c>
      <c r="D443" s="36">
        <v>70.758650759999995</v>
      </c>
      <c r="E443" s="36">
        <v>72.757434759999995</v>
      </c>
      <c r="F443" s="36">
        <v>-2.7471899999999998</v>
      </c>
      <c r="G443" s="36">
        <v>-1.9987839999999999</v>
      </c>
      <c r="H443" s="36">
        <v>3694.08</v>
      </c>
      <c r="I443" s="36">
        <v>261388063.53051201</v>
      </c>
    </row>
    <row r="444" spans="1:9" x14ac:dyDescent="0.25">
      <c r="A444" s="37">
        <v>43752</v>
      </c>
      <c r="B444" s="36" t="s">
        <v>40</v>
      </c>
      <c r="C444" s="36" t="s">
        <v>41</v>
      </c>
      <c r="D444" s="36">
        <v>72.75743344</v>
      </c>
      <c r="E444" s="36">
        <v>76.182185439999998</v>
      </c>
      <c r="F444" s="36">
        <v>-4.4954799999999997</v>
      </c>
      <c r="G444" s="36">
        <v>-3.4247519999999998</v>
      </c>
      <c r="H444" s="36">
        <v>3694.08</v>
      </c>
      <c r="I444" s="36">
        <v>268771725.15395999</v>
      </c>
    </row>
    <row r="445" spans="1:9" x14ac:dyDescent="0.25">
      <c r="A445" s="37">
        <v>43749</v>
      </c>
      <c r="B445" s="36" t="s">
        <v>40</v>
      </c>
      <c r="C445" s="36" t="s">
        <v>41</v>
      </c>
      <c r="D445" s="36">
        <v>76.18218444</v>
      </c>
      <c r="E445" s="36">
        <v>80.077592440000004</v>
      </c>
      <c r="F445" s="36">
        <v>-4.8645399999999999</v>
      </c>
      <c r="G445" s="36">
        <v>-3.8954080000000002</v>
      </c>
      <c r="H445" s="36">
        <v>3631.58</v>
      </c>
      <c r="I445" s="36">
        <v>276661640.23197597</v>
      </c>
    </row>
    <row r="446" spans="1:9" x14ac:dyDescent="0.25">
      <c r="A446" s="37">
        <v>43748</v>
      </c>
      <c r="B446" s="36" t="s">
        <v>40</v>
      </c>
      <c r="C446" s="36" t="s">
        <v>41</v>
      </c>
      <c r="D446" s="36">
        <v>80.077594199999993</v>
      </c>
      <c r="E446" s="36">
        <v>82.445810199999997</v>
      </c>
      <c r="F446" s="36">
        <v>-2.8724500000000002</v>
      </c>
      <c r="G446" s="36">
        <v>-2.3682159999999999</v>
      </c>
      <c r="H446" s="36">
        <v>3631.58</v>
      </c>
      <c r="I446" s="36">
        <v>290808129.48663998</v>
      </c>
    </row>
    <row r="447" spans="1:9" x14ac:dyDescent="0.25">
      <c r="A447" s="37">
        <v>43747</v>
      </c>
      <c r="B447" s="36" t="s">
        <v>40</v>
      </c>
      <c r="C447" s="36" t="s">
        <v>41</v>
      </c>
      <c r="D447" s="36">
        <v>82.445808720000002</v>
      </c>
      <c r="E447" s="36">
        <v>86.328860719999994</v>
      </c>
      <c r="F447" s="36">
        <v>-4.4979800000000001</v>
      </c>
      <c r="G447" s="36">
        <v>-3.8830520000000002</v>
      </c>
      <c r="H447" s="36">
        <v>3631.58</v>
      </c>
      <c r="I447" s="36">
        <v>299408488.19702101</v>
      </c>
    </row>
    <row r="448" spans="1:9" x14ac:dyDescent="0.25">
      <c r="A448" s="37">
        <v>43746</v>
      </c>
      <c r="B448" s="36" t="s">
        <v>40</v>
      </c>
      <c r="C448" s="36" t="s">
        <v>41</v>
      </c>
      <c r="D448" s="36">
        <v>86.328860520000006</v>
      </c>
      <c r="E448" s="36">
        <v>79.982668520000004</v>
      </c>
      <c r="F448" s="36">
        <v>7.9344599999999996</v>
      </c>
      <c r="G448" s="36">
        <v>6.3461920000000003</v>
      </c>
      <c r="H448" s="36">
        <v>3631.58</v>
      </c>
      <c r="I448" s="36">
        <v>313510098.54057598</v>
      </c>
    </row>
    <row r="449" spans="1:9" x14ac:dyDescent="0.25">
      <c r="A449" s="37">
        <v>43745</v>
      </c>
      <c r="B449" s="36" t="s">
        <v>40</v>
      </c>
      <c r="C449" s="36" t="s">
        <v>41</v>
      </c>
      <c r="D449" s="36">
        <v>79.982667840000005</v>
      </c>
      <c r="E449" s="36">
        <v>79.168527839999996</v>
      </c>
      <c r="F449" s="36">
        <v>1.0283599999999999</v>
      </c>
      <c r="G449" s="36">
        <v>0.81413999999999997</v>
      </c>
      <c r="H449" s="36">
        <v>3631.58</v>
      </c>
      <c r="I449" s="36">
        <v>290463396.88738602</v>
      </c>
    </row>
    <row r="450" spans="1:9" x14ac:dyDescent="0.25">
      <c r="A450" s="37">
        <v>43742</v>
      </c>
      <c r="B450" s="36" t="s">
        <v>40</v>
      </c>
      <c r="C450" s="36" t="s">
        <v>41</v>
      </c>
      <c r="D450" s="36">
        <v>79.168527879999999</v>
      </c>
      <c r="E450" s="36">
        <v>83.329767880000006</v>
      </c>
      <c r="F450" s="36">
        <v>-4.9936999999999996</v>
      </c>
      <c r="G450" s="36">
        <v>-4.1612400000000003</v>
      </c>
      <c r="H450" s="36">
        <v>3631.58</v>
      </c>
      <c r="I450" s="36">
        <v>287506783.102054</v>
      </c>
    </row>
    <row r="451" spans="1:9" x14ac:dyDescent="0.25">
      <c r="A451" s="37">
        <v>43741</v>
      </c>
      <c r="B451" s="36" t="s">
        <v>40</v>
      </c>
      <c r="C451" s="36" t="s">
        <v>41</v>
      </c>
      <c r="D451" s="36">
        <v>83.329768400000006</v>
      </c>
      <c r="E451" s="36">
        <v>87.385708399999999</v>
      </c>
      <c r="F451" s="36">
        <v>-4.6414200000000001</v>
      </c>
      <c r="G451" s="36">
        <v>-4.0559399999999997</v>
      </c>
      <c r="H451" s="36">
        <v>3631.58</v>
      </c>
      <c r="I451" s="36">
        <v>302618657.82874501</v>
      </c>
    </row>
    <row r="452" spans="1:9" x14ac:dyDescent="0.25">
      <c r="A452" s="37">
        <v>43740</v>
      </c>
      <c r="B452" s="36" t="s">
        <v>40</v>
      </c>
      <c r="C452" s="36" t="s">
        <v>41</v>
      </c>
      <c r="D452" s="36">
        <v>87.385706400000004</v>
      </c>
      <c r="E452" s="36">
        <v>82.2840664</v>
      </c>
      <c r="F452" s="36">
        <v>6.2000299999999999</v>
      </c>
      <c r="G452" s="36">
        <v>5.1016399999999997</v>
      </c>
      <c r="H452" s="36">
        <v>3631.58</v>
      </c>
      <c r="I452" s="36">
        <v>317348118.108832</v>
      </c>
    </row>
    <row r="453" spans="1:9" x14ac:dyDescent="0.25">
      <c r="A453" s="37">
        <v>43739</v>
      </c>
      <c r="B453" s="36" t="s">
        <v>40</v>
      </c>
      <c r="C453" s="36" t="s">
        <v>41</v>
      </c>
      <c r="D453" s="36">
        <v>82.284066679999995</v>
      </c>
      <c r="E453" s="36">
        <v>76.755390680000005</v>
      </c>
      <c r="F453" s="36">
        <v>7.2029800000000002</v>
      </c>
      <c r="G453" s="36">
        <v>5.5286759999999999</v>
      </c>
      <c r="H453" s="36">
        <v>3900.33</v>
      </c>
      <c r="I453" s="36">
        <v>320934952.08095402</v>
      </c>
    </row>
    <row r="454" spans="1:9" x14ac:dyDescent="0.25">
      <c r="A454" s="37">
        <v>43738</v>
      </c>
      <c r="B454" s="36" t="s">
        <v>40</v>
      </c>
      <c r="C454" s="36" t="s">
        <v>41</v>
      </c>
      <c r="D454" s="36">
        <v>76.755389280000003</v>
      </c>
      <c r="E454" s="36">
        <v>80.413025279999999</v>
      </c>
      <c r="F454" s="36">
        <v>-4.5485600000000002</v>
      </c>
      <c r="G454" s="36">
        <v>-3.6576360000000001</v>
      </c>
      <c r="H454" s="36">
        <v>3900.33</v>
      </c>
      <c r="I454" s="36">
        <v>299371289.90391999</v>
      </c>
    </row>
    <row r="455" spans="1:9" x14ac:dyDescent="0.25">
      <c r="A455" s="37">
        <v>43735</v>
      </c>
      <c r="B455" s="36" t="s">
        <v>40</v>
      </c>
      <c r="C455" s="36" t="s">
        <v>41</v>
      </c>
      <c r="D455" s="36">
        <v>80.413026160000001</v>
      </c>
      <c r="E455" s="36">
        <v>78.014906159999995</v>
      </c>
      <c r="F455" s="36">
        <v>3.0739299999999998</v>
      </c>
      <c r="G455" s="36">
        <v>2.39812</v>
      </c>
      <c r="H455" s="36">
        <v>3900.33</v>
      </c>
      <c r="I455" s="36">
        <v>313637278.01286298</v>
      </c>
    </row>
    <row r="456" spans="1:9" x14ac:dyDescent="0.25">
      <c r="A456" s="37">
        <v>43734</v>
      </c>
      <c r="B456" s="36" t="s">
        <v>40</v>
      </c>
      <c r="C456" s="36" t="s">
        <v>41</v>
      </c>
      <c r="D456" s="36">
        <v>78.014904680000001</v>
      </c>
      <c r="E456" s="36">
        <v>77.133656680000001</v>
      </c>
      <c r="F456" s="36">
        <v>1.14249</v>
      </c>
      <c r="G456" s="36">
        <v>0.88124800000000003</v>
      </c>
      <c r="H456" s="36">
        <v>4044.08</v>
      </c>
      <c r="I456" s="36">
        <v>315498457.20711499</v>
      </c>
    </row>
    <row r="457" spans="1:9" x14ac:dyDescent="0.25">
      <c r="A457" s="37">
        <v>43733</v>
      </c>
      <c r="B457" s="36" t="s">
        <v>40</v>
      </c>
      <c r="C457" s="36" t="s">
        <v>41</v>
      </c>
      <c r="D457" s="36">
        <v>77.133654919999998</v>
      </c>
      <c r="E457" s="36">
        <v>79.609414920000006</v>
      </c>
      <c r="F457" s="36">
        <v>-3.10988</v>
      </c>
      <c r="G457" s="36">
        <v>-2.4757600000000002</v>
      </c>
      <c r="H457" s="36">
        <v>4044.08</v>
      </c>
      <c r="I457" s="36">
        <v>311934613.33863199</v>
      </c>
    </row>
    <row r="458" spans="1:9" x14ac:dyDescent="0.25">
      <c r="A458" s="37">
        <v>43732</v>
      </c>
      <c r="B458" s="36" t="s">
        <v>40</v>
      </c>
      <c r="C458" s="36" t="s">
        <v>41</v>
      </c>
      <c r="D458" s="36">
        <v>79.609416120000006</v>
      </c>
      <c r="E458" s="36">
        <v>74.972852119999999</v>
      </c>
      <c r="F458" s="36">
        <v>6.1843199999999996</v>
      </c>
      <c r="G458" s="36">
        <v>4.6365639999999999</v>
      </c>
      <c r="H458" s="36">
        <v>4044.08</v>
      </c>
      <c r="I458" s="36">
        <v>321946787.83550698</v>
      </c>
    </row>
    <row r="459" spans="1:9" x14ac:dyDescent="0.25">
      <c r="A459" s="37">
        <v>43731</v>
      </c>
      <c r="B459" s="36" t="s">
        <v>40</v>
      </c>
      <c r="C459" s="36" t="s">
        <v>41</v>
      </c>
      <c r="D459" s="36">
        <v>74.972850280000003</v>
      </c>
      <c r="E459" s="36">
        <v>77.087986279999996</v>
      </c>
      <c r="F459" s="36">
        <v>-2.7437900000000002</v>
      </c>
      <c r="G459" s="36">
        <v>-2.1151360000000001</v>
      </c>
      <c r="H459" s="36">
        <v>4044.08</v>
      </c>
      <c r="I459" s="36">
        <v>303196148.13070399</v>
      </c>
    </row>
    <row r="460" spans="1:9" x14ac:dyDescent="0.25">
      <c r="A460" s="37">
        <v>43728</v>
      </c>
      <c r="B460" s="36" t="s">
        <v>40</v>
      </c>
      <c r="C460" s="36" t="s">
        <v>41</v>
      </c>
      <c r="D460" s="36">
        <v>77.08798668</v>
      </c>
      <c r="E460" s="36">
        <v>72.727858679999997</v>
      </c>
      <c r="F460" s="36">
        <v>5.9951299999999996</v>
      </c>
      <c r="G460" s="36">
        <v>4.3601279999999996</v>
      </c>
      <c r="H460" s="36">
        <v>3944.08</v>
      </c>
      <c r="I460" s="36">
        <v>304041128.68886399</v>
      </c>
    </row>
    <row r="461" spans="1:9" x14ac:dyDescent="0.25">
      <c r="A461" s="37">
        <v>43727</v>
      </c>
      <c r="B461" s="36" t="s">
        <v>40</v>
      </c>
      <c r="C461" s="36" t="s">
        <v>41</v>
      </c>
      <c r="D461" s="36">
        <v>72.727857560000004</v>
      </c>
      <c r="E461" s="36">
        <v>73.363437559999994</v>
      </c>
      <c r="F461" s="36">
        <v>-0.86634</v>
      </c>
      <c r="G461" s="36">
        <v>-0.63558000000000003</v>
      </c>
      <c r="H461" s="36">
        <v>3944.08</v>
      </c>
      <c r="I461" s="36">
        <v>286844433.899351</v>
      </c>
    </row>
    <row r="462" spans="1:9" x14ac:dyDescent="0.25">
      <c r="A462" s="37">
        <v>43726</v>
      </c>
      <c r="B462" s="36" t="s">
        <v>40</v>
      </c>
      <c r="C462" s="36" t="s">
        <v>41</v>
      </c>
      <c r="D462" s="36">
        <v>73.36343952</v>
      </c>
      <c r="E462" s="36">
        <v>76.495399520000007</v>
      </c>
      <c r="F462" s="36">
        <v>-4.0943100000000001</v>
      </c>
      <c r="G462" s="36">
        <v>-3.1319599999999999</v>
      </c>
      <c r="H462" s="36">
        <v>3750.33</v>
      </c>
      <c r="I462" s="36">
        <v>275137053.11246097</v>
      </c>
    </row>
    <row r="463" spans="1:9" x14ac:dyDescent="0.25">
      <c r="A463" s="37">
        <v>43725</v>
      </c>
      <c r="B463" s="36" t="s">
        <v>40</v>
      </c>
      <c r="C463" s="36" t="s">
        <v>41</v>
      </c>
      <c r="D463" s="36">
        <v>76.495398839999993</v>
      </c>
      <c r="E463" s="36">
        <v>77.371434840000006</v>
      </c>
      <c r="F463" s="36">
        <v>-1.13225</v>
      </c>
      <c r="G463" s="36">
        <v>-0.87603600000000004</v>
      </c>
      <c r="H463" s="36">
        <v>3519.08</v>
      </c>
      <c r="I463" s="36">
        <v>269193370.77831799</v>
      </c>
    </row>
    <row r="464" spans="1:9" x14ac:dyDescent="0.25">
      <c r="A464" s="37">
        <v>43724</v>
      </c>
      <c r="B464" s="36" t="s">
        <v>40</v>
      </c>
      <c r="C464" s="36" t="s">
        <v>41</v>
      </c>
      <c r="D464" s="36">
        <v>77.371432999999996</v>
      </c>
      <c r="E464" s="36">
        <v>75.664033000000003</v>
      </c>
      <c r="F464" s="36">
        <v>2.2565499999999998</v>
      </c>
      <c r="G464" s="36">
        <v>1.7074</v>
      </c>
      <c r="H464" s="36">
        <v>3394.08</v>
      </c>
      <c r="I464" s="36">
        <v>262604775.28806499</v>
      </c>
    </row>
    <row r="465" spans="1:9" x14ac:dyDescent="0.25">
      <c r="A465" s="37">
        <v>43721</v>
      </c>
      <c r="B465" s="36" t="s">
        <v>40</v>
      </c>
      <c r="C465" s="36" t="s">
        <v>41</v>
      </c>
      <c r="D465" s="36">
        <v>75.664031679999994</v>
      </c>
      <c r="E465" s="36">
        <v>76.602919679999999</v>
      </c>
      <c r="F465" s="36">
        <v>-1.22566</v>
      </c>
      <c r="G465" s="36">
        <v>-0.93888799999999994</v>
      </c>
      <c r="H465" s="36">
        <v>3394.08</v>
      </c>
      <c r="I465" s="36">
        <v>256809719.89642999</v>
      </c>
    </row>
    <row r="466" spans="1:9" x14ac:dyDescent="0.25">
      <c r="A466" s="37">
        <v>43720</v>
      </c>
      <c r="B466" s="36" t="s">
        <v>40</v>
      </c>
      <c r="C466" s="36" t="s">
        <v>41</v>
      </c>
      <c r="D466" s="36">
        <v>76.602918880000004</v>
      </c>
      <c r="E466" s="36">
        <v>78.422798880000002</v>
      </c>
      <c r="F466" s="36">
        <v>-2.3206000000000002</v>
      </c>
      <c r="G466" s="36">
        <v>-1.8198799999999999</v>
      </c>
      <c r="H466" s="36">
        <v>3394.08</v>
      </c>
      <c r="I466" s="36">
        <v>259996377.46004099</v>
      </c>
    </row>
    <row r="467" spans="1:9" x14ac:dyDescent="0.25">
      <c r="A467" s="37">
        <v>43719</v>
      </c>
      <c r="B467" s="36" t="s">
        <v>40</v>
      </c>
      <c r="C467" s="36" t="s">
        <v>41</v>
      </c>
      <c r="D467" s="36">
        <v>78.422799920000003</v>
      </c>
      <c r="E467" s="36">
        <v>80.226391919999998</v>
      </c>
      <c r="F467" s="36">
        <v>-2.2481300000000002</v>
      </c>
      <c r="G467" s="36">
        <v>-1.8035920000000001</v>
      </c>
      <c r="H467" s="36">
        <v>3094.08</v>
      </c>
      <c r="I467" s="36">
        <v>242646357.959373</v>
      </c>
    </row>
    <row r="468" spans="1:9" x14ac:dyDescent="0.25">
      <c r="A468" s="37">
        <v>43718</v>
      </c>
      <c r="B468" s="36" t="s">
        <v>40</v>
      </c>
      <c r="C468" s="36" t="s">
        <v>41</v>
      </c>
      <c r="D468" s="36">
        <v>80.226391840000005</v>
      </c>
      <c r="E468" s="36">
        <v>80.51834384</v>
      </c>
      <c r="F468" s="36">
        <v>-0.36259000000000002</v>
      </c>
      <c r="G468" s="36">
        <v>-0.29195199999999999</v>
      </c>
      <c r="H468" s="36">
        <v>2981.58</v>
      </c>
      <c r="I468" s="36">
        <v>239201345.212513</v>
      </c>
    </row>
    <row r="469" spans="1:9" x14ac:dyDescent="0.25">
      <c r="A469" s="37">
        <v>43717</v>
      </c>
      <c r="B469" s="36" t="s">
        <v>40</v>
      </c>
      <c r="C469" s="36" t="s">
        <v>41</v>
      </c>
      <c r="D469" s="36">
        <v>80.518344400000004</v>
      </c>
      <c r="E469" s="36">
        <v>80.832308400000002</v>
      </c>
      <c r="F469" s="36">
        <v>-0.38840999999999998</v>
      </c>
      <c r="G469" s="36">
        <v>-0.31396400000000002</v>
      </c>
      <c r="H469" s="36">
        <v>2925.33</v>
      </c>
      <c r="I469" s="36">
        <v>235542668.03489301</v>
      </c>
    </row>
    <row r="470" spans="1:9" x14ac:dyDescent="0.25">
      <c r="A470" s="37">
        <v>43714</v>
      </c>
      <c r="B470" s="36" t="s">
        <v>40</v>
      </c>
      <c r="C470" s="36" t="s">
        <v>41</v>
      </c>
      <c r="D470" s="36">
        <v>80.832309120000005</v>
      </c>
      <c r="E470" s="36">
        <v>83.670105120000002</v>
      </c>
      <c r="F470" s="36">
        <v>-3.3916499999999998</v>
      </c>
      <c r="G470" s="36">
        <v>-2.837796</v>
      </c>
      <c r="H470" s="36">
        <v>2875.33</v>
      </c>
      <c r="I470" s="36">
        <v>232419502.75777701</v>
      </c>
    </row>
    <row r="471" spans="1:9" x14ac:dyDescent="0.25">
      <c r="A471" s="37">
        <v>43713</v>
      </c>
      <c r="B471" s="36" t="s">
        <v>40</v>
      </c>
      <c r="C471" s="36" t="s">
        <v>41</v>
      </c>
      <c r="D471" s="36">
        <v>83.670104519999995</v>
      </c>
      <c r="E471" s="36">
        <v>86.570676520000006</v>
      </c>
      <c r="F471" s="36">
        <v>-3.3505199999999999</v>
      </c>
      <c r="G471" s="36">
        <v>-2.9005719999999999</v>
      </c>
      <c r="H471" s="36">
        <v>2775.33</v>
      </c>
      <c r="I471" s="36">
        <v>232212088.42491299</v>
      </c>
    </row>
    <row r="472" spans="1:9" x14ac:dyDescent="0.25">
      <c r="A472" s="37">
        <v>43712</v>
      </c>
      <c r="B472" s="36" t="s">
        <v>40</v>
      </c>
      <c r="C472" s="36" t="s">
        <v>41</v>
      </c>
      <c r="D472" s="36">
        <v>86.570675120000004</v>
      </c>
      <c r="E472" s="36">
        <v>92.059767120000004</v>
      </c>
      <c r="F472" s="36">
        <v>-5.9625300000000001</v>
      </c>
      <c r="G472" s="36">
        <v>-5.4890920000000003</v>
      </c>
      <c r="H472" s="36">
        <v>2687.83</v>
      </c>
      <c r="I472" s="36">
        <v>232687192.77978301</v>
      </c>
    </row>
    <row r="473" spans="1:9" x14ac:dyDescent="0.25">
      <c r="A473" s="37">
        <v>43711</v>
      </c>
      <c r="B473" s="36" t="s">
        <v>40</v>
      </c>
      <c r="C473" s="36" t="s">
        <v>41</v>
      </c>
      <c r="D473" s="36">
        <v>92.059765200000001</v>
      </c>
      <c r="E473" s="36">
        <v>89.447653200000005</v>
      </c>
      <c r="F473" s="36">
        <v>2.9202699999999999</v>
      </c>
      <c r="G473" s="36">
        <v>2.6121120000000002</v>
      </c>
      <c r="H473" s="36">
        <v>2687.83</v>
      </c>
      <c r="I473" s="36">
        <v>247440929.65269199</v>
      </c>
    </row>
    <row r="474" spans="1:9" x14ac:dyDescent="0.25">
      <c r="A474" s="37">
        <v>43707</v>
      </c>
      <c r="B474" s="36" t="s">
        <v>40</v>
      </c>
      <c r="C474" s="36" t="s">
        <v>41</v>
      </c>
      <c r="D474" s="36">
        <v>89.447651800000003</v>
      </c>
      <c r="E474" s="36">
        <v>88.138727799999998</v>
      </c>
      <c r="F474" s="36">
        <v>1.4850699999999999</v>
      </c>
      <c r="G474" s="36">
        <v>1.308924</v>
      </c>
      <c r="H474" s="36">
        <v>2687.83</v>
      </c>
      <c r="I474" s="36">
        <v>240420014.85185501</v>
      </c>
    </row>
    <row r="475" spans="1:9" x14ac:dyDescent="0.25">
      <c r="A475" s="37">
        <v>43706</v>
      </c>
      <c r="B475" s="36" t="s">
        <v>40</v>
      </c>
      <c r="C475" s="36" t="s">
        <v>41</v>
      </c>
      <c r="D475" s="36">
        <v>88.138728279999995</v>
      </c>
      <c r="E475" s="36">
        <v>91.942736280000005</v>
      </c>
      <c r="F475" s="36">
        <v>-4.1373699999999998</v>
      </c>
      <c r="G475" s="36">
        <v>-3.8040080000000001</v>
      </c>
      <c r="H475" s="36">
        <v>2687.83</v>
      </c>
      <c r="I475" s="36">
        <v>236901851.92878601</v>
      </c>
    </row>
    <row r="476" spans="1:9" x14ac:dyDescent="0.25">
      <c r="A476" s="37">
        <v>43705</v>
      </c>
      <c r="B476" s="36" t="s">
        <v>40</v>
      </c>
      <c r="C476" s="36" t="s">
        <v>41</v>
      </c>
      <c r="D476" s="36">
        <v>91.942736479999994</v>
      </c>
      <c r="E476" s="36">
        <v>95.114864479999994</v>
      </c>
      <c r="F476" s="36">
        <v>-3.3350499999999998</v>
      </c>
      <c r="G476" s="36">
        <v>-3.1721279999999998</v>
      </c>
      <c r="H476" s="36">
        <v>2687.83</v>
      </c>
      <c r="I476" s="36">
        <v>247126376.43598601</v>
      </c>
    </row>
    <row r="477" spans="1:9" x14ac:dyDescent="0.25">
      <c r="A477" s="37">
        <v>43704</v>
      </c>
      <c r="B477" s="36" t="s">
        <v>40</v>
      </c>
      <c r="C477" s="36" t="s">
        <v>41</v>
      </c>
      <c r="D477" s="36">
        <v>95.114866160000005</v>
      </c>
      <c r="E477" s="36">
        <v>91.850298159999994</v>
      </c>
      <c r="F477" s="36">
        <v>3.55423</v>
      </c>
      <c r="G477" s="36">
        <v>3.2645680000000001</v>
      </c>
      <c r="H477" s="36">
        <v>2687.83</v>
      </c>
      <c r="I477" s="36">
        <v>255652519.37468299</v>
      </c>
    </row>
    <row r="478" spans="1:9" x14ac:dyDescent="0.25">
      <c r="A478" s="37">
        <v>43703</v>
      </c>
      <c r="B478" s="36" t="s">
        <v>40</v>
      </c>
      <c r="C478" s="36" t="s">
        <v>41</v>
      </c>
      <c r="D478" s="36">
        <v>91.850298199999997</v>
      </c>
      <c r="E478" s="36">
        <v>92.877538200000004</v>
      </c>
      <c r="F478" s="36">
        <v>-1.10602</v>
      </c>
      <c r="G478" s="36">
        <v>-1.0272399999999999</v>
      </c>
      <c r="H478" s="36">
        <v>2687.83</v>
      </c>
      <c r="I478" s="36">
        <v>246877918.123182</v>
      </c>
    </row>
    <row r="479" spans="1:9" x14ac:dyDescent="0.25">
      <c r="A479" s="37">
        <v>43700</v>
      </c>
      <c r="B479" s="36" t="s">
        <v>40</v>
      </c>
      <c r="C479" s="36" t="s">
        <v>41</v>
      </c>
      <c r="D479" s="36">
        <v>92.877536199999994</v>
      </c>
      <c r="E479" s="36">
        <v>84.692620199999993</v>
      </c>
      <c r="F479" s="36">
        <v>9.6642600000000005</v>
      </c>
      <c r="G479" s="36">
        <v>8.1849159999999994</v>
      </c>
      <c r="H479" s="36">
        <v>2687.83</v>
      </c>
      <c r="I479" s="36">
        <v>249638958.46629301</v>
      </c>
    </row>
    <row r="480" spans="1:9" x14ac:dyDescent="0.25">
      <c r="A480" s="37">
        <v>43699</v>
      </c>
      <c r="B480" s="36" t="s">
        <v>40</v>
      </c>
      <c r="C480" s="36" t="s">
        <v>41</v>
      </c>
      <c r="D480" s="36">
        <v>84.692621880000004</v>
      </c>
      <c r="E480" s="36">
        <v>82.372669880000004</v>
      </c>
      <c r="F480" s="36">
        <v>2.8164099999999999</v>
      </c>
      <c r="G480" s="36">
        <v>2.3199519999999998</v>
      </c>
      <c r="H480" s="36">
        <v>2687.83</v>
      </c>
      <c r="I480" s="36">
        <v>227639306.34825301</v>
      </c>
    </row>
    <row r="481" spans="1:9" x14ac:dyDescent="0.25">
      <c r="A481" s="37">
        <v>43698</v>
      </c>
      <c r="B481" s="36" t="s">
        <v>40</v>
      </c>
      <c r="C481" s="36" t="s">
        <v>41</v>
      </c>
      <c r="D481" s="36">
        <v>82.372671120000007</v>
      </c>
      <c r="E481" s="36">
        <v>87.584791120000006</v>
      </c>
      <c r="F481" s="36">
        <v>-5.9509400000000001</v>
      </c>
      <c r="G481" s="36">
        <v>-5.2121199999999996</v>
      </c>
      <c r="H481" s="36">
        <v>2687.83</v>
      </c>
      <c r="I481" s="36">
        <v>221403674.83696601</v>
      </c>
    </row>
    <row r="482" spans="1:9" x14ac:dyDescent="0.25">
      <c r="A482" s="37">
        <v>43697</v>
      </c>
      <c r="B482" s="36" t="s">
        <v>40</v>
      </c>
      <c r="C482" s="36" t="s">
        <v>41</v>
      </c>
      <c r="D482" s="36">
        <v>87.584790440000006</v>
      </c>
      <c r="E482" s="36">
        <v>85.680358440000006</v>
      </c>
      <c r="F482" s="36">
        <v>2.2227199999999998</v>
      </c>
      <c r="G482" s="36">
        <v>1.9044319999999999</v>
      </c>
      <c r="H482" s="36">
        <v>2687.83</v>
      </c>
      <c r="I482" s="36">
        <v>235412961.59975201</v>
      </c>
    </row>
    <row r="483" spans="1:9" x14ac:dyDescent="0.25">
      <c r="A483" s="37">
        <v>43696</v>
      </c>
      <c r="B483" s="36" t="s">
        <v>40</v>
      </c>
      <c r="C483" s="36" t="s">
        <v>41</v>
      </c>
      <c r="D483" s="36">
        <v>85.680356560000007</v>
      </c>
      <c r="E483" s="36">
        <v>91.897468559999993</v>
      </c>
      <c r="F483" s="36">
        <v>-6.7652700000000001</v>
      </c>
      <c r="G483" s="36">
        <v>-6.2171120000000002</v>
      </c>
      <c r="H483" s="36">
        <v>2687.83</v>
      </c>
      <c r="I483" s="36">
        <v>230294168.51239699</v>
      </c>
    </row>
    <row r="484" spans="1:9" x14ac:dyDescent="0.25">
      <c r="A484" s="37">
        <v>43693</v>
      </c>
      <c r="B484" s="36" t="s">
        <v>40</v>
      </c>
      <c r="C484" s="36" t="s">
        <v>41</v>
      </c>
      <c r="D484" s="36">
        <v>91.897469799999996</v>
      </c>
      <c r="E484" s="36">
        <v>98.097613800000005</v>
      </c>
      <c r="F484" s="36">
        <v>-6.3203800000000001</v>
      </c>
      <c r="G484" s="36">
        <v>-6.2001439999999999</v>
      </c>
      <c r="H484" s="36">
        <v>2687.83</v>
      </c>
      <c r="I484" s="36">
        <v>247004707.329431</v>
      </c>
    </row>
    <row r="485" spans="1:9" x14ac:dyDescent="0.25">
      <c r="A485" s="37">
        <v>43692</v>
      </c>
      <c r="B485" s="36" t="s">
        <v>40</v>
      </c>
      <c r="C485" s="36" t="s">
        <v>41</v>
      </c>
      <c r="D485" s="36">
        <v>98.097612359999999</v>
      </c>
      <c r="E485" s="36">
        <v>98.085244360000004</v>
      </c>
      <c r="F485" s="36">
        <v>1.261E-2</v>
      </c>
      <c r="G485" s="36">
        <v>1.2368000000000001E-2</v>
      </c>
      <c r="H485" s="36">
        <v>2687.83</v>
      </c>
      <c r="I485" s="36">
        <v>263669631.85636899</v>
      </c>
    </row>
    <row r="486" spans="1:9" x14ac:dyDescent="0.25">
      <c r="A486" s="37">
        <v>43691</v>
      </c>
      <c r="B486" s="36" t="s">
        <v>40</v>
      </c>
      <c r="C486" s="36" t="s">
        <v>41</v>
      </c>
      <c r="D486" s="36">
        <v>98.085245959999995</v>
      </c>
      <c r="E486" s="36">
        <v>87.522585960000001</v>
      </c>
      <c r="F486" s="36">
        <v>12.0685</v>
      </c>
      <c r="G486" s="36">
        <v>10.562659999999999</v>
      </c>
      <c r="H486" s="36">
        <v>2731.58</v>
      </c>
      <c r="I486" s="36">
        <v>267927622.59548199</v>
      </c>
    </row>
    <row r="487" spans="1:9" x14ac:dyDescent="0.25">
      <c r="A487" s="37">
        <v>43690</v>
      </c>
      <c r="B487" s="36" t="s">
        <v>40</v>
      </c>
      <c r="C487" s="36" t="s">
        <v>41</v>
      </c>
      <c r="D487" s="36">
        <v>87.522584080000001</v>
      </c>
      <c r="E487" s="36">
        <v>95.972916080000005</v>
      </c>
      <c r="F487" s="36">
        <v>-8.8049099999999996</v>
      </c>
      <c r="G487" s="36">
        <v>-8.4503319999999995</v>
      </c>
      <c r="H487" s="36">
        <v>2837.83</v>
      </c>
      <c r="I487" s="36">
        <v>248374149.137808</v>
      </c>
    </row>
    <row r="488" spans="1:9" x14ac:dyDescent="0.25">
      <c r="A488" s="37">
        <v>43689</v>
      </c>
      <c r="B488" s="36" t="s">
        <v>40</v>
      </c>
      <c r="C488" s="36" t="s">
        <v>41</v>
      </c>
      <c r="D488" s="36">
        <v>95.972915</v>
      </c>
      <c r="E488" s="36">
        <v>88.113742999999999</v>
      </c>
      <c r="F488" s="36">
        <v>8.9193499999999997</v>
      </c>
      <c r="G488" s="36">
        <v>7.859172</v>
      </c>
      <c r="H488" s="36">
        <v>2837.83</v>
      </c>
      <c r="I488" s="36">
        <v>272354745.39476299</v>
      </c>
    </row>
    <row r="489" spans="1:9" x14ac:dyDescent="0.25">
      <c r="A489" s="37">
        <v>43686</v>
      </c>
      <c r="B489" s="36" t="s">
        <v>40</v>
      </c>
      <c r="C489" s="36" t="s">
        <v>41</v>
      </c>
      <c r="D489" s="36">
        <v>88.1137418</v>
      </c>
      <c r="E489" s="36">
        <v>85.354409799999999</v>
      </c>
      <c r="F489" s="36">
        <v>3.2327900000000001</v>
      </c>
      <c r="G489" s="36">
        <v>2.7593320000000001</v>
      </c>
      <c r="H489" s="36">
        <v>2919.08</v>
      </c>
      <c r="I489" s="36">
        <v>257210995.328237</v>
      </c>
    </row>
    <row r="490" spans="1:9" x14ac:dyDescent="0.25">
      <c r="A490" s="37">
        <v>43685</v>
      </c>
      <c r="B490" s="36" t="s">
        <v>40</v>
      </c>
      <c r="C490" s="36" t="s">
        <v>41</v>
      </c>
      <c r="D490" s="36">
        <v>85.35441016</v>
      </c>
      <c r="E490" s="36">
        <v>91.37166216</v>
      </c>
      <c r="F490" s="36">
        <v>-6.5854699999999999</v>
      </c>
      <c r="G490" s="36">
        <v>-6.017252</v>
      </c>
      <c r="H490" s="36">
        <v>2919.08</v>
      </c>
      <c r="I490" s="36">
        <v>249156287.59404501</v>
      </c>
    </row>
    <row r="491" spans="1:9" x14ac:dyDescent="0.25">
      <c r="A491" s="37">
        <v>43684</v>
      </c>
      <c r="B491" s="36" t="s">
        <v>40</v>
      </c>
      <c r="C491" s="36" t="s">
        <v>41</v>
      </c>
      <c r="D491" s="36">
        <v>91.371663560000002</v>
      </c>
      <c r="E491" s="36">
        <v>92.797239559999994</v>
      </c>
      <c r="F491" s="36">
        <v>-1.53623</v>
      </c>
      <c r="G491" s="36">
        <v>-1.425576</v>
      </c>
      <c r="H491" s="36">
        <v>2919.08</v>
      </c>
      <c r="I491" s="36">
        <v>266721127.135977</v>
      </c>
    </row>
    <row r="492" spans="1:9" x14ac:dyDescent="0.25">
      <c r="A492" s="37">
        <v>43683</v>
      </c>
      <c r="B492" s="36" t="s">
        <v>40</v>
      </c>
      <c r="C492" s="36" t="s">
        <v>41</v>
      </c>
      <c r="D492" s="36">
        <v>92.797240759999994</v>
      </c>
      <c r="E492" s="36">
        <v>99.002948759999995</v>
      </c>
      <c r="F492" s="36">
        <v>-6.2682099999999998</v>
      </c>
      <c r="G492" s="36">
        <v>-6.2057079999999996</v>
      </c>
      <c r="H492" s="36">
        <v>3100.33</v>
      </c>
      <c r="I492" s="36">
        <v>287701999.84751999</v>
      </c>
    </row>
    <row r="493" spans="1:9" x14ac:dyDescent="0.25">
      <c r="A493" s="37">
        <v>43682</v>
      </c>
      <c r="B493" s="36" t="s">
        <v>40</v>
      </c>
      <c r="C493" s="36" t="s">
        <v>41</v>
      </c>
      <c r="D493" s="36">
        <v>99.002948799999999</v>
      </c>
      <c r="E493" s="36">
        <v>83.224548799999994</v>
      </c>
      <c r="F493" s="36">
        <v>18.958829999999999</v>
      </c>
      <c r="G493" s="36">
        <v>15.7784</v>
      </c>
      <c r="H493" s="36">
        <v>3262.83</v>
      </c>
      <c r="I493" s="36">
        <v>323029717.18089199</v>
      </c>
    </row>
    <row r="494" spans="1:9" x14ac:dyDescent="0.25">
      <c r="A494" s="37">
        <v>43679</v>
      </c>
      <c r="B494" s="36" t="s">
        <v>40</v>
      </c>
      <c r="C494" s="36" t="s">
        <v>41</v>
      </c>
      <c r="D494" s="36">
        <v>83.224549280000005</v>
      </c>
      <c r="E494" s="36">
        <v>83.449733280000004</v>
      </c>
      <c r="F494" s="36">
        <v>-0.26984000000000002</v>
      </c>
      <c r="G494" s="36">
        <v>-0.225184</v>
      </c>
      <c r="H494" s="36">
        <v>3475.33</v>
      </c>
      <c r="I494" s="36">
        <v>289232710.43085003</v>
      </c>
    </row>
    <row r="495" spans="1:9" x14ac:dyDescent="0.25">
      <c r="A495" s="37">
        <v>43678</v>
      </c>
      <c r="B495" s="36" t="s">
        <v>40</v>
      </c>
      <c r="C495" s="36" t="s">
        <v>41</v>
      </c>
      <c r="D495" s="36">
        <v>83.449734559999996</v>
      </c>
      <c r="E495" s="36">
        <v>78.480386559999999</v>
      </c>
      <c r="F495" s="36">
        <v>6.3319599999999996</v>
      </c>
      <c r="G495" s="36">
        <v>4.9693480000000001</v>
      </c>
      <c r="H495" s="36">
        <v>3744.08</v>
      </c>
      <c r="I495" s="36">
        <v>312442419.58410299</v>
      </c>
    </row>
    <row r="496" spans="1:9" x14ac:dyDescent="0.25">
      <c r="A496" s="37">
        <v>43677</v>
      </c>
      <c r="B496" s="36" t="s">
        <v>40</v>
      </c>
      <c r="C496" s="36" t="s">
        <v>41</v>
      </c>
      <c r="D496" s="36">
        <v>78.480386960000004</v>
      </c>
      <c r="E496" s="36">
        <v>74.203658959999999</v>
      </c>
      <c r="F496" s="36">
        <v>5.7634999999999996</v>
      </c>
      <c r="G496" s="36">
        <v>4.2767280000000003</v>
      </c>
      <c r="H496" s="36">
        <v>3744.08</v>
      </c>
      <c r="I496" s="36">
        <v>293836788.34890598</v>
      </c>
    </row>
    <row r="497" spans="1:9" x14ac:dyDescent="0.25">
      <c r="A497" s="37">
        <v>43676</v>
      </c>
      <c r="B497" s="36" t="s">
        <v>40</v>
      </c>
      <c r="C497" s="36" t="s">
        <v>41</v>
      </c>
      <c r="D497" s="36">
        <v>74.203658840000003</v>
      </c>
      <c r="E497" s="36">
        <v>71.512334839999994</v>
      </c>
      <c r="F497" s="36">
        <v>3.7634400000000001</v>
      </c>
      <c r="G497" s="36">
        <v>2.6913239999999998</v>
      </c>
      <c r="H497" s="36">
        <v>3744.08</v>
      </c>
      <c r="I497" s="36">
        <v>277824379.336923</v>
      </c>
    </row>
    <row r="498" spans="1:9" x14ac:dyDescent="0.25">
      <c r="A498" s="37">
        <v>43675</v>
      </c>
      <c r="B498" s="36" t="s">
        <v>40</v>
      </c>
      <c r="C498" s="36" t="s">
        <v>41</v>
      </c>
      <c r="D498" s="36">
        <v>71.5123344</v>
      </c>
      <c r="E498" s="36">
        <v>71.0276104</v>
      </c>
      <c r="F498" s="36">
        <v>0.68244000000000005</v>
      </c>
      <c r="G498" s="36">
        <v>0.48472399999999999</v>
      </c>
      <c r="H498" s="36">
        <v>3744.08</v>
      </c>
      <c r="I498" s="36">
        <v>267747847.34610099</v>
      </c>
    </row>
    <row r="499" spans="1:9" x14ac:dyDescent="0.25">
      <c r="A499" s="37">
        <v>43672</v>
      </c>
      <c r="B499" s="36" t="s">
        <v>40</v>
      </c>
      <c r="C499" s="36" t="s">
        <v>41</v>
      </c>
      <c r="D499" s="36">
        <v>71.027609159999997</v>
      </c>
      <c r="E499" s="36">
        <v>72.466989159999997</v>
      </c>
      <c r="F499" s="36">
        <v>-1.9862599999999999</v>
      </c>
      <c r="G499" s="36">
        <v>-1.4393800000000001</v>
      </c>
      <c r="H499" s="36">
        <v>3619.08</v>
      </c>
      <c r="I499" s="36">
        <v>257054546.488065</v>
      </c>
    </row>
    <row r="500" spans="1:9" x14ac:dyDescent="0.25">
      <c r="A500" s="37">
        <v>43671</v>
      </c>
      <c r="B500" s="36" t="s">
        <v>40</v>
      </c>
      <c r="C500" s="36" t="s">
        <v>41</v>
      </c>
      <c r="D500" s="36">
        <v>72.466989319999996</v>
      </c>
      <c r="E500" s="36">
        <v>71.018121320000006</v>
      </c>
      <c r="F500" s="36">
        <v>2.0401400000000001</v>
      </c>
      <c r="G500" s="36">
        <v>1.448868</v>
      </c>
      <c r="H500" s="36">
        <v>3619.08</v>
      </c>
      <c r="I500" s="36">
        <v>262263777.35798299</v>
      </c>
    </row>
    <row r="501" spans="1:9" x14ac:dyDescent="0.25">
      <c r="A501" s="37">
        <v>43670</v>
      </c>
      <c r="B501" s="36" t="s">
        <v>40</v>
      </c>
      <c r="C501" s="36" t="s">
        <v>41</v>
      </c>
      <c r="D501" s="36">
        <v>71.018120159999995</v>
      </c>
      <c r="E501" s="36">
        <v>72.856512159999994</v>
      </c>
      <c r="F501" s="36">
        <v>-2.5232999999999999</v>
      </c>
      <c r="G501" s="36">
        <v>-1.838392</v>
      </c>
      <c r="H501" s="36">
        <v>3619.08</v>
      </c>
      <c r="I501" s="36">
        <v>257020205.04506201</v>
      </c>
    </row>
    <row r="502" spans="1:9" x14ac:dyDescent="0.25">
      <c r="A502" s="37">
        <v>43669</v>
      </c>
      <c r="B502" s="36" t="s">
        <v>40</v>
      </c>
      <c r="C502" s="36" t="s">
        <v>41</v>
      </c>
      <c r="D502" s="36">
        <v>72.856512280000004</v>
      </c>
      <c r="E502" s="36">
        <v>74.680996280000002</v>
      </c>
      <c r="F502" s="36">
        <v>-2.4430399999999999</v>
      </c>
      <c r="G502" s="36">
        <v>-1.824484</v>
      </c>
      <c r="H502" s="36">
        <v>3619.08</v>
      </c>
      <c r="I502" s="36">
        <v>263673491.81991801</v>
      </c>
    </row>
    <row r="503" spans="1:9" x14ac:dyDescent="0.25">
      <c r="A503" s="37">
        <v>43668</v>
      </c>
      <c r="B503" s="36" t="s">
        <v>40</v>
      </c>
      <c r="C503" s="36" t="s">
        <v>41</v>
      </c>
      <c r="D503" s="36">
        <v>74.68099728</v>
      </c>
      <c r="E503" s="36">
        <v>77.882669280000002</v>
      </c>
      <c r="F503" s="36">
        <v>-4.1108900000000004</v>
      </c>
      <c r="G503" s="36">
        <v>-3.2016719999999999</v>
      </c>
      <c r="H503" s="36">
        <v>3619.08</v>
      </c>
      <c r="I503" s="36">
        <v>270276447.62535399</v>
      </c>
    </row>
    <row r="504" spans="1:9" x14ac:dyDescent="0.25">
      <c r="A504" s="37">
        <v>43665</v>
      </c>
      <c r="B504" s="36" t="s">
        <v>40</v>
      </c>
      <c r="C504" s="36" t="s">
        <v>41</v>
      </c>
      <c r="D504" s="36">
        <v>77.882667999999995</v>
      </c>
      <c r="E504" s="36">
        <v>75.271968000000001</v>
      </c>
      <c r="F504" s="36">
        <v>3.4683600000000001</v>
      </c>
      <c r="G504" s="36">
        <v>2.6107</v>
      </c>
      <c r="H504" s="36">
        <v>3619.08</v>
      </c>
      <c r="I504" s="36">
        <v>281863547.69343901</v>
      </c>
    </row>
    <row r="505" spans="1:9" x14ac:dyDescent="0.25">
      <c r="A505" s="37">
        <v>43664</v>
      </c>
      <c r="B505" s="36" t="s">
        <v>40</v>
      </c>
      <c r="C505" s="36" t="s">
        <v>41</v>
      </c>
      <c r="D505" s="36">
        <v>75.27196644</v>
      </c>
      <c r="E505" s="36">
        <v>77.190418440000002</v>
      </c>
      <c r="F505" s="36">
        <v>-2.4853499999999999</v>
      </c>
      <c r="G505" s="36">
        <v>-1.918452</v>
      </c>
      <c r="H505" s="36">
        <v>3619.08</v>
      </c>
      <c r="I505" s="36">
        <v>272415211.84969997</v>
      </c>
    </row>
    <row r="506" spans="1:9" x14ac:dyDescent="0.25">
      <c r="A506" s="37">
        <v>43663</v>
      </c>
      <c r="B506" s="36" t="s">
        <v>40</v>
      </c>
      <c r="C506" s="36" t="s">
        <v>41</v>
      </c>
      <c r="D506" s="36">
        <v>77.190418879999996</v>
      </c>
      <c r="E506" s="36">
        <v>75.228394879999996</v>
      </c>
      <c r="F506" s="36">
        <v>2.6080899999999998</v>
      </c>
      <c r="G506" s="36">
        <v>1.962024</v>
      </c>
      <c r="H506" s="36">
        <v>3494.08</v>
      </c>
      <c r="I506" s="36">
        <v>269709440.90741599</v>
      </c>
    </row>
    <row r="507" spans="1:9" x14ac:dyDescent="0.25">
      <c r="A507" s="37">
        <v>43662</v>
      </c>
      <c r="B507" s="36" t="s">
        <v>40</v>
      </c>
      <c r="C507" s="36" t="s">
        <v>41</v>
      </c>
      <c r="D507" s="36">
        <v>75.228393359999998</v>
      </c>
      <c r="E507" s="36">
        <v>74.783025359999996</v>
      </c>
      <c r="F507" s="36">
        <v>0.59555000000000002</v>
      </c>
      <c r="G507" s="36">
        <v>0.44536799999999999</v>
      </c>
      <c r="H507" s="36">
        <v>3444.08</v>
      </c>
      <c r="I507" s="36">
        <v>259092548.58201301</v>
      </c>
    </row>
    <row r="508" spans="1:9" x14ac:dyDescent="0.25">
      <c r="A508" s="37">
        <v>43661</v>
      </c>
      <c r="B508" s="36" t="s">
        <v>40</v>
      </c>
      <c r="C508" s="36" t="s">
        <v>41</v>
      </c>
      <c r="D508" s="36">
        <v>74.783024839999996</v>
      </c>
      <c r="E508" s="36">
        <v>74.90581684</v>
      </c>
      <c r="F508" s="36">
        <v>-0.16392999999999999</v>
      </c>
      <c r="G508" s="36">
        <v>-0.122792</v>
      </c>
      <c r="H508" s="36">
        <v>3394.08</v>
      </c>
      <c r="I508" s="36">
        <v>253819512.861678</v>
      </c>
    </row>
    <row r="509" spans="1:9" x14ac:dyDescent="0.25">
      <c r="A509" s="37">
        <v>43658</v>
      </c>
      <c r="B509" s="36" t="s">
        <v>40</v>
      </c>
      <c r="C509" s="36" t="s">
        <v>41</v>
      </c>
      <c r="D509" s="36">
        <v>74.905817799999994</v>
      </c>
      <c r="E509" s="36">
        <v>76.1473218</v>
      </c>
      <c r="F509" s="36">
        <v>-1.6304000000000001</v>
      </c>
      <c r="G509" s="36">
        <v>-1.2415039999999999</v>
      </c>
      <c r="H509" s="36">
        <v>3269.08</v>
      </c>
      <c r="I509" s="36">
        <v>244873054.67425999</v>
      </c>
    </row>
    <row r="510" spans="1:9" x14ac:dyDescent="0.25">
      <c r="A510" s="37">
        <v>43657</v>
      </c>
      <c r="B510" s="36" t="s">
        <v>40</v>
      </c>
      <c r="C510" s="36" t="s">
        <v>41</v>
      </c>
      <c r="D510" s="36">
        <v>76.147322919999993</v>
      </c>
      <c r="E510" s="36">
        <v>77.168982920000005</v>
      </c>
      <c r="F510" s="36">
        <v>-1.3239300000000001</v>
      </c>
      <c r="G510" s="36">
        <v>-1.02166</v>
      </c>
      <c r="H510" s="36">
        <v>3269.08</v>
      </c>
      <c r="I510" s="36">
        <v>248931633.30082101</v>
      </c>
    </row>
    <row r="511" spans="1:9" x14ac:dyDescent="0.25">
      <c r="A511" s="37">
        <v>43656</v>
      </c>
      <c r="B511" s="36" t="s">
        <v>40</v>
      </c>
      <c r="C511" s="36" t="s">
        <v>41</v>
      </c>
      <c r="D511" s="36">
        <v>77.168980959999999</v>
      </c>
      <c r="E511" s="36">
        <v>80.111912959999998</v>
      </c>
      <c r="F511" s="36">
        <v>-3.67353</v>
      </c>
      <c r="G511" s="36">
        <v>-2.9429319999999999</v>
      </c>
      <c r="H511" s="36">
        <v>3269.08</v>
      </c>
      <c r="I511" s="36">
        <v>252271514.39998099</v>
      </c>
    </row>
    <row r="512" spans="1:9" x14ac:dyDescent="0.25">
      <c r="A512" s="37">
        <v>43655</v>
      </c>
      <c r="B512" s="36" t="s">
        <v>40</v>
      </c>
      <c r="C512" s="36" t="s">
        <v>41</v>
      </c>
      <c r="D512" s="36">
        <v>80.111913040000005</v>
      </c>
      <c r="E512" s="36">
        <v>80.015517040000006</v>
      </c>
      <c r="F512" s="36">
        <v>0.12046999999999999</v>
      </c>
      <c r="G512" s="36">
        <v>9.6395999999999996E-2</v>
      </c>
      <c r="H512" s="36">
        <v>3250.33</v>
      </c>
      <c r="I512" s="36">
        <v>260390094.227368</v>
      </c>
    </row>
    <row r="513" spans="1:9" x14ac:dyDescent="0.25">
      <c r="A513" s="37">
        <v>43654</v>
      </c>
      <c r="B513" s="36" t="s">
        <v>40</v>
      </c>
      <c r="C513" s="36" t="s">
        <v>41</v>
      </c>
      <c r="D513" s="36">
        <v>80.01551748</v>
      </c>
      <c r="E513" s="36">
        <v>77.841841479999999</v>
      </c>
      <c r="F513" s="36">
        <v>2.79243</v>
      </c>
      <c r="G513" s="36">
        <v>2.1736759999999999</v>
      </c>
      <c r="H513" s="36">
        <v>3250.33</v>
      </c>
      <c r="I513" s="36">
        <v>260076776.91913</v>
      </c>
    </row>
    <row r="514" spans="1:9" x14ac:dyDescent="0.25">
      <c r="A514" s="37">
        <v>43651</v>
      </c>
      <c r="B514" s="36" t="s">
        <v>40</v>
      </c>
      <c r="C514" s="36" t="s">
        <v>41</v>
      </c>
      <c r="D514" s="36">
        <v>77.841841000000002</v>
      </c>
      <c r="E514" s="36">
        <v>76.738624999999999</v>
      </c>
      <c r="F514" s="36">
        <v>1.43763</v>
      </c>
      <c r="G514" s="36">
        <v>1.103216</v>
      </c>
      <c r="H514" s="36">
        <v>3181.58</v>
      </c>
      <c r="I514" s="36">
        <v>247659986.10739899</v>
      </c>
    </row>
    <row r="515" spans="1:9" x14ac:dyDescent="0.25">
      <c r="A515" s="37">
        <v>43649</v>
      </c>
      <c r="B515" s="36" t="s">
        <v>40</v>
      </c>
      <c r="C515" s="36" t="s">
        <v>41</v>
      </c>
      <c r="D515" s="36">
        <v>76.738626400000001</v>
      </c>
      <c r="E515" s="36">
        <v>77.363738400000003</v>
      </c>
      <c r="F515" s="36">
        <v>-0.80801999999999996</v>
      </c>
      <c r="G515" s="36">
        <v>-0.625112</v>
      </c>
      <c r="H515" s="36">
        <v>3131.58</v>
      </c>
      <c r="I515" s="36">
        <v>240313090.10774201</v>
      </c>
    </row>
    <row r="516" spans="1:9" x14ac:dyDescent="0.25">
      <c r="A516" s="37">
        <v>43648</v>
      </c>
      <c r="B516" s="36" t="s">
        <v>40</v>
      </c>
      <c r="C516" s="36" t="s">
        <v>41</v>
      </c>
      <c r="D516" s="36">
        <v>77.363738240000004</v>
      </c>
      <c r="E516" s="36">
        <v>80.634558240000004</v>
      </c>
      <c r="F516" s="36">
        <v>-4.0563500000000001</v>
      </c>
      <c r="G516" s="36">
        <v>-3.2708200000000001</v>
      </c>
      <c r="H516" s="36">
        <v>3131.58</v>
      </c>
      <c r="I516" s="36">
        <v>242270677.37481499</v>
      </c>
    </row>
    <row r="517" spans="1:9" x14ac:dyDescent="0.25">
      <c r="A517" s="37">
        <v>43647</v>
      </c>
      <c r="B517" s="36" t="s">
        <v>40</v>
      </c>
      <c r="C517" s="36" t="s">
        <v>41</v>
      </c>
      <c r="D517" s="36">
        <v>80.634558159999997</v>
      </c>
      <c r="E517" s="36">
        <v>83.438418159999998</v>
      </c>
      <c r="F517" s="36">
        <v>-3.3603900000000002</v>
      </c>
      <c r="G517" s="36">
        <v>-2.8038599999999998</v>
      </c>
      <c r="H517" s="36">
        <v>3031.58</v>
      </c>
      <c r="I517" s="36">
        <v>244450053.35077399</v>
      </c>
    </row>
    <row r="518" spans="1:9" x14ac:dyDescent="0.25">
      <c r="A518" s="37">
        <v>43644</v>
      </c>
      <c r="B518" s="36" t="s">
        <v>40</v>
      </c>
      <c r="C518" s="36" t="s">
        <v>41</v>
      </c>
      <c r="D518" s="36">
        <v>83.438417999999999</v>
      </c>
      <c r="E518" s="36">
        <v>86.024485999999996</v>
      </c>
      <c r="F518" s="36">
        <v>-3.0062000000000002</v>
      </c>
      <c r="G518" s="36">
        <v>-2.586068</v>
      </c>
      <c r="H518" s="36">
        <v>2881.58</v>
      </c>
      <c r="I518" s="36">
        <v>240434413.96162599</v>
      </c>
    </row>
    <row r="519" spans="1:9" x14ac:dyDescent="0.25">
      <c r="A519" s="37">
        <v>43643</v>
      </c>
      <c r="B519" s="36" t="s">
        <v>40</v>
      </c>
      <c r="C519" s="36" t="s">
        <v>41</v>
      </c>
      <c r="D519" s="36">
        <v>86.024484799999996</v>
      </c>
      <c r="E519" s="36">
        <v>88.138548799999995</v>
      </c>
      <c r="F519" s="36">
        <v>-2.3985699999999999</v>
      </c>
      <c r="G519" s="36">
        <v>-2.1140639999999999</v>
      </c>
      <c r="H519" s="36">
        <v>2881.58</v>
      </c>
      <c r="I519" s="36">
        <v>247886370.39162001</v>
      </c>
    </row>
    <row r="520" spans="1:9" x14ac:dyDescent="0.25">
      <c r="A520" s="37">
        <v>43642</v>
      </c>
      <c r="B520" s="36" t="s">
        <v>40</v>
      </c>
      <c r="C520" s="36" t="s">
        <v>41</v>
      </c>
      <c r="D520" s="36">
        <v>88.138549960000006</v>
      </c>
      <c r="E520" s="36">
        <v>88.787749959999999</v>
      </c>
      <c r="F520" s="36">
        <v>-0.73118000000000005</v>
      </c>
      <c r="G520" s="36">
        <v>-0.6492</v>
      </c>
      <c r="H520" s="36">
        <v>2881.58</v>
      </c>
      <c r="I520" s="36">
        <v>253978216.68982401</v>
      </c>
    </row>
    <row r="521" spans="1:9" x14ac:dyDescent="0.25">
      <c r="A521" s="37">
        <v>43641</v>
      </c>
      <c r="B521" s="36" t="s">
        <v>40</v>
      </c>
      <c r="C521" s="36" t="s">
        <v>41</v>
      </c>
      <c r="D521" s="36">
        <v>88.787750320000001</v>
      </c>
      <c r="E521" s="36">
        <v>86.728186320000006</v>
      </c>
      <c r="F521" s="36">
        <v>2.37473</v>
      </c>
      <c r="G521" s="36">
        <v>2.059564</v>
      </c>
      <c r="H521" s="36">
        <v>2881.58</v>
      </c>
      <c r="I521" s="36">
        <v>255848938.97629201</v>
      </c>
    </row>
    <row r="522" spans="1:9" x14ac:dyDescent="0.25">
      <c r="A522" s="37">
        <v>43640</v>
      </c>
      <c r="B522" s="36" t="s">
        <v>40</v>
      </c>
      <c r="C522" s="36" t="s">
        <v>41</v>
      </c>
      <c r="D522" s="36">
        <v>86.728187559999995</v>
      </c>
      <c r="E522" s="36">
        <v>87.956123559999995</v>
      </c>
      <c r="F522" s="36">
        <v>-1.39608</v>
      </c>
      <c r="G522" s="36">
        <v>-1.2279359999999999</v>
      </c>
      <c r="H522" s="36">
        <v>2881.58</v>
      </c>
      <c r="I522" s="36">
        <v>249914145.66300401</v>
      </c>
    </row>
    <row r="523" spans="1:9" x14ac:dyDescent="0.25">
      <c r="A523" s="37">
        <v>43637</v>
      </c>
      <c r="B523" s="36" t="s">
        <v>40</v>
      </c>
      <c r="C523" s="36" t="s">
        <v>41</v>
      </c>
      <c r="D523" s="36">
        <v>87.95612448</v>
      </c>
      <c r="E523" s="36">
        <v>85.833064480000004</v>
      </c>
      <c r="F523" s="36">
        <v>2.4734799999999999</v>
      </c>
      <c r="G523" s="36">
        <v>2.1230600000000002</v>
      </c>
      <c r="H523" s="36">
        <v>2781.58</v>
      </c>
      <c r="I523" s="36">
        <v>244656930.76398501</v>
      </c>
    </row>
    <row r="524" spans="1:9" x14ac:dyDescent="0.25">
      <c r="A524" s="37">
        <v>43636</v>
      </c>
      <c r="B524" s="36" t="s">
        <v>40</v>
      </c>
      <c r="C524" s="36" t="s">
        <v>41</v>
      </c>
      <c r="D524" s="36">
        <v>85.833066239999994</v>
      </c>
      <c r="E524" s="36">
        <v>84.530418240000003</v>
      </c>
      <c r="F524" s="36">
        <v>1.54104</v>
      </c>
      <c r="G524" s="36">
        <v>1.302648</v>
      </c>
      <c r="H524" s="36">
        <v>2781.58</v>
      </c>
      <c r="I524" s="36">
        <v>238751476.017059</v>
      </c>
    </row>
    <row r="525" spans="1:9" x14ac:dyDescent="0.25">
      <c r="A525" s="37">
        <v>43635</v>
      </c>
      <c r="B525" s="36" t="s">
        <v>40</v>
      </c>
      <c r="C525" s="36" t="s">
        <v>41</v>
      </c>
      <c r="D525" s="36">
        <v>84.530418600000004</v>
      </c>
      <c r="E525" s="36">
        <v>88.511790599999998</v>
      </c>
      <c r="F525" s="36">
        <v>-4.4981299999999997</v>
      </c>
      <c r="G525" s="36">
        <v>-3.9813719999999999</v>
      </c>
      <c r="H525" s="36">
        <v>2706.58</v>
      </c>
      <c r="I525" s="36">
        <v>228788276.976574</v>
      </c>
    </row>
    <row r="526" spans="1:9" x14ac:dyDescent="0.25">
      <c r="A526" s="37">
        <v>43634</v>
      </c>
      <c r="B526" s="36" t="s">
        <v>40</v>
      </c>
      <c r="C526" s="36" t="s">
        <v>41</v>
      </c>
      <c r="D526" s="36">
        <v>88.511789039999996</v>
      </c>
      <c r="E526" s="36">
        <v>88.564929039999996</v>
      </c>
      <c r="F526" s="36">
        <v>-0.06</v>
      </c>
      <c r="G526" s="36">
        <v>-5.314E-2</v>
      </c>
      <c r="H526" s="36">
        <v>2562.83</v>
      </c>
      <c r="I526" s="36">
        <v>226840601.92154101</v>
      </c>
    </row>
    <row r="527" spans="1:9" x14ac:dyDescent="0.25">
      <c r="A527" s="37">
        <v>43633</v>
      </c>
      <c r="B527" s="36" t="s">
        <v>40</v>
      </c>
      <c r="C527" s="36" t="s">
        <v>41</v>
      </c>
      <c r="D527" s="36">
        <v>88.564929599999999</v>
      </c>
      <c r="E527" s="36">
        <v>89.560309599999997</v>
      </c>
      <c r="F527" s="36">
        <v>-1.11141</v>
      </c>
      <c r="G527" s="36">
        <v>-0.99538000000000004</v>
      </c>
      <c r="H527" s="36">
        <v>2562.83</v>
      </c>
      <c r="I527" s="36">
        <v>226976792.10306999</v>
      </c>
    </row>
    <row r="528" spans="1:9" x14ac:dyDescent="0.25">
      <c r="A528" s="37">
        <v>43630</v>
      </c>
      <c r="B528" s="36" t="s">
        <v>40</v>
      </c>
      <c r="C528" s="36" t="s">
        <v>41</v>
      </c>
      <c r="D528" s="36">
        <v>89.56030792</v>
      </c>
      <c r="E528" s="36">
        <v>90.987683919999995</v>
      </c>
      <c r="F528" s="36">
        <v>-1.5687599999999999</v>
      </c>
      <c r="G528" s="36">
        <v>-1.427376</v>
      </c>
      <c r="H528" s="36">
        <v>2562.83</v>
      </c>
      <c r="I528" s="36">
        <v>229527776.776382</v>
      </c>
    </row>
    <row r="529" spans="1:9" x14ac:dyDescent="0.25">
      <c r="A529" s="37">
        <v>43629</v>
      </c>
      <c r="B529" s="36" t="s">
        <v>40</v>
      </c>
      <c r="C529" s="36" t="s">
        <v>41</v>
      </c>
      <c r="D529" s="36">
        <v>90.987683439999998</v>
      </c>
      <c r="E529" s="36">
        <v>91.21139144</v>
      </c>
      <c r="F529" s="36">
        <v>-0.24526000000000001</v>
      </c>
      <c r="G529" s="36">
        <v>-0.22370799999999999</v>
      </c>
      <c r="H529" s="36">
        <v>2562.83</v>
      </c>
      <c r="I529" s="36">
        <v>233185896.509772</v>
      </c>
    </row>
    <row r="530" spans="1:9" x14ac:dyDescent="0.25">
      <c r="A530" s="37">
        <v>43628</v>
      </c>
      <c r="B530" s="36" t="s">
        <v>40</v>
      </c>
      <c r="C530" s="36" t="s">
        <v>41</v>
      </c>
      <c r="D530" s="36">
        <v>91.211391480000003</v>
      </c>
      <c r="E530" s="36">
        <v>91.821191479999996</v>
      </c>
      <c r="F530" s="36">
        <v>-0.66412000000000004</v>
      </c>
      <c r="G530" s="36">
        <v>-0.60980000000000001</v>
      </c>
      <c r="H530" s="36">
        <v>2512.83</v>
      </c>
      <c r="I530" s="36">
        <v>229198652.44414401</v>
      </c>
    </row>
    <row r="531" spans="1:9" x14ac:dyDescent="0.25">
      <c r="A531" s="37">
        <v>43627</v>
      </c>
      <c r="B531" s="36" t="s">
        <v>40</v>
      </c>
      <c r="C531" s="36" t="s">
        <v>41</v>
      </c>
      <c r="D531" s="36">
        <v>91.821191479999996</v>
      </c>
      <c r="E531" s="36">
        <v>91.27506348</v>
      </c>
      <c r="F531" s="36">
        <v>0.59833000000000003</v>
      </c>
      <c r="G531" s="36">
        <v>0.54612799999999995</v>
      </c>
      <c r="H531" s="36">
        <v>2450.33</v>
      </c>
      <c r="I531" s="36">
        <v>224992151.25329399</v>
      </c>
    </row>
    <row r="532" spans="1:9" x14ac:dyDescent="0.25">
      <c r="A532" s="37">
        <v>43626</v>
      </c>
      <c r="B532" s="36" t="s">
        <v>40</v>
      </c>
      <c r="C532" s="36" t="s">
        <v>41</v>
      </c>
      <c r="D532" s="36">
        <v>91.275064639999997</v>
      </c>
      <c r="E532" s="36">
        <v>92.651056639999993</v>
      </c>
      <c r="F532" s="36">
        <v>-1.4851300000000001</v>
      </c>
      <c r="G532" s="36">
        <v>-1.3759920000000001</v>
      </c>
      <c r="H532" s="36">
        <v>2450.33</v>
      </c>
      <c r="I532" s="36">
        <v>223653960.68303201</v>
      </c>
    </row>
    <row r="533" spans="1:9" x14ac:dyDescent="0.25">
      <c r="A533" s="37">
        <v>43623</v>
      </c>
      <c r="B533" s="36" t="s">
        <v>40</v>
      </c>
      <c r="C533" s="36" t="s">
        <v>41</v>
      </c>
      <c r="D533" s="36">
        <v>92.651058160000005</v>
      </c>
      <c r="E533" s="36">
        <v>91.761110160000001</v>
      </c>
      <c r="F533" s="36">
        <v>0.96984999999999999</v>
      </c>
      <c r="G533" s="36">
        <v>0.88994799999999996</v>
      </c>
      <c r="H533" s="36">
        <v>2450.33</v>
      </c>
      <c r="I533" s="36">
        <v>227025597.85289899</v>
      </c>
    </row>
    <row r="534" spans="1:9" x14ac:dyDescent="0.25">
      <c r="A534" s="37">
        <v>43622</v>
      </c>
      <c r="B534" s="36" t="s">
        <v>40</v>
      </c>
      <c r="C534" s="36" t="s">
        <v>41</v>
      </c>
      <c r="D534" s="36">
        <v>91.761110759999994</v>
      </c>
      <c r="E534" s="36">
        <v>92.720270760000005</v>
      </c>
      <c r="F534" s="36">
        <v>-1.03447</v>
      </c>
      <c r="G534" s="36">
        <v>-0.95916000000000001</v>
      </c>
      <c r="H534" s="36">
        <v>2450.33</v>
      </c>
      <c r="I534" s="36">
        <v>224844933.707717</v>
      </c>
    </row>
    <row r="535" spans="1:9" x14ac:dyDescent="0.25">
      <c r="A535" s="37">
        <v>43621</v>
      </c>
      <c r="B535" s="36" t="s">
        <v>40</v>
      </c>
      <c r="C535" s="36" t="s">
        <v>41</v>
      </c>
      <c r="D535" s="36">
        <v>92.720269439999996</v>
      </c>
      <c r="E535" s="36">
        <v>95.347653440000002</v>
      </c>
      <c r="F535" s="36">
        <v>-2.7555800000000001</v>
      </c>
      <c r="G535" s="36">
        <v>-2.6273840000000002</v>
      </c>
      <c r="H535" s="36">
        <v>2450.33</v>
      </c>
      <c r="I535" s="36">
        <v>227195188.27671301</v>
      </c>
    </row>
    <row r="536" spans="1:9" x14ac:dyDescent="0.25">
      <c r="A536" s="37">
        <v>43620</v>
      </c>
      <c r="B536" s="36" t="s">
        <v>40</v>
      </c>
      <c r="C536" s="36" t="s">
        <v>41</v>
      </c>
      <c r="D536" s="36">
        <v>95.347655320000001</v>
      </c>
      <c r="E536" s="36">
        <v>100.17012732000001</v>
      </c>
      <c r="F536" s="36">
        <v>-4.8142800000000001</v>
      </c>
      <c r="G536" s="36">
        <v>-4.8224720000000003</v>
      </c>
      <c r="H536" s="36">
        <v>2450.33</v>
      </c>
      <c r="I536" s="36">
        <v>233633148.74951401</v>
      </c>
    </row>
    <row r="537" spans="1:9" x14ac:dyDescent="0.25">
      <c r="A537" s="37">
        <v>43619</v>
      </c>
      <c r="B537" s="36" t="s">
        <v>40</v>
      </c>
      <c r="C537" s="36" t="s">
        <v>41</v>
      </c>
      <c r="D537" s="36">
        <v>100.17012796</v>
      </c>
      <c r="E537" s="36">
        <v>99.912599959999994</v>
      </c>
      <c r="F537" s="36">
        <v>0.25774999999999998</v>
      </c>
      <c r="G537" s="36">
        <v>0.25752799999999998</v>
      </c>
      <c r="H537" s="36">
        <v>2450.33</v>
      </c>
      <c r="I537" s="36">
        <v>245449794.51662999</v>
      </c>
    </row>
    <row r="538" spans="1:9" x14ac:dyDescent="0.25">
      <c r="A538" s="37">
        <v>43616</v>
      </c>
      <c r="B538" s="36" t="s">
        <v>40</v>
      </c>
      <c r="C538" s="36" t="s">
        <v>41</v>
      </c>
      <c r="D538" s="36">
        <v>99.912599479999997</v>
      </c>
      <c r="E538" s="36">
        <v>96.145767480000004</v>
      </c>
      <c r="F538" s="36">
        <v>3.9178299999999999</v>
      </c>
      <c r="G538" s="36">
        <v>3.766832</v>
      </c>
      <c r="H538" s="36">
        <v>2450.33</v>
      </c>
      <c r="I538" s="36">
        <v>244818764.94937801</v>
      </c>
    </row>
    <row r="539" spans="1:9" x14ac:dyDescent="0.25">
      <c r="A539" s="37">
        <v>43615</v>
      </c>
      <c r="B539" s="36" t="s">
        <v>40</v>
      </c>
      <c r="C539" s="36" t="s">
        <v>41</v>
      </c>
      <c r="D539" s="36">
        <v>96.145766280000004</v>
      </c>
      <c r="E539" s="36">
        <v>97.844562280000005</v>
      </c>
      <c r="F539" s="36">
        <v>-1.7362200000000001</v>
      </c>
      <c r="G539" s="36">
        <v>-1.698796</v>
      </c>
      <c r="H539" s="36">
        <v>2450.33</v>
      </c>
      <c r="I539" s="36">
        <v>235588783.379547</v>
      </c>
    </row>
    <row r="540" spans="1:9" x14ac:dyDescent="0.25">
      <c r="A540" s="37">
        <v>43614</v>
      </c>
      <c r="B540" s="36" t="s">
        <v>40</v>
      </c>
      <c r="C540" s="36" t="s">
        <v>41</v>
      </c>
      <c r="D540" s="36">
        <v>97.844560999999999</v>
      </c>
      <c r="E540" s="36">
        <v>95.759756999999993</v>
      </c>
      <c r="F540" s="36">
        <v>2.1771199999999999</v>
      </c>
      <c r="G540" s="36">
        <v>2.0848040000000001</v>
      </c>
      <c r="H540" s="36">
        <v>2425.33</v>
      </c>
      <c r="I540" s="36">
        <v>237305275.74670899</v>
      </c>
    </row>
    <row r="541" spans="1:9" x14ac:dyDescent="0.25">
      <c r="A541" s="37">
        <v>43613</v>
      </c>
      <c r="B541" s="36" t="s">
        <v>40</v>
      </c>
      <c r="C541" s="36" t="s">
        <v>41</v>
      </c>
      <c r="D541" s="36">
        <v>95.759757719999996</v>
      </c>
      <c r="E541" s="36">
        <v>92.390365720000005</v>
      </c>
      <c r="F541" s="36">
        <v>3.6469100000000001</v>
      </c>
      <c r="G541" s="36">
        <v>3.3693919999999999</v>
      </c>
      <c r="H541" s="36">
        <v>2400.33</v>
      </c>
      <c r="I541" s="36">
        <v>229854947.428229</v>
      </c>
    </row>
    <row r="542" spans="1:9" x14ac:dyDescent="0.25">
      <c r="A542" s="37">
        <v>43609</v>
      </c>
      <c r="B542" s="36" t="s">
        <v>40</v>
      </c>
      <c r="C542" s="36" t="s">
        <v>41</v>
      </c>
      <c r="D542" s="36">
        <v>92.39036548</v>
      </c>
      <c r="E542" s="36">
        <v>95.513105479999993</v>
      </c>
      <c r="F542" s="36">
        <v>-3.2694399999999999</v>
      </c>
      <c r="G542" s="36">
        <v>-3.1227399999999998</v>
      </c>
      <c r="H542" s="36">
        <v>2400.33</v>
      </c>
      <c r="I542" s="36">
        <v>221767296.67983401</v>
      </c>
    </row>
    <row r="543" spans="1:9" x14ac:dyDescent="0.25">
      <c r="A543" s="37">
        <v>43608</v>
      </c>
      <c r="B543" s="36" t="s">
        <v>40</v>
      </c>
      <c r="C543" s="36" t="s">
        <v>41</v>
      </c>
      <c r="D543" s="36">
        <v>95.51310488</v>
      </c>
      <c r="E543" s="36">
        <v>89.552000879999994</v>
      </c>
      <c r="F543" s="36">
        <v>6.6565799999999999</v>
      </c>
      <c r="G543" s="36">
        <v>5.9611039999999997</v>
      </c>
      <c r="H543" s="36">
        <v>2400.33</v>
      </c>
      <c r="I543" s="36">
        <v>229262899.40178099</v>
      </c>
    </row>
    <row r="544" spans="1:9" x14ac:dyDescent="0.25">
      <c r="A544" s="37">
        <v>43607</v>
      </c>
      <c r="B544" s="36" t="s">
        <v>40</v>
      </c>
      <c r="C544" s="36" t="s">
        <v>41</v>
      </c>
      <c r="D544" s="36">
        <v>89.552000320000005</v>
      </c>
      <c r="E544" s="36">
        <v>89.823836319999998</v>
      </c>
      <c r="F544" s="36">
        <v>-0.30263000000000001</v>
      </c>
      <c r="G544" s="36">
        <v>-0.27183600000000002</v>
      </c>
      <c r="H544" s="36">
        <v>2387.83</v>
      </c>
      <c r="I544" s="36">
        <v>213834885.76010501</v>
      </c>
    </row>
    <row r="545" spans="1:9" x14ac:dyDescent="0.25">
      <c r="A545" s="37">
        <v>43606</v>
      </c>
      <c r="B545" s="36" t="s">
        <v>40</v>
      </c>
      <c r="C545" s="36" t="s">
        <v>41</v>
      </c>
      <c r="D545" s="36">
        <v>89.823837879999999</v>
      </c>
      <c r="E545" s="36">
        <v>94.849901880000004</v>
      </c>
      <c r="F545" s="36">
        <v>-5.2989699999999997</v>
      </c>
      <c r="G545" s="36">
        <v>-5.0260639999999999</v>
      </c>
      <c r="H545" s="36">
        <v>2319.08</v>
      </c>
      <c r="I545" s="36">
        <v>208308598.58287099</v>
      </c>
    </row>
    <row r="546" spans="1:9" x14ac:dyDescent="0.25">
      <c r="A546" s="37">
        <v>43605</v>
      </c>
      <c r="B546" s="36" t="s">
        <v>40</v>
      </c>
      <c r="C546" s="36" t="s">
        <v>41</v>
      </c>
      <c r="D546" s="36">
        <v>94.849901759999995</v>
      </c>
      <c r="E546" s="36">
        <v>93.959073759999995</v>
      </c>
      <c r="F546" s="36">
        <v>0.94810000000000005</v>
      </c>
      <c r="G546" s="36">
        <v>0.89082799999999995</v>
      </c>
      <c r="H546" s="36">
        <v>2281.58</v>
      </c>
      <c r="I546" s="36">
        <v>216407567.72015399</v>
      </c>
    </row>
    <row r="547" spans="1:9" x14ac:dyDescent="0.25">
      <c r="A547" s="37">
        <v>43602</v>
      </c>
      <c r="B547" s="36" t="s">
        <v>40</v>
      </c>
      <c r="C547" s="36" t="s">
        <v>41</v>
      </c>
      <c r="D547" s="36">
        <v>93.959073079999996</v>
      </c>
      <c r="E547" s="36">
        <v>92.632833079999997</v>
      </c>
      <c r="F547" s="36">
        <v>1.4317200000000001</v>
      </c>
      <c r="G547" s="36">
        <v>1.3262400000000001</v>
      </c>
      <c r="H547" s="36">
        <v>2256.58</v>
      </c>
      <c r="I547" s="36">
        <v>212026094.66156101</v>
      </c>
    </row>
    <row r="548" spans="1:9" x14ac:dyDescent="0.25">
      <c r="A548" s="37">
        <v>43601</v>
      </c>
      <c r="B548" s="36" t="s">
        <v>40</v>
      </c>
      <c r="C548" s="36" t="s">
        <v>41</v>
      </c>
      <c r="D548" s="36">
        <v>92.632834200000005</v>
      </c>
      <c r="E548" s="36">
        <v>96.535442200000006</v>
      </c>
      <c r="F548" s="36">
        <v>-4.0426700000000002</v>
      </c>
      <c r="G548" s="36">
        <v>-3.9026079999999999</v>
      </c>
      <c r="H548" s="36">
        <v>2256.58</v>
      </c>
      <c r="I548" s="36">
        <v>209033331.52441001</v>
      </c>
    </row>
    <row r="549" spans="1:9" x14ac:dyDescent="0.25">
      <c r="A549" s="37">
        <v>43600</v>
      </c>
      <c r="B549" s="36" t="s">
        <v>40</v>
      </c>
      <c r="C549" s="36" t="s">
        <v>41</v>
      </c>
      <c r="D549" s="36">
        <v>96.535440519999995</v>
      </c>
      <c r="E549" s="36">
        <v>101.02397652000001</v>
      </c>
      <c r="F549" s="36">
        <v>-4.4430399999999999</v>
      </c>
      <c r="G549" s="36">
        <v>-4.4885359999999999</v>
      </c>
      <c r="H549" s="36">
        <v>2256.58</v>
      </c>
      <c r="I549" s="36">
        <v>217839871.96704099</v>
      </c>
    </row>
    <row r="550" spans="1:9" x14ac:dyDescent="0.25">
      <c r="A550" s="37">
        <v>43599</v>
      </c>
      <c r="B550" s="36" t="s">
        <v>40</v>
      </c>
      <c r="C550" s="36" t="s">
        <v>41</v>
      </c>
      <c r="D550" s="36">
        <v>101.02397748</v>
      </c>
      <c r="E550" s="36">
        <v>106.74602148</v>
      </c>
      <c r="F550" s="36">
        <v>-5.36043</v>
      </c>
      <c r="G550" s="36">
        <v>-5.7220440000000004</v>
      </c>
      <c r="H550" s="36">
        <v>2256.58</v>
      </c>
      <c r="I550" s="36">
        <v>227968611.33383501</v>
      </c>
    </row>
    <row r="551" spans="1:9" x14ac:dyDescent="0.25">
      <c r="A551" s="37">
        <v>43598</v>
      </c>
      <c r="B551" s="36" t="s">
        <v>40</v>
      </c>
      <c r="C551" s="36" t="s">
        <v>41</v>
      </c>
      <c r="D551" s="36">
        <v>106.74602144000001</v>
      </c>
      <c r="E551" s="36">
        <v>92.709061439999999</v>
      </c>
      <c r="F551" s="36">
        <v>15.14087</v>
      </c>
      <c r="G551" s="36">
        <v>14.036960000000001</v>
      </c>
      <c r="H551" s="36">
        <v>2256.58</v>
      </c>
      <c r="I551" s="36">
        <v>240880857.00155899</v>
      </c>
    </row>
    <row r="552" spans="1:9" x14ac:dyDescent="0.25">
      <c r="A552" s="37">
        <v>43595</v>
      </c>
      <c r="B552" s="36" t="s">
        <v>40</v>
      </c>
      <c r="C552" s="36" t="s">
        <v>41</v>
      </c>
      <c r="D552" s="36">
        <v>92.70906076</v>
      </c>
      <c r="E552" s="36">
        <v>100.05642476</v>
      </c>
      <c r="F552" s="36">
        <v>-7.3432199999999996</v>
      </c>
      <c r="G552" s="36">
        <v>-7.3473639999999998</v>
      </c>
      <c r="H552" s="36">
        <v>2312.83</v>
      </c>
      <c r="I552" s="36">
        <v>214420227.46575499</v>
      </c>
    </row>
    <row r="553" spans="1:9" x14ac:dyDescent="0.25">
      <c r="A553" s="37">
        <v>43594</v>
      </c>
      <c r="B553" s="36" t="s">
        <v>40</v>
      </c>
      <c r="C553" s="36" t="s">
        <v>41</v>
      </c>
      <c r="D553" s="36">
        <v>100.05642656000001</v>
      </c>
      <c r="E553" s="36">
        <v>100.64608256</v>
      </c>
      <c r="F553" s="36">
        <v>-0.58587</v>
      </c>
      <c r="G553" s="36">
        <v>-0.58965599999999996</v>
      </c>
      <c r="H553" s="36">
        <v>2425.33</v>
      </c>
      <c r="I553" s="36">
        <v>242669777.986444</v>
      </c>
    </row>
    <row r="554" spans="1:9" x14ac:dyDescent="0.25">
      <c r="A554" s="37">
        <v>43593</v>
      </c>
      <c r="B554" s="36" t="s">
        <v>40</v>
      </c>
      <c r="C554" s="36" t="s">
        <v>41</v>
      </c>
      <c r="D554" s="36">
        <v>100.64608436</v>
      </c>
      <c r="E554" s="36">
        <v>99.290092360000003</v>
      </c>
      <c r="F554" s="36">
        <v>1.3656900000000001</v>
      </c>
      <c r="G554" s="36">
        <v>1.3559920000000001</v>
      </c>
      <c r="H554" s="36">
        <v>2650.33</v>
      </c>
      <c r="I554" s="36">
        <v>266745261.277275</v>
      </c>
    </row>
    <row r="555" spans="1:9" x14ac:dyDescent="0.25">
      <c r="A555" s="37">
        <v>43592</v>
      </c>
      <c r="B555" s="36" t="s">
        <v>40</v>
      </c>
      <c r="C555" s="36" t="s">
        <v>41</v>
      </c>
      <c r="D555" s="36">
        <v>99.290092479999998</v>
      </c>
      <c r="E555" s="36">
        <v>89.032608479999993</v>
      </c>
      <c r="F555" s="36">
        <v>11.521039999999999</v>
      </c>
      <c r="G555" s="36">
        <v>10.257484</v>
      </c>
      <c r="H555" s="36">
        <v>2650.33</v>
      </c>
      <c r="I555" s="36">
        <v>263151436.33494899</v>
      </c>
    </row>
    <row r="556" spans="1:9" x14ac:dyDescent="0.25">
      <c r="A556" s="37">
        <v>43591</v>
      </c>
      <c r="B556" s="36" t="s">
        <v>40</v>
      </c>
      <c r="C556" s="36" t="s">
        <v>41</v>
      </c>
      <c r="D556" s="36">
        <v>89.032608159999995</v>
      </c>
      <c r="E556" s="36">
        <v>83.435428160000001</v>
      </c>
      <c r="F556" s="36">
        <v>6.7084000000000001</v>
      </c>
      <c r="G556" s="36">
        <v>5.5971799999999998</v>
      </c>
      <c r="H556" s="36">
        <v>2962.83</v>
      </c>
      <c r="I556" s="36">
        <v>263788415.660236</v>
      </c>
    </row>
    <row r="557" spans="1:9" x14ac:dyDescent="0.25">
      <c r="A557" s="37">
        <v>43588</v>
      </c>
      <c r="B557" s="36" t="s">
        <v>40</v>
      </c>
      <c r="C557" s="36" t="s">
        <v>41</v>
      </c>
      <c r="D557" s="36">
        <v>83.435426759999999</v>
      </c>
      <c r="E557" s="36">
        <v>87.82799876</v>
      </c>
      <c r="F557" s="36">
        <v>-5.0013300000000003</v>
      </c>
      <c r="G557" s="36">
        <v>-4.3925720000000004</v>
      </c>
      <c r="H557" s="36">
        <v>2962.83</v>
      </c>
      <c r="I557" s="36">
        <v>247204922.89076</v>
      </c>
    </row>
    <row r="558" spans="1:9" x14ac:dyDescent="0.25">
      <c r="A558" s="37">
        <v>43587</v>
      </c>
      <c r="B558" s="36" t="s">
        <v>40</v>
      </c>
      <c r="C558" s="36" t="s">
        <v>41</v>
      </c>
      <c r="D558" s="36">
        <v>87.827999439999999</v>
      </c>
      <c r="E558" s="36">
        <v>88.224471440000002</v>
      </c>
      <c r="F558" s="36">
        <v>-0.44939000000000001</v>
      </c>
      <c r="G558" s="36">
        <v>-0.39647199999999999</v>
      </c>
      <c r="H558" s="36">
        <v>2962.83</v>
      </c>
      <c r="I558" s="36">
        <v>260219365.709815</v>
      </c>
    </row>
    <row r="559" spans="1:9" x14ac:dyDescent="0.25">
      <c r="A559" s="37">
        <v>43586</v>
      </c>
      <c r="B559" s="36" t="s">
        <v>40</v>
      </c>
      <c r="C559" s="36" t="s">
        <v>41</v>
      </c>
      <c r="D559" s="36">
        <v>88.224473399999994</v>
      </c>
      <c r="E559" s="36">
        <v>84.239325399999998</v>
      </c>
      <c r="F559" s="36">
        <v>4.7307499999999996</v>
      </c>
      <c r="G559" s="36">
        <v>3.9851480000000001</v>
      </c>
      <c r="H559" s="36">
        <v>2962.83</v>
      </c>
      <c r="I559" s="36">
        <v>261394050.35536599</v>
      </c>
    </row>
    <row r="560" spans="1:9" x14ac:dyDescent="0.25">
      <c r="A560" s="37">
        <v>43585</v>
      </c>
      <c r="B560" s="36" t="s">
        <v>40</v>
      </c>
      <c r="C560" s="36" t="s">
        <v>41</v>
      </c>
      <c r="D560" s="36">
        <v>84.239326919999996</v>
      </c>
      <c r="E560" s="36">
        <v>84.520654919999998</v>
      </c>
      <c r="F560" s="36">
        <v>-0.33284999999999998</v>
      </c>
      <c r="G560" s="36">
        <v>-0.28132800000000002</v>
      </c>
      <c r="H560" s="36">
        <v>2962.83</v>
      </c>
      <c r="I560" s="36">
        <v>249586741.798888</v>
      </c>
    </row>
    <row r="561" spans="1:9" x14ac:dyDescent="0.25">
      <c r="A561" s="37">
        <v>43584</v>
      </c>
      <c r="B561" s="36" t="s">
        <v>40</v>
      </c>
      <c r="C561" s="36" t="s">
        <v>41</v>
      </c>
      <c r="D561" s="36">
        <v>84.520654039999997</v>
      </c>
      <c r="E561" s="36">
        <v>83.378002039999998</v>
      </c>
      <c r="F561" s="36">
        <v>1.3704499999999999</v>
      </c>
      <c r="G561" s="36">
        <v>1.142652</v>
      </c>
      <c r="H561" s="36">
        <v>2837.83</v>
      </c>
      <c r="I561" s="36">
        <v>239855184.26384199</v>
      </c>
    </row>
    <row r="562" spans="1:9" x14ac:dyDescent="0.25">
      <c r="A562" s="37">
        <v>43581</v>
      </c>
      <c r="B562" s="36" t="s">
        <v>40</v>
      </c>
      <c r="C562" s="36" t="s">
        <v>41</v>
      </c>
      <c r="D562" s="36">
        <v>83.378001760000004</v>
      </c>
      <c r="E562" s="36">
        <v>86.150493760000003</v>
      </c>
      <c r="F562" s="36">
        <v>-3.2181999999999999</v>
      </c>
      <c r="G562" s="36">
        <v>-2.7724920000000002</v>
      </c>
      <c r="H562" s="36">
        <v>2837.83</v>
      </c>
      <c r="I562" s="36">
        <v>236612532.20107901</v>
      </c>
    </row>
    <row r="563" spans="1:9" x14ac:dyDescent="0.25">
      <c r="A563" s="37">
        <v>43580</v>
      </c>
      <c r="B563" s="36" t="s">
        <v>40</v>
      </c>
      <c r="C563" s="36" t="s">
        <v>41</v>
      </c>
      <c r="D563" s="36">
        <v>86.150495280000001</v>
      </c>
      <c r="E563" s="36">
        <v>84.597811280000002</v>
      </c>
      <c r="F563" s="36">
        <v>1.8353699999999999</v>
      </c>
      <c r="G563" s="36">
        <v>1.552684</v>
      </c>
      <c r="H563" s="36">
        <v>2837.83</v>
      </c>
      <c r="I563" s="36">
        <v>244480395.40757</v>
      </c>
    </row>
    <row r="564" spans="1:9" x14ac:dyDescent="0.25">
      <c r="A564" s="37">
        <v>43579</v>
      </c>
      <c r="B564" s="36" t="s">
        <v>40</v>
      </c>
      <c r="C564" s="36" t="s">
        <v>41</v>
      </c>
      <c r="D564" s="36">
        <v>84.597810280000004</v>
      </c>
      <c r="E564" s="36">
        <v>82.158690280000002</v>
      </c>
      <c r="F564" s="36">
        <v>2.9687899999999998</v>
      </c>
      <c r="G564" s="36">
        <v>2.43912</v>
      </c>
      <c r="H564" s="36">
        <v>2837.83</v>
      </c>
      <c r="I564" s="36">
        <v>240074140.49853399</v>
      </c>
    </row>
    <row r="565" spans="1:9" x14ac:dyDescent="0.25">
      <c r="A565" s="37">
        <v>43578</v>
      </c>
      <c r="B565" s="36" t="s">
        <v>40</v>
      </c>
      <c r="C565" s="36" t="s">
        <v>41</v>
      </c>
      <c r="D565" s="36">
        <v>82.158688359999999</v>
      </c>
      <c r="E565" s="36">
        <v>82.445444359999996</v>
      </c>
      <c r="F565" s="36">
        <v>-0.34781000000000001</v>
      </c>
      <c r="G565" s="36">
        <v>-0.28675600000000001</v>
      </c>
      <c r="H565" s="36">
        <v>2837.83</v>
      </c>
      <c r="I565" s="36">
        <v>233152328.96964201</v>
      </c>
    </row>
    <row r="566" spans="1:9" x14ac:dyDescent="0.25">
      <c r="A566" s="37">
        <v>43577</v>
      </c>
      <c r="B566" s="36" t="s">
        <v>40</v>
      </c>
      <c r="C566" s="36" t="s">
        <v>41</v>
      </c>
      <c r="D566" s="36">
        <v>82.445445599999999</v>
      </c>
      <c r="E566" s="36">
        <v>83.860585599999993</v>
      </c>
      <c r="F566" s="36">
        <v>-1.6874899999999999</v>
      </c>
      <c r="G566" s="36">
        <v>-1.4151400000000001</v>
      </c>
      <c r="H566" s="36">
        <v>2687.83</v>
      </c>
      <c r="I566" s="36">
        <v>221599280.21296301</v>
      </c>
    </row>
    <row r="567" spans="1:9" x14ac:dyDescent="0.25">
      <c r="A567" s="37">
        <v>43573</v>
      </c>
      <c r="B567" s="36" t="s">
        <v>40</v>
      </c>
      <c r="C567" s="36" t="s">
        <v>41</v>
      </c>
      <c r="D567" s="36">
        <v>83.860585</v>
      </c>
      <c r="E567" s="36">
        <v>84.981864999999999</v>
      </c>
      <c r="F567" s="36">
        <v>-1.3194300000000001</v>
      </c>
      <c r="G567" s="36">
        <v>-1.1212800000000001</v>
      </c>
      <c r="H567" s="36">
        <v>2687.83</v>
      </c>
      <c r="I567" s="36">
        <v>225402933.28511101</v>
      </c>
    </row>
    <row r="568" spans="1:9" x14ac:dyDescent="0.25">
      <c r="A568" s="37">
        <v>43572</v>
      </c>
      <c r="B568" s="36" t="s">
        <v>40</v>
      </c>
      <c r="C568" s="36" t="s">
        <v>41</v>
      </c>
      <c r="D568" s="36">
        <v>84.98186656</v>
      </c>
      <c r="E568" s="36">
        <v>84.978554560000006</v>
      </c>
      <c r="F568" s="36">
        <v>3.8999999999999998E-3</v>
      </c>
      <c r="G568" s="36">
        <v>3.3119999999999998E-3</v>
      </c>
      <c r="H568" s="36">
        <v>2612.83</v>
      </c>
      <c r="I568" s="36">
        <v>222043106.667564</v>
      </c>
    </row>
    <row r="569" spans="1:9" x14ac:dyDescent="0.25">
      <c r="A569" s="37">
        <v>43571</v>
      </c>
      <c r="B569" s="36" t="s">
        <v>40</v>
      </c>
      <c r="C569" s="36" t="s">
        <v>41</v>
      </c>
      <c r="D569" s="36">
        <v>84.978555319999998</v>
      </c>
      <c r="E569" s="36">
        <v>85.254871320000007</v>
      </c>
      <c r="F569" s="36">
        <v>-0.32411000000000001</v>
      </c>
      <c r="G569" s="36">
        <v>-0.27631600000000001</v>
      </c>
      <c r="H569" s="36">
        <v>2537.83</v>
      </c>
      <c r="I569" s="36">
        <v>215661063.31383899</v>
      </c>
    </row>
    <row r="570" spans="1:9" x14ac:dyDescent="0.25">
      <c r="A570" s="37">
        <v>43570</v>
      </c>
      <c r="B570" s="36" t="s">
        <v>40</v>
      </c>
      <c r="C570" s="36" t="s">
        <v>41</v>
      </c>
      <c r="D570" s="36">
        <v>85.254872759999998</v>
      </c>
      <c r="E570" s="36">
        <v>85.892844760000003</v>
      </c>
      <c r="F570" s="36">
        <v>-0.74275000000000002</v>
      </c>
      <c r="G570" s="36">
        <v>-0.63797199999999998</v>
      </c>
      <c r="H570" s="36">
        <v>2537.83</v>
      </c>
      <c r="I570" s="36">
        <v>216362309.79535601</v>
      </c>
    </row>
    <row r="571" spans="1:9" x14ac:dyDescent="0.25">
      <c r="A571" s="37">
        <v>43567</v>
      </c>
      <c r="B571" s="36" t="s">
        <v>40</v>
      </c>
      <c r="C571" s="36" t="s">
        <v>41</v>
      </c>
      <c r="D571" s="36">
        <v>85.892844960000005</v>
      </c>
      <c r="E571" s="36">
        <v>90.590612960000001</v>
      </c>
      <c r="F571" s="36">
        <v>-5.1857100000000003</v>
      </c>
      <c r="G571" s="36">
        <v>-4.6977679999999999</v>
      </c>
      <c r="H571" s="36">
        <v>2437.83</v>
      </c>
      <c r="I571" s="36">
        <v>209392089.809203</v>
      </c>
    </row>
    <row r="572" spans="1:9" x14ac:dyDescent="0.25">
      <c r="A572" s="37">
        <v>43566</v>
      </c>
      <c r="B572" s="36" t="s">
        <v>40</v>
      </c>
      <c r="C572" s="36" t="s">
        <v>41</v>
      </c>
      <c r="D572" s="36">
        <v>90.590611080000002</v>
      </c>
      <c r="E572" s="36">
        <v>92.474055079999999</v>
      </c>
      <c r="F572" s="36">
        <v>-2.0367299999999999</v>
      </c>
      <c r="G572" s="36">
        <v>-1.8834439999999999</v>
      </c>
      <c r="H572" s="36">
        <v>2387.83</v>
      </c>
      <c r="I572" s="36">
        <v>216314910.91219801</v>
      </c>
    </row>
    <row r="573" spans="1:9" x14ac:dyDescent="0.25">
      <c r="A573" s="37">
        <v>43565</v>
      </c>
      <c r="B573" s="36" t="s">
        <v>40</v>
      </c>
      <c r="C573" s="36" t="s">
        <v>41</v>
      </c>
      <c r="D573" s="36">
        <v>92.474056520000005</v>
      </c>
      <c r="E573" s="36">
        <v>95.448920520000001</v>
      </c>
      <c r="F573" s="36">
        <v>-3.1167099999999999</v>
      </c>
      <c r="G573" s="36">
        <v>-2.9748640000000002</v>
      </c>
      <c r="H573" s="36">
        <v>2344.08</v>
      </c>
      <c r="I573" s="36">
        <v>216766517.05185899</v>
      </c>
    </row>
    <row r="574" spans="1:9" x14ac:dyDescent="0.25">
      <c r="A574" s="37">
        <v>43564</v>
      </c>
      <c r="B574" s="36" t="s">
        <v>40</v>
      </c>
      <c r="C574" s="36" t="s">
        <v>41</v>
      </c>
      <c r="D574" s="36">
        <v>95.448919680000003</v>
      </c>
      <c r="E574" s="36">
        <v>92.061011679999993</v>
      </c>
      <c r="F574" s="36">
        <v>3.6800700000000002</v>
      </c>
      <c r="G574" s="36">
        <v>3.3879079999999999</v>
      </c>
      <c r="H574" s="36">
        <v>2344.08</v>
      </c>
      <c r="I574" s="36">
        <v>223739832.056804</v>
      </c>
    </row>
    <row r="575" spans="1:9" x14ac:dyDescent="0.25">
      <c r="A575" s="37">
        <v>43563</v>
      </c>
      <c r="B575" s="36" t="s">
        <v>40</v>
      </c>
      <c r="C575" s="36" t="s">
        <v>41</v>
      </c>
      <c r="D575" s="36">
        <v>92.061012000000005</v>
      </c>
      <c r="E575" s="36">
        <v>91.753568000000001</v>
      </c>
      <c r="F575" s="36">
        <v>0.33507999999999999</v>
      </c>
      <c r="G575" s="36">
        <v>0.307444</v>
      </c>
      <c r="H575" s="36">
        <v>2344.08</v>
      </c>
      <c r="I575" s="36">
        <v>215798307.96320099</v>
      </c>
    </row>
    <row r="576" spans="1:9" x14ac:dyDescent="0.25">
      <c r="A576" s="37">
        <v>43560</v>
      </c>
      <c r="B576" s="36" t="s">
        <v>40</v>
      </c>
      <c r="C576" s="36" t="s">
        <v>41</v>
      </c>
      <c r="D576" s="36">
        <v>91.753566359999994</v>
      </c>
      <c r="E576" s="36">
        <v>93.711326360000001</v>
      </c>
      <c r="F576" s="36">
        <v>-2.08914</v>
      </c>
      <c r="G576" s="36">
        <v>-1.9577599999999999</v>
      </c>
      <c r="H576" s="36">
        <v>2269.08</v>
      </c>
      <c r="I576" s="36">
        <v>208196113.54097399</v>
      </c>
    </row>
    <row r="577" spans="1:9" x14ac:dyDescent="0.25">
      <c r="A577" s="37">
        <v>43559</v>
      </c>
      <c r="B577" s="36" t="s">
        <v>40</v>
      </c>
      <c r="C577" s="36" t="s">
        <v>41</v>
      </c>
      <c r="D577" s="36">
        <v>93.711327879999999</v>
      </c>
      <c r="E577" s="36">
        <v>94.315419879999993</v>
      </c>
      <c r="F577" s="36">
        <v>-0.64049999999999996</v>
      </c>
      <c r="G577" s="36">
        <v>-0.60409199999999996</v>
      </c>
      <c r="H577" s="36">
        <v>2212.83</v>
      </c>
      <c r="I577" s="36">
        <v>207367167.389204</v>
      </c>
    </row>
    <row r="578" spans="1:9" x14ac:dyDescent="0.25">
      <c r="A578" s="37">
        <v>43558</v>
      </c>
      <c r="B578" s="36" t="s">
        <v>40</v>
      </c>
      <c r="C578" s="36" t="s">
        <v>41</v>
      </c>
      <c r="D578" s="36">
        <v>94.315420840000002</v>
      </c>
      <c r="E578" s="36">
        <v>94.466352839999999</v>
      </c>
      <c r="F578" s="36">
        <v>-0.15977</v>
      </c>
      <c r="G578" s="36">
        <v>-0.15093200000000001</v>
      </c>
      <c r="H578" s="36">
        <v>2212.83</v>
      </c>
      <c r="I578" s="36">
        <v>208703921.96081099</v>
      </c>
    </row>
    <row r="579" spans="1:9" x14ac:dyDescent="0.25">
      <c r="A579" s="37">
        <v>43557</v>
      </c>
      <c r="B579" s="36" t="s">
        <v>40</v>
      </c>
      <c r="C579" s="36" t="s">
        <v>41</v>
      </c>
      <c r="D579" s="36">
        <v>94.466353479999995</v>
      </c>
      <c r="E579" s="36">
        <v>94.172689480000003</v>
      </c>
      <c r="F579" s="36">
        <v>0.31184000000000001</v>
      </c>
      <c r="G579" s="36">
        <v>0.29366399999999998</v>
      </c>
      <c r="H579" s="36">
        <v>2150.33</v>
      </c>
      <c r="I579" s="36">
        <v>203133763.02888301</v>
      </c>
    </row>
    <row r="580" spans="1:9" x14ac:dyDescent="0.25">
      <c r="A580" s="37">
        <v>43556</v>
      </c>
      <c r="B580" s="36" t="s">
        <v>40</v>
      </c>
      <c r="C580" s="36" t="s">
        <v>41</v>
      </c>
      <c r="D580" s="36">
        <v>94.172687999999994</v>
      </c>
      <c r="E580" s="36">
        <v>96.317903999999999</v>
      </c>
      <c r="F580" s="36">
        <v>-2.22722</v>
      </c>
      <c r="G580" s="36">
        <v>-2.145216</v>
      </c>
      <c r="H580" s="36">
        <v>2150.33</v>
      </c>
      <c r="I580" s="36">
        <v>202502285.557524</v>
      </c>
    </row>
    <row r="581" spans="1:9" x14ac:dyDescent="0.25">
      <c r="A581" s="37">
        <v>43553</v>
      </c>
      <c r="B581" s="36" t="s">
        <v>40</v>
      </c>
      <c r="C581" s="36" t="s">
        <v>41</v>
      </c>
      <c r="D581" s="36">
        <v>96.317905280000005</v>
      </c>
      <c r="E581" s="36">
        <v>98.539669279999998</v>
      </c>
      <c r="F581" s="36">
        <v>-2.2546900000000001</v>
      </c>
      <c r="G581" s="36">
        <v>-2.2217639999999999</v>
      </c>
      <c r="H581" s="36">
        <v>2112.83</v>
      </c>
      <c r="I581" s="36">
        <v>203503287.57431301</v>
      </c>
    </row>
    <row r="582" spans="1:9" x14ac:dyDescent="0.25">
      <c r="A582" s="37">
        <v>43552</v>
      </c>
      <c r="B582" s="36" t="s">
        <v>40</v>
      </c>
      <c r="C582" s="36" t="s">
        <v>41</v>
      </c>
      <c r="D582" s="36">
        <v>98.539667399999999</v>
      </c>
      <c r="E582" s="36">
        <v>101.72869540000001</v>
      </c>
      <c r="F582" s="36">
        <v>-3.1348400000000001</v>
      </c>
      <c r="G582" s="36">
        <v>-3.189028</v>
      </c>
      <c r="H582" s="36">
        <v>2112.83</v>
      </c>
      <c r="I582" s="36">
        <v>208197491.56799099</v>
      </c>
    </row>
    <row r="583" spans="1:9" x14ac:dyDescent="0.25">
      <c r="A583" s="37">
        <v>43551</v>
      </c>
      <c r="B583" s="36" t="s">
        <v>40</v>
      </c>
      <c r="C583" s="36" t="s">
        <v>41</v>
      </c>
      <c r="D583" s="36">
        <v>101.728695</v>
      </c>
      <c r="E583" s="36">
        <v>99.869735000000006</v>
      </c>
      <c r="F583" s="36">
        <v>1.86138</v>
      </c>
      <c r="G583" s="36">
        <v>1.8589599999999999</v>
      </c>
      <c r="H583" s="36">
        <v>2112.83</v>
      </c>
      <c r="I583" s="36">
        <v>214935362.36032799</v>
      </c>
    </row>
    <row r="584" spans="1:9" x14ac:dyDescent="0.25">
      <c r="A584" s="37">
        <v>43550</v>
      </c>
      <c r="B584" s="36" t="s">
        <v>40</v>
      </c>
      <c r="C584" s="36" t="s">
        <v>41</v>
      </c>
      <c r="D584" s="36">
        <v>99.869735879999993</v>
      </c>
      <c r="E584" s="36">
        <v>104.93171988</v>
      </c>
      <c r="F584" s="36">
        <v>-4.8240699999999999</v>
      </c>
      <c r="G584" s="36">
        <v>-5.0619839999999998</v>
      </c>
      <c r="H584" s="36">
        <v>2112.83</v>
      </c>
      <c r="I584" s="36">
        <v>211007699.157038</v>
      </c>
    </row>
    <row r="585" spans="1:9" x14ac:dyDescent="0.25">
      <c r="A585" s="37">
        <v>43549</v>
      </c>
      <c r="B585" s="36" t="s">
        <v>40</v>
      </c>
      <c r="C585" s="36" t="s">
        <v>41</v>
      </c>
      <c r="D585" s="36">
        <v>104.93171820000001</v>
      </c>
      <c r="E585" s="36">
        <v>104.30564219999999</v>
      </c>
      <c r="F585" s="36">
        <v>0.60023000000000004</v>
      </c>
      <c r="G585" s="36">
        <v>0.62607599999999997</v>
      </c>
      <c r="H585" s="36">
        <v>2112.83</v>
      </c>
      <c r="I585" s="36">
        <v>221702803.46571699</v>
      </c>
    </row>
    <row r="586" spans="1:9" x14ac:dyDescent="0.25">
      <c r="A586" s="37">
        <v>43546</v>
      </c>
      <c r="B586" s="36" t="s">
        <v>40</v>
      </c>
      <c r="C586" s="36" t="s">
        <v>41</v>
      </c>
      <c r="D586" s="36">
        <v>104.30564384</v>
      </c>
      <c r="E586" s="36">
        <v>94.449371839999998</v>
      </c>
      <c r="F586" s="36">
        <v>10.435510000000001</v>
      </c>
      <c r="G586" s="36">
        <v>9.8562720000000006</v>
      </c>
      <c r="H586" s="36">
        <v>2112.83</v>
      </c>
      <c r="I586" s="36">
        <v>220380015.24523401</v>
      </c>
    </row>
    <row r="587" spans="1:9" x14ac:dyDescent="0.25">
      <c r="A587" s="37">
        <v>43545</v>
      </c>
      <c r="B587" s="36" t="s">
        <v>40</v>
      </c>
      <c r="C587" s="36" t="s">
        <v>41</v>
      </c>
      <c r="D587" s="36">
        <v>94.449370279999997</v>
      </c>
      <c r="E587" s="36">
        <v>95.976378280000006</v>
      </c>
      <c r="F587" s="36">
        <v>-1.5910200000000001</v>
      </c>
      <c r="G587" s="36">
        <v>-1.5270079999999999</v>
      </c>
      <c r="H587" s="36">
        <v>2187.83</v>
      </c>
      <c r="I587" s="36">
        <v>206639094.942664</v>
      </c>
    </row>
    <row r="588" spans="1:9" x14ac:dyDescent="0.25">
      <c r="A588" s="37">
        <v>43544</v>
      </c>
      <c r="B588" s="36" t="s">
        <v>40</v>
      </c>
      <c r="C588" s="36" t="s">
        <v>41</v>
      </c>
      <c r="D588" s="36">
        <v>95.976378280000006</v>
      </c>
      <c r="E588" s="36">
        <v>94.725226280000001</v>
      </c>
      <c r="F588" s="36">
        <v>1.3208200000000001</v>
      </c>
      <c r="G588" s="36">
        <v>1.251152</v>
      </c>
      <c r="H588" s="36">
        <v>2125.33</v>
      </c>
      <c r="I588" s="36">
        <v>203981404.06754801</v>
      </c>
    </row>
    <row r="589" spans="1:9" x14ac:dyDescent="0.25">
      <c r="A589" s="37">
        <v>43543</v>
      </c>
      <c r="B589" s="36" t="s">
        <v>40</v>
      </c>
      <c r="C589" s="36" t="s">
        <v>41</v>
      </c>
      <c r="D589" s="36">
        <v>94.725226759999998</v>
      </c>
      <c r="E589" s="36">
        <v>94.096126760000004</v>
      </c>
      <c r="F589" s="36">
        <v>0.66857</v>
      </c>
      <c r="G589" s="36">
        <v>0.62909999999999999</v>
      </c>
      <c r="H589" s="36">
        <v>2187.83</v>
      </c>
      <c r="I589" s="36">
        <v>207242621.81841001</v>
      </c>
    </row>
    <row r="590" spans="1:9" x14ac:dyDescent="0.25">
      <c r="A590" s="37">
        <v>43542</v>
      </c>
      <c r="B590" s="36" t="s">
        <v>40</v>
      </c>
      <c r="C590" s="36" t="s">
        <v>41</v>
      </c>
      <c r="D590" s="36">
        <v>94.096127519999996</v>
      </c>
      <c r="E590" s="36">
        <v>93.334451520000002</v>
      </c>
      <c r="F590" s="36">
        <v>0.81606999999999996</v>
      </c>
      <c r="G590" s="36">
        <v>0.76167600000000002</v>
      </c>
      <c r="H590" s="36">
        <v>2112.83</v>
      </c>
      <c r="I590" s="36">
        <v>198809050.53598499</v>
      </c>
    </row>
    <row r="591" spans="1:9" x14ac:dyDescent="0.25">
      <c r="A591" s="37">
        <v>43539</v>
      </c>
      <c r="B591" s="36" t="s">
        <v>40</v>
      </c>
      <c r="C591" s="36" t="s">
        <v>41</v>
      </c>
      <c r="D591" s="36">
        <v>93.334449879999994</v>
      </c>
      <c r="E591" s="36">
        <v>96.178333879999997</v>
      </c>
      <c r="F591" s="36">
        <v>-2.95689</v>
      </c>
      <c r="G591" s="36">
        <v>-2.8438840000000001</v>
      </c>
      <c r="H591" s="36">
        <v>2125.33</v>
      </c>
      <c r="I591" s="36">
        <v>198366436.36262199</v>
      </c>
    </row>
    <row r="592" spans="1:9" x14ac:dyDescent="0.25">
      <c r="A592" s="37">
        <v>43538</v>
      </c>
      <c r="B592" s="36" t="s">
        <v>40</v>
      </c>
      <c r="C592" s="36" t="s">
        <v>41</v>
      </c>
      <c r="D592" s="36">
        <v>96.178333600000002</v>
      </c>
      <c r="E592" s="36">
        <v>97.128345600000003</v>
      </c>
      <c r="F592" s="36">
        <v>-0.97809999999999997</v>
      </c>
      <c r="G592" s="36">
        <v>-0.95001199999999997</v>
      </c>
      <c r="H592" s="36">
        <v>2100.33</v>
      </c>
      <c r="I592" s="36">
        <v>202006167.276337</v>
      </c>
    </row>
    <row r="593" spans="1:9" x14ac:dyDescent="0.25">
      <c r="A593" s="37">
        <v>43537</v>
      </c>
      <c r="B593" s="36" t="s">
        <v>40</v>
      </c>
      <c r="C593" s="36" t="s">
        <v>41</v>
      </c>
      <c r="D593" s="36">
        <v>97.128345839999994</v>
      </c>
      <c r="E593" s="36">
        <v>98.622325840000002</v>
      </c>
      <c r="F593" s="36">
        <v>-1.51485</v>
      </c>
      <c r="G593" s="36">
        <v>-1.4939800000000001</v>
      </c>
      <c r="H593" s="36">
        <v>2100.33</v>
      </c>
      <c r="I593" s="36">
        <v>204001505.77186701</v>
      </c>
    </row>
    <row r="594" spans="1:9" x14ac:dyDescent="0.25">
      <c r="A594" s="37">
        <v>43536</v>
      </c>
      <c r="B594" s="36" t="s">
        <v>40</v>
      </c>
      <c r="C594" s="36" t="s">
        <v>41</v>
      </c>
      <c r="D594" s="36">
        <v>98.622325160000003</v>
      </c>
      <c r="E594" s="36">
        <v>100.63644116</v>
      </c>
      <c r="F594" s="36">
        <v>-2.0013800000000002</v>
      </c>
      <c r="G594" s="36">
        <v>-2.014116</v>
      </c>
      <c r="H594" s="36">
        <v>1850.33</v>
      </c>
      <c r="I594" s="36">
        <v>182483772.946558</v>
      </c>
    </row>
    <row r="595" spans="1:9" x14ac:dyDescent="0.25">
      <c r="A595" s="37">
        <v>43535</v>
      </c>
      <c r="B595" s="36" t="s">
        <v>40</v>
      </c>
      <c r="C595" s="36" t="s">
        <v>41</v>
      </c>
      <c r="D595" s="36">
        <v>100.63643972</v>
      </c>
      <c r="E595" s="36">
        <v>108.34028772000001</v>
      </c>
      <c r="F595" s="36">
        <v>-7.1107899999999997</v>
      </c>
      <c r="G595" s="36">
        <v>-7.7038479999999998</v>
      </c>
      <c r="H595" s="36">
        <v>1762.83</v>
      </c>
      <c r="I595" s="36">
        <v>177404859.554277</v>
      </c>
    </row>
    <row r="596" spans="1:9" x14ac:dyDescent="0.25">
      <c r="A596" s="37">
        <v>43532</v>
      </c>
      <c r="B596" s="36" t="s">
        <v>40</v>
      </c>
      <c r="C596" s="36" t="s">
        <v>41</v>
      </c>
      <c r="D596" s="36">
        <v>108.34028752</v>
      </c>
      <c r="E596" s="36">
        <v>107.98853152</v>
      </c>
      <c r="F596" s="36">
        <v>0.32573000000000002</v>
      </c>
      <c r="G596" s="36">
        <v>0.35175600000000001</v>
      </c>
      <c r="H596" s="36">
        <v>1694.08</v>
      </c>
      <c r="I596" s="36">
        <v>183537033.026665</v>
      </c>
    </row>
    <row r="597" spans="1:9" x14ac:dyDescent="0.25">
      <c r="A597" s="37">
        <v>43531</v>
      </c>
      <c r="B597" s="36" t="s">
        <v>40</v>
      </c>
      <c r="C597" s="36" t="s">
        <v>41</v>
      </c>
      <c r="D597" s="36">
        <v>107.98852956</v>
      </c>
      <c r="E597" s="36">
        <v>104.84586555999999</v>
      </c>
      <c r="F597" s="36">
        <v>2.9974099999999999</v>
      </c>
      <c r="G597" s="36">
        <v>3.1426639999999999</v>
      </c>
      <c r="H597" s="36">
        <v>1787.83</v>
      </c>
      <c r="I597" s="36">
        <v>193065051.81185701</v>
      </c>
    </row>
    <row r="598" spans="1:9" x14ac:dyDescent="0.25">
      <c r="A598" s="37">
        <v>43530</v>
      </c>
      <c r="B598" s="36" t="s">
        <v>40</v>
      </c>
      <c r="C598" s="36" t="s">
        <v>41</v>
      </c>
      <c r="D598" s="36">
        <v>104.84586732</v>
      </c>
      <c r="E598" s="36">
        <v>101.76978732000001</v>
      </c>
      <c r="F598" s="36">
        <v>3.0225900000000001</v>
      </c>
      <c r="G598" s="36">
        <v>3.0760800000000001</v>
      </c>
      <c r="H598" s="36">
        <v>1787.83</v>
      </c>
      <c r="I598" s="36">
        <v>187446508.33631501</v>
      </c>
    </row>
    <row r="599" spans="1:9" x14ac:dyDescent="0.25">
      <c r="A599" s="37">
        <v>43529</v>
      </c>
      <c r="B599" s="36" t="s">
        <v>40</v>
      </c>
      <c r="C599" s="36" t="s">
        <v>41</v>
      </c>
      <c r="D599" s="36">
        <v>101.76978552</v>
      </c>
      <c r="E599" s="36">
        <v>100.46867352</v>
      </c>
      <c r="F599" s="36">
        <v>1.29504</v>
      </c>
      <c r="G599" s="36">
        <v>1.301112</v>
      </c>
      <c r="H599" s="36">
        <v>1756.58</v>
      </c>
      <c r="I599" s="36">
        <v>178766693.521382</v>
      </c>
    </row>
    <row r="600" spans="1:9" x14ac:dyDescent="0.25">
      <c r="A600" s="37">
        <v>43528</v>
      </c>
      <c r="B600" s="36" t="s">
        <v>40</v>
      </c>
      <c r="C600" s="36" t="s">
        <v>41</v>
      </c>
      <c r="D600" s="36">
        <v>100.46867208</v>
      </c>
      <c r="E600" s="36">
        <v>98.228900080000003</v>
      </c>
      <c r="F600" s="36">
        <v>2.28016</v>
      </c>
      <c r="G600" s="36">
        <v>2.2397719999999999</v>
      </c>
      <c r="H600" s="36">
        <v>1681.58</v>
      </c>
      <c r="I600" s="36">
        <v>168946034.244782</v>
      </c>
    </row>
    <row r="601" spans="1:9" x14ac:dyDescent="0.25">
      <c r="A601" s="37">
        <v>43525</v>
      </c>
      <c r="B601" s="36" t="s">
        <v>40</v>
      </c>
      <c r="C601" s="36" t="s">
        <v>41</v>
      </c>
      <c r="D601" s="36">
        <v>98.228901840000006</v>
      </c>
      <c r="E601" s="36">
        <v>102.60252984</v>
      </c>
      <c r="F601" s="36">
        <v>-4.2626900000000001</v>
      </c>
      <c r="G601" s="36">
        <v>-4.3736280000000001</v>
      </c>
      <c r="H601" s="36">
        <v>1644.08</v>
      </c>
      <c r="I601" s="36">
        <v>161496099.26543</v>
      </c>
    </row>
    <row r="602" spans="1:9" x14ac:dyDescent="0.25">
      <c r="A602" s="37">
        <v>43524</v>
      </c>
      <c r="B602" s="36" t="s">
        <v>40</v>
      </c>
      <c r="C602" s="36" t="s">
        <v>41</v>
      </c>
      <c r="D602" s="36">
        <v>102.60253007999999</v>
      </c>
      <c r="E602" s="36">
        <v>103.25006608</v>
      </c>
      <c r="F602" s="36">
        <v>-0.62714999999999999</v>
      </c>
      <c r="G602" s="36">
        <v>-0.647536</v>
      </c>
      <c r="H602" s="36">
        <v>1644.08</v>
      </c>
      <c r="I602" s="36">
        <v>168686690.70202801</v>
      </c>
    </row>
    <row r="603" spans="1:9" x14ac:dyDescent="0.25">
      <c r="A603" s="37">
        <v>43523</v>
      </c>
      <c r="B603" s="36" t="s">
        <v>40</v>
      </c>
      <c r="C603" s="36" t="s">
        <v>41</v>
      </c>
      <c r="D603" s="36">
        <v>103.25006648</v>
      </c>
      <c r="E603" s="36">
        <v>103.57138648</v>
      </c>
      <c r="F603" s="36">
        <v>-0.31024000000000002</v>
      </c>
      <c r="G603" s="36">
        <v>-0.32131999999999999</v>
      </c>
      <c r="H603" s="36">
        <v>1644.08</v>
      </c>
      <c r="I603" s="36">
        <v>169751291.860888</v>
      </c>
    </row>
    <row r="604" spans="1:9" x14ac:dyDescent="0.25">
      <c r="A604" s="37">
        <v>43522</v>
      </c>
      <c r="B604" s="36" t="s">
        <v>40</v>
      </c>
      <c r="C604" s="36" t="s">
        <v>41</v>
      </c>
      <c r="D604" s="36">
        <v>103.57138624</v>
      </c>
      <c r="E604" s="36">
        <v>102.36931824</v>
      </c>
      <c r="F604" s="36">
        <v>1.17425</v>
      </c>
      <c r="G604" s="36">
        <v>1.2020679999999999</v>
      </c>
      <c r="H604" s="36">
        <v>1644.08</v>
      </c>
      <c r="I604" s="36">
        <v>170279567.010919</v>
      </c>
    </row>
    <row r="605" spans="1:9" x14ac:dyDescent="0.25">
      <c r="A605" s="37">
        <v>43521</v>
      </c>
      <c r="B605" s="36" t="s">
        <v>40</v>
      </c>
      <c r="C605" s="36" t="s">
        <v>41</v>
      </c>
      <c r="D605" s="36">
        <v>102.36931928</v>
      </c>
      <c r="E605" s="36">
        <v>100.15697528</v>
      </c>
      <c r="F605" s="36">
        <v>2.2088800000000002</v>
      </c>
      <c r="G605" s="36">
        <v>2.2123439999999999</v>
      </c>
      <c r="H605" s="36">
        <v>1644.08</v>
      </c>
      <c r="I605" s="36">
        <v>168303273.66487199</v>
      </c>
    </row>
    <row r="606" spans="1:9" x14ac:dyDescent="0.25">
      <c r="A606" s="37">
        <v>43518</v>
      </c>
      <c r="B606" s="36" t="s">
        <v>40</v>
      </c>
      <c r="C606" s="36" t="s">
        <v>41</v>
      </c>
      <c r="D606" s="36">
        <v>100.15697367999999</v>
      </c>
      <c r="E606" s="36">
        <v>104.46103768</v>
      </c>
      <c r="F606" s="36">
        <v>-4.12026</v>
      </c>
      <c r="G606" s="36">
        <v>-4.3040640000000003</v>
      </c>
      <c r="H606" s="36">
        <v>1644.08</v>
      </c>
      <c r="I606" s="36">
        <v>164666002.170084</v>
      </c>
    </row>
    <row r="607" spans="1:9" x14ac:dyDescent="0.25">
      <c r="A607" s="37">
        <v>43517</v>
      </c>
      <c r="B607" s="36" t="s">
        <v>40</v>
      </c>
      <c r="C607" s="36" t="s">
        <v>41</v>
      </c>
      <c r="D607" s="36">
        <v>104.46103648</v>
      </c>
      <c r="E607" s="36">
        <v>102.57133248</v>
      </c>
      <c r="F607" s="36">
        <v>1.84233</v>
      </c>
      <c r="G607" s="36">
        <v>1.8897040000000001</v>
      </c>
      <c r="H607" s="36">
        <v>1644.08</v>
      </c>
      <c r="I607" s="36">
        <v>171742222.510261</v>
      </c>
    </row>
    <row r="608" spans="1:9" x14ac:dyDescent="0.25">
      <c r="A608" s="37">
        <v>43516</v>
      </c>
      <c r="B608" s="36" t="s">
        <v>40</v>
      </c>
      <c r="C608" s="36" t="s">
        <v>41</v>
      </c>
      <c r="D608" s="36">
        <v>102.57133128</v>
      </c>
      <c r="E608" s="36">
        <v>107.07523528</v>
      </c>
      <c r="F608" s="36">
        <v>-4.2062999999999997</v>
      </c>
      <c r="G608" s="36">
        <v>-4.5039040000000004</v>
      </c>
      <c r="H608" s="36">
        <v>1569.08</v>
      </c>
      <c r="I608" s="36">
        <v>160942547.55632299</v>
      </c>
    </row>
    <row r="609" spans="1:9" x14ac:dyDescent="0.25">
      <c r="A609" s="37">
        <v>43515</v>
      </c>
      <c r="B609" s="36" t="s">
        <v>40</v>
      </c>
      <c r="C609" s="36" t="s">
        <v>41</v>
      </c>
      <c r="D609" s="36">
        <v>107.07523684</v>
      </c>
      <c r="E609" s="36">
        <v>107.06505684</v>
      </c>
      <c r="F609" s="36">
        <v>9.5099999999999994E-3</v>
      </c>
      <c r="G609" s="36">
        <v>1.018E-2</v>
      </c>
      <c r="H609" s="36">
        <v>1519.08</v>
      </c>
      <c r="I609" s="36">
        <v>162655770.47247899</v>
      </c>
    </row>
    <row r="610" spans="1:9" x14ac:dyDescent="0.25">
      <c r="A610" s="37">
        <v>43511</v>
      </c>
      <c r="B610" s="36" t="s">
        <v>40</v>
      </c>
      <c r="C610" s="36" t="s">
        <v>41</v>
      </c>
      <c r="D610" s="36">
        <v>107.0650586</v>
      </c>
      <c r="E610" s="36">
        <v>110.9349946</v>
      </c>
      <c r="F610" s="36">
        <v>-3.48847</v>
      </c>
      <c r="G610" s="36">
        <v>-3.869936</v>
      </c>
      <c r="H610" s="36">
        <v>1469.08</v>
      </c>
      <c r="I610" s="36">
        <v>157287055.98929399</v>
      </c>
    </row>
    <row r="611" spans="1:9" x14ac:dyDescent="0.25">
      <c r="A611" s="37">
        <v>43510</v>
      </c>
      <c r="B611" s="36" t="s">
        <v>40</v>
      </c>
      <c r="C611" s="36" t="s">
        <v>41</v>
      </c>
      <c r="D611" s="36">
        <v>110.93499608</v>
      </c>
      <c r="E611" s="36">
        <v>109.28001608</v>
      </c>
      <c r="F611" s="36">
        <v>1.51444</v>
      </c>
      <c r="G611" s="36">
        <v>1.6549799999999999</v>
      </c>
      <c r="H611" s="36">
        <v>1469.08</v>
      </c>
      <c r="I611" s="36">
        <v>162972300.839959</v>
      </c>
    </row>
    <row r="612" spans="1:9" x14ac:dyDescent="0.25">
      <c r="A612" s="37">
        <v>43509</v>
      </c>
      <c r="B612" s="36" t="s">
        <v>40</v>
      </c>
      <c r="C612" s="36" t="s">
        <v>41</v>
      </c>
      <c r="D612" s="36">
        <v>109.28001743999999</v>
      </c>
      <c r="E612" s="36">
        <v>109.60438944000001</v>
      </c>
      <c r="F612" s="36">
        <v>-0.29594999999999999</v>
      </c>
      <c r="G612" s="36">
        <v>-0.32437199999999999</v>
      </c>
      <c r="H612" s="36">
        <v>1469.08</v>
      </c>
      <c r="I612" s="36">
        <v>160541006.06074199</v>
      </c>
    </row>
    <row r="613" spans="1:9" x14ac:dyDescent="0.25">
      <c r="A613" s="37">
        <v>43508</v>
      </c>
      <c r="B613" s="36" t="s">
        <v>40</v>
      </c>
      <c r="C613" s="36" t="s">
        <v>41</v>
      </c>
      <c r="D613" s="36">
        <v>109.60439119999999</v>
      </c>
      <c r="E613" s="36">
        <v>111.37050720000001</v>
      </c>
      <c r="F613" s="36">
        <v>-1.5858000000000001</v>
      </c>
      <c r="G613" s="36">
        <v>-1.766116</v>
      </c>
      <c r="H613" s="36">
        <v>1375.33</v>
      </c>
      <c r="I613" s="36">
        <v>150742125.14580199</v>
      </c>
    </row>
    <row r="614" spans="1:9" x14ac:dyDescent="0.25">
      <c r="A614" s="37">
        <v>43507</v>
      </c>
      <c r="B614" s="36" t="s">
        <v>40</v>
      </c>
      <c r="C614" s="36" t="s">
        <v>41</v>
      </c>
      <c r="D614" s="36">
        <v>111.37050840000001</v>
      </c>
      <c r="E614" s="36">
        <v>112.2272924</v>
      </c>
      <c r="F614" s="36">
        <v>-0.76344000000000001</v>
      </c>
      <c r="G614" s="36">
        <v>-0.85678399999999999</v>
      </c>
      <c r="H614" s="36">
        <v>1375.33</v>
      </c>
      <c r="I614" s="36">
        <v>153171117.78988999</v>
      </c>
    </row>
    <row r="615" spans="1:9" x14ac:dyDescent="0.25">
      <c r="A615" s="37">
        <v>43504</v>
      </c>
      <c r="B615" s="36" t="s">
        <v>40</v>
      </c>
      <c r="C615" s="36" t="s">
        <v>41</v>
      </c>
      <c r="D615" s="36">
        <v>112.22729056</v>
      </c>
      <c r="E615" s="36">
        <v>114.46427456000001</v>
      </c>
      <c r="F615" s="36">
        <v>-1.95431</v>
      </c>
      <c r="G615" s="36">
        <v>-2.2369840000000001</v>
      </c>
      <c r="H615" s="36">
        <v>1306.58</v>
      </c>
      <c r="I615" s="36">
        <v>146633849.12941599</v>
      </c>
    </row>
    <row r="616" spans="1:9" x14ac:dyDescent="0.25">
      <c r="A616" s="37">
        <v>43503</v>
      </c>
      <c r="B616" s="36" t="s">
        <v>40</v>
      </c>
      <c r="C616" s="36" t="s">
        <v>41</v>
      </c>
      <c r="D616" s="36">
        <v>114.46427256</v>
      </c>
      <c r="E616" s="36">
        <v>110.47298456</v>
      </c>
      <c r="F616" s="36">
        <v>3.6129099999999998</v>
      </c>
      <c r="G616" s="36">
        <v>3.9912879999999999</v>
      </c>
      <c r="H616" s="36">
        <v>1287.83</v>
      </c>
      <c r="I616" s="36">
        <v>147410438.28274</v>
      </c>
    </row>
    <row r="617" spans="1:9" x14ac:dyDescent="0.25">
      <c r="A617" s="37">
        <v>43502</v>
      </c>
      <c r="B617" s="36" t="s">
        <v>40</v>
      </c>
      <c r="C617" s="36" t="s">
        <v>41</v>
      </c>
      <c r="D617" s="36">
        <v>110.4729864</v>
      </c>
      <c r="E617" s="36">
        <v>111.4614584</v>
      </c>
      <c r="F617" s="36">
        <v>-0.88683000000000001</v>
      </c>
      <c r="G617" s="36">
        <v>-0.98847200000000002</v>
      </c>
      <c r="H617" s="36">
        <v>1287.83</v>
      </c>
      <c r="I617" s="36">
        <v>142270343.220772</v>
      </c>
    </row>
    <row r="618" spans="1:9" x14ac:dyDescent="0.25">
      <c r="A618" s="37">
        <v>43501</v>
      </c>
      <c r="B618" s="36" t="s">
        <v>40</v>
      </c>
      <c r="C618" s="36" t="s">
        <v>41</v>
      </c>
      <c r="D618" s="36">
        <v>111.46145704</v>
      </c>
      <c r="E618" s="36">
        <v>111.90834904</v>
      </c>
      <c r="F618" s="36">
        <v>-0.39933999999999997</v>
      </c>
      <c r="G618" s="36">
        <v>-0.44689200000000001</v>
      </c>
      <c r="H618" s="36">
        <v>1319.08</v>
      </c>
      <c r="I618" s="36">
        <v>147026495.15623</v>
      </c>
    </row>
    <row r="619" spans="1:9" x14ac:dyDescent="0.25">
      <c r="A619" s="37">
        <v>43500</v>
      </c>
      <c r="B619" s="36" t="s">
        <v>40</v>
      </c>
      <c r="C619" s="36" t="s">
        <v>41</v>
      </c>
      <c r="D619" s="36">
        <v>111.90835011999999</v>
      </c>
      <c r="E619" s="36">
        <v>115.00565412</v>
      </c>
      <c r="F619" s="36">
        <v>-2.6931799999999999</v>
      </c>
      <c r="G619" s="36">
        <v>-3.0973039999999998</v>
      </c>
      <c r="H619" s="36">
        <v>1319.08</v>
      </c>
      <c r="I619" s="36">
        <v>147615982.54502699</v>
      </c>
    </row>
    <row r="620" spans="1:9" x14ac:dyDescent="0.25">
      <c r="A620" s="37">
        <v>43497</v>
      </c>
      <c r="B620" s="36" t="s">
        <v>40</v>
      </c>
      <c r="C620" s="36" t="s">
        <v>41</v>
      </c>
      <c r="D620" s="36">
        <v>115.00565344</v>
      </c>
      <c r="E620" s="36">
        <v>116.24078944</v>
      </c>
      <c r="F620" s="36">
        <v>-1.06257</v>
      </c>
      <c r="G620" s="36">
        <v>-1.235136</v>
      </c>
      <c r="H620" s="36">
        <v>1319.08</v>
      </c>
      <c r="I620" s="36">
        <v>151701571.08539501</v>
      </c>
    </row>
    <row r="621" spans="1:9" x14ac:dyDescent="0.25">
      <c r="A621" s="37">
        <v>43496</v>
      </c>
      <c r="B621" s="36" t="s">
        <v>40</v>
      </c>
      <c r="C621" s="36" t="s">
        <v>41</v>
      </c>
      <c r="D621" s="36">
        <v>116.24078948</v>
      </c>
      <c r="E621" s="36">
        <v>121.01630948</v>
      </c>
      <c r="F621" s="36">
        <v>-3.94618</v>
      </c>
      <c r="G621" s="36">
        <v>-4.7755200000000002</v>
      </c>
      <c r="H621" s="36">
        <v>1344.08</v>
      </c>
      <c r="I621" s="36">
        <v>156236833.143686</v>
      </c>
    </row>
    <row r="622" spans="1:9" x14ac:dyDescent="0.25">
      <c r="A622" s="37">
        <v>43495</v>
      </c>
      <c r="B622" s="36" t="s">
        <v>40</v>
      </c>
      <c r="C622" s="36" t="s">
        <v>41</v>
      </c>
      <c r="D622" s="36">
        <v>121.01631104000001</v>
      </c>
      <c r="E622" s="36">
        <v>125.92103904</v>
      </c>
      <c r="F622" s="36">
        <v>-3.8950800000000001</v>
      </c>
      <c r="G622" s="36">
        <v>-4.9047280000000004</v>
      </c>
      <c r="H622" s="36">
        <v>1331.58</v>
      </c>
      <c r="I622" s="36">
        <v>161142808.69240901</v>
      </c>
    </row>
    <row r="623" spans="1:9" x14ac:dyDescent="0.25">
      <c r="A623" s="37">
        <v>43494</v>
      </c>
      <c r="B623" s="36" t="s">
        <v>40</v>
      </c>
      <c r="C623" s="36" t="s">
        <v>41</v>
      </c>
      <c r="D623" s="36">
        <v>125.92103935999999</v>
      </c>
      <c r="E623" s="36">
        <v>127.39074336</v>
      </c>
      <c r="F623" s="36">
        <v>-1.1536999999999999</v>
      </c>
      <c r="G623" s="36">
        <v>-1.4697039999999999</v>
      </c>
      <c r="H623" s="36">
        <v>1331.58</v>
      </c>
      <c r="I623" s="36">
        <v>167673843.15020901</v>
      </c>
    </row>
    <row r="624" spans="1:9" x14ac:dyDescent="0.25">
      <c r="A624" s="37">
        <v>43493</v>
      </c>
      <c r="B624" s="36" t="s">
        <v>40</v>
      </c>
      <c r="C624" s="36" t="s">
        <v>41</v>
      </c>
      <c r="D624" s="36">
        <v>127.39074268</v>
      </c>
      <c r="E624" s="36">
        <v>122.33276668000001</v>
      </c>
      <c r="F624" s="36">
        <v>4.1345999999999998</v>
      </c>
      <c r="G624" s="36">
        <v>5.057976</v>
      </c>
      <c r="H624" s="36">
        <v>1325.33</v>
      </c>
      <c r="I624" s="36">
        <v>168834677.45302701</v>
      </c>
    </row>
    <row r="625" spans="1:9" x14ac:dyDescent="0.25">
      <c r="A625" s="37">
        <v>43490</v>
      </c>
      <c r="B625" s="36" t="s">
        <v>40</v>
      </c>
      <c r="C625" s="36" t="s">
        <v>41</v>
      </c>
      <c r="D625" s="36">
        <v>122.33276732</v>
      </c>
      <c r="E625" s="36">
        <v>127.91114331999999</v>
      </c>
      <c r="F625" s="36">
        <v>-4.3611300000000002</v>
      </c>
      <c r="G625" s="36">
        <v>-5.5783759999999996</v>
      </c>
      <c r="H625" s="36">
        <v>1325.33</v>
      </c>
      <c r="I625" s="36">
        <v>162131194.76264</v>
      </c>
    </row>
    <row r="626" spans="1:9" x14ac:dyDescent="0.25">
      <c r="A626" s="37">
        <v>43489</v>
      </c>
      <c r="B626" s="36" t="s">
        <v>40</v>
      </c>
      <c r="C626" s="36" t="s">
        <v>41</v>
      </c>
      <c r="D626" s="36">
        <v>127.91114408</v>
      </c>
      <c r="E626" s="36">
        <v>131.22247207999999</v>
      </c>
      <c r="F626" s="36">
        <v>-2.52345</v>
      </c>
      <c r="G626" s="36">
        <v>-3.311328</v>
      </c>
      <c r="H626" s="36">
        <v>1325.33</v>
      </c>
      <c r="I626" s="36">
        <v>169524380.650188</v>
      </c>
    </row>
    <row r="627" spans="1:9" x14ac:dyDescent="0.25">
      <c r="A627" s="37">
        <v>43488</v>
      </c>
      <c r="B627" s="36" t="s">
        <v>40</v>
      </c>
      <c r="C627" s="36" t="s">
        <v>41</v>
      </c>
      <c r="D627" s="36">
        <v>131.22247388</v>
      </c>
      <c r="E627" s="36">
        <v>133.79699388</v>
      </c>
      <c r="F627" s="36">
        <v>-1.9241999999999999</v>
      </c>
      <c r="G627" s="36">
        <v>-2.5745200000000001</v>
      </c>
      <c r="H627" s="36">
        <v>1325.33</v>
      </c>
      <c r="I627" s="36">
        <v>173912982.890524</v>
      </c>
    </row>
    <row r="628" spans="1:9" x14ac:dyDescent="0.25">
      <c r="A628" s="37">
        <v>43487</v>
      </c>
      <c r="B628" s="36" t="s">
        <v>40</v>
      </c>
      <c r="C628" s="36" t="s">
        <v>41</v>
      </c>
      <c r="D628" s="36">
        <v>133.79699484</v>
      </c>
      <c r="E628" s="36">
        <v>122.26373083999999</v>
      </c>
      <c r="F628" s="36">
        <v>9.4330999999999996</v>
      </c>
      <c r="G628" s="36">
        <v>11.533264000000001</v>
      </c>
      <c r="H628" s="36">
        <v>1350.33</v>
      </c>
      <c r="I628" s="36">
        <v>180669995.69455099</v>
      </c>
    </row>
    <row r="629" spans="1:9" x14ac:dyDescent="0.25">
      <c r="A629" s="37">
        <v>43483</v>
      </c>
      <c r="B629" s="36" t="s">
        <v>40</v>
      </c>
      <c r="C629" s="36" t="s">
        <v>41</v>
      </c>
      <c r="D629" s="36">
        <v>122.2637292</v>
      </c>
      <c r="E629" s="36">
        <v>123.5578012</v>
      </c>
      <c r="F629" s="36">
        <v>-1.0473399999999999</v>
      </c>
      <c r="G629" s="36">
        <v>-1.2940719999999999</v>
      </c>
      <c r="H629" s="36">
        <v>1375.33</v>
      </c>
      <c r="I629" s="36">
        <v>168152882.98283899</v>
      </c>
    </row>
    <row r="630" spans="1:9" x14ac:dyDescent="0.25">
      <c r="A630" s="37">
        <v>43482</v>
      </c>
      <c r="B630" s="36" t="s">
        <v>40</v>
      </c>
      <c r="C630" s="36" t="s">
        <v>41</v>
      </c>
      <c r="D630" s="36">
        <v>123.55779956000001</v>
      </c>
      <c r="E630" s="36">
        <v>126.81640356</v>
      </c>
      <c r="F630" s="36">
        <v>-2.5695399999999999</v>
      </c>
      <c r="G630" s="36">
        <v>-3.2586040000000001</v>
      </c>
      <c r="H630" s="36">
        <v>1275.33</v>
      </c>
      <c r="I630" s="36">
        <v>157576875.84450501</v>
      </c>
    </row>
    <row r="631" spans="1:9" x14ac:dyDescent="0.25">
      <c r="A631" s="37">
        <v>43481</v>
      </c>
      <c r="B631" s="36" t="s">
        <v>40</v>
      </c>
      <c r="C631" s="36" t="s">
        <v>41</v>
      </c>
      <c r="D631" s="36">
        <v>126.81640419999999</v>
      </c>
      <c r="E631" s="36">
        <v>125.48042820000001</v>
      </c>
      <c r="F631" s="36">
        <v>1.0646899999999999</v>
      </c>
      <c r="G631" s="36">
        <v>1.3359760000000001</v>
      </c>
      <c r="H631" s="36">
        <v>1281.58</v>
      </c>
      <c r="I631" s="36">
        <v>162525272.18233201</v>
      </c>
    </row>
    <row r="632" spans="1:9" x14ac:dyDescent="0.25">
      <c r="A632" s="37">
        <v>43480</v>
      </c>
      <c r="B632" s="36" t="s">
        <v>40</v>
      </c>
      <c r="C632" s="36" t="s">
        <v>41</v>
      </c>
      <c r="D632" s="36">
        <v>125.48042771999999</v>
      </c>
      <c r="E632" s="36">
        <v>129.71741571999999</v>
      </c>
      <c r="F632" s="36">
        <v>-3.2663199999999999</v>
      </c>
      <c r="G632" s="36">
        <v>-4.2369880000000002</v>
      </c>
      <c r="H632" s="36">
        <v>1281.58</v>
      </c>
      <c r="I632" s="36">
        <v>160813112.44707599</v>
      </c>
    </row>
    <row r="633" spans="1:9" x14ac:dyDescent="0.25">
      <c r="A633" s="37">
        <v>43479</v>
      </c>
      <c r="B633" s="36" t="s">
        <v>40</v>
      </c>
      <c r="C633" s="36" t="s">
        <v>41</v>
      </c>
      <c r="D633" s="36">
        <v>129.7174158</v>
      </c>
      <c r="E633" s="36">
        <v>129.5559638</v>
      </c>
      <c r="F633" s="36">
        <v>0.12461999999999999</v>
      </c>
      <c r="G633" s="36">
        <v>0.16145200000000001</v>
      </c>
      <c r="H633" s="36">
        <v>1281.58</v>
      </c>
      <c r="I633" s="36">
        <v>166243148.45290199</v>
      </c>
    </row>
    <row r="634" spans="1:9" x14ac:dyDescent="0.25">
      <c r="A634" s="37">
        <v>43476</v>
      </c>
      <c r="B634" s="36" t="s">
        <v>40</v>
      </c>
      <c r="C634" s="36" t="s">
        <v>41</v>
      </c>
      <c r="D634" s="36">
        <v>129.55596216000001</v>
      </c>
      <c r="E634" s="36">
        <v>133.55839816</v>
      </c>
      <c r="F634" s="36">
        <v>-2.9967700000000002</v>
      </c>
      <c r="G634" s="36">
        <v>-4.0024360000000003</v>
      </c>
      <c r="H634" s="36">
        <v>1206.58</v>
      </c>
      <c r="I634" s="36">
        <v>156319535.656041</v>
      </c>
    </row>
    <row r="635" spans="1:9" x14ac:dyDescent="0.25">
      <c r="A635" s="37">
        <v>43475</v>
      </c>
      <c r="B635" s="36" t="s">
        <v>40</v>
      </c>
      <c r="C635" s="36" t="s">
        <v>41</v>
      </c>
      <c r="D635" s="36">
        <v>133.5583968</v>
      </c>
      <c r="E635" s="36">
        <v>135.22467280000001</v>
      </c>
      <c r="F635" s="36">
        <v>-1.2322299999999999</v>
      </c>
      <c r="G635" s="36">
        <v>-1.6662760000000001</v>
      </c>
      <c r="H635" s="36">
        <v>1206.58</v>
      </c>
      <c r="I635" s="36">
        <v>161148790.24214599</v>
      </c>
    </row>
    <row r="636" spans="1:9" x14ac:dyDescent="0.25">
      <c r="A636" s="37">
        <v>43474</v>
      </c>
      <c r="B636" s="36" t="s">
        <v>40</v>
      </c>
      <c r="C636" s="36" t="s">
        <v>41</v>
      </c>
      <c r="D636" s="36">
        <v>135.22467352000001</v>
      </c>
      <c r="E636" s="36">
        <v>137.83835352</v>
      </c>
      <c r="F636" s="36">
        <v>-1.89619</v>
      </c>
      <c r="G636" s="36">
        <v>-2.61368</v>
      </c>
      <c r="H636" s="36">
        <v>1206.58</v>
      </c>
      <c r="I636" s="36">
        <v>163159285.15725601</v>
      </c>
    </row>
    <row r="637" spans="1:9" x14ac:dyDescent="0.25">
      <c r="A637" s="37">
        <v>43473</v>
      </c>
      <c r="B637" s="36" t="s">
        <v>40</v>
      </c>
      <c r="C637" s="36" t="s">
        <v>41</v>
      </c>
      <c r="D637" s="36">
        <v>137.83835492</v>
      </c>
      <c r="E637" s="36">
        <v>140.94767092000001</v>
      </c>
      <c r="F637" s="36">
        <v>-2.20601</v>
      </c>
      <c r="G637" s="36">
        <v>-3.1093160000000002</v>
      </c>
      <c r="H637" s="36">
        <v>1206.58</v>
      </c>
      <c r="I637" s="36">
        <v>166312898.90060699</v>
      </c>
    </row>
    <row r="638" spans="1:9" x14ac:dyDescent="0.25">
      <c r="A638" s="37">
        <v>43472</v>
      </c>
      <c r="B638" s="36" t="s">
        <v>40</v>
      </c>
      <c r="C638" s="36" t="s">
        <v>41</v>
      </c>
      <c r="D638" s="36">
        <v>140.94767048</v>
      </c>
      <c r="E638" s="36">
        <v>143.45390248000001</v>
      </c>
      <c r="F638" s="36">
        <v>-1.7470600000000001</v>
      </c>
      <c r="G638" s="36">
        <v>-2.5062319999999998</v>
      </c>
      <c r="H638" s="36">
        <v>1206.58</v>
      </c>
      <c r="I638" s="36">
        <v>170064534.53700501</v>
      </c>
    </row>
    <row r="639" spans="1:9" x14ac:dyDescent="0.25">
      <c r="A639" s="37">
        <v>43469</v>
      </c>
      <c r="B639" s="36" t="s">
        <v>40</v>
      </c>
      <c r="C639" s="36" t="s">
        <v>41</v>
      </c>
      <c r="D639" s="36">
        <v>143.45390259999999</v>
      </c>
      <c r="E639" s="36">
        <v>156.4367106</v>
      </c>
      <c r="F639" s="36">
        <v>-8.29908</v>
      </c>
      <c r="G639" s="36">
        <v>-12.982808</v>
      </c>
      <c r="H639" s="36">
        <v>1206.58</v>
      </c>
      <c r="I639" s="36">
        <v>173088502.20868099</v>
      </c>
    </row>
    <row r="640" spans="1:9" x14ac:dyDescent="0.25">
      <c r="A640" s="37">
        <v>43468</v>
      </c>
      <c r="B640" s="36" t="s">
        <v>40</v>
      </c>
      <c r="C640" s="36" t="s">
        <v>41</v>
      </c>
      <c r="D640" s="36">
        <v>156.43671236</v>
      </c>
      <c r="E640" s="36">
        <v>149.29084836000001</v>
      </c>
      <c r="F640" s="36">
        <v>4.7865399999999996</v>
      </c>
      <c r="G640" s="36">
        <v>7.1458640000000004</v>
      </c>
      <c r="H640" s="36">
        <v>1131.58</v>
      </c>
      <c r="I640" s="36">
        <v>177020537.64479399</v>
      </c>
    </row>
    <row r="641" spans="1:9" x14ac:dyDescent="0.25">
      <c r="A641" s="37">
        <v>43467</v>
      </c>
      <c r="B641" s="36" t="s">
        <v>40</v>
      </c>
      <c r="C641" s="36" t="s">
        <v>41</v>
      </c>
      <c r="D641" s="36">
        <v>149.29084836000001</v>
      </c>
      <c r="E641" s="36">
        <v>154.31370835999999</v>
      </c>
      <c r="F641" s="36">
        <v>-3.2549700000000001</v>
      </c>
      <c r="G641" s="36">
        <v>-5.0228599999999997</v>
      </c>
      <c r="H641" s="36">
        <v>969.08</v>
      </c>
      <c r="I641" s="36">
        <v>144674663.36057201</v>
      </c>
    </row>
    <row r="642" spans="1:9" x14ac:dyDescent="0.25">
      <c r="A642" s="37">
        <v>43465</v>
      </c>
      <c r="B642" s="36" t="s">
        <v>40</v>
      </c>
      <c r="C642" s="36" t="s">
        <v>41</v>
      </c>
      <c r="D642" s="36">
        <v>154.31370896000001</v>
      </c>
      <c r="E642" s="36">
        <v>160.71440096000001</v>
      </c>
      <c r="F642" s="36">
        <v>-3.98265</v>
      </c>
      <c r="G642" s="36">
        <v>-6.4006920000000003</v>
      </c>
      <c r="H642" s="36">
        <v>969.08</v>
      </c>
      <c r="I642" s="36">
        <v>149542213.34367499</v>
      </c>
    </row>
    <row r="643" spans="1:9" x14ac:dyDescent="0.25">
      <c r="A643" s="37">
        <v>43462</v>
      </c>
      <c r="B643" s="36" t="s">
        <v>40</v>
      </c>
      <c r="C643" s="36" t="s">
        <v>41</v>
      </c>
      <c r="D643" s="36">
        <v>160.71440039999999</v>
      </c>
      <c r="E643" s="36">
        <v>159.29579240000001</v>
      </c>
      <c r="F643" s="36">
        <v>0.89054999999999995</v>
      </c>
      <c r="G643" s="36">
        <v>1.4186080000000001</v>
      </c>
      <c r="H643" s="36">
        <v>969.08</v>
      </c>
      <c r="I643" s="36">
        <v>155744990.60383099</v>
      </c>
    </row>
    <row r="644" spans="1:9" x14ac:dyDescent="0.25">
      <c r="A644" s="37">
        <v>43461</v>
      </c>
      <c r="B644" s="36" t="s">
        <v>40</v>
      </c>
      <c r="C644" s="36" t="s">
        <v>41</v>
      </c>
      <c r="D644" s="36">
        <v>159.29579247999999</v>
      </c>
      <c r="E644" s="36">
        <v>157.09244047999999</v>
      </c>
      <c r="F644" s="36">
        <v>1.4025799999999999</v>
      </c>
      <c r="G644" s="36">
        <v>2.2033520000000002</v>
      </c>
      <c r="H644" s="36">
        <v>969.08</v>
      </c>
      <c r="I644" s="36">
        <v>154370247.10467401</v>
      </c>
    </row>
    <row r="645" spans="1:9" x14ac:dyDescent="0.25">
      <c r="A645" s="37">
        <v>43460</v>
      </c>
      <c r="B645" s="36" t="s">
        <v>40</v>
      </c>
      <c r="C645" s="36" t="s">
        <v>41</v>
      </c>
      <c r="D645" s="36">
        <v>157.09244124</v>
      </c>
      <c r="E645" s="36">
        <v>164.26160124</v>
      </c>
      <c r="F645" s="36">
        <v>-4.3644800000000004</v>
      </c>
      <c r="G645" s="36">
        <v>-7.1691599999999998</v>
      </c>
      <c r="H645" s="36">
        <v>969.08</v>
      </c>
      <c r="I645" s="36">
        <v>152235025.137528</v>
      </c>
    </row>
    <row r="646" spans="1:9" x14ac:dyDescent="0.25">
      <c r="A646" s="37">
        <v>43458</v>
      </c>
      <c r="B646" s="36" t="s">
        <v>40</v>
      </c>
      <c r="C646" s="36" t="s">
        <v>41</v>
      </c>
      <c r="D646" s="36">
        <v>164.2616032</v>
      </c>
      <c r="E646" s="36">
        <v>155.21884320000001</v>
      </c>
      <c r="F646" s="36">
        <v>5.8258099999999997</v>
      </c>
      <c r="G646" s="36">
        <v>9.0427599999999995</v>
      </c>
      <c r="H646" s="36">
        <v>969.08</v>
      </c>
      <c r="I646" s="36">
        <v>159182511.232853</v>
      </c>
    </row>
    <row r="647" spans="1:9" x14ac:dyDescent="0.25">
      <c r="A647" s="37">
        <v>43455</v>
      </c>
      <c r="B647" s="36" t="s">
        <v>40</v>
      </c>
      <c r="C647" s="36" t="s">
        <v>41</v>
      </c>
      <c r="D647" s="36">
        <v>155.21884388000001</v>
      </c>
      <c r="E647" s="36">
        <v>145.61389987999999</v>
      </c>
      <c r="F647" s="36">
        <v>6.5961699999999999</v>
      </c>
      <c r="G647" s="36">
        <v>9.6049439999999997</v>
      </c>
      <c r="H647" s="36">
        <v>969.08</v>
      </c>
      <c r="I647" s="36">
        <v>150419360.813097</v>
      </c>
    </row>
    <row r="648" spans="1:9" x14ac:dyDescent="0.25">
      <c r="A648" s="37">
        <v>43454</v>
      </c>
      <c r="B648" s="36" t="s">
        <v>40</v>
      </c>
      <c r="C648" s="36" t="s">
        <v>41</v>
      </c>
      <c r="D648" s="36">
        <v>145.61389832</v>
      </c>
      <c r="E648" s="36">
        <v>143.13463831999999</v>
      </c>
      <c r="F648" s="36">
        <v>1.7321200000000001</v>
      </c>
      <c r="G648" s="36">
        <v>2.47926</v>
      </c>
      <c r="H648" s="36">
        <v>969.08</v>
      </c>
      <c r="I648" s="36">
        <v>141111407.373521</v>
      </c>
    </row>
    <row r="649" spans="1:9" x14ac:dyDescent="0.25">
      <c r="A649" s="37">
        <v>43453</v>
      </c>
      <c r="B649" s="36" t="s">
        <v>40</v>
      </c>
      <c r="C649" s="36" t="s">
        <v>41</v>
      </c>
      <c r="D649" s="36">
        <v>143.13463927999999</v>
      </c>
      <c r="E649" s="36">
        <v>140.88448728</v>
      </c>
      <c r="F649" s="36">
        <v>1.5971599999999999</v>
      </c>
      <c r="G649" s="36">
        <v>2.2501519999999999</v>
      </c>
      <c r="H649" s="36">
        <v>969.08</v>
      </c>
      <c r="I649" s="36">
        <v>138708808.88248199</v>
      </c>
    </row>
    <row r="650" spans="1:9" x14ac:dyDescent="0.25">
      <c r="A650" s="37">
        <v>43452</v>
      </c>
      <c r="B650" s="36" t="s">
        <v>40</v>
      </c>
      <c r="C650" s="36" t="s">
        <v>41</v>
      </c>
      <c r="D650" s="36">
        <v>140.88448652</v>
      </c>
      <c r="E650" s="36">
        <v>138.66707052000001</v>
      </c>
      <c r="F650" s="36">
        <v>1.5990899999999999</v>
      </c>
      <c r="G650" s="36">
        <v>2.2174160000000001</v>
      </c>
      <c r="H650" s="36">
        <v>931.58</v>
      </c>
      <c r="I650" s="36">
        <v>131245064.288936</v>
      </c>
    </row>
    <row r="651" spans="1:9" x14ac:dyDescent="0.25">
      <c r="A651" s="37">
        <v>43451</v>
      </c>
      <c r="B651" s="36" t="s">
        <v>40</v>
      </c>
      <c r="C651" s="36" t="s">
        <v>41</v>
      </c>
      <c r="D651" s="36">
        <v>138.66707248</v>
      </c>
      <c r="E651" s="36">
        <v>132.94736047999999</v>
      </c>
      <c r="F651" s="36">
        <v>4.3022400000000003</v>
      </c>
      <c r="G651" s="36">
        <v>5.7197120000000004</v>
      </c>
      <c r="H651" s="36">
        <v>969.08</v>
      </c>
      <c r="I651" s="36">
        <v>134379382.59861401</v>
      </c>
    </row>
    <row r="652" spans="1:9" x14ac:dyDescent="0.25">
      <c r="A652" s="37">
        <v>43448</v>
      </c>
      <c r="B652" s="36" t="s">
        <v>40</v>
      </c>
      <c r="C652" s="36" t="s">
        <v>41</v>
      </c>
      <c r="D652" s="36">
        <v>132.94736168</v>
      </c>
      <c r="E652" s="36">
        <v>128.48007368</v>
      </c>
      <c r="F652" s="36">
        <v>3.4770300000000001</v>
      </c>
      <c r="G652" s="36">
        <v>4.4672879999999999</v>
      </c>
      <c r="H652" s="36">
        <v>962.83</v>
      </c>
      <c r="I652" s="36">
        <v>128005608.535833</v>
      </c>
    </row>
    <row r="653" spans="1:9" x14ac:dyDescent="0.25">
      <c r="A653" s="37">
        <v>43447</v>
      </c>
      <c r="B653" s="36" t="s">
        <v>40</v>
      </c>
      <c r="C653" s="36" t="s">
        <v>41</v>
      </c>
      <c r="D653" s="36">
        <v>128.48007404000001</v>
      </c>
      <c r="E653" s="36">
        <v>129.93761004000001</v>
      </c>
      <c r="F653" s="36">
        <v>-1.1217200000000001</v>
      </c>
      <c r="G653" s="36">
        <v>-1.4575359999999999</v>
      </c>
      <c r="H653" s="36">
        <v>962.83</v>
      </c>
      <c r="I653" s="36">
        <v>123704373.327877</v>
      </c>
    </row>
    <row r="654" spans="1:9" x14ac:dyDescent="0.25">
      <c r="A654" s="37">
        <v>43446</v>
      </c>
      <c r="B654" s="36" t="s">
        <v>40</v>
      </c>
      <c r="C654" s="36" t="s">
        <v>41</v>
      </c>
      <c r="D654" s="36">
        <v>129.93761040000001</v>
      </c>
      <c r="E654" s="36">
        <v>130.49687040000001</v>
      </c>
      <c r="F654" s="36">
        <v>-0.42856</v>
      </c>
      <c r="G654" s="36">
        <v>-0.55925999999999998</v>
      </c>
      <c r="H654" s="36">
        <v>962.83</v>
      </c>
      <c r="I654" s="36">
        <v>125107731.968224</v>
      </c>
    </row>
    <row r="655" spans="1:9" x14ac:dyDescent="0.25">
      <c r="A655" s="37">
        <v>43445</v>
      </c>
      <c r="B655" s="36" t="s">
        <v>40</v>
      </c>
      <c r="C655" s="36" t="s">
        <v>41</v>
      </c>
      <c r="D655" s="36">
        <v>130.49686883999999</v>
      </c>
      <c r="E655" s="36">
        <v>130.80632883999999</v>
      </c>
      <c r="F655" s="36">
        <v>-0.23658000000000001</v>
      </c>
      <c r="G655" s="36">
        <v>-0.30946000000000001</v>
      </c>
      <c r="H655" s="36">
        <v>962.83</v>
      </c>
      <c r="I655" s="36">
        <v>125646202.35256501</v>
      </c>
    </row>
    <row r="656" spans="1:9" x14ac:dyDescent="0.25">
      <c r="A656" s="37">
        <v>43444</v>
      </c>
      <c r="B656" s="36" t="s">
        <v>40</v>
      </c>
      <c r="C656" s="36" t="s">
        <v>41</v>
      </c>
      <c r="D656" s="36">
        <v>130.80632724</v>
      </c>
      <c r="E656" s="36">
        <v>131.61522724</v>
      </c>
      <c r="F656" s="36">
        <v>-0.61458999999999997</v>
      </c>
      <c r="G656" s="36">
        <v>-0.80889999999999995</v>
      </c>
      <c r="H656" s="36">
        <v>962.83</v>
      </c>
      <c r="I656" s="36">
        <v>125944157.95174301</v>
      </c>
    </row>
    <row r="657" spans="1:9" x14ac:dyDescent="0.25">
      <c r="A657" s="37">
        <v>43441</v>
      </c>
      <c r="B657" s="36" t="s">
        <v>40</v>
      </c>
      <c r="C657" s="36" t="s">
        <v>41</v>
      </c>
      <c r="D657" s="36">
        <v>131.61522728</v>
      </c>
      <c r="E657" s="36">
        <v>123.29710728000001</v>
      </c>
      <c r="F657" s="36">
        <v>6.7464000000000004</v>
      </c>
      <c r="G657" s="36">
        <v>8.3181200000000004</v>
      </c>
      <c r="H657" s="36">
        <v>962.83</v>
      </c>
      <c r="I657" s="36">
        <v>126722990.570581</v>
      </c>
    </row>
    <row r="658" spans="1:9" x14ac:dyDescent="0.25">
      <c r="A658" s="37">
        <v>43440</v>
      </c>
      <c r="B658" s="36" t="s">
        <v>40</v>
      </c>
      <c r="C658" s="36" t="s">
        <v>41</v>
      </c>
      <c r="D658" s="36">
        <v>123.29710564</v>
      </c>
      <c r="E658" s="36">
        <v>121.05641364</v>
      </c>
      <c r="F658" s="36">
        <v>1.8509500000000001</v>
      </c>
      <c r="G658" s="36">
        <v>2.2406920000000001</v>
      </c>
      <c r="H658" s="36">
        <v>962.83</v>
      </c>
      <c r="I658" s="36">
        <v>118714059.750531</v>
      </c>
    </row>
    <row r="659" spans="1:9" x14ac:dyDescent="0.25">
      <c r="A659" s="37">
        <v>43438</v>
      </c>
      <c r="B659" s="36" t="s">
        <v>40</v>
      </c>
      <c r="C659" s="36" t="s">
        <v>41</v>
      </c>
      <c r="D659" s="36">
        <v>121.05641288</v>
      </c>
      <c r="E659" s="36">
        <v>106.45984488000001</v>
      </c>
      <c r="F659" s="36">
        <v>13.71087</v>
      </c>
      <c r="G659" s="36">
        <v>14.596568</v>
      </c>
      <c r="H659" s="36">
        <v>1069.08</v>
      </c>
      <c r="I659" s="36">
        <v>129418899.08944</v>
      </c>
    </row>
    <row r="660" spans="1:9" x14ac:dyDescent="0.25">
      <c r="A660" s="37">
        <v>43437</v>
      </c>
      <c r="B660" s="36" t="s">
        <v>40</v>
      </c>
      <c r="C660" s="36" t="s">
        <v>41</v>
      </c>
      <c r="D660" s="36">
        <v>106.45984676</v>
      </c>
      <c r="E660" s="36">
        <v>111.85657876</v>
      </c>
      <c r="F660" s="36">
        <v>-4.8246900000000004</v>
      </c>
      <c r="G660" s="36">
        <v>-5.3967320000000001</v>
      </c>
      <c r="H660" s="36">
        <v>1069.08</v>
      </c>
      <c r="I660" s="36">
        <v>113814013.12929501</v>
      </c>
    </row>
    <row r="661" spans="1:9" x14ac:dyDescent="0.25">
      <c r="A661" s="37">
        <v>43434</v>
      </c>
      <c r="B661" s="36" t="s">
        <v>40</v>
      </c>
      <c r="C661" s="36" t="s">
        <v>41</v>
      </c>
      <c r="D661" s="36">
        <v>111.85657999999999</v>
      </c>
      <c r="E661" s="36">
        <v>116.146348</v>
      </c>
      <c r="F661" s="36">
        <v>-3.6934200000000001</v>
      </c>
      <c r="G661" s="36">
        <v>-4.2897679999999996</v>
      </c>
      <c r="H661" s="36">
        <v>994.08</v>
      </c>
      <c r="I661" s="36">
        <v>111194305.153965</v>
      </c>
    </row>
    <row r="662" spans="1:9" x14ac:dyDescent="0.25">
      <c r="A662" s="37">
        <v>43433</v>
      </c>
      <c r="B662" s="36" t="s">
        <v>40</v>
      </c>
      <c r="C662" s="36" t="s">
        <v>41</v>
      </c>
      <c r="D662" s="36">
        <v>116.14634776</v>
      </c>
      <c r="E662" s="36">
        <v>115.03542776</v>
      </c>
      <c r="F662" s="36">
        <v>0.96572000000000002</v>
      </c>
      <c r="G662" s="36">
        <v>1.1109199999999999</v>
      </c>
      <c r="H662" s="36">
        <v>994.08</v>
      </c>
      <c r="I662" s="36">
        <v>115458674.27149899</v>
      </c>
    </row>
    <row r="663" spans="1:9" x14ac:dyDescent="0.25">
      <c r="A663" s="37">
        <v>43432</v>
      </c>
      <c r="B663" s="36" t="s">
        <v>40</v>
      </c>
      <c r="C663" s="36" t="s">
        <v>41</v>
      </c>
      <c r="D663" s="36">
        <v>115.03542711999999</v>
      </c>
      <c r="E663" s="36">
        <v>118.48825112</v>
      </c>
      <c r="F663" s="36">
        <v>-2.9140600000000001</v>
      </c>
      <c r="G663" s="36">
        <v>-3.4528240000000001</v>
      </c>
      <c r="H663" s="36">
        <v>894.08</v>
      </c>
      <c r="I663" s="36">
        <v>102850788.402879</v>
      </c>
    </row>
    <row r="664" spans="1:9" x14ac:dyDescent="0.25">
      <c r="A664" s="37">
        <v>43431</v>
      </c>
      <c r="B664" s="36" t="s">
        <v>40</v>
      </c>
      <c r="C664" s="36" t="s">
        <v>41</v>
      </c>
      <c r="D664" s="36">
        <v>118.48825152000001</v>
      </c>
      <c r="E664" s="36">
        <v>119.52725552</v>
      </c>
      <c r="F664" s="36">
        <v>-0.86926000000000003</v>
      </c>
      <c r="G664" s="36">
        <v>-1.039004</v>
      </c>
      <c r="H664" s="36">
        <v>894.08</v>
      </c>
      <c r="I664" s="36">
        <v>105937887.052812</v>
      </c>
    </row>
    <row r="665" spans="1:9" x14ac:dyDescent="0.25">
      <c r="A665" s="37">
        <v>43430</v>
      </c>
      <c r="B665" s="36" t="s">
        <v>40</v>
      </c>
      <c r="C665" s="36" t="s">
        <v>41</v>
      </c>
      <c r="D665" s="36">
        <v>119.52725468</v>
      </c>
      <c r="E665" s="36">
        <v>129.01215868</v>
      </c>
      <c r="F665" s="36">
        <v>-7.3519500000000004</v>
      </c>
      <c r="G665" s="36">
        <v>-9.4849040000000002</v>
      </c>
      <c r="H665" s="36">
        <v>894.08</v>
      </c>
      <c r="I665" s="36">
        <v>106866838.218853</v>
      </c>
    </row>
    <row r="666" spans="1:9" x14ac:dyDescent="0.25">
      <c r="A666" s="37">
        <v>43427</v>
      </c>
      <c r="B666" s="36" t="s">
        <v>40</v>
      </c>
      <c r="C666" s="36" t="s">
        <v>41</v>
      </c>
      <c r="D666" s="36">
        <v>129.01215764</v>
      </c>
      <c r="E666" s="36">
        <v>126.86516164</v>
      </c>
      <c r="F666" s="36">
        <v>1.69234</v>
      </c>
      <c r="G666" s="36">
        <v>2.1469960000000001</v>
      </c>
      <c r="H666" s="36">
        <v>894.08</v>
      </c>
      <c r="I666" s="36">
        <v>115347093.14365201</v>
      </c>
    </row>
    <row r="667" spans="1:9" x14ac:dyDescent="0.25">
      <c r="A667" s="37">
        <v>43425</v>
      </c>
      <c r="B667" s="36" t="s">
        <v>40</v>
      </c>
      <c r="C667" s="36" t="s">
        <v>41</v>
      </c>
      <c r="D667" s="36">
        <v>126.8651622</v>
      </c>
      <c r="E667" s="36">
        <v>128.75107819999999</v>
      </c>
      <c r="F667" s="36">
        <v>-1.46478</v>
      </c>
      <c r="G667" s="36">
        <v>-1.8859159999999999</v>
      </c>
      <c r="H667" s="36">
        <v>894.08</v>
      </c>
      <c r="I667" s="36">
        <v>113427509.070904</v>
      </c>
    </row>
    <row r="668" spans="1:9" x14ac:dyDescent="0.25">
      <c r="A668" s="37">
        <v>43424</v>
      </c>
      <c r="B668" s="36" t="s">
        <v>40</v>
      </c>
      <c r="C668" s="36" t="s">
        <v>41</v>
      </c>
      <c r="D668" s="36">
        <v>128.75107696000001</v>
      </c>
      <c r="E668" s="36">
        <v>121.85170096</v>
      </c>
      <c r="F668" s="36">
        <v>5.6621100000000002</v>
      </c>
      <c r="G668" s="36">
        <v>6.8993760000000002</v>
      </c>
      <c r="H668" s="36">
        <v>894.08</v>
      </c>
      <c r="I668" s="36">
        <v>115113666.32508899</v>
      </c>
    </row>
    <row r="669" spans="1:9" x14ac:dyDescent="0.25">
      <c r="A669" s="37">
        <v>43423</v>
      </c>
      <c r="B669" s="36" t="s">
        <v>40</v>
      </c>
      <c r="C669" s="36" t="s">
        <v>41</v>
      </c>
      <c r="D669" s="36">
        <v>121.85170067999999</v>
      </c>
      <c r="E669" s="36">
        <v>114.94774468</v>
      </c>
      <c r="F669" s="36">
        <v>6.00617</v>
      </c>
      <c r="G669" s="36">
        <v>6.903956</v>
      </c>
      <c r="H669" s="36">
        <v>925.33</v>
      </c>
      <c r="I669" s="36">
        <v>112752942.801448</v>
      </c>
    </row>
    <row r="670" spans="1:9" x14ac:dyDescent="0.25">
      <c r="A670" s="37">
        <v>43420</v>
      </c>
      <c r="B670" s="36" t="s">
        <v>40</v>
      </c>
      <c r="C670" s="36" t="s">
        <v>41</v>
      </c>
      <c r="D670" s="36">
        <v>114.94774323999999</v>
      </c>
      <c r="E670" s="36">
        <v>120.19063524000001</v>
      </c>
      <c r="F670" s="36">
        <v>-4.3621499999999997</v>
      </c>
      <c r="G670" s="36">
        <v>-5.2428920000000003</v>
      </c>
      <c r="H670" s="36">
        <v>925.33</v>
      </c>
      <c r="I670" s="36">
        <v>106364509.04146101</v>
      </c>
    </row>
    <row r="671" spans="1:9" x14ac:dyDescent="0.25">
      <c r="A671" s="37">
        <v>43419</v>
      </c>
      <c r="B671" s="36" t="s">
        <v>40</v>
      </c>
      <c r="C671" s="36" t="s">
        <v>41</v>
      </c>
      <c r="D671" s="36">
        <v>120.19063552</v>
      </c>
      <c r="E671" s="36">
        <v>122.57734752</v>
      </c>
      <c r="F671" s="36">
        <v>-1.9471099999999999</v>
      </c>
      <c r="G671" s="36">
        <v>-2.3867120000000002</v>
      </c>
      <c r="H671" s="36">
        <v>962.83</v>
      </c>
      <c r="I671" s="36">
        <v>115723059.454744</v>
      </c>
    </row>
    <row r="672" spans="1:9" x14ac:dyDescent="0.25">
      <c r="A672" s="37">
        <v>43418</v>
      </c>
      <c r="B672" s="36" t="s">
        <v>40</v>
      </c>
      <c r="C672" s="36" t="s">
        <v>41</v>
      </c>
      <c r="D672" s="36">
        <v>122.57734608</v>
      </c>
      <c r="E672" s="36">
        <v>119.12819408</v>
      </c>
      <c r="F672" s="36">
        <v>2.89533</v>
      </c>
      <c r="G672" s="36">
        <v>3.4491520000000002</v>
      </c>
      <c r="H672" s="36">
        <v>962.83</v>
      </c>
      <c r="I672" s="36">
        <v>118021054.193196</v>
      </c>
    </row>
    <row r="673" spans="1:9" x14ac:dyDescent="0.25">
      <c r="A673" s="37">
        <v>43417</v>
      </c>
      <c r="B673" s="36" t="s">
        <v>40</v>
      </c>
      <c r="C673" s="36" t="s">
        <v>41</v>
      </c>
      <c r="D673" s="36">
        <v>119.1281948</v>
      </c>
      <c r="E673" s="36">
        <v>118.4015108</v>
      </c>
      <c r="F673" s="36">
        <v>0.61375000000000002</v>
      </c>
      <c r="G673" s="36">
        <v>0.726684</v>
      </c>
      <c r="H673" s="36">
        <v>1162.83</v>
      </c>
      <c r="I673" s="36">
        <v>138525749.41313699</v>
      </c>
    </row>
    <row r="674" spans="1:9" x14ac:dyDescent="0.25">
      <c r="A674" s="37">
        <v>43416</v>
      </c>
      <c r="B674" s="36" t="s">
        <v>40</v>
      </c>
      <c r="C674" s="36" t="s">
        <v>41</v>
      </c>
      <c r="D674" s="36">
        <v>118.40151204</v>
      </c>
      <c r="E674" s="36">
        <v>109.99876404</v>
      </c>
      <c r="F674" s="36">
        <v>7.6389500000000004</v>
      </c>
      <c r="G674" s="36">
        <v>8.4027480000000008</v>
      </c>
      <c r="H674" s="36">
        <v>1162.83</v>
      </c>
      <c r="I674" s="36">
        <v>137680741.44433901</v>
      </c>
    </row>
    <row r="675" spans="1:9" x14ac:dyDescent="0.25">
      <c r="A675" s="37">
        <v>43413</v>
      </c>
      <c r="B675" s="36" t="s">
        <v>40</v>
      </c>
      <c r="C675" s="36" t="s">
        <v>41</v>
      </c>
      <c r="D675" s="36">
        <v>109.9987634</v>
      </c>
      <c r="E675" s="36">
        <v>106.87213939999999</v>
      </c>
      <c r="F675" s="36">
        <v>2.92557</v>
      </c>
      <c r="G675" s="36">
        <v>3.1266240000000001</v>
      </c>
      <c r="H675" s="36">
        <v>1162.83</v>
      </c>
      <c r="I675" s="36">
        <v>127909779.545349</v>
      </c>
    </row>
    <row r="676" spans="1:9" x14ac:dyDescent="0.25">
      <c r="A676" s="37">
        <v>43412</v>
      </c>
      <c r="B676" s="36" t="s">
        <v>40</v>
      </c>
      <c r="C676" s="36" t="s">
        <v>41</v>
      </c>
      <c r="D676" s="36">
        <v>106.87213916</v>
      </c>
      <c r="E676" s="36">
        <v>106.33121116</v>
      </c>
      <c r="F676" s="36">
        <v>0.50871999999999995</v>
      </c>
      <c r="G676" s="36">
        <v>0.54092799999999996</v>
      </c>
      <c r="H676" s="36">
        <v>1162.83</v>
      </c>
      <c r="I676" s="36">
        <v>124274049.425318</v>
      </c>
    </row>
    <row r="677" spans="1:9" x14ac:dyDescent="0.25">
      <c r="A677" s="37">
        <v>43411</v>
      </c>
      <c r="B677" s="36" t="s">
        <v>40</v>
      </c>
      <c r="C677" s="36" t="s">
        <v>41</v>
      </c>
      <c r="D677" s="36">
        <v>106.33121052</v>
      </c>
      <c r="E677" s="36">
        <v>114.92491852000001</v>
      </c>
      <c r="F677" s="36">
        <v>-7.4776699999999998</v>
      </c>
      <c r="G677" s="36">
        <v>-8.5937079999999995</v>
      </c>
      <c r="H677" s="36">
        <v>1162.83</v>
      </c>
      <c r="I677" s="36">
        <v>123645041.780563</v>
      </c>
    </row>
    <row r="678" spans="1:9" x14ac:dyDescent="0.25">
      <c r="A678" s="37">
        <v>43410</v>
      </c>
      <c r="B678" s="36" t="s">
        <v>40</v>
      </c>
      <c r="C678" s="36" t="s">
        <v>41</v>
      </c>
      <c r="D678" s="36">
        <v>114.92491735999999</v>
      </c>
      <c r="E678" s="36">
        <v>119.21792536</v>
      </c>
      <c r="F678" s="36">
        <v>-3.6009799999999998</v>
      </c>
      <c r="G678" s="36">
        <v>-4.2930080000000004</v>
      </c>
      <c r="H678" s="36">
        <v>1162.83</v>
      </c>
      <c r="I678" s="36">
        <v>133638055.46004</v>
      </c>
    </row>
    <row r="679" spans="1:9" x14ac:dyDescent="0.25">
      <c r="A679" s="37">
        <v>43409</v>
      </c>
      <c r="B679" s="36" t="s">
        <v>40</v>
      </c>
      <c r="C679" s="36" t="s">
        <v>41</v>
      </c>
      <c r="D679" s="36">
        <v>119.21792572</v>
      </c>
      <c r="E679" s="36">
        <v>120.45257372</v>
      </c>
      <c r="F679" s="36">
        <v>-1.02501</v>
      </c>
      <c r="G679" s="36">
        <v>-1.234648</v>
      </c>
      <c r="H679" s="36">
        <v>1162.83</v>
      </c>
      <c r="I679" s="36">
        <v>138630091.15154299</v>
      </c>
    </row>
    <row r="680" spans="1:9" x14ac:dyDescent="0.25">
      <c r="A680" s="37">
        <v>43406</v>
      </c>
      <c r="B680" s="36" t="s">
        <v>40</v>
      </c>
      <c r="C680" s="36" t="s">
        <v>41</v>
      </c>
      <c r="D680" s="36">
        <v>120.45257536</v>
      </c>
      <c r="E680" s="36">
        <v>119.33298336</v>
      </c>
      <c r="F680" s="36">
        <v>0.93820999999999999</v>
      </c>
      <c r="G680" s="36">
        <v>1.1195919999999999</v>
      </c>
      <c r="H680" s="36">
        <v>1162.83</v>
      </c>
      <c r="I680" s="36">
        <v>140065777.86643699</v>
      </c>
    </row>
    <row r="681" spans="1:9" x14ac:dyDescent="0.25">
      <c r="A681" s="37">
        <v>43405</v>
      </c>
      <c r="B681" s="36" t="s">
        <v>40</v>
      </c>
      <c r="C681" s="36" t="s">
        <v>41</v>
      </c>
      <c r="D681" s="36">
        <v>119.33298268</v>
      </c>
      <c r="E681" s="36">
        <v>124.87085868</v>
      </c>
      <c r="F681" s="36">
        <v>-4.4348799999999997</v>
      </c>
      <c r="G681" s="36">
        <v>-5.5378759999999998</v>
      </c>
      <c r="H681" s="36">
        <v>1162.83</v>
      </c>
      <c r="I681" s="36">
        <v>138763882.750047</v>
      </c>
    </row>
    <row r="682" spans="1:9" x14ac:dyDescent="0.25">
      <c r="A682" s="37">
        <v>43404</v>
      </c>
      <c r="B682" s="36" t="s">
        <v>40</v>
      </c>
      <c r="C682" s="36" t="s">
        <v>41</v>
      </c>
      <c r="D682" s="36">
        <v>124.87085832</v>
      </c>
      <c r="E682" s="36">
        <v>128.41197432000001</v>
      </c>
      <c r="F682" s="36">
        <v>-2.7576200000000002</v>
      </c>
      <c r="G682" s="36">
        <v>-3.5411160000000002</v>
      </c>
      <c r="H682" s="36">
        <v>1162.83</v>
      </c>
      <c r="I682" s="36">
        <v>145203486.52710101</v>
      </c>
    </row>
    <row r="683" spans="1:9" x14ac:dyDescent="0.25">
      <c r="A683" s="37">
        <v>43403</v>
      </c>
      <c r="B683" s="36" t="s">
        <v>40</v>
      </c>
      <c r="C683" s="36" t="s">
        <v>41</v>
      </c>
      <c r="D683" s="36">
        <v>128.41197428000001</v>
      </c>
      <c r="E683" s="36">
        <v>131.57652228000001</v>
      </c>
      <c r="F683" s="36">
        <v>-2.4051</v>
      </c>
      <c r="G683" s="36">
        <v>-3.1645479999999999</v>
      </c>
      <c r="H683" s="36">
        <v>1162.83</v>
      </c>
      <c r="I683" s="36">
        <v>149321199.743031</v>
      </c>
    </row>
    <row r="684" spans="1:9" x14ac:dyDescent="0.25">
      <c r="A684" s="37">
        <v>43402</v>
      </c>
      <c r="B684" s="36" t="s">
        <v>40</v>
      </c>
      <c r="C684" s="36" t="s">
        <v>41</v>
      </c>
      <c r="D684" s="36">
        <v>131.57652112</v>
      </c>
      <c r="E684" s="36">
        <v>128.68118512000001</v>
      </c>
      <c r="F684" s="36">
        <v>2.2500100000000001</v>
      </c>
      <c r="G684" s="36">
        <v>2.8953359999999999</v>
      </c>
      <c r="H684" s="36">
        <v>1162.83</v>
      </c>
      <c r="I684" s="36">
        <v>153001027.37157801</v>
      </c>
    </row>
    <row r="685" spans="1:9" x14ac:dyDescent="0.25">
      <c r="A685" s="37">
        <v>43399</v>
      </c>
      <c r="B685" s="36" t="s">
        <v>40</v>
      </c>
      <c r="C685" s="36" t="s">
        <v>41</v>
      </c>
      <c r="D685" s="36">
        <v>128.68118392</v>
      </c>
      <c r="E685" s="36">
        <v>127.57676791999999</v>
      </c>
      <c r="F685" s="36">
        <v>0.86568999999999996</v>
      </c>
      <c r="G685" s="36">
        <v>1.1044160000000001</v>
      </c>
      <c r="H685" s="36">
        <v>1162.83</v>
      </c>
      <c r="I685" s="36">
        <v>149634244.58680499</v>
      </c>
    </row>
    <row r="686" spans="1:9" x14ac:dyDescent="0.25">
      <c r="A686" s="37">
        <v>43398</v>
      </c>
      <c r="B686" s="36" t="s">
        <v>40</v>
      </c>
      <c r="C686" s="36" t="s">
        <v>41</v>
      </c>
      <c r="D686" s="36">
        <v>127.57676988</v>
      </c>
      <c r="E686" s="36">
        <v>125.86792188</v>
      </c>
      <c r="F686" s="36">
        <v>1.35765</v>
      </c>
      <c r="G686" s="36">
        <v>1.7088479999999999</v>
      </c>
      <c r="H686" s="36">
        <v>1162.83</v>
      </c>
      <c r="I686" s="36">
        <v>148349999.63698199</v>
      </c>
    </row>
    <row r="687" spans="1:9" x14ac:dyDescent="0.25">
      <c r="A687" s="37">
        <v>43397</v>
      </c>
      <c r="B687" s="36" t="s">
        <v>40</v>
      </c>
      <c r="C687" s="36" t="s">
        <v>41</v>
      </c>
      <c r="D687" s="36">
        <v>125.86792</v>
      </c>
      <c r="E687" s="36">
        <v>115.51112000000001</v>
      </c>
      <c r="F687" s="36">
        <v>8.9660600000000006</v>
      </c>
      <c r="G687" s="36">
        <v>10.3568</v>
      </c>
      <c r="H687" s="36">
        <v>1162.83</v>
      </c>
      <c r="I687" s="36">
        <v>146362899.01266</v>
      </c>
    </row>
    <row r="688" spans="1:9" x14ac:dyDescent="0.25">
      <c r="A688" s="37">
        <v>43396</v>
      </c>
      <c r="B688" s="36" t="s">
        <v>40</v>
      </c>
      <c r="C688" s="36" t="s">
        <v>41</v>
      </c>
      <c r="D688" s="36">
        <v>115.51114248</v>
      </c>
      <c r="E688" s="36">
        <v>114.27874248000001</v>
      </c>
      <c r="F688" s="36">
        <v>1.0784199999999999</v>
      </c>
      <c r="G688" s="36">
        <v>1.2323999999999999</v>
      </c>
      <c r="H688" s="36">
        <v>1162.83</v>
      </c>
      <c r="I688" s="36">
        <v>134319735.17666101</v>
      </c>
    </row>
    <row r="689" spans="1:9" x14ac:dyDescent="0.25">
      <c r="A689" s="37">
        <v>43395</v>
      </c>
      <c r="B689" s="36" t="s">
        <v>40</v>
      </c>
      <c r="C689" s="36" t="s">
        <v>41</v>
      </c>
      <c r="D689" s="36">
        <v>114.27891064000001</v>
      </c>
      <c r="E689" s="36">
        <v>113.15651063999999</v>
      </c>
      <c r="F689" s="36">
        <v>0.9919</v>
      </c>
      <c r="G689" s="36">
        <v>1.1224000000000001</v>
      </c>
      <c r="H689" s="36">
        <v>1162.83</v>
      </c>
      <c r="I689" s="36">
        <v>132886859.95032801</v>
      </c>
    </row>
    <row r="690" spans="1:9" x14ac:dyDescent="0.25">
      <c r="A690" s="37">
        <v>43392</v>
      </c>
      <c r="B690" s="36" t="s">
        <v>40</v>
      </c>
      <c r="C690" s="36" t="s">
        <v>41</v>
      </c>
      <c r="D690" s="36">
        <v>113.156398</v>
      </c>
      <c r="E690" s="36">
        <v>113.105998</v>
      </c>
      <c r="F690" s="36">
        <v>4.4560000000000002E-2</v>
      </c>
      <c r="G690" s="36">
        <v>5.04E-2</v>
      </c>
      <c r="H690" s="36">
        <v>1162.83</v>
      </c>
      <c r="I690" s="36">
        <v>131581569.41904099</v>
      </c>
    </row>
    <row r="691" spans="1:9" x14ac:dyDescent="0.25">
      <c r="A691" s="37">
        <v>43391</v>
      </c>
      <c r="B691" s="36" t="s">
        <v>40</v>
      </c>
      <c r="C691" s="36" t="s">
        <v>41</v>
      </c>
      <c r="D691" s="36">
        <v>113.10597112000001</v>
      </c>
      <c r="E691" s="36">
        <v>105.20317111999999</v>
      </c>
      <c r="F691" s="36">
        <v>7.5119400000000001</v>
      </c>
      <c r="G691" s="36">
        <v>7.9028</v>
      </c>
      <c r="H691" s="36">
        <v>1137.83</v>
      </c>
      <c r="I691" s="36">
        <v>128695282.28999101</v>
      </c>
    </row>
    <row r="692" spans="1:9" x14ac:dyDescent="0.25">
      <c r="A692" s="37">
        <v>43390</v>
      </c>
      <c r="B692" s="36" t="s">
        <v>40</v>
      </c>
      <c r="C692" s="36" t="s">
        <v>41</v>
      </c>
      <c r="D692" s="36">
        <v>105.20315567999999</v>
      </c>
      <c r="E692" s="36">
        <v>106.12195568</v>
      </c>
      <c r="F692" s="36">
        <v>-0.86580000000000001</v>
      </c>
      <c r="G692" s="36">
        <v>-0.91879999999999995</v>
      </c>
      <c r="H692" s="36">
        <v>1137.83</v>
      </c>
      <c r="I692" s="36">
        <v>119703227.725007</v>
      </c>
    </row>
    <row r="693" spans="1:9" x14ac:dyDescent="0.25">
      <c r="A693" s="37">
        <v>43389</v>
      </c>
      <c r="B693" s="36" t="s">
        <v>40</v>
      </c>
      <c r="C693" s="36" t="s">
        <v>41</v>
      </c>
      <c r="D693" s="36">
        <v>106.12200932</v>
      </c>
      <c r="E693" s="36">
        <v>114.15560932</v>
      </c>
      <c r="F693" s="36">
        <v>-7.0374100000000004</v>
      </c>
      <c r="G693" s="36">
        <v>-8.0335999999999999</v>
      </c>
      <c r="H693" s="36">
        <v>1137.83</v>
      </c>
      <c r="I693" s="36">
        <v>120748726.273068</v>
      </c>
    </row>
    <row r="694" spans="1:9" x14ac:dyDescent="0.25">
      <c r="A694" s="37">
        <v>43388</v>
      </c>
      <c r="B694" s="36" t="s">
        <v>40</v>
      </c>
      <c r="C694" s="36" t="s">
        <v>41</v>
      </c>
      <c r="D694" s="36">
        <v>114.1556142</v>
      </c>
      <c r="E694" s="36">
        <v>111.8284142</v>
      </c>
      <c r="F694" s="36">
        <v>2.0810499999999998</v>
      </c>
      <c r="G694" s="36">
        <v>2.3271999999999999</v>
      </c>
      <c r="H694" s="36">
        <v>1137.83</v>
      </c>
      <c r="I694" s="36">
        <v>129889596.888475</v>
      </c>
    </row>
    <row r="695" spans="1:9" x14ac:dyDescent="0.25">
      <c r="A695" s="37">
        <v>43385</v>
      </c>
      <c r="B695" s="36" t="s">
        <v>40</v>
      </c>
      <c r="C695" s="36" t="s">
        <v>41</v>
      </c>
      <c r="D695" s="36">
        <v>111.82848303999999</v>
      </c>
      <c r="E695" s="36">
        <v>115.03328304</v>
      </c>
      <c r="F695" s="36">
        <v>-2.7859799999999999</v>
      </c>
      <c r="G695" s="36">
        <v>-3.2048000000000001</v>
      </c>
      <c r="H695" s="36">
        <v>1219.08</v>
      </c>
      <c r="I695" s="36">
        <v>136327783.23304</v>
      </c>
    </row>
    <row r="696" spans="1:9" x14ac:dyDescent="0.25">
      <c r="A696" s="37">
        <v>43384</v>
      </c>
      <c r="B696" s="36" t="s">
        <v>40</v>
      </c>
      <c r="C696" s="36" t="s">
        <v>41</v>
      </c>
      <c r="D696" s="36">
        <v>115.03322512</v>
      </c>
      <c r="E696" s="36">
        <v>113.76722512000001</v>
      </c>
      <c r="F696" s="36">
        <v>1.1128</v>
      </c>
      <c r="G696" s="36">
        <v>1.266</v>
      </c>
      <c r="H696" s="36">
        <v>1275.33</v>
      </c>
      <c r="I696" s="36">
        <v>146705236.71737</v>
      </c>
    </row>
    <row r="697" spans="1:9" x14ac:dyDescent="0.25">
      <c r="A697" s="37">
        <v>43383</v>
      </c>
      <c r="B697" s="36" t="s">
        <v>40</v>
      </c>
      <c r="C697" s="36" t="s">
        <v>41</v>
      </c>
      <c r="D697" s="36">
        <v>113.76711516</v>
      </c>
      <c r="E697" s="36">
        <v>95.803915160000003</v>
      </c>
      <c r="F697" s="36">
        <v>18.749960000000002</v>
      </c>
      <c r="G697" s="36">
        <v>17.963200000000001</v>
      </c>
      <c r="H697" s="36">
        <v>1406.58</v>
      </c>
      <c r="I697" s="36">
        <v>160022463.51641601</v>
      </c>
    </row>
    <row r="698" spans="1:9" x14ac:dyDescent="0.25">
      <c r="A698" s="37">
        <v>43382</v>
      </c>
      <c r="B698" s="36" t="s">
        <v>40</v>
      </c>
      <c r="C698" s="36" t="s">
        <v>41</v>
      </c>
      <c r="D698" s="36">
        <v>95.80410732</v>
      </c>
      <c r="E698" s="36">
        <v>94.421707319999996</v>
      </c>
      <c r="F698" s="36">
        <v>1.46407</v>
      </c>
      <c r="G698" s="36">
        <v>1.3824000000000001</v>
      </c>
      <c r="H698" s="36">
        <v>1581.58</v>
      </c>
      <c r="I698" s="36">
        <v>151521788.20208499</v>
      </c>
    </row>
    <row r="699" spans="1:9" x14ac:dyDescent="0.25">
      <c r="A699" s="37">
        <v>43381</v>
      </c>
      <c r="B699" s="36" t="s">
        <v>40</v>
      </c>
      <c r="C699" s="36" t="s">
        <v>41</v>
      </c>
      <c r="D699" s="36">
        <v>94.421769119999993</v>
      </c>
      <c r="E699" s="36">
        <v>92.477369120000006</v>
      </c>
      <c r="F699" s="36">
        <v>2.1025700000000001</v>
      </c>
      <c r="G699" s="36">
        <v>1.9443999999999999</v>
      </c>
      <c r="H699" s="36">
        <v>1581.58</v>
      </c>
      <c r="I699" s="36">
        <v>149335510.78848201</v>
      </c>
    </row>
    <row r="700" spans="1:9" x14ac:dyDescent="0.25">
      <c r="A700" s="37">
        <v>43378</v>
      </c>
      <c r="B700" s="36" t="s">
        <v>40</v>
      </c>
      <c r="C700" s="36" t="s">
        <v>41</v>
      </c>
      <c r="D700" s="36">
        <v>92.477284600000004</v>
      </c>
      <c r="E700" s="36">
        <v>90.725284599999995</v>
      </c>
      <c r="F700" s="36">
        <v>1.9311</v>
      </c>
      <c r="G700" s="36">
        <v>1.752</v>
      </c>
      <c r="H700" s="36">
        <v>1769.08</v>
      </c>
      <c r="I700" s="36">
        <v>163599645.282204</v>
      </c>
    </row>
    <row r="701" spans="1:9" x14ac:dyDescent="0.25">
      <c r="A701" s="37">
        <v>43377</v>
      </c>
      <c r="B701" s="36" t="s">
        <v>40</v>
      </c>
      <c r="C701" s="36" t="s">
        <v>41</v>
      </c>
      <c r="D701" s="36">
        <v>90.725387519999998</v>
      </c>
      <c r="E701" s="36">
        <v>86.086587519999995</v>
      </c>
      <c r="F701" s="36">
        <v>5.3885300000000003</v>
      </c>
      <c r="G701" s="36">
        <v>4.6387999999999998</v>
      </c>
      <c r="H701" s="36">
        <v>1769.08</v>
      </c>
      <c r="I701" s="36">
        <v>160500400.50984001</v>
      </c>
    </row>
    <row r="702" spans="1:9" x14ac:dyDescent="0.25">
      <c r="A702" s="37">
        <v>43376</v>
      </c>
      <c r="B702" s="36" t="s">
        <v>40</v>
      </c>
      <c r="C702" s="36" t="s">
        <v>41</v>
      </c>
      <c r="D702" s="36">
        <v>86.086686760000006</v>
      </c>
      <c r="E702" s="36">
        <v>87.294686760000005</v>
      </c>
      <c r="F702" s="36">
        <v>-1.3838200000000001</v>
      </c>
      <c r="G702" s="36">
        <v>-1.208</v>
      </c>
      <c r="H702" s="36">
        <v>1769.08</v>
      </c>
      <c r="I702" s="36">
        <v>152294171.24836501</v>
      </c>
    </row>
    <row r="703" spans="1:9" x14ac:dyDescent="0.25">
      <c r="A703" s="37">
        <v>43375</v>
      </c>
      <c r="B703" s="36" t="s">
        <v>40</v>
      </c>
      <c r="C703" s="36" t="s">
        <v>41</v>
      </c>
      <c r="D703" s="36">
        <v>87.294669920000004</v>
      </c>
      <c r="E703" s="36">
        <v>86.99146992</v>
      </c>
      <c r="F703" s="36">
        <v>0.34854000000000002</v>
      </c>
      <c r="G703" s="36">
        <v>0.30320000000000003</v>
      </c>
      <c r="H703" s="36">
        <v>1769.08</v>
      </c>
      <c r="I703" s="36">
        <v>154431189.191071</v>
      </c>
    </row>
    <row r="704" spans="1:9" x14ac:dyDescent="0.25">
      <c r="A704" s="37">
        <v>43374</v>
      </c>
      <c r="B704" s="36" t="s">
        <v>40</v>
      </c>
      <c r="C704" s="36" t="s">
        <v>41</v>
      </c>
      <c r="D704" s="36">
        <v>86.99149104</v>
      </c>
      <c r="E704" s="36">
        <v>87.409891040000005</v>
      </c>
      <c r="F704" s="36">
        <v>-0.47865999999999997</v>
      </c>
      <c r="G704" s="36">
        <v>-0.41839999999999999</v>
      </c>
      <c r="H704" s="36">
        <v>1769.08</v>
      </c>
      <c r="I704" s="36">
        <v>153894841.72542399</v>
      </c>
    </row>
    <row r="705" spans="1:9" x14ac:dyDescent="0.25">
      <c r="A705" s="37">
        <v>43371</v>
      </c>
      <c r="B705" s="36" t="s">
        <v>40</v>
      </c>
      <c r="C705" s="36" t="s">
        <v>41</v>
      </c>
      <c r="D705" s="36">
        <v>87.41</v>
      </c>
      <c r="E705" s="36">
        <v>88.117999999999995</v>
      </c>
      <c r="F705" s="36">
        <v>-0.80347000000000002</v>
      </c>
      <c r="G705" s="36">
        <v>-0.70799999999999996</v>
      </c>
      <c r="H705" s="36">
        <v>1769.08</v>
      </c>
      <c r="I705" s="36">
        <v>154635217.24250001</v>
      </c>
    </row>
    <row r="706" spans="1:9" x14ac:dyDescent="0.25">
      <c r="A706" s="37">
        <v>43370</v>
      </c>
      <c r="B706" s="36" t="s">
        <v>40</v>
      </c>
      <c r="C706" s="36" t="s">
        <v>41</v>
      </c>
      <c r="D706" s="36">
        <v>88.117999999999995</v>
      </c>
      <c r="E706" s="36">
        <v>89.864800000000002</v>
      </c>
      <c r="F706" s="36">
        <v>-1.94381</v>
      </c>
      <c r="G706" s="36">
        <v>-1.7467999999999999</v>
      </c>
      <c r="H706" s="36">
        <v>1769.08</v>
      </c>
      <c r="I706" s="36">
        <v>155887725.3515</v>
      </c>
    </row>
    <row r="707" spans="1:9" x14ac:dyDescent="0.25">
      <c r="A707" s="37">
        <v>43369</v>
      </c>
      <c r="B707" s="36" t="s">
        <v>40</v>
      </c>
      <c r="C707" s="36" t="s">
        <v>41</v>
      </c>
      <c r="D707" s="36">
        <v>89.864800000000002</v>
      </c>
      <c r="E707" s="36">
        <v>87.789199999999994</v>
      </c>
      <c r="F707" s="36">
        <v>2.3643000000000001</v>
      </c>
      <c r="G707" s="36">
        <v>2.0756000000000001</v>
      </c>
      <c r="H707" s="36">
        <v>1769.08</v>
      </c>
      <c r="I707" s="36">
        <v>158977952.98539999</v>
      </c>
    </row>
    <row r="708" spans="1:9" x14ac:dyDescent="0.25">
      <c r="A708" s="37">
        <v>43368</v>
      </c>
      <c r="B708" s="36" t="s">
        <v>40</v>
      </c>
      <c r="C708" s="36" t="s">
        <v>41</v>
      </c>
      <c r="D708" s="36">
        <v>87.789199999999994</v>
      </c>
      <c r="E708" s="36">
        <v>87.479600000000005</v>
      </c>
      <c r="F708" s="36">
        <v>0.35391</v>
      </c>
      <c r="G708" s="36">
        <v>0.30959999999999999</v>
      </c>
      <c r="H708" s="36">
        <v>1769.08</v>
      </c>
      <c r="I708" s="36">
        <v>155306052.0941</v>
      </c>
    </row>
    <row r="709" spans="1:9" x14ac:dyDescent="0.25">
      <c r="A709" s="37">
        <v>43367</v>
      </c>
      <c r="B709" s="36" t="s">
        <v>40</v>
      </c>
      <c r="C709" s="36" t="s">
        <v>41</v>
      </c>
      <c r="D709" s="36">
        <v>87.479600000000005</v>
      </c>
      <c r="E709" s="36">
        <v>88.143600000000006</v>
      </c>
      <c r="F709" s="36">
        <v>-0.75331999999999999</v>
      </c>
      <c r="G709" s="36">
        <v>-0.66400000000000003</v>
      </c>
      <c r="H709" s="36">
        <v>1769.08</v>
      </c>
      <c r="I709" s="36">
        <v>154758345.15830001</v>
      </c>
    </row>
    <row r="710" spans="1:9" x14ac:dyDescent="0.25">
      <c r="A710" s="37">
        <v>43364</v>
      </c>
      <c r="B710" s="36" t="s">
        <v>40</v>
      </c>
      <c r="C710" s="36" t="s">
        <v>41</v>
      </c>
      <c r="D710" s="36">
        <v>88.143600000000006</v>
      </c>
      <c r="E710" s="36">
        <v>87.494</v>
      </c>
      <c r="F710" s="36">
        <v>0.74245000000000005</v>
      </c>
      <c r="G710" s="36">
        <v>0.64959999999999996</v>
      </c>
      <c r="H710" s="36">
        <v>1769.08</v>
      </c>
      <c r="I710" s="36">
        <v>155933013.78029999</v>
      </c>
    </row>
    <row r="711" spans="1:9" x14ac:dyDescent="0.25">
      <c r="A711" s="37">
        <v>43363</v>
      </c>
      <c r="B711" s="36" t="s">
        <v>40</v>
      </c>
      <c r="C711" s="36" t="s">
        <v>41</v>
      </c>
      <c r="D711" s="36">
        <v>87.494</v>
      </c>
      <c r="E711" s="36">
        <v>89.034800000000004</v>
      </c>
      <c r="F711" s="36">
        <v>-1.7305600000000001</v>
      </c>
      <c r="G711" s="36">
        <v>-1.5407999999999999</v>
      </c>
      <c r="H711" s="36">
        <v>1769.08</v>
      </c>
      <c r="I711" s="36">
        <v>154783819.89950001</v>
      </c>
    </row>
    <row r="712" spans="1:9" x14ac:dyDescent="0.25">
      <c r="A712" s="37">
        <v>43362</v>
      </c>
      <c r="B712" s="36" t="s">
        <v>40</v>
      </c>
      <c r="C712" s="36" t="s">
        <v>41</v>
      </c>
      <c r="D712" s="36">
        <v>89.034800000000004</v>
      </c>
      <c r="E712" s="36">
        <v>91.5304</v>
      </c>
      <c r="F712" s="36">
        <v>-2.7265299999999999</v>
      </c>
      <c r="G712" s="36">
        <v>-2.4956</v>
      </c>
      <c r="H712" s="36">
        <v>1644.08</v>
      </c>
      <c r="I712" s="36">
        <v>146380267.20789999</v>
      </c>
    </row>
    <row r="713" spans="1:9" x14ac:dyDescent="0.25">
      <c r="A713" s="37">
        <v>43361</v>
      </c>
      <c r="B713" s="36" t="s">
        <v>40</v>
      </c>
      <c r="C713" s="36" t="s">
        <v>41</v>
      </c>
      <c r="D713" s="36">
        <v>91.5304</v>
      </c>
      <c r="E713" s="36">
        <v>93.597999999999999</v>
      </c>
      <c r="F713" s="36">
        <v>-2.2090200000000002</v>
      </c>
      <c r="G713" s="36">
        <v>-2.0676000000000001</v>
      </c>
      <c r="H713" s="36">
        <v>1644.08</v>
      </c>
      <c r="I713" s="36">
        <v>150483231.38420001</v>
      </c>
    </row>
    <row r="714" spans="1:9" x14ac:dyDescent="0.25">
      <c r="A714" s="37">
        <v>43360</v>
      </c>
      <c r="B714" s="36" t="s">
        <v>40</v>
      </c>
      <c r="C714" s="36" t="s">
        <v>41</v>
      </c>
      <c r="D714" s="36">
        <v>93.597999999999999</v>
      </c>
      <c r="E714" s="36">
        <v>89.742000000000004</v>
      </c>
      <c r="F714" s="36">
        <v>4.2967599999999999</v>
      </c>
      <c r="G714" s="36">
        <v>3.8559999999999999</v>
      </c>
      <c r="H714" s="36">
        <v>1644.08</v>
      </c>
      <c r="I714" s="36">
        <v>153882529.6415</v>
      </c>
    </row>
    <row r="715" spans="1:9" x14ac:dyDescent="0.25">
      <c r="A715" s="37">
        <v>43357</v>
      </c>
      <c r="B715" s="36" t="s">
        <v>40</v>
      </c>
      <c r="C715" s="36" t="s">
        <v>41</v>
      </c>
      <c r="D715" s="36">
        <v>89.742000000000004</v>
      </c>
      <c r="E715" s="36">
        <v>91.578800000000001</v>
      </c>
      <c r="F715" s="36">
        <v>-2.0057</v>
      </c>
      <c r="G715" s="36">
        <v>-1.8368</v>
      </c>
      <c r="H715" s="36">
        <v>1644.08</v>
      </c>
      <c r="I715" s="36">
        <v>147542960.0535</v>
      </c>
    </row>
    <row r="716" spans="1:9" x14ac:dyDescent="0.25">
      <c r="A716" s="37">
        <v>43356</v>
      </c>
      <c r="B716" s="36" t="s">
        <v>40</v>
      </c>
      <c r="C716" s="36" t="s">
        <v>41</v>
      </c>
      <c r="D716" s="36">
        <v>91.578800000000001</v>
      </c>
      <c r="E716" s="36">
        <v>94.464799999999997</v>
      </c>
      <c r="F716" s="36">
        <v>-3.05511</v>
      </c>
      <c r="G716" s="36">
        <v>-2.8860000000000001</v>
      </c>
      <c r="H716" s="36">
        <v>1644.08</v>
      </c>
      <c r="I716" s="36">
        <v>150562804.81990001</v>
      </c>
    </row>
    <row r="717" spans="1:9" x14ac:dyDescent="0.25">
      <c r="A717" s="37">
        <v>43355</v>
      </c>
      <c r="B717" s="36" t="s">
        <v>40</v>
      </c>
      <c r="C717" s="36" t="s">
        <v>41</v>
      </c>
      <c r="D717" s="36">
        <v>94.464799999999997</v>
      </c>
      <c r="E717" s="36">
        <v>95.272800000000004</v>
      </c>
      <c r="F717" s="36">
        <v>-0.84809000000000001</v>
      </c>
      <c r="G717" s="36">
        <v>-0.80800000000000005</v>
      </c>
      <c r="H717" s="36">
        <v>1644.08</v>
      </c>
      <c r="I717" s="36">
        <v>155307617.5354</v>
      </c>
    </row>
    <row r="718" spans="1:9" x14ac:dyDescent="0.25">
      <c r="A718" s="37">
        <v>43354</v>
      </c>
      <c r="B718" s="36" t="s">
        <v>40</v>
      </c>
      <c r="C718" s="36" t="s">
        <v>41</v>
      </c>
      <c r="D718" s="36">
        <v>95.272800000000004</v>
      </c>
      <c r="E718" s="36">
        <v>98.7928</v>
      </c>
      <c r="F718" s="36">
        <v>-3.5630099999999998</v>
      </c>
      <c r="G718" s="36">
        <v>-3.52</v>
      </c>
      <c r="H718" s="36">
        <v>1644.08</v>
      </c>
      <c r="I718" s="36">
        <v>156636033.56940001</v>
      </c>
    </row>
    <row r="719" spans="1:9" x14ac:dyDescent="0.25">
      <c r="A719" s="37">
        <v>43353</v>
      </c>
      <c r="B719" s="36" t="s">
        <v>40</v>
      </c>
      <c r="C719" s="36" t="s">
        <v>41</v>
      </c>
      <c r="D719" s="36">
        <v>98.7928</v>
      </c>
      <c r="E719" s="36">
        <v>102.452</v>
      </c>
      <c r="F719" s="36">
        <v>-3.5716199999999998</v>
      </c>
      <c r="G719" s="36">
        <v>-3.6591999999999998</v>
      </c>
      <c r="H719" s="36">
        <v>1544.08</v>
      </c>
      <c r="I719" s="36">
        <v>152543912.52939999</v>
      </c>
    </row>
    <row r="720" spans="1:9" x14ac:dyDescent="0.25">
      <c r="A720" s="37">
        <v>43350</v>
      </c>
      <c r="B720" s="36" t="s">
        <v>40</v>
      </c>
      <c r="C720" s="36" t="s">
        <v>41</v>
      </c>
      <c r="D720" s="36">
        <v>102.452</v>
      </c>
      <c r="E720" s="36">
        <v>101.1516</v>
      </c>
      <c r="F720" s="36">
        <v>1.2856000000000001</v>
      </c>
      <c r="G720" s="36">
        <v>1.3004</v>
      </c>
      <c r="H720" s="36">
        <v>1544.08</v>
      </c>
      <c r="I720" s="36">
        <v>158194007.32100001</v>
      </c>
    </row>
    <row r="721" spans="1:9" x14ac:dyDescent="0.25">
      <c r="A721" s="37">
        <v>43349</v>
      </c>
      <c r="B721" s="36" t="s">
        <v>40</v>
      </c>
      <c r="C721" s="36" t="s">
        <v>41</v>
      </c>
      <c r="D721" s="36">
        <v>101.1516</v>
      </c>
      <c r="E721" s="36">
        <v>97.605599999999995</v>
      </c>
      <c r="F721" s="36">
        <v>3.6329899999999999</v>
      </c>
      <c r="G721" s="36">
        <v>3.5459999999999998</v>
      </c>
      <c r="H721" s="36">
        <v>1544.08</v>
      </c>
      <c r="I721" s="36">
        <v>156186086.66429999</v>
      </c>
    </row>
    <row r="722" spans="1:9" x14ac:dyDescent="0.25">
      <c r="A722" s="37">
        <v>43348</v>
      </c>
      <c r="B722" s="36" t="s">
        <v>40</v>
      </c>
      <c r="C722" s="36" t="s">
        <v>41</v>
      </c>
      <c r="D722" s="36">
        <v>97.605599999999995</v>
      </c>
      <c r="E722" s="36">
        <v>95.472399999999993</v>
      </c>
      <c r="F722" s="36">
        <v>2.2343600000000001</v>
      </c>
      <c r="G722" s="36">
        <v>2.1332</v>
      </c>
      <c r="H722" s="36">
        <v>1544.08</v>
      </c>
      <c r="I722" s="36">
        <v>150710781.64379999</v>
      </c>
    </row>
    <row r="723" spans="1:9" x14ac:dyDescent="0.25">
      <c r="A723" s="37">
        <v>43347</v>
      </c>
      <c r="B723" s="36" t="s">
        <v>40</v>
      </c>
      <c r="C723" s="36" t="s">
        <v>41</v>
      </c>
      <c r="D723" s="36">
        <v>95.472399999999993</v>
      </c>
      <c r="E723" s="36">
        <v>94.579599999999999</v>
      </c>
      <c r="F723" s="36">
        <v>0.94396999999999998</v>
      </c>
      <c r="G723" s="36">
        <v>0.89280000000000004</v>
      </c>
      <c r="H723" s="36">
        <v>1544.08</v>
      </c>
      <c r="I723" s="36">
        <v>147416951.7877</v>
      </c>
    </row>
    <row r="724" spans="1:9" x14ac:dyDescent="0.25">
      <c r="A724" s="37">
        <v>43343</v>
      </c>
      <c r="B724" s="36" t="s">
        <v>40</v>
      </c>
      <c r="C724" s="36" t="s">
        <v>41</v>
      </c>
      <c r="D724" s="36">
        <v>94.579599999999999</v>
      </c>
      <c r="E724" s="36">
        <v>97.853200000000001</v>
      </c>
      <c r="F724" s="36">
        <v>-3.3454199999999998</v>
      </c>
      <c r="G724" s="36">
        <v>-3.2736000000000001</v>
      </c>
      <c r="H724" s="36">
        <v>1544.08</v>
      </c>
      <c r="I724" s="36">
        <v>146038397.83329999</v>
      </c>
    </row>
    <row r="725" spans="1:9" x14ac:dyDescent="0.25">
      <c r="A725" s="37">
        <v>43342</v>
      </c>
      <c r="B725" s="36" t="s">
        <v>40</v>
      </c>
      <c r="C725" s="36" t="s">
        <v>41</v>
      </c>
      <c r="D725" s="36">
        <v>97.853200000000001</v>
      </c>
      <c r="E725" s="36">
        <v>94.215199999999996</v>
      </c>
      <c r="F725" s="36">
        <v>3.86137</v>
      </c>
      <c r="G725" s="36">
        <v>3.6379999999999999</v>
      </c>
      <c r="H725" s="36">
        <v>1544.08</v>
      </c>
      <c r="I725" s="36">
        <v>151093095.6661</v>
      </c>
    </row>
    <row r="726" spans="1:9" x14ac:dyDescent="0.25">
      <c r="A726" s="37">
        <v>43341</v>
      </c>
      <c r="B726" s="36" t="s">
        <v>40</v>
      </c>
      <c r="C726" s="36" t="s">
        <v>41</v>
      </c>
      <c r="D726" s="36">
        <v>94.215199999999996</v>
      </c>
      <c r="E726" s="36">
        <v>95.031999999999996</v>
      </c>
      <c r="F726" s="36">
        <v>-0.85950000000000004</v>
      </c>
      <c r="G726" s="36">
        <v>-0.81679999999999997</v>
      </c>
      <c r="H726" s="36">
        <v>1544.08</v>
      </c>
      <c r="I726" s="36">
        <v>145475735.35460001</v>
      </c>
    </row>
    <row r="727" spans="1:9" x14ac:dyDescent="0.25">
      <c r="A727" s="37">
        <v>43340</v>
      </c>
      <c r="B727" s="36" t="s">
        <v>40</v>
      </c>
      <c r="C727" s="36" t="s">
        <v>41</v>
      </c>
      <c r="D727" s="36">
        <v>95.031999999999996</v>
      </c>
      <c r="E727" s="36">
        <v>95.224000000000004</v>
      </c>
      <c r="F727" s="36">
        <v>-0.20163</v>
      </c>
      <c r="G727" s="36">
        <v>-0.192</v>
      </c>
      <c r="H727" s="36">
        <v>1394.08</v>
      </c>
      <c r="I727" s="36">
        <v>132482139.286</v>
      </c>
    </row>
    <row r="728" spans="1:9" x14ac:dyDescent="0.25">
      <c r="A728" s="37">
        <v>43339</v>
      </c>
      <c r="B728" s="36" t="s">
        <v>40</v>
      </c>
      <c r="C728" s="36" t="s">
        <v>41</v>
      </c>
      <c r="D728" s="36">
        <v>95.224000000000004</v>
      </c>
      <c r="E728" s="36">
        <v>95.170400000000001</v>
      </c>
      <c r="F728" s="36">
        <v>5.6320000000000002E-2</v>
      </c>
      <c r="G728" s="36">
        <v>5.3600000000000002E-2</v>
      </c>
      <c r="H728" s="36">
        <v>1394.08</v>
      </c>
      <c r="I728" s="36">
        <v>132749802.502</v>
      </c>
    </row>
    <row r="729" spans="1:9" x14ac:dyDescent="0.25">
      <c r="A729" s="37">
        <v>43336</v>
      </c>
      <c r="B729" s="36" t="s">
        <v>40</v>
      </c>
      <c r="C729" s="36" t="s">
        <v>41</v>
      </c>
      <c r="D729" s="36">
        <v>95.170400000000001</v>
      </c>
      <c r="E729" s="36">
        <v>95.771199999999993</v>
      </c>
      <c r="F729" s="36">
        <v>-0.62733000000000005</v>
      </c>
      <c r="G729" s="36">
        <v>-0.6008</v>
      </c>
      <c r="H729" s="36">
        <v>1394.08</v>
      </c>
      <c r="I729" s="36">
        <v>132675079.85420001</v>
      </c>
    </row>
    <row r="730" spans="1:9" x14ac:dyDescent="0.25">
      <c r="A730" s="37">
        <v>43335</v>
      </c>
      <c r="B730" s="36" t="s">
        <v>40</v>
      </c>
      <c r="C730" s="36" t="s">
        <v>41</v>
      </c>
      <c r="D730" s="36">
        <v>95.771199999999993</v>
      </c>
      <c r="E730" s="36">
        <v>95.416399999999996</v>
      </c>
      <c r="F730" s="36">
        <v>0.37184</v>
      </c>
      <c r="G730" s="36">
        <v>0.3548</v>
      </c>
      <c r="H730" s="36">
        <v>1394.08</v>
      </c>
      <c r="I730" s="36">
        <v>133512642.66760001</v>
      </c>
    </row>
    <row r="731" spans="1:9" x14ac:dyDescent="0.25">
      <c r="A731" s="37">
        <v>43334</v>
      </c>
      <c r="B731" s="36" t="s">
        <v>40</v>
      </c>
      <c r="C731" s="36" t="s">
        <v>41</v>
      </c>
      <c r="D731" s="36">
        <v>95.416399999999996</v>
      </c>
      <c r="E731" s="36">
        <v>98.445999999999998</v>
      </c>
      <c r="F731" s="36">
        <v>-3.07742</v>
      </c>
      <c r="G731" s="36">
        <v>-3.0295999999999998</v>
      </c>
      <c r="H731" s="36">
        <v>1381.58</v>
      </c>
      <c r="I731" s="36">
        <v>131825318.3497</v>
      </c>
    </row>
    <row r="732" spans="1:9" x14ac:dyDescent="0.25">
      <c r="A732" s="37">
        <v>43333</v>
      </c>
      <c r="B732" s="36" t="s">
        <v>40</v>
      </c>
      <c r="C732" s="36" t="s">
        <v>41</v>
      </c>
      <c r="D732" s="36">
        <v>98.445999999999998</v>
      </c>
      <c r="E732" s="36">
        <v>95.497600000000006</v>
      </c>
      <c r="F732" s="36">
        <v>3.0874100000000002</v>
      </c>
      <c r="G732" s="36">
        <v>2.9483999999999999</v>
      </c>
      <c r="H732" s="36">
        <v>1381.58</v>
      </c>
      <c r="I732" s="36">
        <v>136010950.84549999</v>
      </c>
    </row>
    <row r="733" spans="1:9" x14ac:dyDescent="0.25">
      <c r="A733" s="37">
        <v>43332</v>
      </c>
      <c r="B733" s="36" t="s">
        <v>40</v>
      </c>
      <c r="C733" s="36" t="s">
        <v>41</v>
      </c>
      <c r="D733" s="36">
        <v>95.497600000000006</v>
      </c>
      <c r="E733" s="36">
        <v>96.594800000000006</v>
      </c>
      <c r="F733" s="36">
        <v>-1.13588</v>
      </c>
      <c r="G733" s="36">
        <v>-1.0972</v>
      </c>
      <c r="H733" s="36">
        <v>1381.58</v>
      </c>
      <c r="I733" s="36">
        <v>131937502.5848</v>
      </c>
    </row>
    <row r="734" spans="1:9" x14ac:dyDescent="0.25">
      <c r="A734" s="37">
        <v>43329</v>
      </c>
      <c r="B734" s="36" t="s">
        <v>40</v>
      </c>
      <c r="C734" s="36" t="s">
        <v>41</v>
      </c>
      <c r="D734" s="36">
        <v>96.594800000000006</v>
      </c>
      <c r="E734" s="36">
        <v>99.8172</v>
      </c>
      <c r="F734" s="36">
        <v>-3.2282999999999999</v>
      </c>
      <c r="G734" s="36">
        <v>-3.2223999999999999</v>
      </c>
      <c r="H734" s="36">
        <v>1319.08</v>
      </c>
      <c r="I734" s="36">
        <v>127416196.3379</v>
      </c>
    </row>
    <row r="735" spans="1:9" x14ac:dyDescent="0.25">
      <c r="A735" s="37">
        <v>43328</v>
      </c>
      <c r="B735" s="36" t="s">
        <v>40</v>
      </c>
      <c r="C735" s="36" t="s">
        <v>41</v>
      </c>
      <c r="D735" s="36">
        <v>99.8172</v>
      </c>
      <c r="E735" s="36">
        <v>103.658</v>
      </c>
      <c r="F735" s="36">
        <v>-3.70526</v>
      </c>
      <c r="G735" s="36">
        <v>-3.8408000000000002</v>
      </c>
      <c r="H735" s="36">
        <v>1319.08</v>
      </c>
      <c r="I735" s="36">
        <v>131666797.3131</v>
      </c>
    </row>
    <row r="736" spans="1:9" x14ac:dyDescent="0.25">
      <c r="A736" s="37">
        <v>43327</v>
      </c>
      <c r="B736" s="36" t="s">
        <v>40</v>
      </c>
      <c r="C736" s="36" t="s">
        <v>41</v>
      </c>
      <c r="D736" s="36">
        <v>103.658</v>
      </c>
      <c r="E736" s="36">
        <v>99.347200000000001</v>
      </c>
      <c r="F736" s="36">
        <v>4.3391299999999999</v>
      </c>
      <c r="G736" s="36">
        <v>4.3108000000000004</v>
      </c>
      <c r="H736" s="36">
        <v>1319.08</v>
      </c>
      <c r="I736" s="36">
        <v>136733116.89649999</v>
      </c>
    </row>
    <row r="737" spans="1:9" x14ac:dyDescent="0.25">
      <c r="A737" s="37">
        <v>43326</v>
      </c>
      <c r="B737" s="36" t="s">
        <v>40</v>
      </c>
      <c r="C737" s="36" t="s">
        <v>41</v>
      </c>
      <c r="D737" s="36">
        <v>99.347200000000001</v>
      </c>
      <c r="E737" s="36">
        <v>105.14919999999999</v>
      </c>
      <c r="F737" s="36">
        <v>-5.5178700000000003</v>
      </c>
      <c r="G737" s="36">
        <v>-5.8019999999999996</v>
      </c>
      <c r="H737" s="36">
        <v>1319.08</v>
      </c>
      <c r="I737" s="36">
        <v>131046830.06559999</v>
      </c>
    </row>
    <row r="738" spans="1:9" x14ac:dyDescent="0.25">
      <c r="A738" s="37">
        <v>43325</v>
      </c>
      <c r="B738" s="36" t="s">
        <v>40</v>
      </c>
      <c r="C738" s="36" t="s">
        <v>41</v>
      </c>
      <c r="D738" s="36">
        <v>105.14919999999999</v>
      </c>
      <c r="E738" s="36">
        <v>99.569599999999994</v>
      </c>
      <c r="F738" s="36">
        <v>5.60372</v>
      </c>
      <c r="G738" s="36">
        <v>5.5796000000000001</v>
      </c>
      <c r="H738" s="36">
        <v>1319.08</v>
      </c>
      <c r="I738" s="36">
        <v>138700127.8741</v>
      </c>
    </row>
    <row r="739" spans="1:9" x14ac:dyDescent="0.25">
      <c r="A739" s="37">
        <v>43322</v>
      </c>
      <c r="B739" s="36" t="s">
        <v>40</v>
      </c>
      <c r="C739" s="36" t="s">
        <v>41</v>
      </c>
      <c r="D739" s="36">
        <v>99.569599999999994</v>
      </c>
      <c r="E739" s="36">
        <v>94.101200000000006</v>
      </c>
      <c r="F739" s="36">
        <v>5.8111899999999999</v>
      </c>
      <c r="G739" s="36">
        <v>5.4683999999999999</v>
      </c>
      <c r="H739" s="36">
        <v>1319.08</v>
      </c>
      <c r="I739" s="36">
        <v>131340193.29080001</v>
      </c>
    </row>
    <row r="740" spans="1:9" x14ac:dyDescent="0.25">
      <c r="A740" s="37">
        <v>43321</v>
      </c>
      <c r="B740" s="36" t="s">
        <v>40</v>
      </c>
      <c r="C740" s="36" t="s">
        <v>41</v>
      </c>
      <c r="D740" s="36">
        <v>94.101200000000006</v>
      </c>
      <c r="E740" s="36">
        <v>93.188000000000002</v>
      </c>
      <c r="F740" s="36">
        <v>0.97994999999999999</v>
      </c>
      <c r="G740" s="36">
        <v>0.91320000000000001</v>
      </c>
      <c r="H740" s="36">
        <v>1319.08</v>
      </c>
      <c r="I740" s="36">
        <v>124126940.32009999</v>
      </c>
    </row>
    <row r="741" spans="1:9" x14ac:dyDescent="0.25">
      <c r="A741" s="37">
        <v>43320</v>
      </c>
      <c r="B741" s="36" t="s">
        <v>40</v>
      </c>
      <c r="C741" s="36" t="s">
        <v>41</v>
      </c>
      <c r="D741" s="36">
        <v>93.188000000000002</v>
      </c>
      <c r="E741" s="36">
        <v>93.803600000000003</v>
      </c>
      <c r="F741" s="36">
        <v>-0.65625999999999995</v>
      </c>
      <c r="G741" s="36">
        <v>-0.61560000000000004</v>
      </c>
      <c r="H741" s="36">
        <v>1319.08</v>
      </c>
      <c r="I741" s="36">
        <v>122922357.149</v>
      </c>
    </row>
    <row r="742" spans="1:9" x14ac:dyDescent="0.25">
      <c r="A742" s="37">
        <v>43319</v>
      </c>
      <c r="B742" s="36" t="s">
        <v>40</v>
      </c>
      <c r="C742" s="36" t="s">
        <v>41</v>
      </c>
      <c r="D742" s="36">
        <v>93.803600000000003</v>
      </c>
      <c r="E742" s="36">
        <v>96.081999999999994</v>
      </c>
      <c r="F742" s="36">
        <v>-2.3713099999999998</v>
      </c>
      <c r="G742" s="36">
        <v>-2.2784</v>
      </c>
      <c r="H742" s="36">
        <v>1319.08</v>
      </c>
      <c r="I742" s="36">
        <v>123734382.3353</v>
      </c>
    </row>
    <row r="743" spans="1:9" x14ac:dyDescent="0.25">
      <c r="A743" s="37">
        <v>43318</v>
      </c>
      <c r="B743" s="36" t="s">
        <v>40</v>
      </c>
      <c r="C743" s="36" t="s">
        <v>41</v>
      </c>
      <c r="D743" s="36">
        <v>96.081999999999994</v>
      </c>
      <c r="E743" s="36">
        <v>99.308800000000005</v>
      </c>
      <c r="F743" s="36">
        <v>-3.24926</v>
      </c>
      <c r="G743" s="36">
        <v>-3.2267999999999999</v>
      </c>
      <c r="H743" s="36">
        <v>1369.08</v>
      </c>
      <c r="I743" s="36">
        <v>131543872.4985</v>
      </c>
    </row>
    <row r="744" spans="1:9" x14ac:dyDescent="0.25">
      <c r="A744" s="37">
        <v>43315</v>
      </c>
      <c r="B744" s="36" t="s">
        <v>40</v>
      </c>
      <c r="C744" s="36" t="s">
        <v>41</v>
      </c>
      <c r="D744" s="36">
        <v>99.308800000000005</v>
      </c>
      <c r="E744" s="36">
        <v>101.3612</v>
      </c>
      <c r="F744" s="36">
        <v>-2.0248400000000002</v>
      </c>
      <c r="G744" s="36">
        <v>-2.0524</v>
      </c>
      <c r="H744" s="36">
        <v>1369.08</v>
      </c>
      <c r="I744" s="36">
        <v>135961617.4224</v>
      </c>
    </row>
    <row r="745" spans="1:9" x14ac:dyDescent="0.25">
      <c r="A745" s="37">
        <v>43314</v>
      </c>
      <c r="B745" s="36" t="s">
        <v>40</v>
      </c>
      <c r="C745" s="36" t="s">
        <v>41</v>
      </c>
      <c r="D745" s="36">
        <v>101.3612</v>
      </c>
      <c r="E745" s="36">
        <v>103.2072</v>
      </c>
      <c r="F745" s="36">
        <v>-1.7886299999999999</v>
      </c>
      <c r="G745" s="36">
        <v>-1.8460000000000001</v>
      </c>
      <c r="H745" s="36">
        <v>1281.58</v>
      </c>
      <c r="I745" s="36">
        <v>129902410.6751</v>
      </c>
    </row>
    <row r="746" spans="1:9" x14ac:dyDescent="0.25">
      <c r="A746" s="37">
        <v>43313</v>
      </c>
      <c r="B746" s="36" t="s">
        <v>40</v>
      </c>
      <c r="C746" s="36" t="s">
        <v>41</v>
      </c>
      <c r="D746" s="36">
        <v>103.2072</v>
      </c>
      <c r="E746" s="36">
        <v>102.07640000000001</v>
      </c>
      <c r="F746" s="36">
        <v>1.1077999999999999</v>
      </c>
      <c r="G746" s="36">
        <v>1.1308</v>
      </c>
      <c r="H746" s="36">
        <v>1256.58</v>
      </c>
      <c r="I746" s="36">
        <v>129688025.97059999</v>
      </c>
    </row>
    <row r="747" spans="1:9" x14ac:dyDescent="0.25">
      <c r="A747" s="37">
        <v>43312</v>
      </c>
      <c r="B747" s="36" t="s">
        <v>40</v>
      </c>
      <c r="C747" s="36" t="s">
        <v>41</v>
      </c>
      <c r="D747" s="36">
        <v>102.07640000000001</v>
      </c>
      <c r="E747" s="36">
        <v>107.23439999999999</v>
      </c>
      <c r="F747" s="36">
        <v>-4.8100199999999997</v>
      </c>
      <c r="G747" s="36">
        <v>-5.1580000000000004</v>
      </c>
      <c r="H747" s="36">
        <v>1281.58</v>
      </c>
      <c r="I747" s="36">
        <v>130818996.1547</v>
      </c>
    </row>
    <row r="748" spans="1:9" x14ac:dyDescent="0.25">
      <c r="A748" s="37">
        <v>43311</v>
      </c>
      <c r="B748" s="36" t="s">
        <v>40</v>
      </c>
      <c r="C748" s="36" t="s">
        <v>41</v>
      </c>
      <c r="D748" s="36">
        <v>107.23439999999999</v>
      </c>
      <c r="E748" s="36">
        <v>103.5608</v>
      </c>
      <c r="F748" s="36">
        <v>3.5472899999999998</v>
      </c>
      <c r="G748" s="36">
        <v>3.6736</v>
      </c>
      <c r="H748" s="36">
        <v>1281.58</v>
      </c>
      <c r="I748" s="36">
        <v>137429381.9262</v>
      </c>
    </row>
    <row r="749" spans="1:9" x14ac:dyDescent="0.25">
      <c r="A749" s="37">
        <v>43308</v>
      </c>
      <c r="B749" s="36" t="s">
        <v>40</v>
      </c>
      <c r="C749" s="36" t="s">
        <v>41</v>
      </c>
      <c r="D749" s="36">
        <v>103.5608</v>
      </c>
      <c r="E749" s="36">
        <v>100.63079999999999</v>
      </c>
      <c r="F749" s="36">
        <v>2.9116300000000002</v>
      </c>
      <c r="G749" s="36">
        <v>2.93</v>
      </c>
      <c r="H749" s="36">
        <v>1156.58</v>
      </c>
      <c r="I749" s="36">
        <v>119776272.3934</v>
      </c>
    </row>
    <row r="750" spans="1:9" x14ac:dyDescent="0.25">
      <c r="A750" s="37">
        <v>43307</v>
      </c>
      <c r="B750" s="36" t="s">
        <v>40</v>
      </c>
      <c r="C750" s="36" t="s">
        <v>41</v>
      </c>
      <c r="D750" s="36">
        <v>100.63079999999999</v>
      </c>
      <c r="E750" s="36">
        <v>100.4088</v>
      </c>
      <c r="F750" s="36">
        <v>0.22109999999999999</v>
      </c>
      <c r="G750" s="36">
        <v>0.222</v>
      </c>
      <c r="H750" s="36">
        <v>1156.58</v>
      </c>
      <c r="I750" s="36">
        <v>116387495.1909</v>
      </c>
    </row>
    <row r="751" spans="1:9" x14ac:dyDescent="0.25">
      <c r="A751" s="37">
        <v>43306</v>
      </c>
      <c r="B751" s="36" t="s">
        <v>40</v>
      </c>
      <c r="C751" s="36" t="s">
        <v>41</v>
      </c>
      <c r="D751" s="36">
        <v>100.4088</v>
      </c>
      <c r="E751" s="36">
        <v>101.9832</v>
      </c>
      <c r="F751" s="36">
        <v>-1.5437799999999999</v>
      </c>
      <c r="G751" s="36">
        <v>-1.5744</v>
      </c>
      <c r="H751" s="36">
        <v>1156.58</v>
      </c>
      <c r="I751" s="36">
        <v>116130734.59739999</v>
      </c>
    </row>
    <row r="752" spans="1:9" x14ac:dyDescent="0.25">
      <c r="A752" s="37">
        <v>43305</v>
      </c>
      <c r="B752" s="36" t="s">
        <v>40</v>
      </c>
      <c r="C752" s="36" t="s">
        <v>41</v>
      </c>
      <c r="D752" s="36">
        <v>101.9832</v>
      </c>
      <c r="E752" s="36">
        <v>102.0424</v>
      </c>
      <c r="F752" s="36">
        <v>-5.8020000000000002E-2</v>
      </c>
      <c r="G752" s="36">
        <v>-5.9200000000000003E-2</v>
      </c>
      <c r="H752" s="36">
        <v>1156.58</v>
      </c>
      <c r="I752" s="36">
        <v>117951652.9686</v>
      </c>
    </row>
    <row r="753" spans="1:9" x14ac:dyDescent="0.25">
      <c r="A753" s="37">
        <v>43304</v>
      </c>
      <c r="B753" s="36" t="s">
        <v>40</v>
      </c>
      <c r="C753" s="36" t="s">
        <v>41</v>
      </c>
      <c r="D753" s="36">
        <v>102.0424</v>
      </c>
      <c r="E753" s="36">
        <v>103.44</v>
      </c>
      <c r="F753" s="36">
        <v>-1.3511200000000001</v>
      </c>
      <c r="G753" s="36">
        <v>-1.3976</v>
      </c>
      <c r="H753" s="36">
        <v>1156.58</v>
      </c>
      <c r="I753" s="36">
        <v>118020122.4602</v>
      </c>
    </row>
    <row r="754" spans="1:9" x14ac:dyDescent="0.25">
      <c r="A754" s="37">
        <v>43301</v>
      </c>
      <c r="B754" s="36" t="s">
        <v>40</v>
      </c>
      <c r="C754" s="36" t="s">
        <v>41</v>
      </c>
      <c r="D754" s="36">
        <v>103.44</v>
      </c>
      <c r="E754" s="36">
        <v>102.69159999999999</v>
      </c>
      <c r="F754" s="36">
        <v>0.72877999999999998</v>
      </c>
      <c r="G754" s="36">
        <v>0.74839999999999995</v>
      </c>
      <c r="H754" s="36">
        <v>1150.33</v>
      </c>
      <c r="I754" s="36">
        <v>118990057.62</v>
      </c>
    </row>
    <row r="755" spans="1:9" x14ac:dyDescent="0.25">
      <c r="A755" s="37">
        <v>43300</v>
      </c>
      <c r="B755" s="36" t="s">
        <v>40</v>
      </c>
      <c r="C755" s="36" t="s">
        <v>41</v>
      </c>
      <c r="D755" s="36">
        <v>102.69159999999999</v>
      </c>
      <c r="E755" s="36">
        <v>100.9156</v>
      </c>
      <c r="F755" s="36">
        <v>1.75989</v>
      </c>
      <c r="G755" s="36">
        <v>1.776</v>
      </c>
      <c r="H755" s="36">
        <v>1150.33</v>
      </c>
      <c r="I755" s="36">
        <v>118129151.2093</v>
      </c>
    </row>
    <row r="756" spans="1:9" x14ac:dyDescent="0.25">
      <c r="A756" s="37">
        <v>43299</v>
      </c>
      <c r="B756" s="36" t="s">
        <v>40</v>
      </c>
      <c r="C756" s="36" t="s">
        <v>41</v>
      </c>
      <c r="D756" s="36">
        <v>100.9156</v>
      </c>
      <c r="E756" s="36">
        <v>101.27760000000001</v>
      </c>
      <c r="F756" s="36">
        <v>-0.35743000000000003</v>
      </c>
      <c r="G756" s="36">
        <v>-0.36199999999999999</v>
      </c>
      <c r="H756" s="36">
        <v>1150.33</v>
      </c>
      <c r="I756" s="36">
        <v>116086166.4613</v>
      </c>
    </row>
    <row r="757" spans="1:9" x14ac:dyDescent="0.25">
      <c r="A757" s="37">
        <v>43298</v>
      </c>
      <c r="B757" s="36" t="s">
        <v>40</v>
      </c>
      <c r="C757" s="36" t="s">
        <v>41</v>
      </c>
      <c r="D757" s="36">
        <v>101.27760000000001</v>
      </c>
      <c r="E757" s="36">
        <v>103.678</v>
      </c>
      <c r="F757" s="36">
        <v>-2.3152499999999998</v>
      </c>
      <c r="G757" s="36">
        <v>-2.4003999999999999</v>
      </c>
      <c r="H757" s="36">
        <v>1075.33</v>
      </c>
      <c r="I757" s="36">
        <v>108906765.6498</v>
      </c>
    </row>
    <row r="758" spans="1:9" x14ac:dyDescent="0.25">
      <c r="A758" s="37">
        <v>43297</v>
      </c>
      <c r="B758" s="36" t="s">
        <v>40</v>
      </c>
      <c r="C758" s="36" t="s">
        <v>41</v>
      </c>
      <c r="D758" s="36">
        <v>103.678</v>
      </c>
      <c r="E758" s="36">
        <v>103.3496</v>
      </c>
      <c r="F758" s="36">
        <v>0.31775999999999999</v>
      </c>
      <c r="G758" s="36">
        <v>0.32840000000000003</v>
      </c>
      <c r="H758" s="36">
        <v>1075.33</v>
      </c>
      <c r="I758" s="36">
        <v>111487985.9815</v>
      </c>
    </row>
    <row r="759" spans="1:9" x14ac:dyDescent="0.25">
      <c r="A759" s="37">
        <v>43294</v>
      </c>
      <c r="B759" s="36" t="s">
        <v>40</v>
      </c>
      <c r="C759" s="36" t="s">
        <v>41</v>
      </c>
      <c r="D759" s="36">
        <v>103.3496</v>
      </c>
      <c r="E759" s="36">
        <v>105.30880000000001</v>
      </c>
      <c r="F759" s="36">
        <v>-1.86043</v>
      </c>
      <c r="G759" s="36">
        <v>-1.9592000000000001</v>
      </c>
      <c r="H759" s="36">
        <v>1075.33</v>
      </c>
      <c r="I759" s="36">
        <v>111134847.8558</v>
      </c>
    </row>
    <row r="760" spans="1:9" x14ac:dyDescent="0.25">
      <c r="A760" s="37">
        <v>43293</v>
      </c>
      <c r="B760" s="36" t="s">
        <v>40</v>
      </c>
      <c r="C760" s="36" t="s">
        <v>41</v>
      </c>
      <c r="D760" s="36">
        <v>105.30880000000001</v>
      </c>
      <c r="E760" s="36">
        <v>108.9688</v>
      </c>
      <c r="F760" s="36">
        <v>-3.3587600000000002</v>
      </c>
      <c r="G760" s="36">
        <v>-3.66</v>
      </c>
      <c r="H760" s="36">
        <v>1025.33</v>
      </c>
      <c r="I760" s="36">
        <v>107976192.9224</v>
      </c>
    </row>
    <row r="761" spans="1:9" x14ac:dyDescent="0.25">
      <c r="A761" s="37">
        <v>43292</v>
      </c>
      <c r="B761" s="36" t="s">
        <v>40</v>
      </c>
      <c r="C761" s="36" t="s">
        <v>41</v>
      </c>
      <c r="D761" s="36">
        <v>108.9688</v>
      </c>
      <c r="E761" s="36">
        <v>105.042</v>
      </c>
      <c r="F761" s="36">
        <v>3.7383099999999998</v>
      </c>
      <c r="G761" s="36">
        <v>3.9268000000000001</v>
      </c>
      <c r="H761" s="36">
        <v>1025.33</v>
      </c>
      <c r="I761" s="36">
        <v>111728897.9774</v>
      </c>
    </row>
    <row r="762" spans="1:9" x14ac:dyDescent="0.25">
      <c r="A762" s="37">
        <v>43291</v>
      </c>
      <c r="B762" s="36" t="s">
        <v>40</v>
      </c>
      <c r="C762" s="36" t="s">
        <v>41</v>
      </c>
      <c r="D762" s="36">
        <v>105.042</v>
      </c>
      <c r="E762" s="36">
        <v>106.8836</v>
      </c>
      <c r="F762" s="36">
        <v>-1.7230000000000001</v>
      </c>
      <c r="G762" s="36">
        <v>-1.8415999999999999</v>
      </c>
      <c r="H762" s="36">
        <v>1025.33</v>
      </c>
      <c r="I762" s="36">
        <v>107702635.0785</v>
      </c>
    </row>
    <row r="763" spans="1:9" x14ac:dyDescent="0.25">
      <c r="A763" s="37">
        <v>43290</v>
      </c>
      <c r="B763" s="36" t="s">
        <v>40</v>
      </c>
      <c r="C763" s="36" t="s">
        <v>41</v>
      </c>
      <c r="D763" s="36">
        <v>106.8836</v>
      </c>
      <c r="E763" s="36">
        <v>113.31440000000001</v>
      </c>
      <c r="F763" s="36">
        <v>-5.6751800000000001</v>
      </c>
      <c r="G763" s="36">
        <v>-6.4307999999999996</v>
      </c>
      <c r="H763" s="36">
        <v>937.83</v>
      </c>
      <c r="I763" s="36">
        <v>100238566.4253</v>
      </c>
    </row>
    <row r="764" spans="1:9" x14ac:dyDescent="0.25">
      <c r="A764" s="37">
        <v>43287</v>
      </c>
      <c r="B764" s="36" t="s">
        <v>40</v>
      </c>
      <c r="C764" s="36" t="s">
        <v>41</v>
      </c>
      <c r="D764" s="36">
        <v>113.31440000000001</v>
      </c>
      <c r="E764" s="36">
        <v>118.5424</v>
      </c>
      <c r="F764" s="36">
        <v>-4.4102399999999999</v>
      </c>
      <c r="G764" s="36">
        <v>-5.2279999999999998</v>
      </c>
      <c r="H764" s="36">
        <v>937.83</v>
      </c>
      <c r="I764" s="36">
        <v>106269558.76620001</v>
      </c>
    </row>
    <row r="765" spans="1:9" x14ac:dyDescent="0.25">
      <c r="A765" s="37">
        <v>43286</v>
      </c>
      <c r="B765" s="36" t="s">
        <v>40</v>
      </c>
      <c r="C765" s="36" t="s">
        <v>41</v>
      </c>
      <c r="D765" s="36">
        <v>118.5424</v>
      </c>
      <c r="E765" s="36">
        <v>124.3112</v>
      </c>
      <c r="F765" s="36">
        <v>-4.6406099999999997</v>
      </c>
      <c r="G765" s="36">
        <v>-5.7687999999999997</v>
      </c>
      <c r="H765" s="36">
        <v>937.83</v>
      </c>
      <c r="I765" s="36">
        <v>111172530.0852</v>
      </c>
    </row>
    <row r="766" spans="1:9" x14ac:dyDescent="0.25">
      <c r="A766" s="37">
        <v>43284</v>
      </c>
      <c r="B766" s="36" t="s">
        <v>40</v>
      </c>
      <c r="C766" s="36" t="s">
        <v>41</v>
      </c>
      <c r="D766" s="36">
        <v>124.3112</v>
      </c>
      <c r="E766" s="36">
        <v>121.50360000000001</v>
      </c>
      <c r="F766" s="36">
        <v>2.3107099999999998</v>
      </c>
      <c r="G766" s="36">
        <v>2.8075999999999999</v>
      </c>
      <c r="H766" s="36">
        <v>937.83</v>
      </c>
      <c r="I766" s="36">
        <v>116582679.46259999</v>
      </c>
    </row>
    <row r="767" spans="1:9" x14ac:dyDescent="0.25">
      <c r="A767" s="37">
        <v>43283</v>
      </c>
      <c r="B767" s="36" t="s">
        <v>40</v>
      </c>
      <c r="C767" s="36" t="s">
        <v>41</v>
      </c>
      <c r="D767" s="36">
        <v>121.50360000000001</v>
      </c>
      <c r="E767" s="36">
        <v>121.66240000000001</v>
      </c>
      <c r="F767" s="36">
        <v>-0.13053000000000001</v>
      </c>
      <c r="G767" s="36">
        <v>-0.1588</v>
      </c>
      <c r="H767" s="36">
        <v>937.83</v>
      </c>
      <c r="I767" s="36">
        <v>113949630.06029999</v>
      </c>
    </row>
    <row r="768" spans="1:9" x14ac:dyDescent="0.25">
      <c r="A768" s="37">
        <v>43280</v>
      </c>
      <c r="B768" s="36" t="s">
        <v>40</v>
      </c>
      <c r="C768" s="36" t="s">
        <v>41</v>
      </c>
      <c r="D768" s="36">
        <v>121.66240000000001</v>
      </c>
      <c r="E768" s="36">
        <v>124.5964</v>
      </c>
      <c r="F768" s="36">
        <v>-2.3548</v>
      </c>
      <c r="G768" s="36">
        <v>-2.9340000000000002</v>
      </c>
      <c r="H768" s="36">
        <v>937.83</v>
      </c>
      <c r="I768" s="36">
        <v>114098557.3452</v>
      </c>
    </row>
    <row r="769" spans="1:9" x14ac:dyDescent="0.25">
      <c r="A769" s="37">
        <v>43279</v>
      </c>
      <c r="B769" s="36" t="s">
        <v>40</v>
      </c>
      <c r="C769" s="36" t="s">
        <v>41</v>
      </c>
      <c r="D769" s="36">
        <v>124.5964</v>
      </c>
      <c r="E769" s="36">
        <v>127.3728</v>
      </c>
      <c r="F769" s="36">
        <v>-2.1797399999999998</v>
      </c>
      <c r="G769" s="36">
        <v>-2.7764000000000002</v>
      </c>
      <c r="H769" s="36">
        <v>937.83</v>
      </c>
      <c r="I769" s="36">
        <v>116850148.3647</v>
      </c>
    </row>
    <row r="770" spans="1:9" x14ac:dyDescent="0.25">
      <c r="A770" s="37">
        <v>43278</v>
      </c>
      <c r="B770" s="36" t="s">
        <v>40</v>
      </c>
      <c r="C770" s="36" t="s">
        <v>41</v>
      </c>
      <c r="D770" s="36">
        <v>127.3728</v>
      </c>
      <c r="E770" s="36">
        <v>120.0604</v>
      </c>
      <c r="F770" s="36">
        <v>6.0906000000000002</v>
      </c>
      <c r="G770" s="36">
        <v>7.3124000000000002</v>
      </c>
      <c r="H770" s="36">
        <v>937.83</v>
      </c>
      <c r="I770" s="36">
        <v>119453937.49439999</v>
      </c>
    </row>
    <row r="771" spans="1:9" x14ac:dyDescent="0.25">
      <c r="A771" s="37">
        <v>43277</v>
      </c>
      <c r="B771" s="36" t="s">
        <v>40</v>
      </c>
      <c r="C771" s="36" t="s">
        <v>41</v>
      </c>
      <c r="D771" s="36">
        <v>120.0604</v>
      </c>
      <c r="E771" s="36">
        <v>122.9748</v>
      </c>
      <c r="F771" s="36">
        <v>-2.36992</v>
      </c>
      <c r="G771" s="36">
        <v>-2.9144000000000001</v>
      </c>
      <c r="H771" s="36">
        <v>937.83</v>
      </c>
      <c r="I771" s="36">
        <v>112596154.8867</v>
      </c>
    </row>
    <row r="772" spans="1:9" x14ac:dyDescent="0.25">
      <c r="A772" s="37">
        <v>43276</v>
      </c>
      <c r="B772" s="36" t="s">
        <v>40</v>
      </c>
      <c r="C772" s="36" t="s">
        <v>41</v>
      </c>
      <c r="D772" s="36">
        <v>122.9748</v>
      </c>
      <c r="E772" s="36">
        <v>109.49120000000001</v>
      </c>
      <c r="F772" s="36">
        <v>12.314780000000001</v>
      </c>
      <c r="G772" s="36">
        <v>13.483599999999999</v>
      </c>
      <c r="H772" s="36">
        <v>937.83</v>
      </c>
      <c r="I772" s="36">
        <v>115329364.45290001</v>
      </c>
    </row>
    <row r="773" spans="1:9" x14ac:dyDescent="0.25">
      <c r="A773" s="37">
        <v>43273</v>
      </c>
      <c r="B773" s="36" t="s">
        <v>40</v>
      </c>
      <c r="C773" s="36" t="s">
        <v>41</v>
      </c>
      <c r="D773" s="36">
        <v>109.49120000000001</v>
      </c>
      <c r="E773" s="36">
        <v>112.69240000000001</v>
      </c>
      <c r="F773" s="36">
        <v>-2.8406500000000001</v>
      </c>
      <c r="G773" s="36">
        <v>-3.2012</v>
      </c>
      <c r="H773" s="36">
        <v>1056.58</v>
      </c>
      <c r="I773" s="36">
        <v>115686129.97759999</v>
      </c>
    </row>
    <row r="774" spans="1:9" x14ac:dyDescent="0.25">
      <c r="A774" s="37">
        <v>43272</v>
      </c>
      <c r="B774" s="36" t="s">
        <v>40</v>
      </c>
      <c r="C774" s="36" t="s">
        <v>41</v>
      </c>
      <c r="D774" s="36">
        <v>112.69240000000001</v>
      </c>
      <c r="E774" s="36">
        <v>105.6276</v>
      </c>
      <c r="F774" s="36">
        <v>6.6883999999999997</v>
      </c>
      <c r="G774" s="36">
        <v>7.0648</v>
      </c>
      <c r="H774" s="36">
        <v>1056.58</v>
      </c>
      <c r="I774" s="36">
        <v>119068451.4727</v>
      </c>
    </row>
    <row r="775" spans="1:9" x14ac:dyDescent="0.25">
      <c r="A775" s="37">
        <v>43271</v>
      </c>
      <c r="B775" s="36" t="s">
        <v>40</v>
      </c>
      <c r="C775" s="36" t="s">
        <v>41</v>
      </c>
      <c r="D775" s="36">
        <v>105.6276</v>
      </c>
      <c r="E775" s="36">
        <v>107.90479999999999</v>
      </c>
      <c r="F775" s="36">
        <v>-2.1103800000000001</v>
      </c>
      <c r="G775" s="36">
        <v>-2.2772000000000001</v>
      </c>
      <c r="H775" s="36">
        <v>1031.58</v>
      </c>
      <c r="I775" s="36">
        <v>108963240.3873</v>
      </c>
    </row>
    <row r="776" spans="1:9" x14ac:dyDescent="0.25">
      <c r="A776" s="37">
        <v>43270</v>
      </c>
      <c r="B776" s="36" t="s">
        <v>40</v>
      </c>
      <c r="C776" s="36" t="s">
        <v>41</v>
      </c>
      <c r="D776" s="36">
        <v>107.90479999999999</v>
      </c>
      <c r="E776" s="36">
        <v>103.6144</v>
      </c>
      <c r="F776" s="36">
        <v>4.1407400000000001</v>
      </c>
      <c r="G776" s="36">
        <v>4.2904</v>
      </c>
      <c r="H776" s="36">
        <v>1031.58</v>
      </c>
      <c r="I776" s="36">
        <v>111312352.65539999</v>
      </c>
    </row>
    <row r="777" spans="1:9" x14ac:dyDescent="0.25">
      <c r="A777" s="37">
        <v>43269</v>
      </c>
      <c r="B777" s="36" t="s">
        <v>40</v>
      </c>
      <c r="C777" s="36" t="s">
        <v>41</v>
      </c>
      <c r="D777" s="36">
        <v>103.6144</v>
      </c>
      <c r="E777" s="36">
        <v>103.9016</v>
      </c>
      <c r="F777" s="36">
        <v>-0.27642</v>
      </c>
      <c r="G777" s="36">
        <v>-0.28720000000000001</v>
      </c>
      <c r="H777" s="36">
        <v>1031.58</v>
      </c>
      <c r="I777" s="36">
        <v>106886465.0412</v>
      </c>
    </row>
    <row r="778" spans="1:9" x14ac:dyDescent="0.25">
      <c r="A778" s="37">
        <v>43266</v>
      </c>
      <c r="B778" s="36" t="s">
        <v>40</v>
      </c>
      <c r="C778" s="36" t="s">
        <v>41</v>
      </c>
      <c r="D778" s="36">
        <v>103.9016</v>
      </c>
      <c r="E778" s="36">
        <v>103.6632</v>
      </c>
      <c r="F778" s="36">
        <v>0.22997999999999999</v>
      </c>
      <c r="G778" s="36">
        <v>0.2384</v>
      </c>
      <c r="H778" s="36">
        <v>1031.58</v>
      </c>
      <c r="I778" s="36">
        <v>107182734.60179999</v>
      </c>
    </row>
    <row r="779" spans="1:9" x14ac:dyDescent="0.25">
      <c r="A779" s="37">
        <v>43265</v>
      </c>
      <c r="B779" s="36" t="s">
        <v>40</v>
      </c>
      <c r="C779" s="36" t="s">
        <v>41</v>
      </c>
      <c r="D779" s="36">
        <v>103.6632</v>
      </c>
      <c r="E779" s="36">
        <v>107.56399999999999</v>
      </c>
      <c r="F779" s="36">
        <v>-3.62649</v>
      </c>
      <c r="G779" s="36">
        <v>-3.9007999999999998</v>
      </c>
      <c r="H779" s="36">
        <v>1031.58</v>
      </c>
      <c r="I779" s="36">
        <v>106936806.10860001</v>
      </c>
    </row>
    <row r="780" spans="1:9" x14ac:dyDescent="0.25">
      <c r="A780" s="37">
        <v>43264</v>
      </c>
      <c r="B780" s="36" t="s">
        <v>40</v>
      </c>
      <c r="C780" s="36" t="s">
        <v>41</v>
      </c>
      <c r="D780" s="36">
        <v>107.56399999999999</v>
      </c>
      <c r="E780" s="36">
        <v>105.32</v>
      </c>
      <c r="F780" s="36">
        <v>2.1306500000000002</v>
      </c>
      <c r="G780" s="36">
        <v>2.2440000000000002</v>
      </c>
      <c r="H780" s="36">
        <v>1031.58</v>
      </c>
      <c r="I780" s="36">
        <v>110960790.447</v>
      </c>
    </row>
    <row r="781" spans="1:9" x14ac:dyDescent="0.25">
      <c r="A781" s="37">
        <v>43263</v>
      </c>
      <c r="B781" s="36" t="s">
        <v>40</v>
      </c>
      <c r="C781" s="36" t="s">
        <v>41</v>
      </c>
      <c r="D781" s="36">
        <v>105.32</v>
      </c>
      <c r="E781" s="36">
        <v>105.8028</v>
      </c>
      <c r="F781" s="36">
        <v>-0.45632</v>
      </c>
      <c r="G781" s="36">
        <v>-0.48280000000000001</v>
      </c>
      <c r="H781" s="36">
        <v>1031.58</v>
      </c>
      <c r="I781" s="36">
        <v>108645926.61</v>
      </c>
    </row>
    <row r="782" spans="1:9" x14ac:dyDescent="0.25">
      <c r="A782" s="37">
        <v>43262</v>
      </c>
      <c r="B782" s="36" t="s">
        <v>40</v>
      </c>
      <c r="C782" s="36" t="s">
        <v>41</v>
      </c>
      <c r="D782" s="36">
        <v>105.8028</v>
      </c>
      <c r="E782" s="36">
        <v>108.1932</v>
      </c>
      <c r="F782" s="36">
        <v>-2.2093799999999999</v>
      </c>
      <c r="G782" s="36">
        <v>-2.3904000000000001</v>
      </c>
      <c r="H782" s="36">
        <v>1031.58</v>
      </c>
      <c r="I782" s="36">
        <v>109143973.0719</v>
      </c>
    </row>
    <row r="783" spans="1:9" x14ac:dyDescent="0.25">
      <c r="A783" s="37">
        <v>43259</v>
      </c>
      <c r="B783" s="36" t="s">
        <v>40</v>
      </c>
      <c r="C783" s="36" t="s">
        <v>41</v>
      </c>
      <c r="D783" s="36">
        <v>108.1932</v>
      </c>
      <c r="E783" s="36">
        <v>107.54600000000001</v>
      </c>
      <c r="F783" s="36">
        <v>0.60179000000000005</v>
      </c>
      <c r="G783" s="36">
        <v>0.6472</v>
      </c>
      <c r="H783" s="36">
        <v>1031.58</v>
      </c>
      <c r="I783" s="36">
        <v>111609860.1111</v>
      </c>
    </row>
    <row r="784" spans="1:9" x14ac:dyDescent="0.25">
      <c r="A784" s="37">
        <v>43258</v>
      </c>
      <c r="B784" s="36" t="s">
        <v>40</v>
      </c>
      <c r="C784" s="36" t="s">
        <v>41</v>
      </c>
      <c r="D784" s="36">
        <v>107.54600000000001</v>
      </c>
      <c r="E784" s="36">
        <v>106.7552</v>
      </c>
      <c r="F784" s="36">
        <v>0.74075999999999997</v>
      </c>
      <c r="G784" s="36">
        <v>0.79079999999999995</v>
      </c>
      <c r="H784" s="36">
        <v>1031.58</v>
      </c>
      <c r="I784" s="36">
        <v>110942222.0205</v>
      </c>
    </row>
    <row r="785" spans="1:9" x14ac:dyDescent="0.25">
      <c r="A785" s="37">
        <v>43257</v>
      </c>
      <c r="B785" s="36" t="s">
        <v>40</v>
      </c>
      <c r="C785" s="36" t="s">
        <v>41</v>
      </c>
      <c r="D785" s="36">
        <v>106.7552</v>
      </c>
      <c r="E785" s="36">
        <v>110.5992</v>
      </c>
      <c r="F785" s="36">
        <v>-3.4756100000000001</v>
      </c>
      <c r="G785" s="36">
        <v>-3.8439999999999999</v>
      </c>
      <c r="H785" s="36">
        <v>919.08</v>
      </c>
      <c r="I785" s="36">
        <v>98116489.149599999</v>
      </c>
    </row>
    <row r="786" spans="1:9" x14ac:dyDescent="0.25">
      <c r="A786" s="37">
        <v>43256</v>
      </c>
      <c r="B786" s="36" t="s">
        <v>40</v>
      </c>
      <c r="C786" s="36" t="s">
        <v>41</v>
      </c>
      <c r="D786" s="36">
        <v>110.5992</v>
      </c>
      <c r="E786" s="36">
        <v>112.31399999999999</v>
      </c>
      <c r="F786" s="36">
        <v>-1.5267900000000001</v>
      </c>
      <c r="G786" s="36">
        <v>-1.7148000000000001</v>
      </c>
      <c r="H786" s="36">
        <v>919.08</v>
      </c>
      <c r="I786" s="36">
        <v>101649429.78659999</v>
      </c>
    </row>
    <row r="787" spans="1:9" x14ac:dyDescent="0.25">
      <c r="A787" s="37">
        <v>43255</v>
      </c>
      <c r="B787" s="36" t="s">
        <v>40</v>
      </c>
      <c r="C787" s="36" t="s">
        <v>41</v>
      </c>
      <c r="D787" s="36">
        <v>112.31399999999999</v>
      </c>
      <c r="E787" s="36">
        <v>116.2432</v>
      </c>
      <c r="F787" s="36">
        <v>-3.38015</v>
      </c>
      <c r="G787" s="36">
        <v>-3.9291999999999998</v>
      </c>
      <c r="H787" s="36">
        <v>919.08</v>
      </c>
      <c r="I787" s="36">
        <v>103225466.8845</v>
      </c>
    </row>
    <row r="788" spans="1:9" x14ac:dyDescent="0.25">
      <c r="A788" s="37">
        <v>43252</v>
      </c>
      <c r="B788" s="36" t="s">
        <v>40</v>
      </c>
      <c r="C788" s="36" t="s">
        <v>41</v>
      </c>
      <c r="D788" s="36">
        <v>116.2432</v>
      </c>
      <c r="E788" s="36">
        <v>123.03279999999999</v>
      </c>
      <c r="F788" s="36">
        <v>-5.5185300000000002</v>
      </c>
      <c r="G788" s="36">
        <v>-6.7896000000000001</v>
      </c>
      <c r="H788" s="36">
        <v>919.08</v>
      </c>
      <c r="I788" s="36">
        <v>106836713.07359999</v>
      </c>
    </row>
    <row r="789" spans="1:9" x14ac:dyDescent="0.25">
      <c r="A789" s="37">
        <v>43251</v>
      </c>
      <c r="B789" s="36" t="s">
        <v>40</v>
      </c>
      <c r="C789" s="36" t="s">
        <v>41</v>
      </c>
      <c r="D789" s="36">
        <v>123.03279999999999</v>
      </c>
      <c r="E789" s="36">
        <v>121.2252</v>
      </c>
      <c r="F789" s="36">
        <v>1.4911099999999999</v>
      </c>
      <c r="G789" s="36">
        <v>1.8076000000000001</v>
      </c>
      <c r="H789" s="36">
        <v>919.08</v>
      </c>
      <c r="I789" s="36">
        <v>113076893.5494</v>
      </c>
    </row>
    <row r="790" spans="1:9" x14ac:dyDescent="0.25">
      <c r="A790" s="37">
        <v>43250</v>
      </c>
      <c r="B790" s="36" t="s">
        <v>40</v>
      </c>
      <c r="C790" s="36" t="s">
        <v>41</v>
      </c>
      <c r="D790" s="36">
        <v>121.2252</v>
      </c>
      <c r="E790" s="36">
        <v>126.25320000000001</v>
      </c>
      <c r="F790" s="36">
        <v>-3.9824700000000002</v>
      </c>
      <c r="G790" s="36">
        <v>-5.0279999999999996</v>
      </c>
      <c r="H790" s="36">
        <v>919.08</v>
      </c>
      <c r="I790" s="36">
        <v>111415565.8971</v>
      </c>
    </row>
    <row r="791" spans="1:9" x14ac:dyDescent="0.25">
      <c r="A791" s="37">
        <v>43249</v>
      </c>
      <c r="B791" s="36" t="s">
        <v>40</v>
      </c>
      <c r="C791" s="36" t="s">
        <v>41</v>
      </c>
      <c r="D791" s="36">
        <v>126.25320000000001</v>
      </c>
      <c r="E791" s="36">
        <v>113.3612</v>
      </c>
      <c r="F791" s="36">
        <v>11.3725</v>
      </c>
      <c r="G791" s="36">
        <v>12.891999999999999</v>
      </c>
      <c r="H791" s="36">
        <v>919.08</v>
      </c>
      <c r="I791" s="36">
        <v>116036696.3661</v>
      </c>
    </row>
    <row r="792" spans="1:9" x14ac:dyDescent="0.25">
      <c r="A792" s="37">
        <v>43245</v>
      </c>
      <c r="B792" s="36" t="s">
        <v>40</v>
      </c>
      <c r="C792" s="36" t="s">
        <v>41</v>
      </c>
      <c r="D792" s="36">
        <v>113.3612</v>
      </c>
      <c r="E792" s="36">
        <v>111.1604</v>
      </c>
      <c r="F792" s="36">
        <v>1.97984</v>
      </c>
      <c r="G792" s="36">
        <v>2.2008000000000001</v>
      </c>
      <c r="H792" s="36">
        <v>919.08</v>
      </c>
      <c r="I792" s="36">
        <v>104187926.6751</v>
      </c>
    </row>
    <row r="793" spans="1:9" x14ac:dyDescent="0.25">
      <c r="A793" s="37">
        <v>43244</v>
      </c>
      <c r="B793" s="36" t="s">
        <v>40</v>
      </c>
      <c r="C793" s="36" t="s">
        <v>41</v>
      </c>
      <c r="D793" s="36">
        <v>111.1604</v>
      </c>
      <c r="E793" s="36">
        <v>111.7064</v>
      </c>
      <c r="F793" s="36">
        <v>-0.48877999999999999</v>
      </c>
      <c r="G793" s="36">
        <v>-0.54600000000000004</v>
      </c>
      <c r="H793" s="36">
        <v>919.08</v>
      </c>
      <c r="I793" s="36">
        <v>102165217.0617</v>
      </c>
    </row>
    <row r="794" spans="1:9" x14ac:dyDescent="0.25">
      <c r="A794" s="37">
        <v>43243</v>
      </c>
      <c r="B794" s="36" t="s">
        <v>40</v>
      </c>
      <c r="C794" s="36" t="s">
        <v>41</v>
      </c>
      <c r="D794" s="36">
        <v>111.7064</v>
      </c>
      <c r="E794" s="36">
        <v>114.3244</v>
      </c>
      <c r="F794" s="36">
        <v>-2.2899699999999998</v>
      </c>
      <c r="G794" s="36">
        <v>-2.6179999999999999</v>
      </c>
      <c r="H794" s="36">
        <v>906.58</v>
      </c>
      <c r="I794" s="36">
        <v>101270704.33220001</v>
      </c>
    </row>
    <row r="795" spans="1:9" x14ac:dyDescent="0.25">
      <c r="A795" s="37">
        <v>43242</v>
      </c>
      <c r="B795" s="36" t="s">
        <v>40</v>
      </c>
      <c r="C795" s="36" t="s">
        <v>41</v>
      </c>
      <c r="D795" s="36">
        <v>114.3244</v>
      </c>
      <c r="E795" s="36">
        <v>113.06399999999999</v>
      </c>
      <c r="F795" s="36">
        <v>1.11477</v>
      </c>
      <c r="G795" s="36">
        <v>1.2604</v>
      </c>
      <c r="H795" s="36">
        <v>906.58</v>
      </c>
      <c r="I795" s="36">
        <v>103644128.8087</v>
      </c>
    </row>
    <row r="796" spans="1:9" x14ac:dyDescent="0.25">
      <c r="A796" s="37">
        <v>43241</v>
      </c>
      <c r="B796" s="36" t="s">
        <v>40</v>
      </c>
      <c r="C796" s="36" t="s">
        <v>41</v>
      </c>
      <c r="D796" s="36">
        <v>113.06399999999999</v>
      </c>
      <c r="E796" s="36">
        <v>116.7608</v>
      </c>
      <c r="F796" s="36">
        <v>-3.1661299999999999</v>
      </c>
      <c r="G796" s="36">
        <v>-3.6968000000000001</v>
      </c>
      <c r="H796" s="36">
        <v>906.58</v>
      </c>
      <c r="I796" s="36">
        <v>102501476.322</v>
      </c>
    </row>
    <row r="797" spans="1:9" x14ac:dyDescent="0.25">
      <c r="A797" s="37">
        <v>43238</v>
      </c>
      <c r="B797" s="36" t="s">
        <v>40</v>
      </c>
      <c r="C797" s="36" t="s">
        <v>41</v>
      </c>
      <c r="D797" s="36">
        <v>116.7608</v>
      </c>
      <c r="E797" s="36">
        <v>115.4944</v>
      </c>
      <c r="F797" s="36">
        <v>1.0965</v>
      </c>
      <c r="G797" s="36">
        <v>1.2664</v>
      </c>
      <c r="H797" s="36">
        <v>906.58</v>
      </c>
      <c r="I797" s="36">
        <v>105852918.49339999</v>
      </c>
    </row>
    <row r="798" spans="1:9" x14ac:dyDescent="0.25">
      <c r="A798" s="37">
        <v>43237</v>
      </c>
      <c r="B798" s="36" t="s">
        <v>40</v>
      </c>
      <c r="C798" s="36" t="s">
        <v>41</v>
      </c>
      <c r="D798" s="36">
        <v>115.4944</v>
      </c>
      <c r="E798" s="36">
        <v>117.8908</v>
      </c>
      <c r="F798" s="36">
        <v>-2.0327299999999999</v>
      </c>
      <c r="G798" s="36">
        <v>-2.3963999999999999</v>
      </c>
      <c r="H798" s="36">
        <v>906.58</v>
      </c>
      <c r="I798" s="36">
        <v>104704826.53120001</v>
      </c>
    </row>
    <row r="799" spans="1:9" x14ac:dyDescent="0.25">
      <c r="A799" s="37">
        <v>43236</v>
      </c>
      <c r="B799" s="36" t="s">
        <v>40</v>
      </c>
      <c r="C799" s="36" t="s">
        <v>41</v>
      </c>
      <c r="D799" s="36">
        <v>117.8908</v>
      </c>
      <c r="E799" s="36">
        <v>123.11279999999999</v>
      </c>
      <c r="F799" s="36">
        <v>-4.2416400000000003</v>
      </c>
      <c r="G799" s="36">
        <v>-5.2220000000000004</v>
      </c>
      <c r="H799" s="36">
        <v>906.58</v>
      </c>
      <c r="I799" s="36">
        <v>106877353.0459</v>
      </c>
    </row>
    <row r="800" spans="1:9" x14ac:dyDescent="0.25">
      <c r="A800" s="37">
        <v>43235</v>
      </c>
      <c r="B800" s="36" t="s">
        <v>40</v>
      </c>
      <c r="C800" s="36" t="s">
        <v>41</v>
      </c>
      <c r="D800" s="36">
        <v>123.11279999999999</v>
      </c>
      <c r="E800" s="36">
        <v>116.0128</v>
      </c>
      <c r="F800" s="36">
        <v>6.1200099999999997</v>
      </c>
      <c r="G800" s="36">
        <v>7.1</v>
      </c>
      <c r="H800" s="36">
        <v>794.08</v>
      </c>
      <c r="I800" s="36">
        <v>97761319.889400005</v>
      </c>
    </row>
    <row r="801" spans="1:9" x14ac:dyDescent="0.25">
      <c r="A801" s="37">
        <v>43234</v>
      </c>
      <c r="B801" s="36" t="s">
        <v>40</v>
      </c>
      <c r="C801" s="36" t="s">
        <v>41</v>
      </c>
      <c r="D801" s="36">
        <v>116.0128</v>
      </c>
      <c r="E801" s="36">
        <v>117.8908</v>
      </c>
      <c r="F801" s="36">
        <v>-1.593</v>
      </c>
      <c r="G801" s="36">
        <v>-1.8779999999999999</v>
      </c>
      <c r="H801" s="36">
        <v>794.08</v>
      </c>
      <c r="I801" s="36">
        <v>92123357.214399993</v>
      </c>
    </row>
    <row r="802" spans="1:9" x14ac:dyDescent="0.25">
      <c r="A802" s="37">
        <v>43231</v>
      </c>
      <c r="B802" s="36" t="s">
        <v>40</v>
      </c>
      <c r="C802" s="36" t="s">
        <v>41</v>
      </c>
      <c r="D802" s="36">
        <v>117.8908</v>
      </c>
      <c r="E802" s="36">
        <v>121.08199999999999</v>
      </c>
      <c r="F802" s="36">
        <v>-2.63557</v>
      </c>
      <c r="G802" s="36">
        <v>-3.1911999999999998</v>
      </c>
      <c r="H802" s="36">
        <v>794.08</v>
      </c>
      <c r="I802" s="36">
        <v>93614638.045900002</v>
      </c>
    </row>
    <row r="803" spans="1:9" x14ac:dyDescent="0.25">
      <c r="A803" s="37">
        <v>43230</v>
      </c>
      <c r="B803" s="36" t="s">
        <v>40</v>
      </c>
      <c r="C803" s="36" t="s">
        <v>41</v>
      </c>
      <c r="D803" s="36">
        <v>121.08199999999999</v>
      </c>
      <c r="E803" s="36">
        <v>125.71559999999999</v>
      </c>
      <c r="F803" s="36">
        <v>-3.6857799999999998</v>
      </c>
      <c r="G803" s="36">
        <v>-4.6336000000000004</v>
      </c>
      <c r="H803" s="36">
        <v>794.08</v>
      </c>
      <c r="I803" s="36">
        <v>96148703.748500004</v>
      </c>
    </row>
    <row r="804" spans="1:9" x14ac:dyDescent="0.25">
      <c r="A804" s="37">
        <v>43229</v>
      </c>
      <c r="B804" s="36" t="s">
        <v>40</v>
      </c>
      <c r="C804" s="36" t="s">
        <v>41</v>
      </c>
      <c r="D804" s="36">
        <v>125.71559999999999</v>
      </c>
      <c r="E804" s="36">
        <v>131.31800000000001</v>
      </c>
      <c r="F804" s="36">
        <v>-4.2662800000000001</v>
      </c>
      <c r="G804" s="36">
        <v>-5.6024000000000003</v>
      </c>
      <c r="H804" s="36">
        <v>794.08</v>
      </c>
      <c r="I804" s="36">
        <v>99828149.361300007</v>
      </c>
    </row>
    <row r="805" spans="1:9" x14ac:dyDescent="0.25">
      <c r="A805" s="37">
        <v>43228</v>
      </c>
      <c r="B805" s="36" t="s">
        <v>40</v>
      </c>
      <c r="C805" s="36" t="s">
        <v>41</v>
      </c>
      <c r="D805" s="36">
        <v>131.31800000000001</v>
      </c>
      <c r="E805" s="36">
        <v>131.76759999999999</v>
      </c>
      <c r="F805" s="36">
        <v>-0.34121000000000001</v>
      </c>
      <c r="G805" s="36">
        <v>-0.4496</v>
      </c>
      <c r="H805" s="36">
        <v>769.08</v>
      </c>
      <c r="I805" s="36">
        <v>100993948.9515</v>
      </c>
    </row>
    <row r="806" spans="1:9" x14ac:dyDescent="0.25">
      <c r="A806" s="37">
        <v>43227</v>
      </c>
      <c r="B806" s="36" t="s">
        <v>40</v>
      </c>
      <c r="C806" s="36" t="s">
        <v>41</v>
      </c>
      <c r="D806" s="36">
        <v>131.76759999999999</v>
      </c>
      <c r="E806" s="36">
        <v>132.44999999999999</v>
      </c>
      <c r="F806" s="36">
        <v>-0.51520999999999995</v>
      </c>
      <c r="G806" s="36">
        <v>-0.68240000000000001</v>
      </c>
      <c r="H806" s="36">
        <v>769.08</v>
      </c>
      <c r="I806" s="36">
        <v>101339726.9823</v>
      </c>
    </row>
    <row r="807" spans="1:9" x14ac:dyDescent="0.25">
      <c r="A807" s="37">
        <v>43224</v>
      </c>
      <c r="B807" s="36" t="s">
        <v>40</v>
      </c>
      <c r="C807" s="36" t="s">
        <v>41</v>
      </c>
      <c r="D807" s="36">
        <v>132.44999999999999</v>
      </c>
      <c r="E807" s="36">
        <v>135.32040000000001</v>
      </c>
      <c r="F807" s="36">
        <v>-2.1211899999999999</v>
      </c>
      <c r="G807" s="36">
        <v>-2.8704000000000001</v>
      </c>
      <c r="H807" s="36">
        <v>719.08</v>
      </c>
      <c r="I807" s="36">
        <v>95242046.662499994</v>
      </c>
    </row>
    <row r="808" spans="1:9" x14ac:dyDescent="0.25">
      <c r="A808" s="37">
        <v>43223</v>
      </c>
      <c r="B808" s="36" t="s">
        <v>40</v>
      </c>
      <c r="C808" s="36" t="s">
        <v>41</v>
      </c>
      <c r="D808" s="36">
        <v>135.32040000000001</v>
      </c>
      <c r="E808" s="36">
        <v>136.81280000000001</v>
      </c>
      <c r="F808" s="36">
        <v>-1.09083</v>
      </c>
      <c r="G808" s="36">
        <v>-1.4923999999999999</v>
      </c>
      <c r="H808" s="36">
        <v>669.08</v>
      </c>
      <c r="I808" s="36">
        <v>90540071.741699994</v>
      </c>
    </row>
    <row r="809" spans="1:9" x14ac:dyDescent="0.25">
      <c r="A809" s="37">
        <v>43222</v>
      </c>
      <c r="B809" s="36" t="s">
        <v>40</v>
      </c>
      <c r="C809" s="36" t="s">
        <v>41</v>
      </c>
      <c r="D809" s="36">
        <v>136.81280000000001</v>
      </c>
      <c r="E809" s="36">
        <v>134.15039999999999</v>
      </c>
      <c r="F809" s="36">
        <v>1.98464</v>
      </c>
      <c r="G809" s="36">
        <v>2.6623999999999999</v>
      </c>
      <c r="H809" s="36">
        <v>669.08</v>
      </c>
      <c r="I809" s="36">
        <v>91538605.614399999</v>
      </c>
    </row>
    <row r="810" spans="1:9" x14ac:dyDescent="0.25">
      <c r="A810" s="37">
        <v>43221</v>
      </c>
      <c r="B810" s="36" t="s">
        <v>40</v>
      </c>
      <c r="C810" s="36" t="s">
        <v>41</v>
      </c>
      <c r="D810" s="36">
        <v>134.15039999999999</v>
      </c>
      <c r="E810" s="36">
        <v>137.38759999999999</v>
      </c>
      <c r="F810" s="36">
        <v>-2.3562500000000002</v>
      </c>
      <c r="G810" s="36">
        <v>-3.2372000000000001</v>
      </c>
      <c r="H810" s="36">
        <v>669.08</v>
      </c>
      <c r="I810" s="36">
        <v>89757249.019199997</v>
      </c>
    </row>
    <row r="811" spans="1:9" x14ac:dyDescent="0.25">
      <c r="A811" s="37">
        <v>43220</v>
      </c>
      <c r="B811" s="36" t="s">
        <v>40</v>
      </c>
      <c r="C811" s="36" t="s">
        <v>41</v>
      </c>
      <c r="D811" s="36">
        <v>137.38759999999999</v>
      </c>
      <c r="E811" s="36">
        <v>136.078</v>
      </c>
      <c r="F811" s="36">
        <v>0.96238999999999997</v>
      </c>
      <c r="G811" s="36">
        <v>1.3096000000000001</v>
      </c>
      <c r="H811" s="36">
        <v>669.08</v>
      </c>
      <c r="I811" s="36">
        <v>91923192.367300004</v>
      </c>
    </row>
    <row r="812" spans="1:9" x14ac:dyDescent="0.25">
      <c r="A812" s="37">
        <v>43217</v>
      </c>
      <c r="B812" s="36" t="s">
        <v>40</v>
      </c>
      <c r="C812" s="36" t="s">
        <v>41</v>
      </c>
      <c r="D812" s="36">
        <v>136.078</v>
      </c>
      <c r="E812" s="36">
        <v>139.05680000000001</v>
      </c>
      <c r="F812" s="36">
        <v>-2.14215</v>
      </c>
      <c r="G812" s="36">
        <v>-2.9788000000000001</v>
      </c>
      <c r="H812" s="36">
        <v>669.08</v>
      </c>
      <c r="I812" s="36">
        <v>91046966.181500003</v>
      </c>
    </row>
    <row r="813" spans="1:9" x14ac:dyDescent="0.25">
      <c r="A813" s="37">
        <v>43216</v>
      </c>
      <c r="B813" s="36" t="s">
        <v>40</v>
      </c>
      <c r="C813" s="36" t="s">
        <v>41</v>
      </c>
      <c r="D813" s="36">
        <v>139.05680000000001</v>
      </c>
      <c r="E813" s="36">
        <v>145.5564</v>
      </c>
      <c r="F813" s="36">
        <v>-4.4653499999999999</v>
      </c>
      <c r="G813" s="36">
        <v>-6.4996</v>
      </c>
      <c r="H813" s="36">
        <v>669.08</v>
      </c>
      <c r="I813" s="36">
        <v>93040019.451399997</v>
      </c>
    </row>
    <row r="814" spans="1:9" x14ac:dyDescent="0.25">
      <c r="A814" s="37">
        <v>43215</v>
      </c>
      <c r="B814" s="36" t="s">
        <v>40</v>
      </c>
      <c r="C814" s="36" t="s">
        <v>41</v>
      </c>
      <c r="D814" s="36">
        <v>145.5564</v>
      </c>
      <c r="E814" s="36">
        <v>144.83799999999999</v>
      </c>
      <c r="F814" s="36">
        <v>0.496</v>
      </c>
      <c r="G814" s="36">
        <v>0.71840000000000004</v>
      </c>
      <c r="H814" s="36">
        <v>669.08</v>
      </c>
      <c r="I814" s="36">
        <v>97388766.944700003</v>
      </c>
    </row>
    <row r="815" spans="1:9" x14ac:dyDescent="0.25">
      <c r="A815" s="37">
        <v>43214</v>
      </c>
      <c r="B815" s="36" t="s">
        <v>40</v>
      </c>
      <c r="C815" s="36" t="s">
        <v>41</v>
      </c>
      <c r="D815" s="36">
        <v>144.83799999999999</v>
      </c>
      <c r="E815" s="36">
        <v>138.5196</v>
      </c>
      <c r="F815" s="36">
        <v>4.5613799999999998</v>
      </c>
      <c r="G815" s="36">
        <v>6.3183999999999996</v>
      </c>
      <c r="H815" s="36">
        <v>750.33</v>
      </c>
      <c r="I815" s="36">
        <v>108676187.91150001</v>
      </c>
    </row>
    <row r="816" spans="1:9" x14ac:dyDescent="0.25">
      <c r="A816" s="37">
        <v>43213</v>
      </c>
      <c r="B816" s="36" t="s">
        <v>40</v>
      </c>
      <c r="C816" s="36" t="s">
        <v>41</v>
      </c>
      <c r="D816" s="36">
        <v>138.5196</v>
      </c>
      <c r="E816" s="36">
        <v>139.98679999999999</v>
      </c>
      <c r="F816" s="36">
        <v>-1.0481</v>
      </c>
      <c r="G816" s="36">
        <v>-1.4672000000000001</v>
      </c>
      <c r="H816" s="36">
        <v>750.33</v>
      </c>
      <c r="I816" s="36">
        <v>103935307.5783</v>
      </c>
    </row>
    <row r="817" spans="1:9" x14ac:dyDescent="0.25">
      <c r="A817" s="37">
        <v>43210</v>
      </c>
      <c r="B817" s="36" t="s">
        <v>40</v>
      </c>
      <c r="C817" s="36" t="s">
        <v>41</v>
      </c>
      <c r="D817" s="36">
        <v>139.98679999999999</v>
      </c>
      <c r="E817" s="36">
        <v>136.45359999999999</v>
      </c>
      <c r="F817" s="36">
        <v>2.5893099999999998</v>
      </c>
      <c r="G817" s="36">
        <v>3.5331999999999999</v>
      </c>
      <c r="H817" s="36">
        <v>750.33</v>
      </c>
      <c r="I817" s="36">
        <v>105036190.6539</v>
      </c>
    </row>
    <row r="818" spans="1:9" x14ac:dyDescent="0.25">
      <c r="A818" s="37">
        <v>43209</v>
      </c>
      <c r="B818" s="36" t="s">
        <v>40</v>
      </c>
      <c r="C818" s="36" t="s">
        <v>41</v>
      </c>
      <c r="D818" s="36">
        <v>136.45359999999999</v>
      </c>
      <c r="E818" s="36">
        <v>135.2216</v>
      </c>
      <c r="F818" s="36">
        <v>0.91110000000000002</v>
      </c>
      <c r="G818" s="36">
        <v>1.232</v>
      </c>
      <c r="H818" s="36">
        <v>687.83</v>
      </c>
      <c r="I818" s="36">
        <v>93856777.347800002</v>
      </c>
    </row>
    <row r="819" spans="1:9" x14ac:dyDescent="0.25">
      <c r="A819" s="37">
        <v>43208</v>
      </c>
      <c r="B819" s="36" t="s">
        <v>40</v>
      </c>
      <c r="C819" s="36" t="s">
        <v>41</v>
      </c>
      <c r="D819" s="36">
        <v>135.2216</v>
      </c>
      <c r="E819" s="36">
        <v>134.81319999999999</v>
      </c>
      <c r="F819" s="36">
        <v>0.30293999999999999</v>
      </c>
      <c r="G819" s="36">
        <v>0.40839999999999999</v>
      </c>
      <c r="H819" s="36">
        <v>687.83</v>
      </c>
      <c r="I819" s="36">
        <v>93009371.711799994</v>
      </c>
    </row>
    <row r="820" spans="1:9" x14ac:dyDescent="0.25">
      <c r="A820" s="37">
        <v>43207</v>
      </c>
      <c r="B820" s="36" t="s">
        <v>40</v>
      </c>
      <c r="C820" s="36" t="s">
        <v>41</v>
      </c>
      <c r="D820" s="36">
        <v>134.81319999999999</v>
      </c>
      <c r="E820" s="36">
        <v>142.5052</v>
      </c>
      <c r="F820" s="36">
        <v>-5.3977000000000004</v>
      </c>
      <c r="G820" s="36">
        <v>-7.6920000000000002</v>
      </c>
      <c r="H820" s="36">
        <v>687.83</v>
      </c>
      <c r="I820" s="36">
        <v>92728462.246099994</v>
      </c>
    </row>
    <row r="821" spans="1:9" x14ac:dyDescent="0.25">
      <c r="A821" s="37">
        <v>43206</v>
      </c>
      <c r="B821" s="36" t="s">
        <v>40</v>
      </c>
      <c r="C821" s="36" t="s">
        <v>41</v>
      </c>
      <c r="D821" s="36">
        <v>142.5052</v>
      </c>
      <c r="E821" s="36">
        <v>149.7544</v>
      </c>
      <c r="F821" s="36">
        <v>-4.8407299999999998</v>
      </c>
      <c r="G821" s="36">
        <v>-7.2492000000000001</v>
      </c>
      <c r="H821" s="36">
        <v>687.83</v>
      </c>
      <c r="I821" s="36">
        <v>98019244.837099999</v>
      </c>
    </row>
    <row r="822" spans="1:9" x14ac:dyDescent="0.25">
      <c r="A822" s="37">
        <v>43203</v>
      </c>
      <c r="B822" s="36" t="s">
        <v>40</v>
      </c>
      <c r="C822" s="36" t="s">
        <v>41</v>
      </c>
      <c r="D822" s="36">
        <v>149.7544</v>
      </c>
      <c r="E822" s="36">
        <v>155.1148</v>
      </c>
      <c r="F822" s="36">
        <v>-3.4557600000000002</v>
      </c>
      <c r="G822" s="36">
        <v>-5.3604000000000003</v>
      </c>
      <c r="H822" s="36">
        <v>687.83</v>
      </c>
      <c r="I822" s="36">
        <v>103005456.6362</v>
      </c>
    </row>
    <row r="823" spans="1:9" x14ac:dyDescent="0.25">
      <c r="A823" s="37">
        <v>43202</v>
      </c>
      <c r="B823" s="36" t="s">
        <v>40</v>
      </c>
      <c r="C823" s="36" t="s">
        <v>41</v>
      </c>
      <c r="D823" s="36">
        <v>155.1148</v>
      </c>
      <c r="E823" s="36">
        <v>162.18719999999999</v>
      </c>
      <c r="F823" s="36">
        <v>-4.3606400000000001</v>
      </c>
      <c r="G823" s="36">
        <v>-7.0724</v>
      </c>
      <c r="H823" s="36">
        <v>687.83</v>
      </c>
      <c r="I823" s="36">
        <v>106692496.54790001</v>
      </c>
    </row>
    <row r="824" spans="1:9" x14ac:dyDescent="0.25">
      <c r="A824" s="37">
        <v>43201</v>
      </c>
      <c r="B824" s="36" t="s">
        <v>40</v>
      </c>
      <c r="C824" s="36" t="s">
        <v>41</v>
      </c>
      <c r="D824" s="36">
        <v>162.18719999999999</v>
      </c>
      <c r="E824" s="36">
        <v>162.10079999999999</v>
      </c>
      <c r="F824" s="36">
        <v>5.33E-2</v>
      </c>
      <c r="G824" s="36">
        <v>8.6400000000000005E-2</v>
      </c>
      <c r="H824" s="36">
        <v>687.83</v>
      </c>
      <c r="I824" s="36">
        <v>111557100.1356</v>
      </c>
    </row>
    <row r="825" spans="1:9" x14ac:dyDescent="0.25">
      <c r="A825" s="37">
        <v>43200</v>
      </c>
      <c r="B825" s="36" t="s">
        <v>40</v>
      </c>
      <c r="C825" s="36" t="s">
        <v>41</v>
      </c>
      <c r="D825" s="36">
        <v>162.10079999999999</v>
      </c>
      <c r="E825" s="36">
        <v>166.04839999999999</v>
      </c>
      <c r="F825" s="36">
        <v>-2.37738</v>
      </c>
      <c r="G825" s="36">
        <v>-3.9476</v>
      </c>
      <c r="H825" s="36">
        <v>687.83</v>
      </c>
      <c r="I825" s="36">
        <v>111497671.6884</v>
      </c>
    </row>
    <row r="826" spans="1:9" x14ac:dyDescent="0.25">
      <c r="A826" s="37">
        <v>43199</v>
      </c>
      <c r="B826" s="36" t="s">
        <v>40</v>
      </c>
      <c r="C826" s="36" t="s">
        <v>41</v>
      </c>
      <c r="D826" s="36">
        <v>166.04839999999999</v>
      </c>
      <c r="E826" s="36">
        <v>163.8948</v>
      </c>
      <c r="F826" s="36">
        <v>1.3140099999999999</v>
      </c>
      <c r="G826" s="36">
        <v>2.1536</v>
      </c>
      <c r="H826" s="36">
        <v>687.83</v>
      </c>
      <c r="I826" s="36">
        <v>114212946.4357</v>
      </c>
    </row>
    <row r="827" spans="1:9" x14ac:dyDescent="0.25">
      <c r="A827" s="37">
        <v>43196</v>
      </c>
      <c r="B827" s="36" t="s">
        <v>40</v>
      </c>
      <c r="C827" s="36" t="s">
        <v>41</v>
      </c>
      <c r="D827" s="36">
        <v>163.8948</v>
      </c>
      <c r="E827" s="36">
        <v>154.5128</v>
      </c>
      <c r="F827" s="36">
        <v>6.0719900000000004</v>
      </c>
      <c r="G827" s="36">
        <v>9.3819999999999997</v>
      </c>
      <c r="H827" s="36">
        <v>687.83</v>
      </c>
      <c r="I827" s="36">
        <v>112731637.3629</v>
      </c>
    </row>
    <row r="828" spans="1:9" x14ac:dyDescent="0.25">
      <c r="A828" s="37">
        <v>43195</v>
      </c>
      <c r="B828" s="36" t="s">
        <v>40</v>
      </c>
      <c r="C828" s="36" t="s">
        <v>41</v>
      </c>
      <c r="D828" s="36">
        <v>154.5128</v>
      </c>
      <c r="E828" s="36">
        <v>160.3588</v>
      </c>
      <c r="F828" s="36">
        <v>-3.6455700000000002</v>
      </c>
      <c r="G828" s="36">
        <v>-5.8460000000000001</v>
      </c>
      <c r="H828" s="36">
        <v>687.83</v>
      </c>
      <c r="I828" s="36">
        <v>106278423.33939999</v>
      </c>
    </row>
    <row r="829" spans="1:9" x14ac:dyDescent="0.25">
      <c r="A829" s="37">
        <v>43194</v>
      </c>
      <c r="B829" s="36" t="s">
        <v>40</v>
      </c>
      <c r="C829" s="36" t="s">
        <v>41</v>
      </c>
      <c r="D829" s="36">
        <v>160.3588</v>
      </c>
      <c r="E829" s="36">
        <v>164.23079999999999</v>
      </c>
      <c r="F829" s="36">
        <v>-2.3576600000000001</v>
      </c>
      <c r="G829" s="36">
        <v>-3.8719999999999999</v>
      </c>
      <c r="H829" s="36">
        <v>687.83</v>
      </c>
      <c r="I829" s="36">
        <v>110299473.1349</v>
      </c>
    </row>
    <row r="830" spans="1:9" x14ac:dyDescent="0.25">
      <c r="A830" s="37">
        <v>43193</v>
      </c>
      <c r="B830" s="36" t="s">
        <v>40</v>
      </c>
      <c r="C830" s="36" t="s">
        <v>41</v>
      </c>
      <c r="D830" s="36">
        <v>164.23079999999999</v>
      </c>
      <c r="E830" s="36">
        <v>169.92</v>
      </c>
      <c r="F830" s="36">
        <v>-3.34816</v>
      </c>
      <c r="G830" s="36">
        <v>-5.6891999999999996</v>
      </c>
      <c r="H830" s="36">
        <v>687.83</v>
      </c>
      <c r="I830" s="36">
        <v>112962747.99089999</v>
      </c>
    </row>
    <row r="831" spans="1:9" x14ac:dyDescent="0.25">
      <c r="A831" s="37">
        <v>43192</v>
      </c>
      <c r="B831" s="36" t="s">
        <v>40</v>
      </c>
      <c r="C831" s="36" t="s">
        <v>41</v>
      </c>
      <c r="D831" s="36">
        <v>169.92</v>
      </c>
      <c r="E831" s="36">
        <v>159.05840000000001</v>
      </c>
      <c r="F831" s="36">
        <v>6.8286899999999999</v>
      </c>
      <c r="G831" s="36">
        <v>10.861599999999999</v>
      </c>
      <c r="H831" s="36">
        <v>687.83</v>
      </c>
      <c r="I831" s="36">
        <v>116875946.16</v>
      </c>
    </row>
    <row r="832" spans="1:9" x14ac:dyDescent="0.25">
      <c r="A832" s="37">
        <v>43188</v>
      </c>
      <c r="B832" s="36" t="s">
        <v>40</v>
      </c>
      <c r="C832" s="36" t="s">
        <v>41</v>
      </c>
      <c r="D832" s="36">
        <v>159.05840000000001</v>
      </c>
      <c r="E832" s="36">
        <v>167.6688</v>
      </c>
      <c r="F832" s="36">
        <v>-5.1353600000000004</v>
      </c>
      <c r="G832" s="36">
        <v>-8.6104000000000003</v>
      </c>
      <c r="H832" s="36">
        <v>706.58</v>
      </c>
      <c r="I832" s="36">
        <v>112387364.9782</v>
      </c>
    </row>
    <row r="833" spans="1:9" x14ac:dyDescent="0.25">
      <c r="A833" s="37">
        <v>43187</v>
      </c>
      <c r="B833" s="36" t="s">
        <v>40</v>
      </c>
      <c r="C833" s="36" t="s">
        <v>41</v>
      </c>
      <c r="D833" s="36">
        <v>167.6688</v>
      </c>
      <c r="E833" s="36">
        <v>163.3484</v>
      </c>
      <c r="F833" s="36">
        <v>2.6448999999999998</v>
      </c>
      <c r="G833" s="36">
        <v>4.3204000000000002</v>
      </c>
      <c r="H833" s="36">
        <v>706.58</v>
      </c>
      <c r="I833" s="36">
        <v>118471294.9524</v>
      </c>
    </row>
    <row r="834" spans="1:9" x14ac:dyDescent="0.25">
      <c r="A834" s="37">
        <v>43186</v>
      </c>
      <c r="B834" s="36" t="s">
        <v>40</v>
      </c>
      <c r="C834" s="36" t="s">
        <v>41</v>
      </c>
      <c r="D834" s="36">
        <v>163.3484</v>
      </c>
      <c r="E834" s="36">
        <v>154.80959999999999</v>
      </c>
      <c r="F834" s="36">
        <v>5.5156799999999997</v>
      </c>
      <c r="G834" s="36">
        <v>8.5388000000000002</v>
      </c>
      <c r="H834" s="36">
        <v>725.33</v>
      </c>
      <c r="I834" s="36">
        <v>118481372.46070001</v>
      </c>
    </row>
    <row r="835" spans="1:9" x14ac:dyDescent="0.25">
      <c r="A835" s="37">
        <v>43185</v>
      </c>
      <c r="B835" s="36" t="s">
        <v>40</v>
      </c>
      <c r="C835" s="36" t="s">
        <v>41</v>
      </c>
      <c r="D835" s="36">
        <v>154.80959999999999</v>
      </c>
      <c r="E835" s="36">
        <v>163.1712</v>
      </c>
      <c r="F835" s="36">
        <v>-5.1244300000000003</v>
      </c>
      <c r="G835" s="36">
        <v>-8.3615999999999993</v>
      </c>
      <c r="H835" s="36">
        <v>700.33</v>
      </c>
      <c r="I835" s="36">
        <v>108417691.0608</v>
      </c>
    </row>
    <row r="836" spans="1:9" x14ac:dyDescent="0.25">
      <c r="A836" s="37">
        <v>43182</v>
      </c>
      <c r="B836" s="36" t="s">
        <v>40</v>
      </c>
      <c r="C836" s="36" t="s">
        <v>41</v>
      </c>
      <c r="D836" s="36">
        <v>163.1712</v>
      </c>
      <c r="E836" s="36">
        <v>154.86840000000001</v>
      </c>
      <c r="F836" s="36">
        <v>5.3612000000000002</v>
      </c>
      <c r="G836" s="36">
        <v>8.3027999999999995</v>
      </c>
      <c r="H836" s="36">
        <v>700.33</v>
      </c>
      <c r="I836" s="36">
        <v>114273564.11759999</v>
      </c>
    </row>
    <row r="837" spans="1:9" x14ac:dyDescent="0.25">
      <c r="A837" s="37">
        <v>43181</v>
      </c>
      <c r="B837" s="36" t="s">
        <v>40</v>
      </c>
      <c r="C837" s="36" t="s">
        <v>41</v>
      </c>
      <c r="D837" s="36">
        <v>154.86840000000001</v>
      </c>
      <c r="E837" s="36">
        <v>138.8424</v>
      </c>
      <c r="F837" s="36">
        <v>11.542579999999999</v>
      </c>
      <c r="G837" s="36">
        <v>16.026</v>
      </c>
      <c r="H837" s="36">
        <v>700.33</v>
      </c>
      <c r="I837" s="36">
        <v>108458870.4207</v>
      </c>
    </row>
    <row r="838" spans="1:9" x14ac:dyDescent="0.25">
      <c r="A838" s="37">
        <v>43180</v>
      </c>
      <c r="B838" s="36" t="s">
        <v>40</v>
      </c>
      <c r="C838" s="36" t="s">
        <v>41</v>
      </c>
      <c r="D838" s="36">
        <v>138.8424</v>
      </c>
      <c r="E838" s="36">
        <v>139.24440000000001</v>
      </c>
      <c r="F838" s="36">
        <v>-0.28870000000000001</v>
      </c>
      <c r="G838" s="36">
        <v>-0.40200000000000002</v>
      </c>
      <c r="H838" s="36">
        <v>669.08</v>
      </c>
      <c r="I838" s="36">
        <v>92896568.860200003</v>
      </c>
    </row>
    <row r="839" spans="1:9" x14ac:dyDescent="0.25">
      <c r="A839" s="37">
        <v>43179</v>
      </c>
      <c r="B839" s="36" t="s">
        <v>40</v>
      </c>
      <c r="C839" s="36" t="s">
        <v>41</v>
      </c>
      <c r="D839" s="36">
        <v>139.24440000000001</v>
      </c>
      <c r="E839" s="36">
        <v>139.94720000000001</v>
      </c>
      <c r="F839" s="36">
        <v>-0.50219000000000003</v>
      </c>
      <c r="G839" s="36">
        <v>-0.70279999999999998</v>
      </c>
      <c r="H839" s="36">
        <v>669.08</v>
      </c>
      <c r="I839" s="36">
        <v>93165538.718700007</v>
      </c>
    </row>
    <row r="840" spans="1:9" x14ac:dyDescent="0.25">
      <c r="A840" s="37">
        <v>43178</v>
      </c>
      <c r="B840" s="36" t="s">
        <v>40</v>
      </c>
      <c r="C840" s="36" t="s">
        <v>41</v>
      </c>
      <c r="D840" s="36">
        <v>139.94720000000001</v>
      </c>
      <c r="E840" s="36">
        <v>131.36680000000001</v>
      </c>
      <c r="F840" s="36">
        <v>6.5316400000000003</v>
      </c>
      <c r="G840" s="36">
        <v>8.5803999999999991</v>
      </c>
      <c r="H840" s="36">
        <v>662.83</v>
      </c>
      <c r="I840" s="36">
        <v>92761097.615600005</v>
      </c>
    </row>
    <row r="841" spans="1:9" x14ac:dyDescent="0.25">
      <c r="A841" s="37">
        <v>43175</v>
      </c>
      <c r="B841" s="36" t="s">
        <v>40</v>
      </c>
      <c r="C841" s="36" t="s">
        <v>41</v>
      </c>
      <c r="D841" s="36">
        <v>131.36680000000001</v>
      </c>
      <c r="E841" s="36">
        <v>133.61240000000001</v>
      </c>
      <c r="F841" s="36">
        <v>-1.68068</v>
      </c>
      <c r="G841" s="36">
        <v>-2.2456</v>
      </c>
      <c r="H841" s="36">
        <v>662.83</v>
      </c>
      <c r="I841" s="36">
        <v>87073757.518900007</v>
      </c>
    </row>
    <row r="842" spans="1:9" x14ac:dyDescent="0.25">
      <c r="A842" s="37">
        <v>43174</v>
      </c>
      <c r="B842" s="36" t="s">
        <v>40</v>
      </c>
      <c r="C842" s="36" t="s">
        <v>41</v>
      </c>
      <c r="D842" s="36">
        <v>133.61240000000001</v>
      </c>
      <c r="E842" s="36">
        <v>138.0728</v>
      </c>
      <c r="F842" s="36">
        <v>-3.23047</v>
      </c>
      <c r="G842" s="36">
        <v>-4.4603999999999999</v>
      </c>
      <c r="H842" s="36">
        <v>662.83</v>
      </c>
      <c r="I842" s="36">
        <v>88562206.882699996</v>
      </c>
    </row>
    <row r="843" spans="1:9" x14ac:dyDescent="0.25">
      <c r="A843" s="37">
        <v>43173</v>
      </c>
      <c r="B843" s="36" t="s">
        <v>40</v>
      </c>
      <c r="C843" s="36" t="s">
        <v>41</v>
      </c>
      <c r="D843" s="36">
        <v>138.0728</v>
      </c>
      <c r="E843" s="36">
        <v>134.8724</v>
      </c>
      <c r="F843" s="36">
        <v>2.3729100000000001</v>
      </c>
      <c r="G843" s="36">
        <v>3.2004000000000001</v>
      </c>
      <c r="H843" s="36">
        <v>662.83</v>
      </c>
      <c r="I843" s="36">
        <v>91518690.469400004</v>
      </c>
    </row>
    <row r="844" spans="1:9" x14ac:dyDescent="0.25">
      <c r="A844" s="37">
        <v>43172</v>
      </c>
      <c r="B844" s="36" t="s">
        <v>40</v>
      </c>
      <c r="C844" s="36" t="s">
        <v>41</v>
      </c>
      <c r="D844" s="36">
        <v>134.8724</v>
      </c>
      <c r="E844" s="36">
        <v>131.58000000000001</v>
      </c>
      <c r="F844" s="36">
        <v>2.5022000000000002</v>
      </c>
      <c r="G844" s="36">
        <v>3.2924000000000002</v>
      </c>
      <c r="H844" s="36">
        <v>662.83</v>
      </c>
      <c r="I844" s="36">
        <v>89397371.7377</v>
      </c>
    </row>
    <row r="845" spans="1:9" x14ac:dyDescent="0.25">
      <c r="A845" s="37">
        <v>43171</v>
      </c>
      <c r="B845" s="36" t="s">
        <v>40</v>
      </c>
      <c r="C845" s="36" t="s">
        <v>41</v>
      </c>
      <c r="D845" s="36">
        <v>131.58000000000001</v>
      </c>
      <c r="E845" s="36">
        <v>128.65799999999999</v>
      </c>
      <c r="F845" s="36">
        <v>2.2711399999999999</v>
      </c>
      <c r="G845" s="36">
        <v>2.9220000000000002</v>
      </c>
      <c r="H845" s="36">
        <v>662.83</v>
      </c>
      <c r="I845" s="36">
        <v>87215072.715000004</v>
      </c>
    </row>
    <row r="846" spans="1:9" x14ac:dyDescent="0.25">
      <c r="A846" s="37">
        <v>43168</v>
      </c>
      <c r="B846" s="36" t="s">
        <v>40</v>
      </c>
      <c r="C846" s="36" t="s">
        <v>41</v>
      </c>
      <c r="D846" s="36">
        <v>128.65799999999999</v>
      </c>
      <c r="E846" s="36">
        <v>138.13679999999999</v>
      </c>
      <c r="F846" s="36">
        <v>-6.8618899999999998</v>
      </c>
      <c r="G846" s="36">
        <v>-9.4787999999999997</v>
      </c>
      <c r="H846" s="36">
        <v>662.83</v>
      </c>
      <c r="I846" s="36">
        <v>85278285.646500006</v>
      </c>
    </row>
    <row r="847" spans="1:9" x14ac:dyDescent="0.25">
      <c r="A847" s="37">
        <v>43167</v>
      </c>
      <c r="B847" s="36" t="s">
        <v>40</v>
      </c>
      <c r="C847" s="36" t="s">
        <v>41</v>
      </c>
      <c r="D847" s="36">
        <v>138.13679999999999</v>
      </c>
      <c r="E847" s="36">
        <v>142.58959999999999</v>
      </c>
      <c r="F847" s="36">
        <v>-3.1228099999999999</v>
      </c>
      <c r="G847" s="36">
        <v>-4.4527999999999999</v>
      </c>
      <c r="H847" s="36">
        <v>662.83</v>
      </c>
      <c r="I847" s="36">
        <v>91561111.5414</v>
      </c>
    </row>
    <row r="848" spans="1:9" x14ac:dyDescent="0.25">
      <c r="A848" s="37">
        <v>43166</v>
      </c>
      <c r="B848" s="36" t="s">
        <v>40</v>
      </c>
      <c r="C848" s="36" t="s">
        <v>41</v>
      </c>
      <c r="D848" s="36">
        <v>142.58959999999999</v>
      </c>
      <c r="E848" s="36">
        <v>145.02520000000001</v>
      </c>
      <c r="F848" s="36">
        <v>-1.67943</v>
      </c>
      <c r="G848" s="36">
        <v>-2.4356</v>
      </c>
      <c r="H848" s="36">
        <v>662.83</v>
      </c>
      <c r="I848" s="36">
        <v>94512557.625799999</v>
      </c>
    </row>
    <row r="849" spans="1:9" x14ac:dyDescent="0.25">
      <c r="A849" s="37">
        <v>43165</v>
      </c>
      <c r="B849" s="36" t="s">
        <v>40</v>
      </c>
      <c r="C849" s="36" t="s">
        <v>41</v>
      </c>
      <c r="D849" s="36">
        <v>145.02520000000001</v>
      </c>
      <c r="E849" s="36">
        <v>144.19479999999999</v>
      </c>
      <c r="F849" s="36">
        <v>0.57589000000000001</v>
      </c>
      <c r="G849" s="36">
        <v>0.83040000000000003</v>
      </c>
      <c r="H849" s="36">
        <v>662.83</v>
      </c>
      <c r="I849" s="36">
        <v>96126944.547099993</v>
      </c>
    </row>
    <row r="850" spans="1:9" x14ac:dyDescent="0.25">
      <c r="A850" s="37">
        <v>43164</v>
      </c>
      <c r="B850" s="36" t="s">
        <v>40</v>
      </c>
      <c r="C850" s="36" t="s">
        <v>41</v>
      </c>
      <c r="D850" s="36">
        <v>144.19479999999999</v>
      </c>
      <c r="E850" s="36">
        <v>148.99</v>
      </c>
      <c r="F850" s="36">
        <v>-3.2184699999999999</v>
      </c>
      <c r="G850" s="36">
        <v>-4.7952000000000004</v>
      </c>
      <c r="H850" s="36">
        <v>662.83</v>
      </c>
      <c r="I850" s="36">
        <v>95576531.137899995</v>
      </c>
    </row>
    <row r="851" spans="1:9" x14ac:dyDescent="0.25">
      <c r="A851" s="37">
        <v>43161</v>
      </c>
      <c r="B851" s="36" t="s">
        <v>40</v>
      </c>
      <c r="C851" s="36" t="s">
        <v>41</v>
      </c>
      <c r="D851" s="36">
        <v>148.99</v>
      </c>
      <c r="E851" s="36">
        <v>154.56</v>
      </c>
      <c r="F851" s="36">
        <v>-3.60378</v>
      </c>
      <c r="G851" s="36">
        <v>-5.57</v>
      </c>
      <c r="H851" s="36">
        <v>662.83</v>
      </c>
      <c r="I851" s="36">
        <v>98754929.957499996</v>
      </c>
    </row>
    <row r="852" spans="1:9" x14ac:dyDescent="0.25">
      <c r="A852" s="37">
        <v>43160</v>
      </c>
      <c r="B852" s="36" t="s">
        <v>40</v>
      </c>
      <c r="C852" s="36" t="s">
        <v>41</v>
      </c>
      <c r="D852" s="36">
        <v>154.56</v>
      </c>
      <c r="E852" s="36">
        <v>145.41480000000001</v>
      </c>
      <c r="F852" s="36">
        <v>6.28904</v>
      </c>
      <c r="G852" s="36">
        <v>9.1452000000000009</v>
      </c>
      <c r="H852" s="36">
        <v>631.58000000000004</v>
      </c>
      <c r="I852" s="36">
        <v>97616888.879999995</v>
      </c>
    </row>
    <row r="853" spans="1:9" x14ac:dyDescent="0.25">
      <c r="A853" s="37">
        <v>43159</v>
      </c>
      <c r="B853" s="36" t="s">
        <v>40</v>
      </c>
      <c r="C853" s="36" t="s">
        <v>41</v>
      </c>
      <c r="D853" s="36">
        <v>145.41480000000001</v>
      </c>
      <c r="E853" s="36">
        <v>138.12559999999999</v>
      </c>
      <c r="F853" s="36">
        <v>5.2772300000000003</v>
      </c>
      <c r="G853" s="36">
        <v>7.2892000000000001</v>
      </c>
      <c r="H853" s="36">
        <v>731.58</v>
      </c>
      <c r="I853" s="36">
        <v>106382450.3229</v>
      </c>
    </row>
    <row r="854" spans="1:9" x14ac:dyDescent="0.25">
      <c r="A854" s="37">
        <v>43158</v>
      </c>
      <c r="B854" s="36" t="s">
        <v>40</v>
      </c>
      <c r="C854" s="36" t="s">
        <v>41</v>
      </c>
      <c r="D854" s="36">
        <v>138.12559999999999</v>
      </c>
      <c r="E854" s="36">
        <v>128.3408</v>
      </c>
      <c r="F854" s="36">
        <v>7.6240800000000002</v>
      </c>
      <c r="G854" s="36">
        <v>9.7848000000000006</v>
      </c>
      <c r="H854" s="36">
        <v>731.58</v>
      </c>
      <c r="I854" s="36">
        <v>101049822.8538</v>
      </c>
    </row>
    <row r="855" spans="1:9" x14ac:dyDescent="0.25">
      <c r="A855" s="37">
        <v>43157</v>
      </c>
      <c r="B855" s="36" t="s">
        <v>40</v>
      </c>
      <c r="C855" s="36" t="s">
        <v>41</v>
      </c>
      <c r="D855" s="36">
        <v>128.3408</v>
      </c>
      <c r="E855" s="36">
        <v>133.41720000000001</v>
      </c>
      <c r="F855" s="36">
        <v>-3.80491</v>
      </c>
      <c r="G855" s="36">
        <v>-5.0763999999999996</v>
      </c>
      <c r="H855" s="36">
        <v>731.58</v>
      </c>
      <c r="I855" s="36">
        <v>93891466.208399996</v>
      </c>
    </row>
    <row r="856" spans="1:9" x14ac:dyDescent="0.25">
      <c r="A856" s="37">
        <v>43154</v>
      </c>
      <c r="B856" s="36" t="s">
        <v>40</v>
      </c>
      <c r="C856" s="36" t="s">
        <v>41</v>
      </c>
      <c r="D856" s="36">
        <v>133.41720000000001</v>
      </c>
      <c r="E856" s="36">
        <v>142.61519999999999</v>
      </c>
      <c r="F856" s="36">
        <v>-6.4495199999999997</v>
      </c>
      <c r="G856" s="36">
        <v>-9.1980000000000004</v>
      </c>
      <c r="H856" s="36">
        <v>731.58</v>
      </c>
      <c r="I856" s="36">
        <v>97605255.113100007</v>
      </c>
    </row>
    <row r="857" spans="1:9" x14ac:dyDescent="0.25">
      <c r="A857" s="37">
        <v>43153</v>
      </c>
      <c r="B857" s="36" t="s">
        <v>40</v>
      </c>
      <c r="C857" s="36" t="s">
        <v>41</v>
      </c>
      <c r="D857" s="36">
        <v>142.61519999999999</v>
      </c>
      <c r="E857" s="36">
        <v>146.5232</v>
      </c>
      <c r="F857" s="36">
        <v>-2.6671499999999999</v>
      </c>
      <c r="G857" s="36">
        <v>-3.9079999999999999</v>
      </c>
      <c r="H857" s="36">
        <v>731.58</v>
      </c>
      <c r="I857" s="36">
        <v>104334321.0546</v>
      </c>
    </row>
    <row r="858" spans="1:9" x14ac:dyDescent="0.25">
      <c r="A858" s="37">
        <v>43152</v>
      </c>
      <c r="B858" s="36" t="s">
        <v>40</v>
      </c>
      <c r="C858" s="36" t="s">
        <v>41</v>
      </c>
      <c r="D858" s="36">
        <v>146.5232</v>
      </c>
      <c r="E858" s="36">
        <v>144.87440000000001</v>
      </c>
      <c r="F858" s="36">
        <v>1.13809</v>
      </c>
      <c r="G858" s="36">
        <v>1.6488</v>
      </c>
      <c r="H858" s="36">
        <v>731.58</v>
      </c>
      <c r="I858" s="36">
        <v>107193332.76360001</v>
      </c>
    </row>
    <row r="859" spans="1:9" x14ac:dyDescent="0.25">
      <c r="A859" s="37">
        <v>43151</v>
      </c>
      <c r="B859" s="36" t="s">
        <v>40</v>
      </c>
      <c r="C859" s="36" t="s">
        <v>41</v>
      </c>
      <c r="D859" s="36">
        <v>144.87440000000001</v>
      </c>
      <c r="E859" s="36">
        <v>140.28200000000001</v>
      </c>
      <c r="F859" s="36">
        <v>3.2736900000000002</v>
      </c>
      <c r="G859" s="36">
        <v>4.5923999999999996</v>
      </c>
      <c r="H859" s="36">
        <v>731.58</v>
      </c>
      <c r="I859" s="36">
        <v>105987104.8962</v>
      </c>
    </row>
    <row r="860" spans="1:9" x14ac:dyDescent="0.25">
      <c r="A860" s="37">
        <v>43147</v>
      </c>
      <c r="B860" s="36" t="s">
        <v>40</v>
      </c>
      <c r="C860" s="36" t="s">
        <v>41</v>
      </c>
      <c r="D860" s="36">
        <v>140.28200000000001</v>
      </c>
      <c r="E860" s="36">
        <v>138.43680000000001</v>
      </c>
      <c r="F860" s="36">
        <v>1.3328800000000001</v>
      </c>
      <c r="G860" s="36">
        <v>1.8452</v>
      </c>
      <c r="H860" s="36">
        <v>750.33</v>
      </c>
      <c r="I860" s="36">
        <v>105257687.8485</v>
      </c>
    </row>
    <row r="861" spans="1:9" x14ac:dyDescent="0.25">
      <c r="A861" s="37">
        <v>43146</v>
      </c>
      <c r="B861" s="36" t="s">
        <v>40</v>
      </c>
      <c r="C861" s="36" t="s">
        <v>41</v>
      </c>
      <c r="D861" s="36">
        <v>138.43680000000001</v>
      </c>
      <c r="E861" s="36">
        <v>141.23079999999999</v>
      </c>
      <c r="F861" s="36">
        <v>-1.9783200000000001</v>
      </c>
      <c r="G861" s="36">
        <v>-2.794</v>
      </c>
      <c r="H861" s="36">
        <v>750.33</v>
      </c>
      <c r="I861" s="36">
        <v>103873180.31640001</v>
      </c>
    </row>
    <row r="862" spans="1:9" x14ac:dyDescent="0.25">
      <c r="A862" s="37">
        <v>43145</v>
      </c>
      <c r="B862" s="36" t="s">
        <v>40</v>
      </c>
      <c r="C862" s="36" t="s">
        <v>41</v>
      </c>
      <c r="D862" s="36">
        <v>141.23079999999999</v>
      </c>
      <c r="E862" s="36">
        <v>156.6584</v>
      </c>
      <c r="F862" s="36">
        <v>-9.8479200000000002</v>
      </c>
      <c r="G862" s="36">
        <v>-15.4276</v>
      </c>
      <c r="H862" s="36">
        <v>750.33</v>
      </c>
      <c r="I862" s="36">
        <v>105969600.24089999</v>
      </c>
    </row>
    <row r="863" spans="1:9" x14ac:dyDescent="0.25">
      <c r="A863" s="37">
        <v>43144</v>
      </c>
      <c r="B863" s="36" t="s">
        <v>40</v>
      </c>
      <c r="C863" s="36" t="s">
        <v>41</v>
      </c>
      <c r="D863" s="36">
        <v>156.6584</v>
      </c>
      <c r="E863" s="36">
        <v>156.9024</v>
      </c>
      <c r="F863" s="36">
        <v>-0.15551000000000001</v>
      </c>
      <c r="G863" s="36">
        <v>-0.24399999999999999</v>
      </c>
      <c r="H863" s="36">
        <v>750.33</v>
      </c>
      <c r="I863" s="36">
        <v>117545379.7782</v>
      </c>
    </row>
    <row r="864" spans="1:9" x14ac:dyDescent="0.25">
      <c r="A864" s="37">
        <v>43143</v>
      </c>
      <c r="B864" s="36" t="s">
        <v>40</v>
      </c>
      <c r="C864" s="36" t="s">
        <v>41</v>
      </c>
      <c r="D864" s="36">
        <v>156.9024</v>
      </c>
      <c r="E864" s="36">
        <v>162.12119999999999</v>
      </c>
      <c r="F864" s="36">
        <v>-3.2190699999999999</v>
      </c>
      <c r="G864" s="36">
        <v>-5.2187999999999999</v>
      </c>
      <c r="H864" s="36">
        <v>812.83</v>
      </c>
      <c r="I864" s="36">
        <v>127534860.1152</v>
      </c>
    </row>
    <row r="865" spans="1:9" x14ac:dyDescent="0.25">
      <c r="A865" s="37">
        <v>43140</v>
      </c>
      <c r="B865" s="36" t="s">
        <v>40</v>
      </c>
      <c r="C865" s="36" t="s">
        <v>41</v>
      </c>
      <c r="D865" s="36">
        <v>162.12119999999999</v>
      </c>
      <c r="E865" s="36">
        <v>171.07</v>
      </c>
      <c r="F865" s="36">
        <v>-5.2310699999999999</v>
      </c>
      <c r="G865" s="36">
        <v>-8.9488000000000003</v>
      </c>
      <c r="H865" s="36">
        <v>812.83</v>
      </c>
      <c r="I865" s="36">
        <v>131776853.4051</v>
      </c>
    </row>
    <row r="866" spans="1:9" x14ac:dyDescent="0.25">
      <c r="A866" s="37">
        <v>43139</v>
      </c>
      <c r="B866" s="36" t="s">
        <v>40</v>
      </c>
      <c r="C866" s="36" t="s">
        <v>41</v>
      </c>
      <c r="D866" s="36">
        <v>171.07</v>
      </c>
      <c r="E866" s="36">
        <v>153.46080000000001</v>
      </c>
      <c r="F866" s="36">
        <v>11.47472</v>
      </c>
      <c r="G866" s="36">
        <v>17.609200000000001</v>
      </c>
      <c r="H866" s="36">
        <v>1031.58</v>
      </c>
      <c r="I866" s="36">
        <v>176472262.29750001</v>
      </c>
    </row>
    <row r="867" spans="1:9" x14ac:dyDescent="0.25">
      <c r="A867" s="37">
        <v>43138</v>
      </c>
      <c r="B867" s="36" t="s">
        <v>40</v>
      </c>
      <c r="C867" s="36" t="s">
        <v>41</v>
      </c>
      <c r="D867" s="36">
        <v>153.46080000000001</v>
      </c>
      <c r="E867" s="36">
        <v>160.5976</v>
      </c>
      <c r="F867" s="36">
        <v>-4.4439000000000002</v>
      </c>
      <c r="G867" s="36">
        <v>-7.1368</v>
      </c>
      <c r="H867" s="36">
        <v>1031.58</v>
      </c>
      <c r="I867" s="36">
        <v>158306976.9684</v>
      </c>
    </row>
    <row r="868" spans="1:9" x14ac:dyDescent="0.25">
      <c r="A868" s="37">
        <v>43137</v>
      </c>
      <c r="B868" s="36" t="s">
        <v>40</v>
      </c>
      <c r="C868" s="36" t="s">
        <v>41</v>
      </c>
      <c r="D868" s="36">
        <v>160.5976</v>
      </c>
      <c r="E868" s="36">
        <v>216.81440000000001</v>
      </c>
      <c r="F868" s="36">
        <v>-25.928540000000002</v>
      </c>
      <c r="G868" s="36">
        <v>-56.216799999999999</v>
      </c>
      <c r="H868" s="36">
        <v>1031.58</v>
      </c>
      <c r="I868" s="36">
        <v>165669151.75979999</v>
      </c>
    </row>
    <row r="869" spans="1:9" x14ac:dyDescent="0.25">
      <c r="A869" s="37">
        <v>43136</v>
      </c>
      <c r="B869" s="36" t="s">
        <v>40</v>
      </c>
      <c r="C869" s="36" t="s">
        <v>41</v>
      </c>
      <c r="D869" s="36">
        <v>216.81440000000001</v>
      </c>
      <c r="E869" s="36">
        <v>110.61279999999999</v>
      </c>
      <c r="F869" s="36">
        <v>96.012029999999996</v>
      </c>
      <c r="G869" s="36">
        <v>106.2016</v>
      </c>
      <c r="H869" s="36">
        <v>1225.33</v>
      </c>
      <c r="I869" s="36">
        <v>265669026.14120001</v>
      </c>
    </row>
    <row r="870" spans="1:9" x14ac:dyDescent="0.25">
      <c r="A870" s="37">
        <v>43133</v>
      </c>
      <c r="B870" s="36" t="s">
        <v>40</v>
      </c>
      <c r="C870" s="36" t="s">
        <v>41</v>
      </c>
      <c r="D870" s="36">
        <v>110.61279999999999</v>
      </c>
      <c r="E870" s="36">
        <v>97.046000000000006</v>
      </c>
      <c r="F870" s="36">
        <v>13.979760000000001</v>
      </c>
      <c r="G870" s="36">
        <v>13.566800000000001</v>
      </c>
      <c r="H870" s="36">
        <v>1262.83</v>
      </c>
      <c r="I870" s="36">
        <v>139685079.26440001</v>
      </c>
    </row>
    <row r="871" spans="1:9" x14ac:dyDescent="0.25">
      <c r="A871" s="37">
        <v>43132</v>
      </c>
      <c r="B871" s="36" t="s">
        <v>40</v>
      </c>
      <c r="C871" s="36" t="s">
        <v>41</v>
      </c>
      <c r="D871" s="36">
        <v>97.046000000000006</v>
      </c>
      <c r="E871" s="36">
        <v>98.696799999999996</v>
      </c>
      <c r="F871" s="36">
        <v>-1.6726000000000001</v>
      </c>
      <c r="G871" s="36">
        <v>-1.6508</v>
      </c>
      <c r="H871" s="36">
        <v>1525.33</v>
      </c>
      <c r="I871" s="36">
        <v>148027102.3955</v>
      </c>
    </row>
    <row r="872" spans="1:9" x14ac:dyDescent="0.25">
      <c r="A872" s="37">
        <v>43131</v>
      </c>
      <c r="B872" s="36" t="s">
        <v>40</v>
      </c>
      <c r="C872" s="36" t="s">
        <v>41</v>
      </c>
      <c r="D872" s="36">
        <v>98.696799999999996</v>
      </c>
      <c r="E872" s="36">
        <v>101.9584</v>
      </c>
      <c r="F872" s="36">
        <v>-3.19895</v>
      </c>
      <c r="G872" s="36">
        <v>-3.2616000000000001</v>
      </c>
      <c r="H872" s="36">
        <v>1525.33</v>
      </c>
      <c r="I872" s="36">
        <v>150545115.92140001</v>
      </c>
    </row>
    <row r="873" spans="1:9" x14ac:dyDescent="0.25">
      <c r="A873" s="37">
        <v>43130</v>
      </c>
      <c r="B873" s="36" t="s">
        <v>40</v>
      </c>
      <c r="C873" s="36" t="s">
        <v>41</v>
      </c>
      <c r="D873" s="36">
        <v>101.9584</v>
      </c>
      <c r="E873" s="36">
        <v>99.342799999999997</v>
      </c>
      <c r="F873" s="36">
        <v>2.6328999999999998</v>
      </c>
      <c r="G873" s="36">
        <v>2.6156000000000001</v>
      </c>
      <c r="H873" s="36">
        <v>1425.33</v>
      </c>
      <c r="I873" s="36">
        <v>145324289.80320001</v>
      </c>
    </row>
    <row r="874" spans="1:9" x14ac:dyDescent="0.25">
      <c r="A874" s="37">
        <v>43129</v>
      </c>
      <c r="B874" s="36" t="s">
        <v>40</v>
      </c>
      <c r="C874" s="36" t="s">
        <v>41</v>
      </c>
      <c r="D874" s="36">
        <v>99.342799999999997</v>
      </c>
      <c r="E874" s="36">
        <v>91.919200000000004</v>
      </c>
      <c r="F874" s="36">
        <v>8.0762199999999993</v>
      </c>
      <c r="G874" s="36">
        <v>7.4236000000000004</v>
      </c>
      <c r="H874" s="36">
        <v>1525.33</v>
      </c>
      <c r="I874" s="36">
        <v>151530478.6169</v>
      </c>
    </row>
    <row r="875" spans="1:9" x14ac:dyDescent="0.25">
      <c r="A875" s="37">
        <v>43126</v>
      </c>
      <c r="B875" s="36" t="s">
        <v>40</v>
      </c>
      <c r="C875" s="36" t="s">
        <v>41</v>
      </c>
      <c r="D875" s="36">
        <v>91.919200000000004</v>
      </c>
      <c r="E875" s="36">
        <v>92.266000000000005</v>
      </c>
      <c r="F875" s="36">
        <v>-0.37586999999999998</v>
      </c>
      <c r="G875" s="36">
        <v>-0.3468</v>
      </c>
      <c r="H875" s="36">
        <v>1525.33</v>
      </c>
      <c r="I875" s="36">
        <v>140207044.39660001</v>
      </c>
    </row>
    <row r="876" spans="1:9" x14ac:dyDescent="0.25">
      <c r="A876" s="37">
        <v>43125</v>
      </c>
      <c r="B876" s="36" t="s">
        <v>40</v>
      </c>
      <c r="C876" s="36" t="s">
        <v>41</v>
      </c>
      <c r="D876" s="36">
        <v>92.266000000000005</v>
      </c>
      <c r="E876" s="36">
        <v>91.020399999999995</v>
      </c>
      <c r="F876" s="36">
        <v>1.3684799999999999</v>
      </c>
      <c r="G876" s="36">
        <v>1.2456</v>
      </c>
      <c r="H876" s="36">
        <v>1525.33</v>
      </c>
      <c r="I876" s="36">
        <v>140736028.58050001</v>
      </c>
    </row>
    <row r="877" spans="1:9" x14ac:dyDescent="0.25">
      <c r="A877" s="37">
        <v>43124</v>
      </c>
      <c r="B877" s="36" t="s">
        <v>40</v>
      </c>
      <c r="C877" s="36" t="s">
        <v>41</v>
      </c>
      <c r="D877" s="36">
        <v>91.020399999999995</v>
      </c>
      <c r="E877" s="36">
        <v>89.276399999999995</v>
      </c>
      <c r="F877" s="36">
        <v>1.9534800000000001</v>
      </c>
      <c r="G877" s="36">
        <v>1.744</v>
      </c>
      <c r="H877" s="36">
        <v>1525.33</v>
      </c>
      <c r="I877" s="36">
        <v>138836078.46669999</v>
      </c>
    </row>
    <row r="878" spans="1:9" x14ac:dyDescent="0.25">
      <c r="A878" s="37">
        <v>43123</v>
      </c>
      <c r="B878" s="36" t="s">
        <v>40</v>
      </c>
      <c r="C878" s="36" t="s">
        <v>41</v>
      </c>
      <c r="D878" s="36">
        <v>89.276399999999995</v>
      </c>
      <c r="E878" s="36">
        <v>88.024000000000001</v>
      </c>
      <c r="F878" s="36">
        <v>1.42279</v>
      </c>
      <c r="G878" s="36">
        <v>1.2524</v>
      </c>
      <c r="H878" s="36">
        <v>1525.33</v>
      </c>
      <c r="I878" s="36">
        <v>136175904.25470001</v>
      </c>
    </row>
    <row r="879" spans="1:9" x14ac:dyDescent="0.25">
      <c r="A879" s="37">
        <v>43122</v>
      </c>
      <c r="B879" s="36" t="s">
        <v>40</v>
      </c>
      <c r="C879" s="36" t="s">
        <v>41</v>
      </c>
      <c r="D879" s="36">
        <v>88.024000000000001</v>
      </c>
      <c r="E879" s="36">
        <v>88.708399999999997</v>
      </c>
      <c r="F879" s="36">
        <v>-0.77151999999999998</v>
      </c>
      <c r="G879" s="36">
        <v>-0.68440000000000001</v>
      </c>
      <c r="H879" s="36">
        <v>1525.33</v>
      </c>
      <c r="I879" s="36">
        <v>134265581.90200001</v>
      </c>
    </row>
    <row r="880" spans="1:9" x14ac:dyDescent="0.25">
      <c r="A880" s="37">
        <v>43119</v>
      </c>
      <c r="B880" s="36" t="s">
        <v>40</v>
      </c>
      <c r="C880" s="36" t="s">
        <v>41</v>
      </c>
      <c r="D880" s="36">
        <v>88.708399999999997</v>
      </c>
      <c r="E880" s="36">
        <v>89.895200000000003</v>
      </c>
      <c r="F880" s="36">
        <v>-1.3202</v>
      </c>
      <c r="G880" s="36">
        <v>-1.1868000000000001</v>
      </c>
      <c r="H880" s="36">
        <v>1456.58</v>
      </c>
      <c r="I880" s="36">
        <v>129210814.74070001</v>
      </c>
    </row>
    <row r="881" spans="1:9" x14ac:dyDescent="0.25">
      <c r="A881" s="37">
        <v>43118</v>
      </c>
      <c r="B881" s="36" t="s">
        <v>40</v>
      </c>
      <c r="C881" s="36" t="s">
        <v>41</v>
      </c>
      <c r="D881" s="36">
        <v>89.895200000000003</v>
      </c>
      <c r="E881" s="36">
        <v>90.180800000000005</v>
      </c>
      <c r="F881" s="36">
        <v>-0.31669999999999998</v>
      </c>
      <c r="G881" s="36">
        <v>-0.28560000000000002</v>
      </c>
      <c r="H881" s="36">
        <v>1456.58</v>
      </c>
      <c r="I881" s="36">
        <v>130939482.9946</v>
      </c>
    </row>
    <row r="882" spans="1:9" x14ac:dyDescent="0.25">
      <c r="A882" s="37">
        <v>43117</v>
      </c>
      <c r="B882" s="36" t="s">
        <v>40</v>
      </c>
      <c r="C882" s="36" t="s">
        <v>41</v>
      </c>
      <c r="D882" s="36">
        <v>90.180800000000005</v>
      </c>
      <c r="E882" s="36">
        <v>89.806799999999996</v>
      </c>
      <c r="F882" s="36">
        <v>0.41644999999999999</v>
      </c>
      <c r="G882" s="36">
        <v>0.374</v>
      </c>
      <c r="H882" s="36">
        <v>1506.58</v>
      </c>
      <c r="I882" s="36">
        <v>135864522.0284</v>
      </c>
    </row>
    <row r="883" spans="1:9" x14ac:dyDescent="0.25">
      <c r="A883" s="37">
        <v>43116</v>
      </c>
      <c r="B883" s="36" t="s">
        <v>40</v>
      </c>
      <c r="C883" s="36" t="s">
        <v>41</v>
      </c>
      <c r="D883" s="36">
        <v>89.806799999999996</v>
      </c>
      <c r="E883" s="36">
        <v>86.4816</v>
      </c>
      <c r="F883" s="36">
        <v>3.8449800000000001</v>
      </c>
      <c r="G883" s="36">
        <v>3.3252000000000002</v>
      </c>
      <c r="H883" s="36">
        <v>1562.83</v>
      </c>
      <c r="I883" s="36">
        <v>140352693.88890001</v>
      </c>
    </row>
    <row r="884" spans="1:9" x14ac:dyDescent="0.25">
      <c r="A884" s="37">
        <v>43112</v>
      </c>
      <c r="B884" s="36" t="s">
        <v>40</v>
      </c>
      <c r="C884" s="36" t="s">
        <v>41</v>
      </c>
      <c r="D884" s="36">
        <v>86.4816</v>
      </c>
      <c r="E884" s="36">
        <v>85.73</v>
      </c>
      <c r="F884" s="36">
        <v>0.87670999999999999</v>
      </c>
      <c r="G884" s="36">
        <v>0.75160000000000005</v>
      </c>
      <c r="H884" s="36">
        <v>1562.83</v>
      </c>
      <c r="I884" s="36">
        <v>135155974.0668</v>
      </c>
    </row>
    <row r="885" spans="1:9" x14ac:dyDescent="0.25">
      <c r="A885" s="37">
        <v>43111</v>
      </c>
      <c r="B885" s="36" t="s">
        <v>40</v>
      </c>
      <c r="C885" s="36" t="s">
        <v>41</v>
      </c>
      <c r="D885" s="36">
        <v>85.73</v>
      </c>
      <c r="E885" s="36">
        <v>85.862399999999994</v>
      </c>
      <c r="F885" s="36">
        <v>-0.1542</v>
      </c>
      <c r="G885" s="36">
        <v>-0.13239999999999999</v>
      </c>
      <c r="H885" s="36">
        <v>1562.83</v>
      </c>
      <c r="I885" s="36">
        <v>133981351.60250001</v>
      </c>
    </row>
    <row r="886" spans="1:9" x14ac:dyDescent="0.25">
      <c r="A886" s="37">
        <v>43110</v>
      </c>
      <c r="B886" s="36" t="s">
        <v>40</v>
      </c>
      <c r="C886" s="36" t="s">
        <v>41</v>
      </c>
      <c r="D886" s="36">
        <v>85.862399999999994</v>
      </c>
      <c r="E886" s="36">
        <v>87.200800000000001</v>
      </c>
      <c r="F886" s="36">
        <v>-1.53485</v>
      </c>
      <c r="G886" s="36">
        <v>-1.3384</v>
      </c>
      <c r="H886" s="36">
        <v>1562.83</v>
      </c>
      <c r="I886" s="36">
        <v>134188270.1952</v>
      </c>
    </row>
    <row r="887" spans="1:9" x14ac:dyDescent="0.25">
      <c r="A887" s="37">
        <v>43109</v>
      </c>
      <c r="B887" s="36" t="s">
        <v>40</v>
      </c>
      <c r="C887" s="36" t="s">
        <v>41</v>
      </c>
      <c r="D887" s="36">
        <v>87.200800000000001</v>
      </c>
      <c r="E887" s="36">
        <v>86.214799999999997</v>
      </c>
      <c r="F887" s="36">
        <v>1.1436599999999999</v>
      </c>
      <c r="G887" s="36">
        <v>0.98599999999999999</v>
      </c>
      <c r="H887" s="36">
        <v>1562.83</v>
      </c>
      <c r="I887" s="36">
        <v>136279960.86340001</v>
      </c>
    </row>
    <row r="888" spans="1:9" x14ac:dyDescent="0.25">
      <c r="A888" s="37">
        <v>43108</v>
      </c>
      <c r="B888" s="36" t="s">
        <v>40</v>
      </c>
      <c r="C888" s="36" t="s">
        <v>41</v>
      </c>
      <c r="D888" s="36">
        <v>86.214799999999997</v>
      </c>
      <c r="E888" s="36">
        <v>86.462000000000003</v>
      </c>
      <c r="F888" s="36">
        <v>-0.28591</v>
      </c>
      <c r="G888" s="36">
        <v>-0.2472</v>
      </c>
      <c r="H888" s="36">
        <v>1562.83</v>
      </c>
      <c r="I888" s="36">
        <v>134739011.2229</v>
      </c>
    </row>
    <row r="889" spans="1:9" x14ac:dyDescent="0.25">
      <c r="A889" s="37">
        <v>43105</v>
      </c>
      <c r="B889" s="36" t="s">
        <v>40</v>
      </c>
      <c r="C889" s="36" t="s">
        <v>41</v>
      </c>
      <c r="D889" s="36">
        <v>86.462000000000003</v>
      </c>
      <c r="E889" s="36">
        <v>87.232399999999998</v>
      </c>
      <c r="F889" s="36">
        <v>-0.88315999999999995</v>
      </c>
      <c r="G889" s="36">
        <v>-0.77039999999999997</v>
      </c>
      <c r="H889" s="36">
        <v>1562.83</v>
      </c>
      <c r="I889" s="36">
        <v>135125342.6135</v>
      </c>
    </row>
    <row r="890" spans="1:9" x14ac:dyDescent="0.25">
      <c r="A890" s="37">
        <v>43104</v>
      </c>
      <c r="B890" s="36" t="s">
        <v>40</v>
      </c>
      <c r="C890" s="36" t="s">
        <v>41</v>
      </c>
      <c r="D890" s="36">
        <v>87.232399999999998</v>
      </c>
      <c r="E890" s="36">
        <v>87.597200000000001</v>
      </c>
      <c r="F890" s="36">
        <v>-0.41644999999999999</v>
      </c>
      <c r="G890" s="36">
        <v>-0.36480000000000001</v>
      </c>
      <c r="H890" s="36">
        <v>1487.83</v>
      </c>
      <c r="I890" s="36">
        <v>129786916.2677</v>
      </c>
    </row>
    <row r="891" spans="1:9" x14ac:dyDescent="0.25">
      <c r="A891" s="37">
        <v>43103</v>
      </c>
      <c r="B891" s="36" t="s">
        <v>40</v>
      </c>
      <c r="C891" s="36" t="s">
        <v>41</v>
      </c>
      <c r="D891" s="36">
        <v>87.597200000000001</v>
      </c>
      <c r="E891" s="36">
        <v>88.976399999999998</v>
      </c>
      <c r="F891" s="36">
        <v>-1.5500700000000001</v>
      </c>
      <c r="G891" s="36">
        <v>-1.3792</v>
      </c>
      <c r="H891" s="36">
        <v>1475.33</v>
      </c>
      <c r="I891" s="36">
        <v>129234711.37809999</v>
      </c>
    </row>
    <row r="892" spans="1:9" x14ac:dyDescent="0.25">
      <c r="A892" s="37">
        <v>43102</v>
      </c>
      <c r="B892" s="36" t="s">
        <v>40</v>
      </c>
      <c r="C892" s="36" t="s">
        <v>41</v>
      </c>
      <c r="D892" s="36">
        <v>88.976399999999998</v>
      </c>
      <c r="E892" s="36">
        <v>93.375200000000007</v>
      </c>
      <c r="F892" s="36">
        <v>-4.71089</v>
      </c>
      <c r="G892" s="36">
        <v>-4.3987999999999996</v>
      </c>
      <c r="H892" s="36">
        <v>1475.33</v>
      </c>
      <c r="I892" s="36">
        <v>131269485.4797</v>
      </c>
    </row>
    <row r="893" spans="1:9" x14ac:dyDescent="0.25">
      <c r="A893" s="37">
        <v>43098</v>
      </c>
      <c r="B893" s="36" t="s">
        <v>40</v>
      </c>
      <c r="C893" s="36" t="s">
        <v>41</v>
      </c>
      <c r="D893" s="36">
        <v>93.375200000000007</v>
      </c>
      <c r="E893" s="36">
        <v>91.54</v>
      </c>
      <c r="F893" s="36">
        <v>2.00481</v>
      </c>
      <c r="G893" s="36">
        <v>1.8351999999999999</v>
      </c>
      <c r="H893" s="36">
        <v>1475.33</v>
      </c>
      <c r="I893" s="36">
        <v>137759163.78459999</v>
      </c>
    </row>
    <row r="894" spans="1:9" x14ac:dyDescent="0.25">
      <c r="A894" s="37">
        <v>43097</v>
      </c>
      <c r="B894" s="36" t="s">
        <v>40</v>
      </c>
      <c r="C894" s="36" t="s">
        <v>41</v>
      </c>
      <c r="D894" s="36">
        <v>91.54</v>
      </c>
      <c r="E894" s="36">
        <v>92.220799999999997</v>
      </c>
      <c r="F894" s="36">
        <v>-0.73823000000000005</v>
      </c>
      <c r="G894" s="36">
        <v>-0.68079999999999996</v>
      </c>
      <c r="H894" s="36">
        <v>1475.33</v>
      </c>
      <c r="I894" s="36">
        <v>135051639.54499999</v>
      </c>
    </row>
    <row r="895" spans="1:9" x14ac:dyDescent="0.25">
      <c r="A895" s="37">
        <v>43096</v>
      </c>
      <c r="B895" s="36" t="s">
        <v>40</v>
      </c>
      <c r="C895" s="36" t="s">
        <v>41</v>
      </c>
      <c r="D895" s="36">
        <v>92.220799999999997</v>
      </c>
      <c r="E895" s="36">
        <v>92.22</v>
      </c>
      <c r="F895" s="36">
        <v>8.7000000000000001E-4</v>
      </c>
      <c r="G895" s="36">
        <v>8.0000000000000004E-4</v>
      </c>
      <c r="H895" s="36">
        <v>1512.83</v>
      </c>
      <c r="I895" s="36">
        <v>139514323.69839999</v>
      </c>
    </row>
    <row r="896" spans="1:9" x14ac:dyDescent="0.25">
      <c r="A896" s="37">
        <v>43095</v>
      </c>
      <c r="B896" s="36" t="s">
        <v>40</v>
      </c>
      <c r="C896" s="36" t="s">
        <v>41</v>
      </c>
      <c r="D896" s="36">
        <v>92.22</v>
      </c>
      <c r="E896" s="36">
        <v>92.877200000000002</v>
      </c>
      <c r="F896" s="36">
        <v>-0.70760000000000001</v>
      </c>
      <c r="G896" s="36">
        <v>-0.65720000000000001</v>
      </c>
      <c r="H896" s="36">
        <v>1512.83</v>
      </c>
      <c r="I896" s="36">
        <v>139513113.435</v>
      </c>
    </row>
    <row r="897" spans="1:9" x14ac:dyDescent="0.25">
      <c r="A897" s="37">
        <v>43091</v>
      </c>
      <c r="B897" s="36" t="s">
        <v>40</v>
      </c>
      <c r="C897" s="36" t="s">
        <v>41</v>
      </c>
      <c r="D897" s="36">
        <v>92.877200000000002</v>
      </c>
      <c r="E897" s="36">
        <v>91.360399999999998</v>
      </c>
      <c r="F897" s="36">
        <v>1.6602399999999999</v>
      </c>
      <c r="G897" s="36">
        <v>1.5167999999999999</v>
      </c>
      <c r="H897" s="36">
        <v>1512.83</v>
      </c>
      <c r="I897" s="36">
        <v>140507344.81810001</v>
      </c>
    </row>
    <row r="898" spans="1:9" x14ac:dyDescent="0.25">
      <c r="A898" s="37">
        <v>43090</v>
      </c>
      <c r="B898" s="36" t="s">
        <v>40</v>
      </c>
      <c r="C898" s="36" t="s">
        <v>41</v>
      </c>
      <c r="D898" s="36">
        <v>91.360399999999998</v>
      </c>
      <c r="E898" s="36">
        <v>92.930400000000006</v>
      </c>
      <c r="F898" s="36">
        <v>-1.6894400000000001</v>
      </c>
      <c r="G898" s="36">
        <v>-1.57</v>
      </c>
      <c r="H898" s="36">
        <v>1512.83</v>
      </c>
      <c r="I898" s="36">
        <v>138212685.41170001</v>
      </c>
    </row>
    <row r="899" spans="1:9" x14ac:dyDescent="0.25">
      <c r="A899" s="37">
        <v>43089</v>
      </c>
      <c r="B899" s="36" t="s">
        <v>40</v>
      </c>
      <c r="C899" s="36" t="s">
        <v>41</v>
      </c>
      <c r="D899" s="36">
        <v>92.930400000000006</v>
      </c>
      <c r="E899" s="36">
        <v>92.114800000000002</v>
      </c>
      <c r="F899" s="36">
        <v>0.88541999999999998</v>
      </c>
      <c r="G899" s="36">
        <v>0.81559999999999999</v>
      </c>
      <c r="H899" s="36">
        <v>1512.83</v>
      </c>
      <c r="I899" s="36">
        <v>140587827.33419999</v>
      </c>
    </row>
    <row r="900" spans="1:9" x14ac:dyDescent="0.25">
      <c r="A900" s="37">
        <v>43088</v>
      </c>
      <c r="B900" s="36" t="s">
        <v>40</v>
      </c>
      <c r="C900" s="36" t="s">
        <v>41</v>
      </c>
      <c r="D900" s="36">
        <v>92.114800000000002</v>
      </c>
      <c r="E900" s="36">
        <v>92.053200000000004</v>
      </c>
      <c r="F900" s="36">
        <v>6.6919999999999993E-2</v>
      </c>
      <c r="G900" s="36">
        <v>6.1600000000000002E-2</v>
      </c>
      <c r="H900" s="36">
        <v>1512.83</v>
      </c>
      <c r="I900" s="36">
        <v>139353963.79789999</v>
      </c>
    </row>
    <row r="901" spans="1:9" x14ac:dyDescent="0.25">
      <c r="A901" s="37">
        <v>43087</v>
      </c>
      <c r="B901" s="36" t="s">
        <v>40</v>
      </c>
      <c r="C901" s="36" t="s">
        <v>41</v>
      </c>
      <c r="D901" s="36">
        <v>92.053200000000004</v>
      </c>
      <c r="E901" s="36">
        <v>93.214399999999998</v>
      </c>
      <c r="F901" s="36">
        <v>-1.24573</v>
      </c>
      <c r="G901" s="36">
        <v>-1.1612</v>
      </c>
      <c r="H901" s="36">
        <v>1512.83</v>
      </c>
      <c r="I901" s="36">
        <v>139260773.51609999</v>
      </c>
    </row>
    <row r="902" spans="1:9" x14ac:dyDescent="0.25">
      <c r="A902" s="37">
        <v>43084</v>
      </c>
      <c r="B902" s="36" t="s">
        <v>40</v>
      </c>
      <c r="C902" s="36" t="s">
        <v>41</v>
      </c>
      <c r="D902" s="36">
        <v>93.214399999999998</v>
      </c>
      <c r="E902" s="36">
        <v>96.570800000000006</v>
      </c>
      <c r="F902" s="36">
        <v>-3.4755799999999999</v>
      </c>
      <c r="G902" s="36">
        <v>-3.3563999999999998</v>
      </c>
      <c r="H902" s="36">
        <v>1512.83</v>
      </c>
      <c r="I902" s="36">
        <v>141017470.84119999</v>
      </c>
    </row>
    <row r="903" spans="1:9" x14ac:dyDescent="0.25">
      <c r="A903" s="37">
        <v>43083</v>
      </c>
      <c r="B903" s="36" t="s">
        <v>40</v>
      </c>
      <c r="C903" s="36" t="s">
        <v>41</v>
      </c>
      <c r="D903" s="36">
        <v>96.570800000000006</v>
      </c>
      <c r="E903" s="36">
        <v>97.47</v>
      </c>
      <c r="F903" s="36">
        <v>-0.92254000000000003</v>
      </c>
      <c r="G903" s="36">
        <v>-0.8992</v>
      </c>
      <c r="H903" s="36">
        <v>1512.83</v>
      </c>
      <c r="I903" s="36">
        <v>146095130.9359</v>
      </c>
    </row>
    <row r="904" spans="1:9" x14ac:dyDescent="0.25">
      <c r="A904" s="37">
        <v>43082</v>
      </c>
      <c r="B904" s="36" t="s">
        <v>40</v>
      </c>
      <c r="C904" s="36" t="s">
        <v>41</v>
      </c>
      <c r="D904" s="36">
        <v>97.47</v>
      </c>
      <c r="E904" s="36">
        <v>97.208799999999997</v>
      </c>
      <c r="F904" s="36">
        <v>0.26869999999999999</v>
      </c>
      <c r="G904" s="36">
        <v>0.26119999999999999</v>
      </c>
      <c r="H904" s="36">
        <v>1512.83</v>
      </c>
      <c r="I904" s="36">
        <v>147455466.9975</v>
      </c>
    </row>
    <row r="905" spans="1:9" x14ac:dyDescent="0.25">
      <c r="A905" s="37">
        <v>43081</v>
      </c>
      <c r="B905" s="36" t="s">
        <v>40</v>
      </c>
      <c r="C905" s="36" t="s">
        <v>41</v>
      </c>
      <c r="D905" s="36">
        <v>97.208799999999997</v>
      </c>
      <c r="E905" s="36">
        <v>97.102800000000002</v>
      </c>
      <c r="F905" s="36">
        <v>0.10915999999999999</v>
      </c>
      <c r="G905" s="36">
        <v>0.106</v>
      </c>
      <c r="H905" s="36">
        <v>1512.83</v>
      </c>
      <c r="I905" s="36">
        <v>147060315.99739999</v>
      </c>
    </row>
    <row r="906" spans="1:9" x14ac:dyDescent="0.25">
      <c r="A906" s="37">
        <v>43080</v>
      </c>
      <c r="B906" s="36" t="s">
        <v>40</v>
      </c>
      <c r="C906" s="36" t="s">
        <v>41</v>
      </c>
      <c r="D906" s="36">
        <v>97.102800000000002</v>
      </c>
      <c r="E906" s="36">
        <v>100.55200000000001</v>
      </c>
      <c r="F906" s="36">
        <v>-3.4302600000000001</v>
      </c>
      <c r="G906" s="36">
        <v>-3.4491999999999998</v>
      </c>
      <c r="H906" s="36">
        <v>1512.83</v>
      </c>
      <c r="I906" s="36">
        <v>146899956.09689999</v>
      </c>
    </row>
    <row r="907" spans="1:9" x14ac:dyDescent="0.25">
      <c r="A907" s="37">
        <v>43077</v>
      </c>
      <c r="B907" s="36" t="s">
        <v>40</v>
      </c>
      <c r="C907" s="36" t="s">
        <v>41</v>
      </c>
      <c r="D907" s="36">
        <v>100.55200000000001</v>
      </c>
      <c r="E907" s="36">
        <v>103.3828</v>
      </c>
      <c r="F907" s="36">
        <v>-2.7381700000000002</v>
      </c>
      <c r="G907" s="36">
        <v>-2.8308</v>
      </c>
      <c r="H907" s="36">
        <v>1437.83</v>
      </c>
      <c r="I907" s="36">
        <v>144576606.74599999</v>
      </c>
    </row>
    <row r="908" spans="1:9" x14ac:dyDescent="0.25">
      <c r="A908" s="37">
        <v>43076</v>
      </c>
      <c r="B908" s="36" t="s">
        <v>40</v>
      </c>
      <c r="C908" s="36" t="s">
        <v>41</v>
      </c>
      <c r="D908" s="36">
        <v>103.3828</v>
      </c>
      <c r="E908" s="36">
        <v>107.2784</v>
      </c>
      <c r="F908" s="36">
        <v>-3.6313</v>
      </c>
      <c r="G908" s="36">
        <v>-3.8956</v>
      </c>
      <c r="H908" s="36">
        <v>1387.83</v>
      </c>
      <c r="I908" s="36">
        <v>143477673.78690001</v>
      </c>
    </row>
    <row r="909" spans="1:9" x14ac:dyDescent="0.25">
      <c r="A909" s="37">
        <v>43075</v>
      </c>
      <c r="B909" s="36" t="s">
        <v>40</v>
      </c>
      <c r="C909" s="36" t="s">
        <v>41</v>
      </c>
      <c r="D909" s="36">
        <v>107.2784</v>
      </c>
      <c r="E909" s="36">
        <v>108.31359999999999</v>
      </c>
      <c r="F909" s="36">
        <v>-0.95574000000000003</v>
      </c>
      <c r="G909" s="36">
        <v>-1.0351999999999999</v>
      </c>
      <c r="H909" s="36">
        <v>1387.83</v>
      </c>
      <c r="I909" s="36">
        <v>148884101.41319999</v>
      </c>
    </row>
    <row r="910" spans="1:9" x14ac:dyDescent="0.25">
      <c r="A910" s="37">
        <v>43074</v>
      </c>
      <c r="B910" s="36" t="s">
        <v>40</v>
      </c>
      <c r="C910" s="36" t="s">
        <v>41</v>
      </c>
      <c r="D910" s="36">
        <v>108.31359999999999</v>
      </c>
      <c r="E910" s="36">
        <v>108.7436</v>
      </c>
      <c r="F910" s="36">
        <v>-0.39543</v>
      </c>
      <c r="G910" s="36">
        <v>-0.43</v>
      </c>
      <c r="H910" s="36">
        <v>1412.83</v>
      </c>
      <c r="I910" s="36">
        <v>153028622.25279999</v>
      </c>
    </row>
    <row r="911" spans="1:9" x14ac:dyDescent="0.25">
      <c r="A911" s="37">
        <v>43073</v>
      </c>
      <c r="B911" s="36" t="s">
        <v>40</v>
      </c>
      <c r="C911" s="36" t="s">
        <v>41</v>
      </c>
      <c r="D911" s="36">
        <v>108.7436</v>
      </c>
      <c r="E911" s="36">
        <v>108.7436</v>
      </c>
      <c r="F911" s="36">
        <v>0</v>
      </c>
      <c r="G911" s="36">
        <v>0</v>
      </c>
      <c r="H911" s="36">
        <v>1412.83</v>
      </c>
      <c r="I911" s="36">
        <v>153636138.8303</v>
      </c>
    </row>
    <row r="912" spans="1:9" x14ac:dyDescent="0.25">
      <c r="A912" s="37">
        <v>43070</v>
      </c>
      <c r="B912" s="36" t="s">
        <v>40</v>
      </c>
      <c r="C912" s="36" t="s">
        <v>41</v>
      </c>
      <c r="D912" s="36">
        <v>108.7436</v>
      </c>
      <c r="E912" s="36">
        <v>106.8128</v>
      </c>
      <c r="F912" s="36">
        <v>1.80765</v>
      </c>
      <c r="G912" s="36">
        <v>1.9308000000000001</v>
      </c>
      <c r="H912" s="36">
        <v>1375.33</v>
      </c>
      <c r="I912" s="36">
        <v>149558253.8303</v>
      </c>
    </row>
    <row r="913" spans="1:9" x14ac:dyDescent="0.25">
      <c r="A913" s="37">
        <v>43069</v>
      </c>
      <c r="B913" s="36" t="s">
        <v>40</v>
      </c>
      <c r="C913" s="36" t="s">
        <v>41</v>
      </c>
      <c r="D913" s="36">
        <v>106.8128</v>
      </c>
      <c r="E913" s="36">
        <v>105.4268</v>
      </c>
      <c r="F913" s="36">
        <v>1.3146599999999999</v>
      </c>
      <c r="G913" s="36">
        <v>1.3859999999999999</v>
      </c>
      <c r="H913" s="36">
        <v>1487.83</v>
      </c>
      <c r="I913" s="36">
        <v>158919208.1144</v>
      </c>
    </row>
    <row r="914" spans="1:9" x14ac:dyDescent="0.25">
      <c r="A914" s="37">
        <v>43068</v>
      </c>
      <c r="B914" s="36" t="s">
        <v>40</v>
      </c>
      <c r="C914" s="36" t="s">
        <v>41</v>
      </c>
      <c r="D914" s="36">
        <v>105.4268</v>
      </c>
      <c r="E914" s="36">
        <v>103.6728</v>
      </c>
      <c r="F914" s="36">
        <v>1.6918599999999999</v>
      </c>
      <c r="G914" s="36">
        <v>1.754</v>
      </c>
      <c r="H914" s="36">
        <v>1487.83</v>
      </c>
      <c r="I914" s="36">
        <v>156857076.7739</v>
      </c>
    </row>
    <row r="915" spans="1:9" x14ac:dyDescent="0.25">
      <c r="A915" s="37">
        <v>43067</v>
      </c>
      <c r="B915" s="36" t="s">
        <v>40</v>
      </c>
      <c r="C915" s="36" t="s">
        <v>41</v>
      </c>
      <c r="D915" s="36">
        <v>103.6728</v>
      </c>
      <c r="E915" s="36">
        <v>104.41</v>
      </c>
      <c r="F915" s="36">
        <v>-0.70606000000000002</v>
      </c>
      <c r="G915" s="36">
        <v>-0.73719999999999997</v>
      </c>
      <c r="H915" s="36">
        <v>1487.83</v>
      </c>
      <c r="I915" s="36">
        <v>154247424.2694</v>
      </c>
    </row>
    <row r="916" spans="1:9" x14ac:dyDescent="0.25">
      <c r="A916" s="37">
        <v>43066</v>
      </c>
      <c r="B916" s="36" t="s">
        <v>40</v>
      </c>
      <c r="C916" s="36" t="s">
        <v>41</v>
      </c>
      <c r="D916" s="36">
        <v>104.41</v>
      </c>
      <c r="E916" s="36">
        <v>104.9076</v>
      </c>
      <c r="F916" s="36">
        <v>-0.47432000000000002</v>
      </c>
      <c r="G916" s="36">
        <v>-0.49759999999999999</v>
      </c>
      <c r="H916" s="36">
        <v>1537.83</v>
      </c>
      <c r="I916" s="36">
        <v>160564751.99250001</v>
      </c>
    </row>
    <row r="917" spans="1:9" x14ac:dyDescent="0.25">
      <c r="A917" s="37">
        <v>43063</v>
      </c>
      <c r="B917" s="36" t="s">
        <v>40</v>
      </c>
      <c r="C917" s="36" t="s">
        <v>41</v>
      </c>
      <c r="D917" s="36">
        <v>104.9076</v>
      </c>
      <c r="E917" s="36">
        <v>105.352</v>
      </c>
      <c r="F917" s="36">
        <v>-0.42181999999999997</v>
      </c>
      <c r="G917" s="36">
        <v>-0.44440000000000002</v>
      </c>
      <c r="H917" s="36">
        <v>1537.83</v>
      </c>
      <c r="I917" s="36">
        <v>161329975.82730001</v>
      </c>
    </row>
    <row r="918" spans="1:9" x14ac:dyDescent="0.25">
      <c r="A918" s="37">
        <v>43061</v>
      </c>
      <c r="B918" s="36" t="s">
        <v>40</v>
      </c>
      <c r="C918" s="36" t="s">
        <v>41</v>
      </c>
      <c r="D918" s="36">
        <v>105.352</v>
      </c>
      <c r="E918" s="36">
        <v>106.6036</v>
      </c>
      <c r="F918" s="36">
        <v>-1.1740699999999999</v>
      </c>
      <c r="G918" s="36">
        <v>-1.2516</v>
      </c>
      <c r="H918" s="36">
        <v>1537.83</v>
      </c>
      <c r="I918" s="36">
        <v>162013387.146</v>
      </c>
    </row>
    <row r="919" spans="1:9" x14ac:dyDescent="0.25">
      <c r="A919" s="37">
        <v>43060</v>
      </c>
      <c r="B919" s="36" t="s">
        <v>40</v>
      </c>
      <c r="C919" s="36" t="s">
        <v>41</v>
      </c>
      <c r="D919" s="36">
        <v>106.6036</v>
      </c>
      <c r="E919" s="36">
        <v>110.6588</v>
      </c>
      <c r="F919" s="36">
        <v>-3.6646000000000001</v>
      </c>
      <c r="G919" s="36">
        <v>-4.0552000000000001</v>
      </c>
      <c r="H919" s="36">
        <v>1487.83</v>
      </c>
      <c r="I919" s="36">
        <v>158607954.2353</v>
      </c>
    </row>
    <row r="920" spans="1:9" x14ac:dyDescent="0.25">
      <c r="A920" s="37">
        <v>43059</v>
      </c>
      <c r="B920" s="36" t="s">
        <v>40</v>
      </c>
      <c r="C920" s="36" t="s">
        <v>41</v>
      </c>
      <c r="D920" s="36">
        <v>110.6588</v>
      </c>
      <c r="E920" s="36">
        <v>115.5136</v>
      </c>
      <c r="F920" s="36">
        <v>-4.2027999999999999</v>
      </c>
      <c r="G920" s="36">
        <v>-4.8548</v>
      </c>
      <c r="H920" s="36">
        <v>1487.83</v>
      </c>
      <c r="I920" s="36">
        <v>164641399.40990001</v>
      </c>
    </row>
    <row r="921" spans="1:9" x14ac:dyDescent="0.25">
      <c r="A921" s="37">
        <v>43056</v>
      </c>
      <c r="B921" s="36" t="s">
        <v>40</v>
      </c>
      <c r="C921" s="36" t="s">
        <v>41</v>
      </c>
      <c r="D921" s="36">
        <v>115.5136</v>
      </c>
      <c r="E921" s="36">
        <v>116.0056</v>
      </c>
      <c r="F921" s="36">
        <v>-0.42412</v>
      </c>
      <c r="G921" s="36">
        <v>-0.49199999999999999</v>
      </c>
      <c r="H921" s="36">
        <v>1487.83</v>
      </c>
      <c r="I921" s="36">
        <v>171864512.85280001</v>
      </c>
    </row>
    <row r="922" spans="1:9" x14ac:dyDescent="0.25">
      <c r="A922" s="37">
        <v>43055</v>
      </c>
      <c r="B922" s="36" t="s">
        <v>40</v>
      </c>
      <c r="C922" s="36" t="s">
        <v>41</v>
      </c>
      <c r="D922" s="36">
        <v>116.0056</v>
      </c>
      <c r="E922" s="36">
        <v>120.50920000000001</v>
      </c>
      <c r="F922" s="36">
        <v>-3.7371400000000001</v>
      </c>
      <c r="G922" s="36">
        <v>-4.5035999999999996</v>
      </c>
      <c r="H922" s="36">
        <v>1437.83</v>
      </c>
      <c r="I922" s="36">
        <v>166796244.84380001</v>
      </c>
    </row>
    <row r="923" spans="1:9" x14ac:dyDescent="0.25">
      <c r="A923" s="37">
        <v>43054</v>
      </c>
      <c r="B923" s="36" t="s">
        <v>40</v>
      </c>
      <c r="C923" s="36" t="s">
        <v>41</v>
      </c>
      <c r="D923" s="36">
        <v>120.50920000000001</v>
      </c>
      <c r="E923" s="36">
        <v>115.93600000000001</v>
      </c>
      <c r="F923" s="36">
        <v>3.9445899999999998</v>
      </c>
      <c r="G923" s="36">
        <v>4.5731999999999999</v>
      </c>
      <c r="H923" s="36">
        <v>1437.83</v>
      </c>
      <c r="I923" s="36">
        <v>173271652.6541</v>
      </c>
    </row>
    <row r="924" spans="1:9" x14ac:dyDescent="0.25">
      <c r="A924" s="37">
        <v>43053</v>
      </c>
      <c r="B924" s="36" t="s">
        <v>40</v>
      </c>
      <c r="C924" s="36" t="s">
        <v>41</v>
      </c>
      <c r="D924" s="36">
        <v>115.93600000000001</v>
      </c>
      <c r="E924" s="36">
        <v>116.6168</v>
      </c>
      <c r="F924" s="36">
        <v>-0.58379000000000003</v>
      </c>
      <c r="G924" s="36">
        <v>-0.68079999999999996</v>
      </c>
      <c r="H924" s="36">
        <v>1437.83</v>
      </c>
      <c r="I924" s="36">
        <v>166696171.928</v>
      </c>
    </row>
    <row r="925" spans="1:9" x14ac:dyDescent="0.25">
      <c r="A925" s="37">
        <v>43052</v>
      </c>
      <c r="B925" s="36" t="s">
        <v>40</v>
      </c>
      <c r="C925" s="36" t="s">
        <v>41</v>
      </c>
      <c r="D925" s="36">
        <v>116.6168</v>
      </c>
      <c r="E925" s="36">
        <v>114.9308</v>
      </c>
      <c r="F925" s="36">
        <v>1.4669700000000001</v>
      </c>
      <c r="G925" s="36">
        <v>1.6859999999999999</v>
      </c>
      <c r="H925" s="36">
        <v>1475.33</v>
      </c>
      <c r="I925" s="36">
        <v>172048176.08140001</v>
      </c>
    </row>
    <row r="926" spans="1:9" x14ac:dyDescent="0.25">
      <c r="A926" s="37">
        <v>43049</v>
      </c>
      <c r="B926" s="36" t="s">
        <v>40</v>
      </c>
      <c r="C926" s="36" t="s">
        <v>41</v>
      </c>
      <c r="D926" s="36">
        <v>114.9308</v>
      </c>
      <c r="E926" s="36">
        <v>112.3028</v>
      </c>
      <c r="F926" s="36">
        <v>2.3401000000000001</v>
      </c>
      <c r="G926" s="36">
        <v>2.6280000000000001</v>
      </c>
      <c r="H926" s="36">
        <v>1475.33</v>
      </c>
      <c r="I926" s="36">
        <v>169560770.9659</v>
      </c>
    </row>
    <row r="927" spans="1:9" x14ac:dyDescent="0.25">
      <c r="A927" s="37">
        <v>43048</v>
      </c>
      <c r="B927" s="36" t="s">
        <v>40</v>
      </c>
      <c r="C927" s="36" t="s">
        <v>41</v>
      </c>
      <c r="D927" s="36">
        <v>112.3028</v>
      </c>
      <c r="E927" s="36">
        <v>111.4744</v>
      </c>
      <c r="F927" s="36">
        <v>0.74312999999999996</v>
      </c>
      <c r="G927" s="36">
        <v>0.82840000000000003</v>
      </c>
      <c r="H927" s="36">
        <v>1475.33</v>
      </c>
      <c r="I927" s="36">
        <v>165683605.69690001</v>
      </c>
    </row>
    <row r="928" spans="1:9" x14ac:dyDescent="0.25">
      <c r="A928" s="37">
        <v>43047</v>
      </c>
      <c r="B928" s="36" t="s">
        <v>40</v>
      </c>
      <c r="C928" s="36" t="s">
        <v>41</v>
      </c>
      <c r="D928" s="36">
        <v>111.4744</v>
      </c>
      <c r="E928" s="36">
        <v>111.4716</v>
      </c>
      <c r="F928" s="36">
        <v>2.5100000000000001E-3</v>
      </c>
      <c r="G928" s="36">
        <v>2.8E-3</v>
      </c>
      <c r="H928" s="36">
        <v>1537.83</v>
      </c>
      <c r="I928" s="36">
        <v>171428592.94620001</v>
      </c>
    </row>
    <row r="929" spans="1:9" x14ac:dyDescent="0.25">
      <c r="A929" s="37">
        <v>43046</v>
      </c>
      <c r="B929" s="36" t="s">
        <v>40</v>
      </c>
      <c r="C929" s="36" t="s">
        <v>41</v>
      </c>
      <c r="D929" s="36">
        <v>111.4716</v>
      </c>
      <c r="E929" s="36">
        <v>110.39</v>
      </c>
      <c r="F929" s="36">
        <v>0.9798</v>
      </c>
      <c r="G929" s="36">
        <v>1.0815999999999999</v>
      </c>
      <c r="H929" s="36">
        <v>1537.83</v>
      </c>
      <c r="I929" s="36">
        <v>171424287.02430001</v>
      </c>
    </row>
    <row r="930" spans="1:9" x14ac:dyDescent="0.25">
      <c r="A930" s="37">
        <v>43045</v>
      </c>
      <c r="B930" s="36" t="s">
        <v>40</v>
      </c>
      <c r="C930" s="36" t="s">
        <v>41</v>
      </c>
      <c r="D930" s="36">
        <v>110.39</v>
      </c>
      <c r="E930" s="36">
        <v>112.1356</v>
      </c>
      <c r="F930" s="36">
        <v>-1.5566899999999999</v>
      </c>
      <c r="G930" s="36">
        <v>-1.7456</v>
      </c>
      <c r="H930" s="36">
        <v>1537.83</v>
      </c>
      <c r="I930" s="36">
        <v>169760970.9075</v>
      </c>
    </row>
    <row r="931" spans="1:9" x14ac:dyDescent="0.25">
      <c r="A931" s="37">
        <v>43042</v>
      </c>
      <c r="B931" s="36" t="s">
        <v>40</v>
      </c>
      <c r="C931" s="36" t="s">
        <v>41</v>
      </c>
      <c r="D931" s="36">
        <v>112.1356</v>
      </c>
      <c r="E931" s="36">
        <v>112.4208</v>
      </c>
      <c r="F931" s="36">
        <v>-0.25369000000000003</v>
      </c>
      <c r="G931" s="36">
        <v>-0.28520000000000001</v>
      </c>
      <c r="H931" s="36">
        <v>1537.83</v>
      </c>
      <c r="I931" s="36">
        <v>172445405.64629999</v>
      </c>
    </row>
    <row r="932" spans="1:9" x14ac:dyDescent="0.25">
      <c r="A932" s="37">
        <v>43041</v>
      </c>
      <c r="B932" s="36" t="s">
        <v>40</v>
      </c>
      <c r="C932" s="36" t="s">
        <v>41</v>
      </c>
      <c r="D932" s="36">
        <v>112.4208</v>
      </c>
      <c r="E932" s="36">
        <v>113.496</v>
      </c>
      <c r="F932" s="36">
        <v>-0.94735000000000003</v>
      </c>
      <c r="G932" s="36">
        <v>-1.0751999999999999</v>
      </c>
      <c r="H932" s="36">
        <v>1537.83</v>
      </c>
      <c r="I932" s="36">
        <v>172883994.54840001</v>
      </c>
    </row>
    <row r="933" spans="1:9" x14ac:dyDescent="0.25">
      <c r="A933" s="37">
        <v>43040</v>
      </c>
      <c r="B933" s="36" t="s">
        <v>40</v>
      </c>
      <c r="C933" s="36" t="s">
        <v>41</v>
      </c>
      <c r="D933" s="36">
        <v>113.496</v>
      </c>
      <c r="E933" s="36">
        <v>112.5364</v>
      </c>
      <c r="F933" s="36">
        <v>0.85270000000000001</v>
      </c>
      <c r="G933" s="36">
        <v>0.95960000000000001</v>
      </c>
      <c r="H933" s="36">
        <v>1537.83</v>
      </c>
      <c r="I933" s="36">
        <v>174537468.558</v>
      </c>
    </row>
    <row r="934" spans="1:9" x14ac:dyDescent="0.25">
      <c r="A934" s="37">
        <v>43039</v>
      </c>
      <c r="B934" s="36" t="s">
        <v>40</v>
      </c>
      <c r="C934" s="36" t="s">
        <v>41</v>
      </c>
      <c r="D934" s="36">
        <v>112.5364</v>
      </c>
      <c r="E934" s="36">
        <v>114.78279999999999</v>
      </c>
      <c r="F934" s="36">
        <v>-1.95709</v>
      </c>
      <c r="G934" s="36">
        <v>-2.2464</v>
      </c>
      <c r="H934" s="36">
        <v>1537.83</v>
      </c>
      <c r="I934" s="36">
        <v>173061767.60969999</v>
      </c>
    </row>
    <row r="935" spans="1:9" x14ac:dyDescent="0.25">
      <c r="A935" s="37">
        <v>43038</v>
      </c>
      <c r="B935" s="36" t="s">
        <v>40</v>
      </c>
      <c r="C935" s="36" t="s">
        <v>41</v>
      </c>
      <c r="D935" s="36">
        <v>114.78279999999999</v>
      </c>
      <c r="E935" s="36">
        <v>113.53440000000001</v>
      </c>
      <c r="F935" s="36">
        <v>1.09958</v>
      </c>
      <c r="G935" s="36">
        <v>1.2484</v>
      </c>
      <c r="H935" s="36">
        <v>1537.83</v>
      </c>
      <c r="I935" s="36">
        <v>176516347.2369</v>
      </c>
    </row>
    <row r="936" spans="1:9" x14ac:dyDescent="0.25">
      <c r="A936" s="37">
        <v>43035</v>
      </c>
      <c r="B936" s="36" t="s">
        <v>40</v>
      </c>
      <c r="C936" s="36" t="s">
        <v>41</v>
      </c>
      <c r="D936" s="36">
        <v>113.53440000000001</v>
      </c>
      <c r="E936" s="36">
        <v>119.1576</v>
      </c>
      <c r="F936" s="36">
        <v>-4.7191299999999998</v>
      </c>
      <c r="G936" s="36">
        <v>-5.6231999999999998</v>
      </c>
      <c r="H936" s="36">
        <v>1537.83</v>
      </c>
      <c r="I936" s="36">
        <v>174596521.20120001</v>
      </c>
    </row>
    <row r="937" spans="1:9" x14ac:dyDescent="0.25">
      <c r="A937" s="37">
        <v>43034</v>
      </c>
      <c r="B937" s="36" t="s">
        <v>40</v>
      </c>
      <c r="C937" s="36" t="s">
        <v>41</v>
      </c>
      <c r="D937" s="36">
        <v>119.1576</v>
      </c>
      <c r="E937" s="36">
        <v>118.5244</v>
      </c>
      <c r="F937" s="36">
        <v>0.53424000000000005</v>
      </c>
      <c r="G937" s="36">
        <v>0.63319999999999999</v>
      </c>
      <c r="H937" s="36">
        <v>1537.83</v>
      </c>
      <c r="I937" s="36">
        <v>183244042.63980001</v>
      </c>
    </row>
    <row r="938" spans="1:9" x14ac:dyDescent="0.25">
      <c r="A938" s="37">
        <v>43033</v>
      </c>
      <c r="B938" s="36" t="s">
        <v>40</v>
      </c>
      <c r="C938" s="36" t="s">
        <v>41</v>
      </c>
      <c r="D938" s="36">
        <v>118.5244</v>
      </c>
      <c r="E938" s="36">
        <v>117.6716</v>
      </c>
      <c r="F938" s="36">
        <v>0.72472999999999999</v>
      </c>
      <c r="G938" s="36">
        <v>0.8528</v>
      </c>
      <c r="H938" s="36">
        <v>1537.83</v>
      </c>
      <c r="I938" s="36">
        <v>182270289.15869999</v>
      </c>
    </row>
    <row r="939" spans="1:9" x14ac:dyDescent="0.25">
      <c r="A939" s="37">
        <v>43032</v>
      </c>
      <c r="B939" s="36" t="s">
        <v>40</v>
      </c>
      <c r="C939" s="36" t="s">
        <v>41</v>
      </c>
      <c r="D939" s="36">
        <v>117.6716</v>
      </c>
      <c r="E939" s="36">
        <v>116.4988</v>
      </c>
      <c r="F939" s="36">
        <v>1.00671</v>
      </c>
      <c r="G939" s="36">
        <v>1.1728000000000001</v>
      </c>
      <c r="H939" s="36">
        <v>1512.83</v>
      </c>
      <c r="I939" s="36">
        <v>178017038.3743</v>
      </c>
    </row>
    <row r="940" spans="1:9" x14ac:dyDescent="0.25">
      <c r="A940" s="37">
        <v>43031</v>
      </c>
      <c r="B940" s="36" t="s">
        <v>40</v>
      </c>
      <c r="C940" s="36" t="s">
        <v>41</v>
      </c>
      <c r="D940" s="36">
        <v>116.4988</v>
      </c>
      <c r="E940" s="36">
        <v>112.16759999999999</v>
      </c>
      <c r="F940" s="36">
        <v>3.8613599999999999</v>
      </c>
      <c r="G940" s="36">
        <v>4.3311999999999999</v>
      </c>
      <c r="H940" s="36">
        <v>1512.83</v>
      </c>
      <c r="I940" s="36">
        <v>176242792.2299</v>
      </c>
    </row>
    <row r="941" spans="1:9" x14ac:dyDescent="0.25">
      <c r="A941" s="37">
        <v>43028</v>
      </c>
      <c r="B941" s="36" t="s">
        <v>40</v>
      </c>
      <c r="C941" s="36" t="s">
        <v>41</v>
      </c>
      <c r="D941" s="36">
        <v>112.16759999999999</v>
      </c>
      <c r="E941" s="36">
        <v>113.5932</v>
      </c>
      <c r="F941" s="36">
        <v>-1.2549999999999999</v>
      </c>
      <c r="G941" s="36">
        <v>-1.4256</v>
      </c>
      <c r="H941" s="36">
        <v>1512.83</v>
      </c>
      <c r="I941" s="36">
        <v>169690426.1823</v>
      </c>
    </row>
    <row r="942" spans="1:9" x14ac:dyDescent="0.25">
      <c r="A942" s="37">
        <v>43027</v>
      </c>
      <c r="B942" s="36" t="s">
        <v>40</v>
      </c>
      <c r="C942" s="36" t="s">
        <v>41</v>
      </c>
      <c r="D942" s="36">
        <v>113.5932</v>
      </c>
      <c r="E942" s="36">
        <v>114.59399999999999</v>
      </c>
      <c r="F942" s="36">
        <v>-0.87334000000000001</v>
      </c>
      <c r="G942" s="36">
        <v>-1.0007999999999999</v>
      </c>
      <c r="H942" s="36">
        <v>1512.83</v>
      </c>
      <c r="I942" s="36">
        <v>171847115.56110001</v>
      </c>
    </row>
    <row r="943" spans="1:9" x14ac:dyDescent="0.25">
      <c r="A943" s="37">
        <v>43026</v>
      </c>
      <c r="B943" s="36" t="s">
        <v>40</v>
      </c>
      <c r="C943" s="36" t="s">
        <v>41</v>
      </c>
      <c r="D943" s="36">
        <v>114.59399999999999</v>
      </c>
      <c r="E943" s="36">
        <v>116.08240000000001</v>
      </c>
      <c r="F943" s="36">
        <v>-1.2821899999999999</v>
      </c>
      <c r="G943" s="36">
        <v>-1.4883999999999999</v>
      </c>
      <c r="H943" s="36">
        <v>1481.58</v>
      </c>
      <c r="I943" s="36">
        <v>169780092.57449999</v>
      </c>
    </row>
    <row r="944" spans="1:9" x14ac:dyDescent="0.25">
      <c r="A944" s="37">
        <v>43025</v>
      </c>
      <c r="B944" s="36" t="s">
        <v>40</v>
      </c>
      <c r="C944" s="36" t="s">
        <v>41</v>
      </c>
      <c r="D944" s="36">
        <v>116.08240000000001</v>
      </c>
      <c r="E944" s="36">
        <v>115.57080000000001</v>
      </c>
      <c r="F944" s="36">
        <v>0.44267000000000001</v>
      </c>
      <c r="G944" s="36">
        <v>0.51160000000000005</v>
      </c>
      <c r="H944" s="36">
        <v>1481.58</v>
      </c>
      <c r="I944" s="36">
        <v>171985275.1302</v>
      </c>
    </row>
    <row r="945" spans="1:9" x14ac:dyDescent="0.25">
      <c r="A945" s="37">
        <v>43024</v>
      </c>
      <c r="B945" s="36" t="s">
        <v>40</v>
      </c>
      <c r="C945" s="36" t="s">
        <v>41</v>
      </c>
      <c r="D945" s="36">
        <v>115.57080000000001</v>
      </c>
      <c r="E945" s="36">
        <v>117.3724</v>
      </c>
      <c r="F945" s="36">
        <v>-1.53494</v>
      </c>
      <c r="G945" s="36">
        <v>-1.8016000000000001</v>
      </c>
      <c r="H945" s="36">
        <v>1481.58</v>
      </c>
      <c r="I945" s="36">
        <v>171227299.1859</v>
      </c>
    </row>
    <row r="946" spans="1:9" x14ac:dyDescent="0.25">
      <c r="A946" s="37">
        <v>43021</v>
      </c>
      <c r="B946" s="36" t="s">
        <v>40</v>
      </c>
      <c r="C946" s="36" t="s">
        <v>41</v>
      </c>
      <c r="D946" s="36">
        <v>117.3724</v>
      </c>
      <c r="E946" s="36">
        <v>119.5412</v>
      </c>
      <c r="F946" s="36">
        <v>-1.81427</v>
      </c>
      <c r="G946" s="36">
        <v>-2.1688000000000001</v>
      </c>
      <c r="H946" s="36">
        <v>1481.58</v>
      </c>
      <c r="I946" s="36">
        <v>173896512.36269999</v>
      </c>
    </row>
    <row r="947" spans="1:9" x14ac:dyDescent="0.25">
      <c r="A947" s="37">
        <v>43020</v>
      </c>
      <c r="B947" s="36" t="s">
        <v>40</v>
      </c>
      <c r="C947" s="36" t="s">
        <v>41</v>
      </c>
      <c r="D947" s="36">
        <v>119.5412</v>
      </c>
      <c r="E947" s="36">
        <v>120.758</v>
      </c>
      <c r="F947" s="36">
        <v>-1.0076400000000001</v>
      </c>
      <c r="G947" s="36">
        <v>-1.2168000000000001</v>
      </c>
      <c r="H947" s="36">
        <v>1481.58</v>
      </c>
      <c r="I947" s="36">
        <v>177109761.44010001</v>
      </c>
    </row>
    <row r="948" spans="1:9" x14ac:dyDescent="0.25">
      <c r="A948" s="37">
        <v>43019</v>
      </c>
      <c r="B948" s="36" t="s">
        <v>40</v>
      </c>
      <c r="C948" s="36" t="s">
        <v>41</v>
      </c>
      <c r="D948" s="36">
        <v>120.758</v>
      </c>
      <c r="E948" s="36">
        <v>122.2856</v>
      </c>
      <c r="F948" s="36">
        <v>-1.2492099999999999</v>
      </c>
      <c r="G948" s="36">
        <v>-1.5276000000000001</v>
      </c>
      <c r="H948" s="36">
        <v>1469.08</v>
      </c>
      <c r="I948" s="36">
        <v>177403072.0715</v>
      </c>
    </row>
    <row r="949" spans="1:9" x14ac:dyDescent="0.25">
      <c r="A949" s="37">
        <v>43018</v>
      </c>
      <c r="B949" s="36" t="s">
        <v>40</v>
      </c>
      <c r="C949" s="36" t="s">
        <v>41</v>
      </c>
      <c r="D949" s="36">
        <v>122.2856</v>
      </c>
      <c r="E949" s="36">
        <v>125.0564</v>
      </c>
      <c r="F949" s="36">
        <v>-2.2156400000000001</v>
      </c>
      <c r="G949" s="36">
        <v>-2.7707999999999999</v>
      </c>
      <c r="H949" s="36">
        <v>1469.08</v>
      </c>
      <c r="I949" s="36">
        <v>179647237.53380001</v>
      </c>
    </row>
    <row r="950" spans="1:9" x14ac:dyDescent="0.25">
      <c r="A950" s="37">
        <v>43017</v>
      </c>
      <c r="B950" s="36" t="s">
        <v>40</v>
      </c>
      <c r="C950" s="36" t="s">
        <v>41</v>
      </c>
      <c r="D950" s="36">
        <v>125.0564</v>
      </c>
      <c r="E950" s="36">
        <v>123.29640000000001</v>
      </c>
      <c r="F950" s="36">
        <v>1.4274500000000001</v>
      </c>
      <c r="G950" s="36">
        <v>1.76</v>
      </c>
      <c r="H950" s="36">
        <v>1469.08</v>
      </c>
      <c r="I950" s="36">
        <v>183717762.3197</v>
      </c>
    </row>
    <row r="951" spans="1:9" x14ac:dyDescent="0.25">
      <c r="A951" s="37">
        <v>43014</v>
      </c>
      <c r="B951" s="36" t="s">
        <v>40</v>
      </c>
      <c r="C951" s="36" t="s">
        <v>41</v>
      </c>
      <c r="D951" s="36">
        <v>123.29640000000001</v>
      </c>
      <c r="E951" s="36">
        <v>122.9836</v>
      </c>
      <c r="F951" s="36">
        <v>0.25434000000000001</v>
      </c>
      <c r="G951" s="36">
        <v>0.31280000000000002</v>
      </c>
      <c r="H951" s="36">
        <v>1469.08</v>
      </c>
      <c r="I951" s="36">
        <v>181132182.83970001</v>
      </c>
    </row>
    <row r="952" spans="1:9" x14ac:dyDescent="0.25">
      <c r="A952" s="37">
        <v>43013</v>
      </c>
      <c r="B952" s="36" t="s">
        <v>40</v>
      </c>
      <c r="C952" s="36" t="s">
        <v>41</v>
      </c>
      <c r="D952" s="36">
        <v>122.9836</v>
      </c>
      <c r="E952" s="36">
        <v>127.0712</v>
      </c>
      <c r="F952" s="36">
        <v>-3.21678</v>
      </c>
      <c r="G952" s="36">
        <v>-4.0876000000000001</v>
      </c>
      <c r="H952" s="36">
        <v>1469.08</v>
      </c>
      <c r="I952" s="36">
        <v>180672654.85030001</v>
      </c>
    </row>
    <row r="953" spans="1:9" x14ac:dyDescent="0.25">
      <c r="A953" s="37">
        <v>43012</v>
      </c>
      <c r="B953" s="36" t="s">
        <v>40</v>
      </c>
      <c r="C953" s="36" t="s">
        <v>41</v>
      </c>
      <c r="D953" s="36">
        <v>127.0712</v>
      </c>
      <c r="E953" s="36">
        <v>127.33199999999999</v>
      </c>
      <c r="F953" s="36">
        <v>-0.20482</v>
      </c>
      <c r="G953" s="36">
        <v>-0.26079999999999998</v>
      </c>
      <c r="H953" s="36">
        <v>1469.08</v>
      </c>
      <c r="I953" s="36">
        <v>186677663.19260001</v>
      </c>
    </row>
    <row r="954" spans="1:9" x14ac:dyDescent="0.25">
      <c r="A954" s="37">
        <v>43011</v>
      </c>
      <c r="B954" s="36" t="s">
        <v>40</v>
      </c>
      <c r="C954" s="36" t="s">
        <v>41</v>
      </c>
      <c r="D954" s="36">
        <v>127.33199999999999</v>
      </c>
      <c r="E954" s="36">
        <v>126.85680000000001</v>
      </c>
      <c r="F954" s="36">
        <v>0.37459999999999999</v>
      </c>
      <c r="G954" s="36">
        <v>0.47520000000000001</v>
      </c>
      <c r="H954" s="36">
        <v>1469.08</v>
      </c>
      <c r="I954" s="36">
        <v>187060799.06099999</v>
      </c>
    </row>
    <row r="955" spans="1:9" x14ac:dyDescent="0.25">
      <c r="A955" s="37">
        <v>43010</v>
      </c>
      <c r="B955" s="36" t="s">
        <v>40</v>
      </c>
      <c r="C955" s="36" t="s">
        <v>41</v>
      </c>
      <c r="D955" s="36">
        <v>126.85680000000001</v>
      </c>
      <c r="E955" s="36">
        <v>130.25919999999999</v>
      </c>
      <c r="F955" s="36">
        <v>-2.6120199999999998</v>
      </c>
      <c r="G955" s="36">
        <v>-3.4024000000000001</v>
      </c>
      <c r="H955" s="36">
        <v>1469.08</v>
      </c>
      <c r="I955" s="36">
        <v>186362692.60139999</v>
      </c>
    </row>
    <row r="956" spans="1:9" x14ac:dyDescent="0.25">
      <c r="A956" s="37">
        <v>43007</v>
      </c>
      <c r="B956" s="36" t="s">
        <v>40</v>
      </c>
      <c r="C956" s="36" t="s">
        <v>41</v>
      </c>
      <c r="D956" s="36">
        <v>130.25919999999999</v>
      </c>
      <c r="E956" s="36">
        <v>132.37479999999999</v>
      </c>
      <c r="F956" s="36">
        <v>-1.59819</v>
      </c>
      <c r="G956" s="36">
        <v>-2.1156000000000001</v>
      </c>
      <c r="H956" s="36">
        <v>1469.08</v>
      </c>
      <c r="I956" s="36">
        <v>191361087.8416</v>
      </c>
    </row>
    <row r="957" spans="1:9" x14ac:dyDescent="0.25">
      <c r="A957" s="37">
        <v>43006</v>
      </c>
      <c r="B957" s="36" t="s">
        <v>40</v>
      </c>
      <c r="C957" s="36" t="s">
        <v>41</v>
      </c>
      <c r="D957" s="36">
        <v>132.37479999999999</v>
      </c>
      <c r="E957" s="36">
        <v>134.74119999999999</v>
      </c>
      <c r="F957" s="36">
        <v>-1.7562599999999999</v>
      </c>
      <c r="G957" s="36">
        <v>-2.3664000000000001</v>
      </c>
      <c r="H957" s="36">
        <v>1469.08</v>
      </c>
      <c r="I957" s="36">
        <v>194469071.90290001</v>
      </c>
    </row>
    <row r="958" spans="1:9" x14ac:dyDescent="0.25">
      <c r="A958" s="37">
        <v>43005</v>
      </c>
      <c r="B958" s="36" t="s">
        <v>40</v>
      </c>
      <c r="C958" s="36" t="s">
        <v>41</v>
      </c>
      <c r="D958" s="36">
        <v>134.74119999999999</v>
      </c>
      <c r="E958" s="36">
        <v>135.56039999999999</v>
      </c>
      <c r="F958" s="36">
        <v>-0.60431000000000001</v>
      </c>
      <c r="G958" s="36">
        <v>-0.81920000000000004</v>
      </c>
      <c r="H958" s="36">
        <v>1444.08</v>
      </c>
      <c r="I958" s="36">
        <v>194576971.04010001</v>
      </c>
    </row>
    <row r="959" spans="1:9" x14ac:dyDescent="0.25">
      <c r="A959" s="37">
        <v>43004</v>
      </c>
      <c r="B959" s="36" t="s">
        <v>40</v>
      </c>
      <c r="C959" s="36" t="s">
        <v>41</v>
      </c>
      <c r="D959" s="36">
        <v>135.56039999999999</v>
      </c>
      <c r="E959" s="36">
        <v>136.6464</v>
      </c>
      <c r="F959" s="36">
        <v>-0.79474999999999996</v>
      </c>
      <c r="G959" s="36">
        <v>-1.0860000000000001</v>
      </c>
      <c r="H959" s="36">
        <v>1444.08</v>
      </c>
      <c r="I959" s="36">
        <v>195759960.7617</v>
      </c>
    </row>
    <row r="960" spans="1:9" x14ac:dyDescent="0.25">
      <c r="A960" s="37">
        <v>43003</v>
      </c>
      <c r="B960" s="36" t="s">
        <v>40</v>
      </c>
      <c r="C960" s="36" t="s">
        <v>41</v>
      </c>
      <c r="D960" s="36">
        <v>136.6464</v>
      </c>
      <c r="E960" s="36">
        <v>137.19319999999999</v>
      </c>
      <c r="F960" s="36">
        <v>-0.39856000000000003</v>
      </c>
      <c r="G960" s="36">
        <v>-0.54679999999999995</v>
      </c>
      <c r="H960" s="36">
        <v>1444.08</v>
      </c>
      <c r="I960" s="36">
        <v>197328230.8272</v>
      </c>
    </row>
    <row r="961" spans="1:9" x14ac:dyDescent="0.25">
      <c r="A961" s="37">
        <v>43000</v>
      </c>
      <c r="B961" s="36" t="s">
        <v>40</v>
      </c>
      <c r="C961" s="36" t="s">
        <v>41</v>
      </c>
      <c r="D961" s="36">
        <v>137.19319999999999</v>
      </c>
      <c r="E961" s="36">
        <v>136.04400000000001</v>
      </c>
      <c r="F961" s="36">
        <v>0.84472999999999998</v>
      </c>
      <c r="G961" s="36">
        <v>1.1492</v>
      </c>
      <c r="H961" s="36">
        <v>1369.08</v>
      </c>
      <c r="I961" s="36">
        <v>187828363.36109999</v>
      </c>
    </row>
    <row r="962" spans="1:9" x14ac:dyDescent="0.25">
      <c r="A962" s="37">
        <v>42999</v>
      </c>
      <c r="B962" s="36" t="s">
        <v>40</v>
      </c>
      <c r="C962" s="36" t="s">
        <v>41</v>
      </c>
      <c r="D962" s="36">
        <v>136.04400000000001</v>
      </c>
      <c r="E962" s="36">
        <v>135.4648</v>
      </c>
      <c r="F962" s="36">
        <v>0.42756</v>
      </c>
      <c r="G962" s="36">
        <v>0.57920000000000005</v>
      </c>
      <c r="H962" s="36">
        <v>1369.08</v>
      </c>
      <c r="I962" s="36">
        <v>186255017.48699999</v>
      </c>
    </row>
    <row r="963" spans="1:9" x14ac:dyDescent="0.25">
      <c r="A963" s="37">
        <v>42998</v>
      </c>
      <c r="B963" s="36" t="s">
        <v>40</v>
      </c>
      <c r="C963" s="36" t="s">
        <v>41</v>
      </c>
      <c r="D963" s="36">
        <v>135.4648</v>
      </c>
      <c r="E963" s="36">
        <v>137.13079999999999</v>
      </c>
      <c r="F963" s="36">
        <v>-1.2149000000000001</v>
      </c>
      <c r="G963" s="36">
        <v>-1.6659999999999999</v>
      </c>
      <c r="H963" s="36">
        <v>1369.08</v>
      </c>
      <c r="I963" s="36">
        <v>185462046.7854</v>
      </c>
    </row>
    <row r="964" spans="1:9" x14ac:dyDescent="0.25">
      <c r="A964" s="37">
        <v>42997</v>
      </c>
      <c r="B964" s="36" t="s">
        <v>40</v>
      </c>
      <c r="C964" s="36" t="s">
        <v>41</v>
      </c>
      <c r="D964" s="36">
        <v>137.13079999999999</v>
      </c>
      <c r="E964" s="36">
        <v>137.06200000000001</v>
      </c>
      <c r="F964" s="36">
        <v>5.0200000000000002E-2</v>
      </c>
      <c r="G964" s="36">
        <v>6.88E-2</v>
      </c>
      <c r="H964" s="36">
        <v>1369.08</v>
      </c>
      <c r="I964" s="36">
        <v>187742932.8159</v>
      </c>
    </row>
    <row r="965" spans="1:9" x14ac:dyDescent="0.25">
      <c r="A965" s="37">
        <v>42996</v>
      </c>
      <c r="B965" s="36" t="s">
        <v>40</v>
      </c>
      <c r="C965" s="36" t="s">
        <v>41</v>
      </c>
      <c r="D965" s="36">
        <v>137.06200000000001</v>
      </c>
      <c r="E965" s="36">
        <v>142.596</v>
      </c>
      <c r="F965" s="36">
        <v>-3.88089</v>
      </c>
      <c r="G965" s="36">
        <v>-5.5339999999999998</v>
      </c>
      <c r="H965" s="36">
        <v>1369.08</v>
      </c>
      <c r="I965" s="36">
        <v>187648740.16350001</v>
      </c>
    </row>
    <row r="966" spans="1:9" x14ac:dyDescent="0.25">
      <c r="A966" s="37">
        <v>42993</v>
      </c>
      <c r="B966" s="36" t="s">
        <v>40</v>
      </c>
      <c r="C966" s="36" t="s">
        <v>41</v>
      </c>
      <c r="D966" s="36">
        <v>142.596</v>
      </c>
      <c r="E966" s="36">
        <v>144.0712</v>
      </c>
      <c r="F966" s="36">
        <v>-1.0239400000000001</v>
      </c>
      <c r="G966" s="36">
        <v>-1.4752000000000001</v>
      </c>
      <c r="H966" s="36">
        <v>1369.08</v>
      </c>
      <c r="I966" s="36">
        <v>195225224.73300001</v>
      </c>
    </row>
    <row r="967" spans="1:9" x14ac:dyDescent="0.25">
      <c r="A967" s="37">
        <v>42992</v>
      </c>
      <c r="B967" s="36" t="s">
        <v>40</v>
      </c>
      <c r="C967" s="36" t="s">
        <v>41</v>
      </c>
      <c r="D967" s="36">
        <v>144.0712</v>
      </c>
      <c r="E967" s="36">
        <v>143.2244</v>
      </c>
      <c r="F967" s="36">
        <v>0.59123999999999999</v>
      </c>
      <c r="G967" s="36">
        <v>0.8468</v>
      </c>
      <c r="H967" s="36">
        <v>1369.08</v>
      </c>
      <c r="I967" s="36">
        <v>197244890.44260001</v>
      </c>
    </row>
    <row r="968" spans="1:9" x14ac:dyDescent="0.25">
      <c r="A968" s="37">
        <v>42991</v>
      </c>
      <c r="B968" s="36" t="s">
        <v>40</v>
      </c>
      <c r="C968" s="36" t="s">
        <v>41</v>
      </c>
      <c r="D968" s="36">
        <v>143.2244</v>
      </c>
      <c r="E968" s="36">
        <v>148.08959999999999</v>
      </c>
      <c r="F968" s="36">
        <v>-3.28531</v>
      </c>
      <c r="G968" s="36">
        <v>-4.8651999999999997</v>
      </c>
      <c r="H968" s="36">
        <v>1369.08</v>
      </c>
      <c r="I968" s="36">
        <v>196085554.13370001</v>
      </c>
    </row>
    <row r="969" spans="1:9" x14ac:dyDescent="0.25">
      <c r="A969" s="37">
        <v>42990</v>
      </c>
      <c r="B969" s="36" t="s">
        <v>40</v>
      </c>
      <c r="C969" s="36" t="s">
        <v>41</v>
      </c>
      <c r="D969" s="36">
        <v>148.08959999999999</v>
      </c>
      <c r="E969" s="36">
        <v>151.22200000000001</v>
      </c>
      <c r="F969" s="36">
        <v>-2.0713900000000001</v>
      </c>
      <c r="G969" s="36">
        <v>-3.1324000000000001</v>
      </c>
      <c r="H969" s="36">
        <v>1244.08</v>
      </c>
      <c r="I969" s="36">
        <v>184235198.50080001</v>
      </c>
    </row>
    <row r="970" spans="1:9" x14ac:dyDescent="0.25">
      <c r="A970" s="37">
        <v>42989</v>
      </c>
      <c r="B970" s="36" t="s">
        <v>40</v>
      </c>
      <c r="C970" s="36" t="s">
        <v>41</v>
      </c>
      <c r="D970" s="36">
        <v>151.22200000000001</v>
      </c>
      <c r="E970" s="36">
        <v>160.50200000000001</v>
      </c>
      <c r="F970" s="36">
        <v>-5.78186</v>
      </c>
      <c r="G970" s="36">
        <v>-9.2799999999999994</v>
      </c>
      <c r="H970" s="36">
        <v>1244.08</v>
      </c>
      <c r="I970" s="36">
        <v>188132152.34349999</v>
      </c>
    </row>
    <row r="971" spans="1:9" x14ac:dyDescent="0.25">
      <c r="A971" s="37">
        <v>42986</v>
      </c>
      <c r="B971" s="36" t="s">
        <v>40</v>
      </c>
      <c r="C971" s="36" t="s">
        <v>41</v>
      </c>
      <c r="D971" s="36">
        <v>160.50200000000001</v>
      </c>
      <c r="E971" s="36">
        <v>156.85599999999999</v>
      </c>
      <c r="F971" s="36">
        <v>2.3244199999999999</v>
      </c>
      <c r="G971" s="36">
        <v>3.6459999999999999</v>
      </c>
      <c r="H971" s="36">
        <v>1244.08</v>
      </c>
      <c r="I971" s="36">
        <v>199677207.78349999</v>
      </c>
    </row>
    <row r="972" spans="1:9" x14ac:dyDescent="0.25">
      <c r="A972" s="37">
        <v>42985</v>
      </c>
      <c r="B972" s="36" t="s">
        <v>40</v>
      </c>
      <c r="C972" s="36" t="s">
        <v>41</v>
      </c>
      <c r="D972" s="36">
        <v>156.85599999999999</v>
      </c>
      <c r="E972" s="36">
        <v>159.0932</v>
      </c>
      <c r="F972" s="36">
        <v>-1.40622</v>
      </c>
      <c r="G972" s="36">
        <v>-2.2372000000000001</v>
      </c>
      <c r="H972" s="36">
        <v>1244.08</v>
      </c>
      <c r="I972" s="36">
        <v>195141294.838</v>
      </c>
    </row>
    <row r="973" spans="1:9" x14ac:dyDescent="0.25">
      <c r="A973" s="37">
        <v>42984</v>
      </c>
      <c r="B973" s="36" t="s">
        <v>40</v>
      </c>
      <c r="C973" s="36" t="s">
        <v>41</v>
      </c>
      <c r="D973" s="36">
        <v>159.0932</v>
      </c>
      <c r="E973" s="36">
        <v>158.08000000000001</v>
      </c>
      <c r="F973" s="36">
        <v>0.64093999999999995</v>
      </c>
      <c r="G973" s="36">
        <v>1.0132000000000001</v>
      </c>
      <c r="H973" s="36">
        <v>1244.08</v>
      </c>
      <c r="I973" s="36">
        <v>197924548.93610001</v>
      </c>
    </row>
    <row r="974" spans="1:9" x14ac:dyDescent="0.25">
      <c r="A974" s="37">
        <v>42983</v>
      </c>
      <c r="B974" s="36" t="s">
        <v>40</v>
      </c>
      <c r="C974" s="36" t="s">
        <v>41</v>
      </c>
      <c r="D974" s="36">
        <v>158.08000000000001</v>
      </c>
      <c r="E974" s="36">
        <v>153.5916</v>
      </c>
      <c r="F974" s="36">
        <v>2.9222999999999999</v>
      </c>
      <c r="G974" s="36">
        <v>4.4884000000000004</v>
      </c>
      <c r="H974" s="36">
        <v>1200.33</v>
      </c>
      <c r="I974" s="36">
        <v>189748047.84</v>
      </c>
    </row>
    <row r="975" spans="1:9" x14ac:dyDescent="0.25">
      <c r="A975" s="37">
        <v>42979</v>
      </c>
      <c r="B975" s="36" t="s">
        <v>40</v>
      </c>
      <c r="C975" s="36" t="s">
        <v>41</v>
      </c>
      <c r="D975" s="36">
        <v>153.5916</v>
      </c>
      <c r="E975" s="36">
        <v>153.3064</v>
      </c>
      <c r="F975" s="36">
        <v>0.18603</v>
      </c>
      <c r="G975" s="36">
        <v>0.28520000000000001</v>
      </c>
      <c r="H975" s="36">
        <v>1225.33</v>
      </c>
      <c r="I975" s="36">
        <v>188200280.0343</v>
      </c>
    </row>
    <row r="976" spans="1:9" x14ac:dyDescent="0.25">
      <c r="A976" s="37">
        <v>42978</v>
      </c>
      <c r="B976" s="36" t="s">
        <v>40</v>
      </c>
      <c r="C976" s="36" t="s">
        <v>41</v>
      </c>
      <c r="D976" s="36">
        <v>153.3064</v>
      </c>
      <c r="E976" s="36">
        <v>158.66679999999999</v>
      </c>
      <c r="F976" s="36">
        <v>-3.3784000000000001</v>
      </c>
      <c r="G976" s="36">
        <v>-5.3604000000000003</v>
      </c>
      <c r="H976" s="36">
        <v>1225.33</v>
      </c>
      <c r="I976" s="36">
        <v>187850816.1322</v>
      </c>
    </row>
    <row r="977" spans="1:9" x14ac:dyDescent="0.25">
      <c r="A977" s="37">
        <v>42977</v>
      </c>
      <c r="B977" s="36" t="s">
        <v>40</v>
      </c>
      <c r="C977" s="36" t="s">
        <v>41</v>
      </c>
      <c r="D977" s="36">
        <v>158.66679999999999</v>
      </c>
      <c r="E977" s="36">
        <v>158.42320000000001</v>
      </c>
      <c r="F977" s="36">
        <v>0.15376999999999999</v>
      </c>
      <c r="G977" s="36">
        <v>0.24360000000000001</v>
      </c>
      <c r="H977" s="36">
        <v>1225.33</v>
      </c>
      <c r="I977" s="36">
        <v>194419071.04390001</v>
      </c>
    </row>
    <row r="978" spans="1:9" x14ac:dyDescent="0.25">
      <c r="A978" s="37">
        <v>42976</v>
      </c>
      <c r="B978" s="36" t="s">
        <v>40</v>
      </c>
      <c r="C978" s="36" t="s">
        <v>41</v>
      </c>
      <c r="D978" s="36">
        <v>158.42320000000001</v>
      </c>
      <c r="E978" s="36">
        <v>156.88200000000001</v>
      </c>
      <c r="F978" s="36">
        <v>0.98238999999999999</v>
      </c>
      <c r="G978" s="36">
        <v>1.5411999999999999</v>
      </c>
      <c r="H978" s="36">
        <v>1225.33</v>
      </c>
      <c r="I978" s="36">
        <v>194120580.83860001</v>
      </c>
    </row>
    <row r="979" spans="1:9" x14ac:dyDescent="0.25">
      <c r="A979" s="37">
        <v>42975</v>
      </c>
      <c r="B979" s="36" t="s">
        <v>40</v>
      </c>
      <c r="C979" s="36" t="s">
        <v>41</v>
      </c>
      <c r="D979" s="36">
        <v>156.88200000000001</v>
      </c>
      <c r="E979" s="36">
        <v>157.67840000000001</v>
      </c>
      <c r="F979" s="36">
        <v>-0.50507999999999997</v>
      </c>
      <c r="G979" s="36">
        <v>-0.7964</v>
      </c>
      <c r="H979" s="36">
        <v>1225.33</v>
      </c>
      <c r="I979" s="36">
        <v>192232103.3985</v>
      </c>
    </row>
    <row r="980" spans="1:9" x14ac:dyDescent="0.25">
      <c r="A980" s="37">
        <v>42972</v>
      </c>
      <c r="B980" s="36" t="s">
        <v>40</v>
      </c>
      <c r="C980" s="36" t="s">
        <v>41</v>
      </c>
      <c r="D980" s="36">
        <v>157.67840000000001</v>
      </c>
      <c r="E980" s="36">
        <v>160.95760000000001</v>
      </c>
      <c r="F980" s="36">
        <v>-2.0373100000000002</v>
      </c>
      <c r="G980" s="36">
        <v>-3.2791999999999999</v>
      </c>
      <c r="H980" s="36">
        <v>1225.33</v>
      </c>
      <c r="I980" s="36">
        <v>193207955.61320001</v>
      </c>
    </row>
    <row r="981" spans="1:9" x14ac:dyDescent="0.25">
      <c r="A981" s="37">
        <v>42971</v>
      </c>
      <c r="B981" s="36" t="s">
        <v>40</v>
      </c>
      <c r="C981" s="36" t="s">
        <v>41</v>
      </c>
      <c r="D981" s="36">
        <v>160.95760000000001</v>
      </c>
      <c r="E981" s="36">
        <v>163.024</v>
      </c>
      <c r="F981" s="36">
        <v>-1.2675399999999999</v>
      </c>
      <c r="G981" s="36">
        <v>-2.0663999999999998</v>
      </c>
      <c r="H981" s="36">
        <v>1225.33</v>
      </c>
      <c r="I981" s="36">
        <v>197226055.28979999</v>
      </c>
    </row>
    <row r="982" spans="1:9" x14ac:dyDescent="0.25">
      <c r="A982" s="37">
        <v>42970</v>
      </c>
      <c r="B982" s="36" t="s">
        <v>40</v>
      </c>
      <c r="C982" s="36" t="s">
        <v>41</v>
      </c>
      <c r="D982" s="36">
        <v>163.024</v>
      </c>
      <c r="E982" s="36">
        <v>155.5668</v>
      </c>
      <c r="F982" s="36">
        <v>4.7935699999999999</v>
      </c>
      <c r="G982" s="36">
        <v>7.4572000000000003</v>
      </c>
      <c r="H982" s="36">
        <v>1225.33</v>
      </c>
      <c r="I982" s="36">
        <v>199758075.65200001</v>
      </c>
    </row>
    <row r="983" spans="1:9" x14ac:dyDescent="0.25">
      <c r="A983" s="37">
        <v>42969</v>
      </c>
      <c r="B983" s="36" t="s">
        <v>40</v>
      </c>
      <c r="C983" s="36" t="s">
        <v>41</v>
      </c>
      <c r="D983" s="36">
        <v>155.5668</v>
      </c>
      <c r="E983" s="36">
        <v>168.8716</v>
      </c>
      <c r="F983" s="36">
        <v>-7.8786500000000004</v>
      </c>
      <c r="G983" s="36">
        <v>-13.3048</v>
      </c>
      <c r="H983" s="36">
        <v>1225.33</v>
      </c>
      <c r="I983" s="36">
        <v>190620550.3689</v>
      </c>
    </row>
    <row r="984" spans="1:9" x14ac:dyDescent="0.25">
      <c r="A984" s="37">
        <v>42968</v>
      </c>
      <c r="B984" s="36" t="s">
        <v>40</v>
      </c>
      <c r="C984" s="36" t="s">
        <v>41</v>
      </c>
      <c r="D984" s="36">
        <v>168.8716</v>
      </c>
      <c r="E984" s="36">
        <v>178.48679999999999</v>
      </c>
      <c r="F984" s="36">
        <v>-5.3870699999999996</v>
      </c>
      <c r="G984" s="36">
        <v>-9.6151999999999997</v>
      </c>
      <c r="H984" s="36">
        <v>1150.33</v>
      </c>
      <c r="I984" s="36">
        <v>194257940.9743</v>
      </c>
    </row>
    <row r="985" spans="1:9" x14ac:dyDescent="0.25">
      <c r="A985" s="37">
        <v>42965</v>
      </c>
      <c r="B985" s="36" t="s">
        <v>40</v>
      </c>
      <c r="C985" s="36" t="s">
        <v>41</v>
      </c>
      <c r="D985" s="36">
        <v>178.48679999999999</v>
      </c>
      <c r="E985" s="36">
        <v>177.84399999999999</v>
      </c>
      <c r="F985" s="36">
        <v>0.36143999999999998</v>
      </c>
      <c r="G985" s="36">
        <v>0.64280000000000004</v>
      </c>
      <c r="H985" s="36">
        <v>1150.33</v>
      </c>
      <c r="I985" s="36">
        <v>205318586.7789</v>
      </c>
    </row>
    <row r="986" spans="1:9" x14ac:dyDescent="0.25">
      <c r="A986" s="37">
        <v>42964</v>
      </c>
      <c r="B986" s="36" t="s">
        <v>40</v>
      </c>
      <c r="C986" s="36" t="s">
        <v>41</v>
      </c>
      <c r="D986" s="36">
        <v>177.84399999999999</v>
      </c>
      <c r="E986" s="36">
        <v>156.13159999999999</v>
      </c>
      <c r="F986" s="36">
        <v>13.906470000000001</v>
      </c>
      <c r="G986" s="36">
        <v>21.712399999999999</v>
      </c>
      <c r="H986" s="36">
        <v>1181.58</v>
      </c>
      <c r="I986" s="36">
        <v>210136780.13699999</v>
      </c>
    </row>
    <row r="987" spans="1:9" x14ac:dyDescent="0.25">
      <c r="A987" s="37">
        <v>42963</v>
      </c>
      <c r="B987" s="36" t="s">
        <v>40</v>
      </c>
      <c r="C987" s="36" t="s">
        <v>41</v>
      </c>
      <c r="D987" s="36">
        <v>156.13159999999999</v>
      </c>
      <c r="E987" s="36">
        <v>157.32560000000001</v>
      </c>
      <c r="F987" s="36">
        <v>-0.75893999999999995</v>
      </c>
      <c r="G987" s="36">
        <v>-1.194</v>
      </c>
      <c r="H987" s="36">
        <v>1156.58</v>
      </c>
      <c r="I987" s="36">
        <v>180578568.82929999</v>
      </c>
    </row>
    <row r="988" spans="1:9" x14ac:dyDescent="0.25">
      <c r="A988" s="37">
        <v>42962</v>
      </c>
      <c r="B988" s="36" t="s">
        <v>40</v>
      </c>
      <c r="C988" s="36" t="s">
        <v>41</v>
      </c>
      <c r="D988" s="36">
        <v>157.32560000000001</v>
      </c>
      <c r="E988" s="36">
        <v>157.40039999999999</v>
      </c>
      <c r="F988" s="36">
        <v>-4.752E-2</v>
      </c>
      <c r="G988" s="36">
        <v>-7.4800000000000005E-2</v>
      </c>
      <c r="H988" s="36">
        <v>1006.58</v>
      </c>
      <c r="I988" s="36">
        <v>158360684.45379999</v>
      </c>
    </row>
    <row r="989" spans="1:9" x14ac:dyDescent="0.25">
      <c r="A989" s="37">
        <v>42961</v>
      </c>
      <c r="B989" s="36" t="s">
        <v>40</v>
      </c>
      <c r="C989" s="36" t="s">
        <v>41</v>
      </c>
      <c r="D989" s="36">
        <v>157.40039999999999</v>
      </c>
      <c r="E989" s="36">
        <v>183.68719999999999</v>
      </c>
      <c r="F989" s="36">
        <v>-14.31063</v>
      </c>
      <c r="G989" s="36">
        <v>-26.286799999999999</v>
      </c>
      <c r="H989" s="36">
        <v>981.58</v>
      </c>
      <c r="I989" s="36">
        <v>154500966.5817</v>
      </c>
    </row>
    <row r="990" spans="1:9" x14ac:dyDescent="0.25">
      <c r="A990" s="37">
        <v>42958</v>
      </c>
      <c r="B990" s="36" t="s">
        <v>40</v>
      </c>
      <c r="C990" s="36" t="s">
        <v>41</v>
      </c>
      <c r="D990" s="36">
        <v>183.68719999999999</v>
      </c>
      <c r="E990" s="36">
        <v>182.864</v>
      </c>
      <c r="F990" s="36">
        <v>0.45017000000000001</v>
      </c>
      <c r="G990" s="36">
        <v>0.82320000000000004</v>
      </c>
      <c r="H990" s="36">
        <v>944.08</v>
      </c>
      <c r="I990" s="36">
        <v>173415274.0106</v>
      </c>
    </row>
    <row r="991" spans="1:9" x14ac:dyDescent="0.25">
      <c r="A991" s="37">
        <v>42957</v>
      </c>
      <c r="B991" s="36" t="s">
        <v>40</v>
      </c>
      <c r="C991" s="36" t="s">
        <v>41</v>
      </c>
      <c r="D991" s="36">
        <v>182.864</v>
      </c>
      <c r="E991" s="36">
        <v>153.6284</v>
      </c>
      <c r="F991" s="36">
        <v>19.030080000000002</v>
      </c>
      <c r="G991" s="36">
        <v>29.235600000000002</v>
      </c>
      <c r="H991" s="36">
        <v>1006.58</v>
      </c>
      <c r="I991" s="36">
        <v>184067107.972</v>
      </c>
    </row>
    <row r="992" spans="1:9" x14ac:dyDescent="0.25">
      <c r="A992" s="37">
        <v>42956</v>
      </c>
      <c r="B992" s="36" t="s">
        <v>40</v>
      </c>
      <c r="C992" s="36" t="s">
        <v>41</v>
      </c>
      <c r="D992" s="36">
        <v>153.6284</v>
      </c>
      <c r="E992" s="36">
        <v>151.67080000000001</v>
      </c>
      <c r="F992" s="36">
        <v>1.2906899999999999</v>
      </c>
      <c r="G992" s="36">
        <v>1.9576</v>
      </c>
      <c r="H992" s="36">
        <v>1081.58</v>
      </c>
      <c r="I992" s="36">
        <v>166161289.6507</v>
      </c>
    </row>
    <row r="993" spans="1:9" x14ac:dyDescent="0.25">
      <c r="A993" s="37">
        <v>42955</v>
      </c>
      <c r="B993" s="36" t="s">
        <v>40</v>
      </c>
      <c r="C993" s="36" t="s">
        <v>41</v>
      </c>
      <c r="D993" s="36">
        <v>151.67080000000001</v>
      </c>
      <c r="E993" s="36">
        <v>147.26</v>
      </c>
      <c r="F993" s="36">
        <v>2.99525</v>
      </c>
      <c r="G993" s="36">
        <v>4.4108000000000001</v>
      </c>
      <c r="H993" s="36">
        <v>1081.58</v>
      </c>
      <c r="I993" s="36">
        <v>164043990.11090001</v>
      </c>
    </row>
    <row r="994" spans="1:9" x14ac:dyDescent="0.25">
      <c r="A994" s="37">
        <v>42954</v>
      </c>
      <c r="B994" s="36" t="s">
        <v>40</v>
      </c>
      <c r="C994" s="36" t="s">
        <v>41</v>
      </c>
      <c r="D994" s="36">
        <v>147.26</v>
      </c>
      <c r="E994" s="36">
        <v>149.488</v>
      </c>
      <c r="F994" s="36">
        <v>-1.4904200000000001</v>
      </c>
      <c r="G994" s="36">
        <v>-2.2280000000000002</v>
      </c>
      <c r="H994" s="36">
        <v>1081.58</v>
      </c>
      <c r="I994" s="36">
        <v>159273360.35499999</v>
      </c>
    </row>
    <row r="995" spans="1:9" x14ac:dyDescent="0.25">
      <c r="A995" s="37">
        <v>42951</v>
      </c>
      <c r="B995" s="36" t="s">
        <v>40</v>
      </c>
      <c r="C995" s="36" t="s">
        <v>41</v>
      </c>
      <c r="D995" s="36">
        <v>149.488</v>
      </c>
      <c r="E995" s="36">
        <v>149.36519999999999</v>
      </c>
      <c r="F995" s="36">
        <v>8.2210000000000005E-2</v>
      </c>
      <c r="G995" s="36">
        <v>0.12280000000000001</v>
      </c>
      <c r="H995" s="36">
        <v>1081.58</v>
      </c>
      <c r="I995" s="36">
        <v>161683118.92399999</v>
      </c>
    </row>
    <row r="996" spans="1:9" x14ac:dyDescent="0.25">
      <c r="A996" s="37">
        <v>42950</v>
      </c>
      <c r="B996" s="36" t="s">
        <v>40</v>
      </c>
      <c r="C996" s="36" t="s">
        <v>41</v>
      </c>
      <c r="D996" s="36">
        <v>149.36519999999999</v>
      </c>
      <c r="E996" s="36">
        <v>148.4068</v>
      </c>
      <c r="F996" s="36">
        <v>0.64578999999999998</v>
      </c>
      <c r="G996" s="36">
        <v>0.95840000000000003</v>
      </c>
      <c r="H996" s="36">
        <v>1075.33</v>
      </c>
      <c r="I996" s="36">
        <v>160616768.4921</v>
      </c>
    </row>
    <row r="997" spans="1:9" x14ac:dyDescent="0.25">
      <c r="A997" s="37">
        <v>42949</v>
      </c>
      <c r="B997" s="36" t="s">
        <v>40</v>
      </c>
      <c r="C997" s="36" t="s">
        <v>41</v>
      </c>
      <c r="D997" s="36">
        <v>148.4068</v>
      </c>
      <c r="E997" s="36">
        <v>146.8484</v>
      </c>
      <c r="F997" s="36">
        <v>1.0612299999999999</v>
      </c>
      <c r="G997" s="36">
        <v>1.5584</v>
      </c>
      <c r="H997" s="36">
        <v>1075.33</v>
      </c>
      <c r="I997" s="36">
        <v>159586172.93889999</v>
      </c>
    </row>
    <row r="998" spans="1:9" x14ac:dyDescent="0.25">
      <c r="A998" s="37">
        <v>42948</v>
      </c>
      <c r="B998" s="36" t="s">
        <v>40</v>
      </c>
      <c r="C998" s="36" t="s">
        <v>41</v>
      </c>
      <c r="D998" s="36">
        <v>146.8484</v>
      </c>
      <c r="E998" s="36">
        <v>147.4812</v>
      </c>
      <c r="F998" s="36">
        <v>-0.42907000000000001</v>
      </c>
      <c r="G998" s="36">
        <v>-0.63280000000000003</v>
      </c>
      <c r="H998" s="36">
        <v>1075.33</v>
      </c>
      <c r="I998" s="36">
        <v>157910379.83570001</v>
      </c>
    </row>
    <row r="999" spans="1:9" x14ac:dyDescent="0.25">
      <c r="A999" s="37">
        <v>42947</v>
      </c>
      <c r="B999" s="36" t="s">
        <v>40</v>
      </c>
      <c r="C999" s="36" t="s">
        <v>41</v>
      </c>
      <c r="D999" s="36">
        <v>147.4812</v>
      </c>
      <c r="E999" s="36">
        <v>148.99039999999999</v>
      </c>
      <c r="F999" s="36">
        <v>-1.01295</v>
      </c>
      <c r="G999" s="36">
        <v>-1.5092000000000001</v>
      </c>
      <c r="H999" s="36">
        <v>1075.33</v>
      </c>
      <c r="I999" s="36">
        <v>158590848.18509999</v>
      </c>
    </row>
    <row r="1000" spans="1:9" x14ac:dyDescent="0.25">
      <c r="A1000" s="37">
        <v>42944</v>
      </c>
      <c r="B1000" s="36" t="s">
        <v>40</v>
      </c>
      <c r="C1000" s="36" t="s">
        <v>41</v>
      </c>
      <c r="D1000" s="36">
        <v>148.99039999999999</v>
      </c>
      <c r="E1000" s="36">
        <v>149.40119999999999</v>
      </c>
      <c r="F1000" s="36">
        <v>-0.27495999999999998</v>
      </c>
      <c r="G1000" s="36">
        <v>-0.4108</v>
      </c>
      <c r="H1000" s="36">
        <v>1075.33</v>
      </c>
      <c r="I1000" s="36">
        <v>160213735.08919999</v>
      </c>
    </row>
    <row r="1001" spans="1:9" x14ac:dyDescent="0.25">
      <c r="A1001" s="37">
        <v>42943</v>
      </c>
      <c r="B1001" s="36" t="s">
        <v>40</v>
      </c>
      <c r="C1001" s="36" t="s">
        <v>41</v>
      </c>
      <c r="D1001" s="36">
        <v>149.40119999999999</v>
      </c>
      <c r="E1001" s="36">
        <v>148.07400000000001</v>
      </c>
      <c r="F1001" s="36">
        <v>0.89631000000000005</v>
      </c>
      <c r="G1001" s="36">
        <v>1.3271999999999999</v>
      </c>
      <c r="H1001" s="36">
        <v>1075.33</v>
      </c>
      <c r="I1001" s="36">
        <v>160655480.34509999</v>
      </c>
    </row>
    <row r="1002" spans="1:9" x14ac:dyDescent="0.25">
      <c r="A1002" s="37">
        <v>42942</v>
      </c>
      <c r="B1002" s="36" t="s">
        <v>40</v>
      </c>
      <c r="C1002" s="36" t="s">
        <v>41</v>
      </c>
      <c r="D1002" s="36">
        <v>148.07400000000001</v>
      </c>
      <c r="E1002" s="36">
        <v>146.96879999999999</v>
      </c>
      <c r="F1002" s="36">
        <v>0.752</v>
      </c>
      <c r="G1002" s="36">
        <v>1.1052</v>
      </c>
      <c r="H1002" s="36">
        <v>1075.33</v>
      </c>
      <c r="I1002" s="36">
        <v>159228303.36449999</v>
      </c>
    </row>
    <row r="1003" spans="1:9" x14ac:dyDescent="0.25">
      <c r="A1003" s="37">
        <v>42941</v>
      </c>
      <c r="B1003" s="36" t="s">
        <v>40</v>
      </c>
      <c r="C1003" s="36" t="s">
        <v>41</v>
      </c>
      <c r="D1003" s="36">
        <v>146.96879999999999</v>
      </c>
      <c r="E1003" s="36">
        <v>148.3784</v>
      </c>
      <c r="F1003" s="36">
        <v>-0.95</v>
      </c>
      <c r="G1003" s="36">
        <v>-1.4096</v>
      </c>
      <c r="H1003" s="36">
        <v>1075.33</v>
      </c>
      <c r="I1003" s="36">
        <v>158039849.4774</v>
      </c>
    </row>
    <row r="1004" spans="1:9" x14ac:dyDescent="0.25">
      <c r="A1004" s="37">
        <v>42940</v>
      </c>
      <c r="B1004" s="36" t="s">
        <v>40</v>
      </c>
      <c r="C1004" s="36" t="s">
        <v>41</v>
      </c>
      <c r="D1004" s="36">
        <v>148.3784</v>
      </c>
      <c r="E1004" s="36">
        <v>149.21799999999999</v>
      </c>
      <c r="F1004" s="36">
        <v>-0.56267</v>
      </c>
      <c r="G1004" s="36">
        <v>-0.83960000000000001</v>
      </c>
      <c r="H1004" s="36">
        <v>1075.33</v>
      </c>
      <c r="I1004" s="36">
        <v>159555633.5882</v>
      </c>
    </row>
    <row r="1005" spans="1:9" x14ac:dyDescent="0.25">
      <c r="A1005" s="37">
        <v>42937</v>
      </c>
      <c r="B1005" s="36" t="s">
        <v>40</v>
      </c>
      <c r="C1005" s="36" t="s">
        <v>41</v>
      </c>
      <c r="D1005" s="36">
        <v>149.21799999999999</v>
      </c>
      <c r="E1005" s="36">
        <v>150.44720000000001</v>
      </c>
      <c r="F1005" s="36">
        <v>-0.81703000000000003</v>
      </c>
      <c r="G1005" s="36">
        <v>-1.2292000000000001</v>
      </c>
      <c r="H1005" s="36">
        <v>1075.5899999999999</v>
      </c>
      <c r="I1005" s="36">
        <v>160497491.20737499</v>
      </c>
    </row>
    <row r="1006" spans="1:9" x14ac:dyDescent="0.25">
      <c r="A1006" s="37">
        <v>42936</v>
      </c>
      <c r="B1006" s="36" t="s">
        <v>40</v>
      </c>
      <c r="C1006" s="36" t="s">
        <v>41</v>
      </c>
      <c r="D1006" s="36">
        <v>150.44720000000001</v>
      </c>
      <c r="E1006" s="36">
        <v>151.06880000000001</v>
      </c>
      <c r="F1006" s="36">
        <v>-0.41147</v>
      </c>
      <c r="G1006" s="36">
        <v>-0.62160000000000004</v>
      </c>
      <c r="H1006" s="36">
        <v>1075.5899999999999</v>
      </c>
      <c r="I1006" s="36">
        <v>161819607.28044999</v>
      </c>
    </row>
    <row r="1007" spans="1:9" x14ac:dyDescent="0.25">
      <c r="A1007" s="37">
        <v>42935</v>
      </c>
      <c r="B1007" s="36" t="s">
        <v>40</v>
      </c>
      <c r="C1007" s="36" t="s">
        <v>41</v>
      </c>
      <c r="D1007" s="36">
        <v>151.06880000000001</v>
      </c>
      <c r="E1007" s="36">
        <v>154.34719999999999</v>
      </c>
      <c r="F1007" s="36">
        <v>-2.1240399999999999</v>
      </c>
      <c r="G1007" s="36">
        <v>-3.2784</v>
      </c>
      <c r="H1007" s="36">
        <v>1075.5899999999999</v>
      </c>
      <c r="I1007" s="36">
        <v>162488194.45179999</v>
      </c>
    </row>
    <row r="1008" spans="1:9" x14ac:dyDescent="0.25">
      <c r="A1008" s="37">
        <v>42934</v>
      </c>
      <c r="B1008" s="36" t="s">
        <v>40</v>
      </c>
      <c r="C1008" s="36" t="s">
        <v>41</v>
      </c>
      <c r="D1008" s="36">
        <v>154.34719999999999</v>
      </c>
      <c r="E1008" s="36">
        <v>156.34280000000001</v>
      </c>
      <c r="F1008" s="36">
        <v>-1.27643</v>
      </c>
      <c r="G1008" s="36">
        <v>-1.9956</v>
      </c>
      <c r="H1008" s="36">
        <v>1013.09</v>
      </c>
      <c r="I1008" s="36">
        <v>156367710.96169999</v>
      </c>
    </row>
    <row r="1009" spans="1:9" x14ac:dyDescent="0.25">
      <c r="A1009" s="37">
        <v>42933</v>
      </c>
      <c r="B1009" s="36" t="s">
        <v>40</v>
      </c>
      <c r="C1009" s="36" t="s">
        <v>41</v>
      </c>
      <c r="D1009" s="36">
        <v>156.34280000000001</v>
      </c>
      <c r="E1009" s="36">
        <v>157.96799999999999</v>
      </c>
      <c r="F1009" s="36">
        <v>-1.0288200000000001</v>
      </c>
      <c r="G1009" s="36">
        <v>-1.6252</v>
      </c>
      <c r="H1009" s="36">
        <v>1013.09</v>
      </c>
      <c r="I1009" s="36">
        <v>158389434.73767501</v>
      </c>
    </row>
    <row r="1010" spans="1:9" x14ac:dyDescent="0.25">
      <c r="A1010" s="37">
        <v>42930</v>
      </c>
      <c r="B1010" s="36" t="s">
        <v>40</v>
      </c>
      <c r="C1010" s="36" t="s">
        <v>41</v>
      </c>
      <c r="D1010" s="36">
        <v>157.96799999999999</v>
      </c>
      <c r="E1010" s="36">
        <v>162.98079999999999</v>
      </c>
      <c r="F1010" s="36">
        <v>-3.0756999999999999</v>
      </c>
      <c r="G1010" s="36">
        <v>-5.0128000000000004</v>
      </c>
      <c r="H1010" s="36">
        <v>1025.5899999999999</v>
      </c>
      <c r="I1010" s="36">
        <v>162010480.104</v>
      </c>
    </row>
    <row r="1011" spans="1:9" x14ac:dyDescent="0.25">
      <c r="A1011" s="37">
        <v>42929</v>
      </c>
      <c r="B1011" s="36" t="s">
        <v>40</v>
      </c>
      <c r="C1011" s="36" t="s">
        <v>41</v>
      </c>
      <c r="D1011" s="36">
        <v>162.98079999999999</v>
      </c>
      <c r="E1011" s="36">
        <v>164.78880000000001</v>
      </c>
      <c r="F1011" s="36">
        <v>-1.0971599999999999</v>
      </c>
      <c r="G1011" s="36">
        <v>-1.8080000000000001</v>
      </c>
      <c r="H1011" s="36">
        <v>994.34</v>
      </c>
      <c r="I1011" s="36">
        <v>162058440.72130001</v>
      </c>
    </row>
    <row r="1012" spans="1:9" x14ac:dyDescent="0.25">
      <c r="A1012" s="37">
        <v>42928</v>
      </c>
      <c r="B1012" s="36" t="s">
        <v>40</v>
      </c>
      <c r="C1012" s="36" t="s">
        <v>41</v>
      </c>
      <c r="D1012" s="36">
        <v>164.78880000000001</v>
      </c>
      <c r="E1012" s="36">
        <v>169.42240000000001</v>
      </c>
      <c r="F1012" s="36">
        <v>-2.7349399999999999</v>
      </c>
      <c r="G1012" s="36">
        <v>-4.6336000000000004</v>
      </c>
      <c r="H1012" s="36">
        <v>975.59</v>
      </c>
      <c r="I1012" s="36">
        <v>160766418.68430001</v>
      </c>
    </row>
    <row r="1013" spans="1:9" x14ac:dyDescent="0.25">
      <c r="A1013" s="37">
        <v>42927</v>
      </c>
      <c r="B1013" s="36" t="s">
        <v>40</v>
      </c>
      <c r="C1013" s="36" t="s">
        <v>41</v>
      </c>
      <c r="D1013" s="36">
        <v>169.42240000000001</v>
      </c>
      <c r="E1013" s="36">
        <v>171.24</v>
      </c>
      <c r="F1013" s="36">
        <v>-1.0614300000000001</v>
      </c>
      <c r="G1013" s="36">
        <v>-1.8176000000000001</v>
      </c>
      <c r="H1013" s="36">
        <v>975.59</v>
      </c>
      <c r="I1013" s="36">
        <v>165286915.69389999</v>
      </c>
    </row>
    <row r="1014" spans="1:9" x14ac:dyDescent="0.25">
      <c r="A1014" s="37">
        <v>42926</v>
      </c>
      <c r="B1014" s="36" t="s">
        <v>40</v>
      </c>
      <c r="C1014" s="36" t="s">
        <v>41</v>
      </c>
      <c r="D1014" s="36">
        <v>171.24</v>
      </c>
      <c r="E1014" s="36">
        <v>175.1232</v>
      </c>
      <c r="F1014" s="36">
        <v>-2.2174100000000001</v>
      </c>
      <c r="G1014" s="36">
        <v>-3.8832</v>
      </c>
      <c r="H1014" s="36">
        <v>975.59</v>
      </c>
      <c r="I1014" s="36">
        <v>167060149.32749999</v>
      </c>
    </row>
    <row r="1015" spans="1:9" x14ac:dyDescent="0.25">
      <c r="A1015" s="37">
        <v>42923</v>
      </c>
      <c r="B1015" s="36" t="s">
        <v>40</v>
      </c>
      <c r="C1015" s="36" t="s">
        <v>41</v>
      </c>
      <c r="D1015" s="36">
        <v>175.1232</v>
      </c>
      <c r="E1015" s="36">
        <v>180.45599999999999</v>
      </c>
      <c r="F1015" s="36">
        <v>-2.9551799999999999</v>
      </c>
      <c r="G1015" s="36">
        <v>-5.3327999999999998</v>
      </c>
      <c r="H1015" s="36">
        <v>949.03</v>
      </c>
      <c r="I1015" s="36">
        <v>166196853.08520001</v>
      </c>
    </row>
    <row r="1016" spans="1:9" x14ac:dyDescent="0.25">
      <c r="A1016" s="37">
        <v>42922</v>
      </c>
      <c r="B1016" s="36" t="s">
        <v>40</v>
      </c>
      <c r="C1016" s="36" t="s">
        <v>41</v>
      </c>
      <c r="D1016" s="36">
        <v>180.45599999999999</v>
      </c>
      <c r="E1016" s="36">
        <v>172.34399999999999</v>
      </c>
      <c r="F1016" s="36">
        <v>4.7068700000000003</v>
      </c>
      <c r="G1016" s="36">
        <v>8.1120000000000001</v>
      </c>
      <c r="H1016" s="36">
        <v>949.03</v>
      </c>
      <c r="I1016" s="36">
        <v>171257830.60350001</v>
      </c>
    </row>
    <row r="1017" spans="1:9" x14ac:dyDescent="0.25">
      <c r="A1017" s="37">
        <v>42921</v>
      </c>
      <c r="B1017" s="36" t="s">
        <v>40</v>
      </c>
      <c r="C1017" s="36" t="s">
        <v>41</v>
      </c>
      <c r="D1017" s="36">
        <v>172.34399999999999</v>
      </c>
      <c r="E1017" s="36">
        <v>174.46559999999999</v>
      </c>
      <c r="F1017" s="36">
        <v>-1.2160599999999999</v>
      </c>
      <c r="G1017" s="36">
        <v>-2.1215999999999999</v>
      </c>
      <c r="H1017" s="36">
        <v>949.03</v>
      </c>
      <c r="I1017" s="36">
        <v>163559313.9465</v>
      </c>
    </row>
    <row r="1018" spans="1:9" x14ac:dyDescent="0.25">
      <c r="A1018" s="37">
        <v>42919</v>
      </c>
      <c r="B1018" s="36" t="s">
        <v>40</v>
      </c>
      <c r="C1018" s="36" t="s">
        <v>41</v>
      </c>
      <c r="D1018" s="36">
        <v>174.46559999999999</v>
      </c>
      <c r="E1018" s="36">
        <v>170.7552</v>
      </c>
      <c r="F1018" s="36">
        <v>2.1729400000000001</v>
      </c>
      <c r="G1018" s="36">
        <v>3.7103999999999999</v>
      </c>
      <c r="H1018" s="36">
        <v>949.03</v>
      </c>
      <c r="I1018" s="36">
        <v>165572772.14910001</v>
      </c>
    </row>
    <row r="1019" spans="1:9" x14ac:dyDescent="0.25">
      <c r="A1019" s="37">
        <v>42916</v>
      </c>
      <c r="B1019" s="36" t="s">
        <v>40</v>
      </c>
      <c r="C1019" s="36" t="s">
        <v>41</v>
      </c>
      <c r="D1019" s="36">
        <v>170.7552</v>
      </c>
      <c r="E1019" s="36">
        <v>167.904</v>
      </c>
      <c r="F1019" s="36">
        <v>1.69811</v>
      </c>
      <c r="G1019" s="36">
        <v>2.8512</v>
      </c>
      <c r="H1019" s="36">
        <v>949.03</v>
      </c>
      <c r="I1019" s="36">
        <v>162051497.96219999</v>
      </c>
    </row>
    <row r="1020" spans="1:9" x14ac:dyDescent="0.25">
      <c r="A1020" s="37">
        <v>42915</v>
      </c>
      <c r="B1020" s="36" t="s">
        <v>40</v>
      </c>
      <c r="C1020" s="36" t="s">
        <v>41</v>
      </c>
      <c r="D1020" s="36">
        <v>167.904</v>
      </c>
      <c r="E1020" s="36">
        <v>163.9632</v>
      </c>
      <c r="F1020" s="36">
        <v>2.40347</v>
      </c>
      <c r="G1020" s="36">
        <v>3.9407999999999999</v>
      </c>
      <c r="H1020" s="36">
        <v>949.03</v>
      </c>
      <c r="I1020" s="36">
        <v>159345628.794</v>
      </c>
    </row>
    <row r="1021" spans="1:9" x14ac:dyDescent="0.25">
      <c r="A1021" s="37">
        <v>42914</v>
      </c>
      <c r="B1021" s="36" t="s">
        <v>40</v>
      </c>
      <c r="C1021" s="36" t="s">
        <v>41</v>
      </c>
      <c r="D1021" s="36">
        <v>163.9632</v>
      </c>
      <c r="E1021" s="36">
        <v>168.24959999999999</v>
      </c>
      <c r="F1021" s="36">
        <v>-2.5476399999999999</v>
      </c>
      <c r="G1021" s="36">
        <v>-4.2864000000000004</v>
      </c>
      <c r="H1021" s="36">
        <v>949.03</v>
      </c>
      <c r="I1021" s="36">
        <v>155605698.51269999</v>
      </c>
    </row>
    <row r="1022" spans="1:9" x14ac:dyDescent="0.25">
      <c r="A1022" s="37">
        <v>42913</v>
      </c>
      <c r="B1022" s="36" t="s">
        <v>40</v>
      </c>
      <c r="C1022" s="36" t="s">
        <v>41</v>
      </c>
      <c r="D1022" s="36">
        <v>168.24959999999999</v>
      </c>
      <c r="E1022" s="36">
        <v>163.0128</v>
      </c>
      <c r="F1022" s="36">
        <v>3.21251</v>
      </c>
      <c r="G1022" s="36">
        <v>5.2367999999999997</v>
      </c>
      <c r="H1022" s="36">
        <v>927.15</v>
      </c>
      <c r="I1022" s="36">
        <v>155993152.93560001</v>
      </c>
    </row>
    <row r="1023" spans="1:9" x14ac:dyDescent="0.25">
      <c r="A1023" s="37">
        <v>42912</v>
      </c>
      <c r="B1023" s="36" t="s">
        <v>40</v>
      </c>
      <c r="C1023" s="36" t="s">
        <v>41</v>
      </c>
      <c r="D1023" s="36">
        <v>163.0128</v>
      </c>
      <c r="E1023" s="36">
        <v>166.4864</v>
      </c>
      <c r="F1023" s="36">
        <v>-2.0864199999999999</v>
      </c>
      <c r="G1023" s="36">
        <v>-3.4735999999999998</v>
      </c>
      <c r="H1023" s="36">
        <v>927.15</v>
      </c>
      <c r="I1023" s="36">
        <v>151137837.12329999</v>
      </c>
    </row>
    <row r="1024" spans="1:9" x14ac:dyDescent="0.25">
      <c r="A1024" s="37">
        <v>42909</v>
      </c>
      <c r="B1024" s="36" t="s">
        <v>40</v>
      </c>
      <c r="C1024" s="36" t="s">
        <v>41</v>
      </c>
      <c r="D1024" s="36">
        <v>166.4864</v>
      </c>
      <c r="E1024" s="36">
        <v>167.88319999999999</v>
      </c>
      <c r="F1024" s="36">
        <v>-0.83201000000000003</v>
      </c>
      <c r="G1024" s="36">
        <v>-1.3968</v>
      </c>
      <c r="H1024" s="36">
        <v>927.15</v>
      </c>
      <c r="I1024" s="36">
        <v>154358396.43540001</v>
      </c>
    </row>
    <row r="1025" spans="1:9" x14ac:dyDescent="0.25">
      <c r="A1025" s="37">
        <v>42908</v>
      </c>
      <c r="B1025" s="36" t="s">
        <v>40</v>
      </c>
      <c r="C1025" s="36" t="s">
        <v>41</v>
      </c>
      <c r="D1025" s="36">
        <v>167.88319999999999</v>
      </c>
      <c r="E1025" s="36">
        <v>170.60319999999999</v>
      </c>
      <c r="F1025" s="36">
        <v>-1.5943400000000001</v>
      </c>
      <c r="G1025" s="36">
        <v>-2.72</v>
      </c>
      <c r="H1025" s="36">
        <v>908.4</v>
      </c>
      <c r="I1025" s="36">
        <v>152505634.0077</v>
      </c>
    </row>
    <row r="1026" spans="1:9" x14ac:dyDescent="0.25">
      <c r="A1026" s="37">
        <v>42907</v>
      </c>
      <c r="B1026" s="36" t="s">
        <v>40</v>
      </c>
      <c r="C1026" s="36" t="s">
        <v>41</v>
      </c>
      <c r="D1026" s="36">
        <v>170.60319999999999</v>
      </c>
      <c r="E1026" s="36">
        <v>169.20160000000001</v>
      </c>
      <c r="F1026" s="36">
        <v>0.82835999999999999</v>
      </c>
      <c r="G1026" s="36">
        <v>1.4016</v>
      </c>
      <c r="H1026" s="36">
        <v>886.53</v>
      </c>
      <c r="I1026" s="36">
        <v>151244545.67770001</v>
      </c>
    </row>
    <row r="1027" spans="1:9" x14ac:dyDescent="0.25">
      <c r="A1027" s="37">
        <v>42906</v>
      </c>
      <c r="B1027" s="36" t="s">
        <v>40</v>
      </c>
      <c r="C1027" s="36" t="s">
        <v>41</v>
      </c>
      <c r="D1027" s="36">
        <v>169.20160000000001</v>
      </c>
      <c r="E1027" s="36">
        <v>169.7424</v>
      </c>
      <c r="F1027" s="36">
        <v>-0.31859999999999999</v>
      </c>
      <c r="G1027" s="36">
        <v>-0.54079999999999995</v>
      </c>
      <c r="H1027" s="36">
        <v>886.53</v>
      </c>
      <c r="I1027" s="36">
        <v>150001987.7701</v>
      </c>
    </row>
    <row r="1028" spans="1:9" x14ac:dyDescent="0.25">
      <c r="A1028" s="37">
        <v>42905</v>
      </c>
      <c r="B1028" s="36" t="s">
        <v>40</v>
      </c>
      <c r="C1028" s="36" t="s">
        <v>41</v>
      </c>
      <c r="D1028" s="36">
        <v>169.7424</v>
      </c>
      <c r="E1028" s="36">
        <v>172.86879999999999</v>
      </c>
      <c r="F1028" s="36">
        <v>-1.80854</v>
      </c>
      <c r="G1028" s="36">
        <v>-3.1263999999999998</v>
      </c>
      <c r="H1028" s="36">
        <v>944.34</v>
      </c>
      <c r="I1028" s="36">
        <v>160294654.7139</v>
      </c>
    </row>
    <row r="1029" spans="1:9" x14ac:dyDescent="0.25">
      <c r="A1029" s="37">
        <v>42902</v>
      </c>
      <c r="B1029" s="36" t="s">
        <v>40</v>
      </c>
      <c r="C1029" s="36" t="s">
        <v>41</v>
      </c>
      <c r="D1029" s="36">
        <v>172.86879999999999</v>
      </c>
      <c r="E1029" s="36">
        <v>174.48159999999999</v>
      </c>
      <c r="F1029" s="36">
        <v>-0.92434000000000005</v>
      </c>
      <c r="G1029" s="36">
        <v>-1.6128</v>
      </c>
      <c r="H1029" s="36">
        <v>944.34</v>
      </c>
      <c r="I1029" s="36">
        <v>163247041.4393</v>
      </c>
    </row>
    <row r="1030" spans="1:9" x14ac:dyDescent="0.25">
      <c r="A1030" s="37">
        <v>42901</v>
      </c>
      <c r="B1030" s="36" t="s">
        <v>40</v>
      </c>
      <c r="C1030" s="36" t="s">
        <v>41</v>
      </c>
      <c r="D1030" s="36">
        <v>174.48159999999999</v>
      </c>
      <c r="E1030" s="36">
        <v>172.6</v>
      </c>
      <c r="F1030" s="36">
        <v>1.09015</v>
      </c>
      <c r="G1030" s="36">
        <v>1.8815999999999999</v>
      </c>
      <c r="H1030" s="36">
        <v>944.34</v>
      </c>
      <c r="I1030" s="36">
        <v>164770074.10010001</v>
      </c>
    </row>
    <row r="1031" spans="1:9" x14ac:dyDescent="0.25">
      <c r="A1031" s="37">
        <v>42900</v>
      </c>
      <c r="B1031" s="36" t="s">
        <v>40</v>
      </c>
      <c r="C1031" s="36" t="s">
        <v>41</v>
      </c>
      <c r="D1031" s="36">
        <v>172.6</v>
      </c>
      <c r="E1031" s="36">
        <v>172.44800000000001</v>
      </c>
      <c r="F1031" s="36">
        <v>8.8139999999999996E-2</v>
      </c>
      <c r="G1031" s="36">
        <v>0.152</v>
      </c>
      <c r="H1031" s="36">
        <v>944.34</v>
      </c>
      <c r="I1031" s="36">
        <v>162993202.66249999</v>
      </c>
    </row>
    <row r="1032" spans="1:9" x14ac:dyDescent="0.25">
      <c r="A1032" s="37">
        <v>42899</v>
      </c>
      <c r="B1032" s="36" t="s">
        <v>40</v>
      </c>
      <c r="C1032" s="36" t="s">
        <v>41</v>
      </c>
      <c r="D1032" s="36">
        <v>172.44800000000001</v>
      </c>
      <c r="E1032" s="36">
        <v>178.35839999999999</v>
      </c>
      <c r="F1032" s="36">
        <v>-3.3137799999999999</v>
      </c>
      <c r="G1032" s="36">
        <v>-5.9104000000000001</v>
      </c>
      <c r="H1032" s="36">
        <v>944.34</v>
      </c>
      <c r="I1032" s="36">
        <v>162849662.87799999</v>
      </c>
    </row>
    <row r="1033" spans="1:9" x14ac:dyDescent="0.25">
      <c r="A1033" s="37">
        <v>42898</v>
      </c>
      <c r="B1033" s="36" t="s">
        <v>40</v>
      </c>
      <c r="C1033" s="36" t="s">
        <v>41</v>
      </c>
      <c r="D1033" s="36">
        <v>178.35839999999999</v>
      </c>
      <c r="E1033" s="36">
        <v>176.71520000000001</v>
      </c>
      <c r="F1033" s="36">
        <v>0.92986000000000002</v>
      </c>
      <c r="G1033" s="36">
        <v>1.6432</v>
      </c>
      <c r="H1033" s="36">
        <v>944.34</v>
      </c>
      <c r="I1033" s="36">
        <v>168431094.0774</v>
      </c>
    </row>
    <row r="1034" spans="1:9" x14ac:dyDescent="0.25">
      <c r="A1034" s="37">
        <v>42895</v>
      </c>
      <c r="B1034" s="36" t="s">
        <v>40</v>
      </c>
      <c r="C1034" s="36" t="s">
        <v>41</v>
      </c>
      <c r="D1034" s="36">
        <v>176.71520000000001</v>
      </c>
      <c r="E1034" s="36">
        <v>175.76</v>
      </c>
      <c r="F1034" s="36">
        <v>0.54347000000000001</v>
      </c>
      <c r="G1034" s="36">
        <v>0.95520000000000005</v>
      </c>
      <c r="H1034" s="36">
        <v>944.34</v>
      </c>
      <c r="I1034" s="36">
        <v>166879353.45969999</v>
      </c>
    </row>
    <row r="1035" spans="1:9" x14ac:dyDescent="0.25">
      <c r="A1035" s="37">
        <v>42894</v>
      </c>
      <c r="B1035" s="36" t="s">
        <v>40</v>
      </c>
      <c r="C1035" s="36" t="s">
        <v>41</v>
      </c>
      <c r="D1035" s="36">
        <v>175.76</v>
      </c>
      <c r="E1035" s="36">
        <v>178.9152</v>
      </c>
      <c r="F1035" s="36">
        <v>-1.76352</v>
      </c>
      <c r="G1035" s="36">
        <v>-3.1551999999999998</v>
      </c>
      <c r="H1035" s="36">
        <v>913.09</v>
      </c>
      <c r="I1035" s="36">
        <v>160484819.23500001</v>
      </c>
    </row>
    <row r="1036" spans="1:9" x14ac:dyDescent="0.25">
      <c r="A1036" s="37">
        <v>42893</v>
      </c>
      <c r="B1036" s="36" t="s">
        <v>40</v>
      </c>
      <c r="C1036" s="36" t="s">
        <v>41</v>
      </c>
      <c r="D1036" s="36">
        <v>178.9152</v>
      </c>
      <c r="E1036" s="36">
        <v>180.36320000000001</v>
      </c>
      <c r="F1036" s="36">
        <v>-0.80281999999999998</v>
      </c>
      <c r="G1036" s="36">
        <v>-1.448</v>
      </c>
      <c r="H1036" s="36">
        <v>900.59</v>
      </c>
      <c r="I1036" s="36">
        <v>161129362.97220001</v>
      </c>
    </row>
    <row r="1037" spans="1:9" x14ac:dyDescent="0.25">
      <c r="A1037" s="37">
        <v>42892</v>
      </c>
      <c r="B1037" s="36" t="s">
        <v>40</v>
      </c>
      <c r="C1037" s="36" t="s">
        <v>41</v>
      </c>
      <c r="D1037" s="36">
        <v>180.36320000000001</v>
      </c>
      <c r="E1037" s="36">
        <v>177.46559999999999</v>
      </c>
      <c r="F1037" s="36">
        <v>1.6327700000000001</v>
      </c>
      <c r="G1037" s="36">
        <v>2.8976000000000002</v>
      </c>
      <c r="H1037" s="36">
        <v>900.59</v>
      </c>
      <c r="I1037" s="36">
        <v>162433418.2877</v>
      </c>
    </row>
    <row r="1038" spans="1:9" x14ac:dyDescent="0.25">
      <c r="A1038" s="37">
        <v>42891</v>
      </c>
      <c r="B1038" s="36" t="s">
        <v>40</v>
      </c>
      <c r="C1038" s="36" t="s">
        <v>41</v>
      </c>
      <c r="D1038" s="36">
        <v>177.46559999999999</v>
      </c>
      <c r="E1038" s="36">
        <v>175.6448</v>
      </c>
      <c r="F1038" s="36">
        <v>1.03664</v>
      </c>
      <c r="G1038" s="36">
        <v>1.8208</v>
      </c>
      <c r="H1038" s="36">
        <v>869.34</v>
      </c>
      <c r="I1038" s="36">
        <v>154278066.71160001</v>
      </c>
    </row>
    <row r="1039" spans="1:9" x14ac:dyDescent="0.25">
      <c r="A1039" s="37">
        <v>42888</v>
      </c>
      <c r="B1039" s="36" t="s">
        <v>40</v>
      </c>
      <c r="C1039" s="36" t="s">
        <v>41</v>
      </c>
      <c r="D1039" s="36">
        <v>175.6448</v>
      </c>
      <c r="E1039" s="36">
        <v>174.9776</v>
      </c>
      <c r="F1039" s="36">
        <v>0.38130999999999998</v>
      </c>
      <c r="G1039" s="36">
        <v>0.66720000000000002</v>
      </c>
      <c r="H1039" s="36">
        <v>847.47</v>
      </c>
      <c r="I1039" s="36">
        <v>148852941.18779999</v>
      </c>
    </row>
    <row r="1040" spans="1:9" x14ac:dyDescent="0.25">
      <c r="A1040" s="37">
        <v>42887</v>
      </c>
      <c r="B1040" s="36" t="s">
        <v>40</v>
      </c>
      <c r="C1040" s="36" t="s">
        <v>41</v>
      </c>
      <c r="D1040" s="36">
        <v>174.9776</v>
      </c>
      <c r="E1040" s="36">
        <v>178.21119999999999</v>
      </c>
      <c r="F1040" s="36">
        <v>-1.8144800000000001</v>
      </c>
      <c r="G1040" s="36">
        <v>-3.2336</v>
      </c>
      <c r="H1040" s="36">
        <v>847.47</v>
      </c>
      <c r="I1040" s="36">
        <v>148287512.08109999</v>
      </c>
    </row>
    <row r="1041" spans="1:9" x14ac:dyDescent="0.25">
      <c r="A1041" s="37">
        <v>42886</v>
      </c>
      <c r="B1041" s="36" t="s">
        <v>40</v>
      </c>
      <c r="C1041" s="36" t="s">
        <v>41</v>
      </c>
      <c r="D1041" s="36">
        <v>178.21119999999999</v>
      </c>
      <c r="E1041" s="36">
        <v>178.49600000000001</v>
      </c>
      <c r="F1041" s="36">
        <v>-0.15956000000000001</v>
      </c>
      <c r="G1041" s="36">
        <v>-0.2848</v>
      </c>
      <c r="H1041" s="36">
        <v>834.97</v>
      </c>
      <c r="I1041" s="36">
        <v>148800237.12819999</v>
      </c>
    </row>
    <row r="1042" spans="1:9" x14ac:dyDescent="0.25">
      <c r="A1042" s="37">
        <v>42885</v>
      </c>
      <c r="B1042" s="36" t="s">
        <v>40</v>
      </c>
      <c r="C1042" s="36" t="s">
        <v>41</v>
      </c>
      <c r="D1042" s="36">
        <v>178.49600000000001</v>
      </c>
      <c r="E1042" s="36">
        <v>180.45760000000001</v>
      </c>
      <c r="F1042" s="36">
        <v>-1.08701</v>
      </c>
      <c r="G1042" s="36">
        <v>-1.9616</v>
      </c>
      <c r="H1042" s="36">
        <v>834.97</v>
      </c>
      <c r="I1042" s="36">
        <v>149038035.35600001</v>
      </c>
    </row>
    <row r="1043" spans="1:9" x14ac:dyDescent="0.25">
      <c r="A1043" s="37">
        <v>42881</v>
      </c>
      <c r="B1043" s="36" t="s">
        <v>40</v>
      </c>
      <c r="C1043" s="36" t="s">
        <v>41</v>
      </c>
      <c r="D1043" s="36">
        <v>180.45760000000001</v>
      </c>
      <c r="E1043" s="36">
        <v>181.93440000000001</v>
      </c>
      <c r="F1043" s="36">
        <v>-0.81172</v>
      </c>
      <c r="G1043" s="36">
        <v>-1.4767999999999999</v>
      </c>
      <c r="H1043" s="36">
        <v>834.97</v>
      </c>
      <c r="I1043" s="36">
        <v>150675904.04859999</v>
      </c>
    </row>
    <row r="1044" spans="1:9" x14ac:dyDescent="0.25">
      <c r="A1044" s="37">
        <v>42880</v>
      </c>
      <c r="B1044" s="36" t="s">
        <v>40</v>
      </c>
      <c r="C1044" s="36" t="s">
        <v>41</v>
      </c>
      <c r="D1044" s="36">
        <v>181.93440000000001</v>
      </c>
      <c r="E1044" s="36">
        <v>181.19839999999999</v>
      </c>
      <c r="F1044" s="36">
        <v>0.40617999999999999</v>
      </c>
      <c r="G1044" s="36">
        <v>0.73599999999999999</v>
      </c>
      <c r="H1044" s="36">
        <v>794.34</v>
      </c>
      <c r="I1044" s="36">
        <v>144517896.3759</v>
      </c>
    </row>
    <row r="1045" spans="1:9" x14ac:dyDescent="0.25">
      <c r="A1045" s="37">
        <v>42879</v>
      </c>
      <c r="B1045" s="36" t="s">
        <v>40</v>
      </c>
      <c r="C1045" s="36" t="s">
        <v>41</v>
      </c>
      <c r="D1045" s="36">
        <v>181.19839999999999</v>
      </c>
      <c r="E1045" s="36">
        <v>186.4032</v>
      </c>
      <c r="F1045" s="36">
        <v>-2.79223</v>
      </c>
      <c r="G1045" s="36">
        <v>-5.2047999999999996</v>
      </c>
      <c r="H1045" s="36">
        <v>794.34</v>
      </c>
      <c r="I1045" s="36">
        <v>143933261.62990001</v>
      </c>
    </row>
    <row r="1046" spans="1:9" x14ac:dyDescent="0.25">
      <c r="A1046" s="37">
        <v>42878</v>
      </c>
      <c r="B1046" s="36" t="s">
        <v>40</v>
      </c>
      <c r="C1046" s="36" t="s">
        <v>41</v>
      </c>
      <c r="D1046" s="36">
        <v>186.4032</v>
      </c>
      <c r="E1046" s="36">
        <v>184.7936</v>
      </c>
      <c r="F1046" s="36">
        <v>0.87102999999999997</v>
      </c>
      <c r="G1046" s="36">
        <v>1.6095999999999999</v>
      </c>
      <c r="H1046" s="36">
        <v>794.34</v>
      </c>
      <c r="I1046" s="36">
        <v>148067646.0402</v>
      </c>
    </row>
    <row r="1047" spans="1:9" x14ac:dyDescent="0.25">
      <c r="A1047" s="37">
        <v>42877</v>
      </c>
      <c r="B1047" s="36" t="s">
        <v>40</v>
      </c>
      <c r="C1047" s="36" t="s">
        <v>41</v>
      </c>
      <c r="D1047" s="36">
        <v>184.7936</v>
      </c>
      <c r="E1047" s="36">
        <v>191.91200000000001</v>
      </c>
      <c r="F1047" s="36">
        <v>-3.7092000000000001</v>
      </c>
      <c r="G1047" s="36">
        <v>-7.1184000000000003</v>
      </c>
      <c r="H1047" s="36">
        <v>747.47</v>
      </c>
      <c r="I1047" s="36">
        <v>138126875.2696</v>
      </c>
    </row>
    <row r="1048" spans="1:9" x14ac:dyDescent="0.25">
      <c r="A1048" s="37">
        <v>42874</v>
      </c>
      <c r="B1048" s="36" t="s">
        <v>40</v>
      </c>
      <c r="C1048" s="36" t="s">
        <v>41</v>
      </c>
      <c r="D1048" s="36">
        <v>191.91200000000001</v>
      </c>
      <c r="E1048" s="36">
        <v>214.608</v>
      </c>
      <c r="F1048" s="36">
        <v>-10.575559999999999</v>
      </c>
      <c r="G1048" s="36">
        <v>-22.696000000000002</v>
      </c>
      <c r="H1048" s="36">
        <v>747.47</v>
      </c>
      <c r="I1048" s="36">
        <v>143447635.01949999</v>
      </c>
    </row>
    <row r="1049" spans="1:9" x14ac:dyDescent="0.25">
      <c r="A1049" s="37">
        <v>42873</v>
      </c>
      <c r="B1049" s="36" t="s">
        <v>40</v>
      </c>
      <c r="C1049" s="36" t="s">
        <v>41</v>
      </c>
      <c r="D1049" s="36">
        <v>214.608</v>
      </c>
      <c r="E1049" s="36">
        <v>213.9248</v>
      </c>
      <c r="F1049" s="36">
        <v>0.31935999999999998</v>
      </c>
      <c r="G1049" s="36">
        <v>0.68320000000000003</v>
      </c>
      <c r="H1049" s="36">
        <v>747.47</v>
      </c>
      <c r="I1049" s="36">
        <v>160412116.26300001</v>
      </c>
    </row>
    <row r="1050" spans="1:9" x14ac:dyDescent="0.25">
      <c r="A1050" s="37">
        <v>42872</v>
      </c>
      <c r="B1050" s="36" t="s">
        <v>40</v>
      </c>
      <c r="C1050" s="36" t="s">
        <v>41</v>
      </c>
      <c r="D1050" s="36">
        <v>213.9248</v>
      </c>
      <c r="E1050" s="36">
        <v>181.584</v>
      </c>
      <c r="F1050" s="36">
        <v>17.810379999999999</v>
      </c>
      <c r="G1050" s="36">
        <v>32.340800000000002</v>
      </c>
      <c r="H1050" s="36">
        <v>759.97</v>
      </c>
      <c r="I1050" s="36">
        <v>162575507.7053</v>
      </c>
    </row>
    <row r="1051" spans="1:9" x14ac:dyDescent="0.25">
      <c r="A1051" s="37">
        <v>42871</v>
      </c>
      <c r="B1051" s="36" t="s">
        <v>40</v>
      </c>
      <c r="C1051" s="36" t="s">
        <v>41</v>
      </c>
      <c r="D1051" s="36">
        <v>181.584</v>
      </c>
      <c r="E1051" s="36">
        <v>182.84639999999999</v>
      </c>
      <c r="F1051" s="36">
        <v>-0.69042000000000003</v>
      </c>
      <c r="G1051" s="36">
        <v>-1.2624</v>
      </c>
      <c r="H1051" s="36">
        <v>816.22</v>
      </c>
      <c r="I1051" s="36">
        <v>148211709.39899999</v>
      </c>
    </row>
    <row r="1052" spans="1:9" x14ac:dyDescent="0.25">
      <c r="A1052" s="37">
        <v>42870</v>
      </c>
      <c r="B1052" s="36" t="s">
        <v>40</v>
      </c>
      <c r="C1052" s="36" t="s">
        <v>41</v>
      </c>
      <c r="D1052" s="36">
        <v>182.84639999999999</v>
      </c>
      <c r="E1052" s="36">
        <v>186.88159999999999</v>
      </c>
      <c r="F1052" s="36">
        <v>-2.15923</v>
      </c>
      <c r="G1052" s="36">
        <v>-4.0351999999999997</v>
      </c>
      <c r="H1052" s="36">
        <v>794.34</v>
      </c>
      <c r="I1052" s="36">
        <v>145242335.08289999</v>
      </c>
    </row>
    <row r="1053" spans="1:9" x14ac:dyDescent="0.25">
      <c r="A1053" s="37">
        <v>42867</v>
      </c>
      <c r="B1053" s="36" t="s">
        <v>40</v>
      </c>
      <c r="C1053" s="36" t="s">
        <v>41</v>
      </c>
      <c r="D1053" s="36">
        <v>186.88159999999999</v>
      </c>
      <c r="E1053" s="36">
        <v>189.94399999999999</v>
      </c>
      <c r="F1053" s="36">
        <v>-1.61226</v>
      </c>
      <c r="G1053" s="36">
        <v>-3.0623999999999998</v>
      </c>
      <c r="H1053" s="36">
        <v>745.9</v>
      </c>
      <c r="I1053" s="36">
        <v>139395581.12509999</v>
      </c>
    </row>
    <row r="1054" spans="1:9" x14ac:dyDescent="0.25">
      <c r="A1054" s="37">
        <v>42866</v>
      </c>
      <c r="B1054" s="36" t="s">
        <v>40</v>
      </c>
      <c r="C1054" s="36" t="s">
        <v>41</v>
      </c>
      <c r="D1054" s="36">
        <v>189.94399999999999</v>
      </c>
      <c r="E1054" s="36">
        <v>188.416</v>
      </c>
      <c r="F1054" s="36">
        <v>0.81096999999999997</v>
      </c>
      <c r="G1054" s="36">
        <v>1.528</v>
      </c>
      <c r="H1054" s="36">
        <v>745.9</v>
      </c>
      <c r="I1054" s="36">
        <v>141679835.0465</v>
      </c>
    </row>
    <row r="1055" spans="1:9" x14ac:dyDescent="0.25">
      <c r="A1055" s="37">
        <v>42865</v>
      </c>
      <c r="B1055" s="36" t="s">
        <v>40</v>
      </c>
      <c r="C1055" s="36" t="s">
        <v>41</v>
      </c>
      <c r="D1055" s="36">
        <v>188.416</v>
      </c>
      <c r="E1055" s="36">
        <v>188.04159999999999</v>
      </c>
      <c r="F1055" s="36">
        <v>0.1991</v>
      </c>
      <c r="G1055" s="36">
        <v>0.37440000000000001</v>
      </c>
      <c r="H1055" s="36">
        <v>745.9</v>
      </c>
      <c r="I1055" s="36">
        <v>140540094.97600001</v>
      </c>
    </row>
    <row r="1056" spans="1:9" x14ac:dyDescent="0.25">
      <c r="A1056" s="37">
        <v>42864</v>
      </c>
      <c r="B1056" s="36" t="s">
        <v>40</v>
      </c>
      <c r="C1056" s="36" t="s">
        <v>41</v>
      </c>
      <c r="D1056" s="36">
        <v>188.04159999999999</v>
      </c>
      <c r="E1056" s="36">
        <v>188.04320000000001</v>
      </c>
      <c r="F1056" s="36">
        <v>-8.4999999999999995E-4</v>
      </c>
      <c r="G1056" s="36">
        <v>-1.6000000000000001E-3</v>
      </c>
      <c r="H1056" s="36">
        <v>739.65</v>
      </c>
      <c r="I1056" s="36">
        <v>139085568.82260001</v>
      </c>
    </row>
    <row r="1057" spans="1:9" x14ac:dyDescent="0.25">
      <c r="A1057" s="37">
        <v>42863</v>
      </c>
      <c r="B1057" s="36" t="s">
        <v>40</v>
      </c>
      <c r="C1057" s="36" t="s">
        <v>41</v>
      </c>
      <c r="D1057" s="36">
        <v>188.04320000000001</v>
      </c>
      <c r="E1057" s="36">
        <v>191.98079999999999</v>
      </c>
      <c r="F1057" s="36">
        <v>-2.05104</v>
      </c>
      <c r="G1057" s="36">
        <v>-3.9376000000000002</v>
      </c>
      <c r="H1057" s="36">
        <v>702.15</v>
      </c>
      <c r="I1057" s="36">
        <v>132035132.2677</v>
      </c>
    </row>
    <row r="1058" spans="1:9" x14ac:dyDescent="0.25">
      <c r="A1058" s="37">
        <v>42860</v>
      </c>
      <c r="B1058" s="36" t="s">
        <v>40</v>
      </c>
      <c r="C1058" s="36" t="s">
        <v>41</v>
      </c>
      <c r="D1058" s="36">
        <v>191.98079999999999</v>
      </c>
      <c r="E1058" s="36">
        <v>191.672</v>
      </c>
      <c r="F1058" s="36">
        <v>0.16111</v>
      </c>
      <c r="G1058" s="36">
        <v>0.30880000000000002</v>
      </c>
      <c r="H1058" s="36">
        <v>702.15</v>
      </c>
      <c r="I1058" s="36">
        <v>134799930.65880001</v>
      </c>
    </row>
    <row r="1059" spans="1:9" x14ac:dyDescent="0.25">
      <c r="A1059" s="37">
        <v>42859</v>
      </c>
      <c r="B1059" s="36" t="s">
        <v>40</v>
      </c>
      <c r="C1059" s="36" t="s">
        <v>41</v>
      </c>
      <c r="D1059" s="36">
        <v>191.672</v>
      </c>
      <c r="E1059" s="36">
        <v>196.7296</v>
      </c>
      <c r="F1059" s="36">
        <v>-2.57084</v>
      </c>
      <c r="G1059" s="36">
        <v>-5.0575999999999999</v>
      </c>
      <c r="H1059" s="36">
        <v>702.15</v>
      </c>
      <c r="I1059" s="36">
        <v>134583105.7545</v>
      </c>
    </row>
    <row r="1060" spans="1:9" x14ac:dyDescent="0.25">
      <c r="A1060" s="37">
        <v>42858</v>
      </c>
      <c r="B1060" s="36" t="s">
        <v>40</v>
      </c>
      <c r="C1060" s="36" t="s">
        <v>41</v>
      </c>
      <c r="D1060" s="36">
        <v>196.7296</v>
      </c>
      <c r="E1060" s="36">
        <v>193.5856</v>
      </c>
      <c r="F1060" s="36">
        <v>1.62409</v>
      </c>
      <c r="G1060" s="36">
        <v>3.1440000000000001</v>
      </c>
      <c r="H1060" s="36">
        <v>702.15</v>
      </c>
      <c r="I1060" s="36">
        <v>138134315.71560001</v>
      </c>
    </row>
    <row r="1061" spans="1:9" x14ac:dyDescent="0.25">
      <c r="A1061" s="37">
        <v>42857</v>
      </c>
      <c r="B1061" s="36" t="s">
        <v>40</v>
      </c>
      <c r="C1061" s="36" t="s">
        <v>41</v>
      </c>
      <c r="D1061" s="36">
        <v>193.5856</v>
      </c>
      <c r="E1061" s="36">
        <v>192.1696</v>
      </c>
      <c r="F1061" s="36">
        <v>0.73685</v>
      </c>
      <c r="G1061" s="36">
        <v>1.4159999999999999</v>
      </c>
      <c r="H1061" s="36">
        <v>683.4</v>
      </c>
      <c r="I1061" s="36">
        <v>132297016.0941</v>
      </c>
    </row>
    <row r="1062" spans="1:9" x14ac:dyDescent="0.25">
      <c r="A1062" s="37">
        <v>42856</v>
      </c>
      <c r="B1062" s="36" t="s">
        <v>40</v>
      </c>
      <c r="C1062" s="36" t="s">
        <v>41</v>
      </c>
      <c r="D1062" s="36">
        <v>192.1696</v>
      </c>
      <c r="E1062" s="36">
        <v>199.58879999999999</v>
      </c>
      <c r="F1062" s="36">
        <v>-3.7172399999999999</v>
      </c>
      <c r="G1062" s="36">
        <v>-7.4192</v>
      </c>
      <c r="H1062" s="36">
        <v>683.4</v>
      </c>
      <c r="I1062" s="36">
        <v>131329317.1806</v>
      </c>
    </row>
    <row r="1063" spans="1:9" x14ac:dyDescent="0.25">
      <c r="A1063" s="37">
        <v>42853</v>
      </c>
      <c r="B1063" s="36" t="s">
        <v>40</v>
      </c>
      <c r="C1063" s="36" t="s">
        <v>41</v>
      </c>
      <c r="D1063" s="36">
        <v>199.58879999999999</v>
      </c>
      <c r="E1063" s="36">
        <v>200.624</v>
      </c>
      <c r="F1063" s="36">
        <v>-0.51598999999999995</v>
      </c>
      <c r="G1063" s="36">
        <v>-1.0351999999999999</v>
      </c>
      <c r="H1063" s="36">
        <v>683.4</v>
      </c>
      <c r="I1063" s="36">
        <v>136399622.10929999</v>
      </c>
    </row>
    <row r="1064" spans="1:9" x14ac:dyDescent="0.25">
      <c r="A1064" s="37">
        <v>42852</v>
      </c>
      <c r="B1064" s="36" t="s">
        <v>40</v>
      </c>
      <c r="C1064" s="36" t="s">
        <v>41</v>
      </c>
      <c r="D1064" s="36">
        <v>200.624</v>
      </c>
      <c r="E1064" s="36">
        <v>200.86879999999999</v>
      </c>
      <c r="F1064" s="36">
        <v>-0.12187000000000001</v>
      </c>
      <c r="G1064" s="36">
        <v>-0.24479999999999999</v>
      </c>
      <c r="H1064" s="36">
        <v>655.28</v>
      </c>
      <c r="I1064" s="36">
        <v>131464531.089</v>
      </c>
    </row>
    <row r="1065" spans="1:9" x14ac:dyDescent="0.25">
      <c r="A1065" s="37">
        <v>42851</v>
      </c>
      <c r="B1065" s="36" t="s">
        <v>40</v>
      </c>
      <c r="C1065" s="36" t="s">
        <v>41</v>
      </c>
      <c r="D1065" s="36">
        <v>200.86879999999999</v>
      </c>
      <c r="E1065" s="36">
        <v>201.8656</v>
      </c>
      <c r="F1065" s="36">
        <v>-0.49379000000000001</v>
      </c>
      <c r="G1065" s="36">
        <v>-0.99680000000000002</v>
      </c>
      <c r="H1065" s="36">
        <v>655.28</v>
      </c>
      <c r="I1065" s="36">
        <v>131624943.1893</v>
      </c>
    </row>
    <row r="1066" spans="1:9" x14ac:dyDescent="0.25">
      <c r="A1066" s="37">
        <v>42850</v>
      </c>
      <c r="B1066" s="36" t="s">
        <v>40</v>
      </c>
      <c r="C1066" s="36" t="s">
        <v>41</v>
      </c>
      <c r="D1066" s="36">
        <v>201.8656</v>
      </c>
      <c r="E1066" s="36">
        <v>205.07839999999999</v>
      </c>
      <c r="F1066" s="36">
        <v>-1.5666199999999999</v>
      </c>
      <c r="G1066" s="36">
        <v>-3.2128000000000001</v>
      </c>
      <c r="H1066" s="36">
        <v>655.28</v>
      </c>
      <c r="I1066" s="36">
        <v>132278124.4866</v>
      </c>
    </row>
    <row r="1067" spans="1:9" x14ac:dyDescent="0.25">
      <c r="A1067" s="37">
        <v>42849</v>
      </c>
      <c r="B1067" s="36" t="s">
        <v>40</v>
      </c>
      <c r="C1067" s="36" t="s">
        <v>41</v>
      </c>
      <c r="D1067" s="36">
        <v>205.07839999999999</v>
      </c>
      <c r="E1067" s="36">
        <v>229.7424</v>
      </c>
      <c r="F1067" s="36">
        <v>-10.7355</v>
      </c>
      <c r="G1067" s="36">
        <v>-24.664000000000001</v>
      </c>
      <c r="H1067" s="36">
        <v>645.9</v>
      </c>
      <c r="I1067" s="36">
        <v>132460792.2474</v>
      </c>
    </row>
    <row r="1068" spans="1:9" x14ac:dyDescent="0.25">
      <c r="A1068" s="37">
        <v>42846</v>
      </c>
      <c r="B1068" s="36" t="s">
        <v>40</v>
      </c>
      <c r="C1068" s="36" t="s">
        <v>41</v>
      </c>
      <c r="D1068" s="36">
        <v>229.7424</v>
      </c>
      <c r="E1068" s="36">
        <v>229.90559999999999</v>
      </c>
      <c r="F1068" s="36">
        <v>-7.0989999999999998E-2</v>
      </c>
      <c r="G1068" s="36">
        <v>-0.16320000000000001</v>
      </c>
      <c r="H1068" s="36">
        <v>636.53</v>
      </c>
      <c r="I1068" s="36">
        <v>146237513.4639</v>
      </c>
    </row>
    <row r="1069" spans="1:9" x14ac:dyDescent="0.25">
      <c r="A1069" s="37">
        <v>42845</v>
      </c>
      <c r="B1069" s="36" t="s">
        <v>40</v>
      </c>
      <c r="C1069" s="36" t="s">
        <v>41</v>
      </c>
      <c r="D1069" s="36">
        <v>229.90559999999999</v>
      </c>
      <c r="E1069" s="36">
        <v>233.8784</v>
      </c>
      <c r="F1069" s="36">
        <v>-1.6986600000000001</v>
      </c>
      <c r="G1069" s="36">
        <v>-3.9727999999999999</v>
      </c>
      <c r="H1069" s="36">
        <v>636.53</v>
      </c>
      <c r="I1069" s="36">
        <v>146341394.86410001</v>
      </c>
    </row>
    <row r="1070" spans="1:9" x14ac:dyDescent="0.25">
      <c r="A1070" s="37">
        <v>42844</v>
      </c>
      <c r="B1070" s="36" t="s">
        <v>40</v>
      </c>
      <c r="C1070" s="36" t="s">
        <v>41</v>
      </c>
      <c r="D1070" s="36">
        <v>233.8784</v>
      </c>
      <c r="E1070" s="36">
        <v>229.87200000000001</v>
      </c>
      <c r="F1070" s="36">
        <v>1.74288</v>
      </c>
      <c r="G1070" s="36">
        <v>4.0064000000000002</v>
      </c>
      <c r="H1070" s="36">
        <v>636.53</v>
      </c>
      <c r="I1070" s="36">
        <v>148870194.0474</v>
      </c>
    </row>
    <row r="1071" spans="1:9" x14ac:dyDescent="0.25">
      <c r="A1071" s="37">
        <v>42843</v>
      </c>
      <c r="B1071" s="36" t="s">
        <v>40</v>
      </c>
      <c r="C1071" s="36" t="s">
        <v>41</v>
      </c>
      <c r="D1071" s="36">
        <v>229.87200000000001</v>
      </c>
      <c r="E1071" s="36">
        <v>230.1712</v>
      </c>
      <c r="F1071" s="36">
        <v>-0.12998999999999999</v>
      </c>
      <c r="G1071" s="36">
        <v>-0.29920000000000002</v>
      </c>
      <c r="H1071" s="36">
        <v>636.53</v>
      </c>
      <c r="I1071" s="36">
        <v>146320007.51699999</v>
      </c>
    </row>
    <row r="1072" spans="1:9" x14ac:dyDescent="0.25">
      <c r="A1072" s="37">
        <v>42842</v>
      </c>
      <c r="B1072" s="36" t="s">
        <v>40</v>
      </c>
      <c r="C1072" s="36" t="s">
        <v>41</v>
      </c>
      <c r="D1072" s="36">
        <v>230.1712</v>
      </c>
      <c r="E1072" s="36">
        <v>245.16800000000001</v>
      </c>
      <c r="F1072" s="36">
        <v>-6.1169500000000001</v>
      </c>
      <c r="G1072" s="36">
        <v>-14.9968</v>
      </c>
      <c r="H1072" s="36">
        <v>638.09</v>
      </c>
      <c r="I1072" s="36">
        <v>146870099.2507</v>
      </c>
    </row>
    <row r="1073" spans="1:9" x14ac:dyDescent="0.25">
      <c r="A1073" s="37">
        <v>42838</v>
      </c>
      <c r="B1073" s="36" t="s">
        <v>40</v>
      </c>
      <c r="C1073" s="36" t="s">
        <v>41</v>
      </c>
      <c r="D1073" s="36">
        <v>245.16800000000001</v>
      </c>
      <c r="E1073" s="36">
        <v>241.0128</v>
      </c>
      <c r="F1073" s="36">
        <v>1.7240599999999999</v>
      </c>
      <c r="G1073" s="36">
        <v>4.1551999999999998</v>
      </c>
      <c r="H1073" s="36">
        <v>638.09</v>
      </c>
      <c r="I1073" s="36">
        <v>156439417.67300001</v>
      </c>
    </row>
    <row r="1074" spans="1:9" x14ac:dyDescent="0.25">
      <c r="A1074" s="37">
        <v>42837</v>
      </c>
      <c r="B1074" s="36" t="s">
        <v>40</v>
      </c>
      <c r="C1074" s="36" t="s">
        <v>41</v>
      </c>
      <c r="D1074" s="36">
        <v>241.0128</v>
      </c>
      <c r="E1074" s="36">
        <v>234.99359999999999</v>
      </c>
      <c r="F1074" s="36">
        <v>2.5614300000000001</v>
      </c>
      <c r="G1074" s="36">
        <v>6.0191999999999997</v>
      </c>
      <c r="H1074" s="36">
        <v>638.09</v>
      </c>
      <c r="I1074" s="36">
        <v>153788023.24829999</v>
      </c>
    </row>
    <row r="1075" spans="1:9" x14ac:dyDescent="0.25">
      <c r="A1075" s="37">
        <v>42836</v>
      </c>
      <c r="B1075" s="36" t="s">
        <v>40</v>
      </c>
      <c r="C1075" s="36" t="s">
        <v>41</v>
      </c>
      <c r="D1075" s="36">
        <v>234.99359999999999</v>
      </c>
      <c r="E1075" s="36">
        <v>228.74879999999999</v>
      </c>
      <c r="F1075" s="36">
        <v>2.7299799999999999</v>
      </c>
      <c r="G1075" s="36">
        <v>6.2447999999999997</v>
      </c>
      <c r="H1075" s="36">
        <v>647.47</v>
      </c>
      <c r="I1075" s="36">
        <v>152150292.78209999</v>
      </c>
    </row>
    <row r="1076" spans="1:9" x14ac:dyDescent="0.25">
      <c r="A1076" s="37">
        <v>42835</v>
      </c>
      <c r="B1076" s="36" t="s">
        <v>40</v>
      </c>
      <c r="C1076" s="36" t="s">
        <v>41</v>
      </c>
      <c r="D1076" s="36">
        <v>228.74879999999999</v>
      </c>
      <c r="E1076" s="36">
        <v>218.96639999999999</v>
      </c>
      <c r="F1076" s="36">
        <v>4.46753</v>
      </c>
      <c r="G1076" s="36">
        <v>9.7824000000000009</v>
      </c>
      <c r="H1076" s="36">
        <v>647.47</v>
      </c>
      <c r="I1076" s="36">
        <v>148106999.05680001</v>
      </c>
    </row>
    <row r="1077" spans="1:9" x14ac:dyDescent="0.25">
      <c r="A1077" s="37">
        <v>42832</v>
      </c>
      <c r="B1077" s="36" t="s">
        <v>40</v>
      </c>
      <c r="C1077" s="36" t="s">
        <v>41</v>
      </c>
      <c r="D1077" s="36">
        <v>218.96639999999999</v>
      </c>
      <c r="E1077" s="36">
        <v>212.89279999999999</v>
      </c>
      <c r="F1077" s="36">
        <v>2.8528899999999999</v>
      </c>
      <c r="G1077" s="36">
        <v>6.0735999999999999</v>
      </c>
      <c r="H1077" s="36">
        <v>647.47</v>
      </c>
      <c r="I1077" s="36">
        <v>141773230.71540001</v>
      </c>
    </row>
    <row r="1078" spans="1:9" x14ac:dyDescent="0.25">
      <c r="A1078" s="37">
        <v>42831</v>
      </c>
      <c r="B1078" s="36" t="s">
        <v>40</v>
      </c>
      <c r="C1078" s="36" t="s">
        <v>41</v>
      </c>
      <c r="D1078" s="36">
        <v>212.89279999999999</v>
      </c>
      <c r="E1078" s="36">
        <v>218.06880000000001</v>
      </c>
      <c r="F1078" s="36">
        <v>-2.3735599999999999</v>
      </c>
      <c r="G1078" s="36">
        <v>-5.1760000000000002</v>
      </c>
      <c r="H1078" s="36">
        <v>647.47</v>
      </c>
      <c r="I1078" s="36">
        <v>137840783.11579999</v>
      </c>
    </row>
    <row r="1079" spans="1:9" x14ac:dyDescent="0.25">
      <c r="A1079" s="37">
        <v>42830</v>
      </c>
      <c r="B1079" s="36" t="s">
        <v>40</v>
      </c>
      <c r="C1079" s="36" t="s">
        <v>41</v>
      </c>
      <c r="D1079" s="36">
        <v>218.06880000000001</v>
      </c>
      <c r="E1079" s="36">
        <v>209.0992</v>
      </c>
      <c r="F1079" s="36">
        <v>4.2896400000000003</v>
      </c>
      <c r="G1079" s="36">
        <v>8.9695999999999998</v>
      </c>
      <c r="H1079" s="36">
        <v>647.47</v>
      </c>
      <c r="I1079" s="36">
        <v>141192065.51429999</v>
      </c>
    </row>
    <row r="1080" spans="1:9" x14ac:dyDescent="0.25">
      <c r="A1080" s="37">
        <v>42829</v>
      </c>
      <c r="B1080" s="36" t="s">
        <v>40</v>
      </c>
      <c r="C1080" s="36" t="s">
        <v>41</v>
      </c>
      <c r="D1080" s="36">
        <v>209.0992</v>
      </c>
      <c r="E1080" s="36">
        <v>212.68639999999999</v>
      </c>
      <c r="F1080" s="36">
        <v>-1.6866099999999999</v>
      </c>
      <c r="G1080" s="36">
        <v>-3.5872000000000002</v>
      </c>
      <c r="H1080" s="36">
        <v>647.47</v>
      </c>
      <c r="I1080" s="36">
        <v>135384557.28369999</v>
      </c>
    </row>
    <row r="1081" spans="1:9" x14ac:dyDescent="0.25">
      <c r="A1081" s="37">
        <v>42828</v>
      </c>
      <c r="B1081" s="36" t="s">
        <v>40</v>
      </c>
      <c r="C1081" s="36" t="s">
        <v>41</v>
      </c>
      <c r="D1081" s="36">
        <v>212.68639999999999</v>
      </c>
      <c r="E1081" s="36">
        <v>210.87200000000001</v>
      </c>
      <c r="F1081" s="36">
        <v>0.86043000000000003</v>
      </c>
      <c r="G1081" s="36">
        <v>1.8144</v>
      </c>
      <c r="H1081" s="36">
        <v>642.78</v>
      </c>
      <c r="I1081" s="36">
        <v>136710178.6979</v>
      </c>
    </row>
    <row r="1082" spans="1:9" x14ac:dyDescent="0.25">
      <c r="A1082" s="37">
        <v>42825</v>
      </c>
      <c r="B1082" s="36" t="s">
        <v>40</v>
      </c>
      <c r="C1082" s="36" t="s">
        <v>41</v>
      </c>
      <c r="D1082" s="36">
        <v>210.87200000000001</v>
      </c>
      <c r="E1082" s="36">
        <v>205.23679999999999</v>
      </c>
      <c r="F1082" s="36">
        <v>2.7457099999999999</v>
      </c>
      <c r="G1082" s="36">
        <v>5.6352000000000002</v>
      </c>
      <c r="H1082" s="36">
        <v>652.15</v>
      </c>
      <c r="I1082" s="36">
        <v>137520846.95449999</v>
      </c>
    </row>
    <row r="1083" spans="1:9" x14ac:dyDescent="0.25">
      <c r="A1083" s="37">
        <v>42824</v>
      </c>
      <c r="B1083" s="36" t="s">
        <v>40</v>
      </c>
      <c r="C1083" s="36" t="s">
        <v>41</v>
      </c>
      <c r="D1083" s="36">
        <v>205.23679999999999</v>
      </c>
      <c r="E1083" s="36">
        <v>207.06399999999999</v>
      </c>
      <c r="F1083" s="36">
        <v>-0.88243000000000005</v>
      </c>
      <c r="G1083" s="36">
        <v>-1.8271999999999999</v>
      </c>
      <c r="H1083" s="36">
        <v>652.15</v>
      </c>
      <c r="I1083" s="36">
        <v>133845833.3123</v>
      </c>
    </row>
    <row r="1084" spans="1:9" x14ac:dyDescent="0.25">
      <c r="A1084" s="37">
        <v>42823</v>
      </c>
      <c r="B1084" s="36" t="s">
        <v>40</v>
      </c>
      <c r="C1084" s="36" t="s">
        <v>41</v>
      </c>
      <c r="D1084" s="36">
        <v>207.06399999999999</v>
      </c>
      <c r="E1084" s="36">
        <v>207.18559999999999</v>
      </c>
      <c r="F1084" s="36">
        <v>-5.8689999999999999E-2</v>
      </c>
      <c r="G1084" s="36">
        <v>-0.1216</v>
      </c>
      <c r="H1084" s="36">
        <v>703.72</v>
      </c>
      <c r="I1084" s="36">
        <v>145714185.11649999</v>
      </c>
    </row>
    <row r="1085" spans="1:9" x14ac:dyDescent="0.25">
      <c r="A1085" s="37">
        <v>42822</v>
      </c>
      <c r="B1085" s="36" t="s">
        <v>40</v>
      </c>
      <c r="C1085" s="36" t="s">
        <v>41</v>
      </c>
      <c r="D1085" s="36">
        <v>207.18559999999999</v>
      </c>
      <c r="E1085" s="36">
        <v>217.0848</v>
      </c>
      <c r="F1085" s="36">
        <v>-4.56006</v>
      </c>
      <c r="G1085" s="36">
        <v>-9.8992000000000004</v>
      </c>
      <c r="H1085" s="36">
        <v>703.72</v>
      </c>
      <c r="I1085" s="36">
        <v>145799756.94409999</v>
      </c>
    </row>
    <row r="1086" spans="1:9" x14ac:dyDescent="0.25">
      <c r="A1086" s="37">
        <v>42821</v>
      </c>
      <c r="B1086" s="36" t="s">
        <v>40</v>
      </c>
      <c r="C1086" s="36" t="s">
        <v>41</v>
      </c>
      <c r="D1086" s="36">
        <v>217.0848</v>
      </c>
      <c r="E1086" s="36">
        <v>222.60319999999999</v>
      </c>
      <c r="F1086" s="36">
        <v>-2.4790299999999998</v>
      </c>
      <c r="G1086" s="36">
        <v>-5.5183999999999997</v>
      </c>
      <c r="H1086" s="36">
        <v>678.72</v>
      </c>
      <c r="I1086" s="36">
        <v>147338859.27779999</v>
      </c>
    </row>
    <row r="1087" spans="1:9" x14ac:dyDescent="0.25">
      <c r="A1087" s="37">
        <v>42818</v>
      </c>
      <c r="B1087" s="36" t="s">
        <v>40</v>
      </c>
      <c r="C1087" s="36" t="s">
        <v>41</v>
      </c>
      <c r="D1087" s="36">
        <v>222.60319999999999</v>
      </c>
      <c r="E1087" s="36">
        <v>228.232</v>
      </c>
      <c r="F1087" s="36">
        <v>-2.4662600000000001</v>
      </c>
      <c r="G1087" s="36">
        <v>-5.6288</v>
      </c>
      <c r="H1087" s="36">
        <v>678.72</v>
      </c>
      <c r="I1087" s="36">
        <v>151084283.92770001</v>
      </c>
    </row>
    <row r="1088" spans="1:9" x14ac:dyDescent="0.25">
      <c r="A1088" s="37">
        <v>42817</v>
      </c>
      <c r="B1088" s="36" t="s">
        <v>40</v>
      </c>
      <c r="C1088" s="36" t="s">
        <v>41</v>
      </c>
      <c r="D1088" s="36">
        <v>228.232</v>
      </c>
      <c r="E1088" s="36">
        <v>222.77760000000001</v>
      </c>
      <c r="F1088" s="36">
        <v>2.4483600000000001</v>
      </c>
      <c r="G1088" s="36">
        <v>5.4543999999999997</v>
      </c>
      <c r="H1088" s="36">
        <v>678.72</v>
      </c>
      <c r="I1088" s="36">
        <v>154904638.7895</v>
      </c>
    </row>
    <row r="1089" spans="1:9" x14ac:dyDescent="0.25">
      <c r="A1089" s="37">
        <v>42816</v>
      </c>
      <c r="B1089" s="36" t="s">
        <v>40</v>
      </c>
      <c r="C1089" s="36" t="s">
        <v>41</v>
      </c>
      <c r="D1089" s="36">
        <v>222.77760000000001</v>
      </c>
      <c r="E1089" s="36">
        <v>220.38079999999999</v>
      </c>
      <c r="F1089" s="36">
        <v>1.0875699999999999</v>
      </c>
      <c r="G1089" s="36">
        <v>2.3967999999999998</v>
      </c>
      <c r="H1089" s="36">
        <v>670.9</v>
      </c>
      <c r="I1089" s="36">
        <v>149462201.9436</v>
      </c>
    </row>
    <row r="1090" spans="1:9" x14ac:dyDescent="0.25">
      <c r="A1090" s="37">
        <v>42815</v>
      </c>
      <c r="B1090" s="36" t="s">
        <v>40</v>
      </c>
      <c r="C1090" s="36" t="s">
        <v>41</v>
      </c>
      <c r="D1090" s="36">
        <v>220.38079999999999</v>
      </c>
      <c r="E1090" s="36">
        <v>210.78880000000001</v>
      </c>
      <c r="F1090" s="36">
        <v>4.5505300000000002</v>
      </c>
      <c r="G1090" s="36">
        <v>9.5920000000000005</v>
      </c>
      <c r="H1090" s="36">
        <v>702.15</v>
      </c>
      <c r="I1090" s="36">
        <v>154741081.18380001</v>
      </c>
    </row>
    <row r="1091" spans="1:9" x14ac:dyDescent="0.25">
      <c r="A1091" s="37">
        <v>42814</v>
      </c>
      <c r="B1091" s="36" t="s">
        <v>40</v>
      </c>
      <c r="C1091" s="36" t="s">
        <v>41</v>
      </c>
      <c r="D1091" s="36">
        <v>210.78880000000001</v>
      </c>
      <c r="E1091" s="36">
        <v>212.49760000000001</v>
      </c>
      <c r="F1091" s="36">
        <v>-0.80415000000000003</v>
      </c>
      <c r="G1091" s="36">
        <v>-1.7088000000000001</v>
      </c>
      <c r="H1091" s="36">
        <v>702.15</v>
      </c>
      <c r="I1091" s="36">
        <v>148006027.80930001</v>
      </c>
    </row>
    <row r="1092" spans="1:9" x14ac:dyDescent="0.25">
      <c r="A1092" s="37">
        <v>42811</v>
      </c>
      <c r="B1092" s="36" t="s">
        <v>40</v>
      </c>
      <c r="C1092" s="36" t="s">
        <v>41</v>
      </c>
      <c r="D1092" s="36">
        <v>212.49760000000001</v>
      </c>
      <c r="E1092" s="36">
        <v>212.81280000000001</v>
      </c>
      <c r="F1092" s="36">
        <v>-0.14810999999999999</v>
      </c>
      <c r="G1092" s="36">
        <v>-0.31519999999999998</v>
      </c>
      <c r="H1092" s="36">
        <v>702.15</v>
      </c>
      <c r="I1092" s="36">
        <v>149205867.17609999</v>
      </c>
    </row>
    <row r="1093" spans="1:9" x14ac:dyDescent="0.25">
      <c r="A1093" s="37">
        <v>42810</v>
      </c>
      <c r="B1093" s="36" t="s">
        <v>40</v>
      </c>
      <c r="C1093" s="36" t="s">
        <v>41</v>
      </c>
      <c r="D1093" s="36">
        <v>212.81280000000001</v>
      </c>
      <c r="E1093" s="36">
        <v>219.88480000000001</v>
      </c>
      <c r="F1093" s="36">
        <v>-3.2162299999999999</v>
      </c>
      <c r="G1093" s="36">
        <v>-7.0720000000000001</v>
      </c>
      <c r="H1093" s="36">
        <v>702.15</v>
      </c>
      <c r="I1093" s="36">
        <v>149427185.8608</v>
      </c>
    </row>
    <row r="1094" spans="1:9" x14ac:dyDescent="0.25">
      <c r="A1094" s="37">
        <v>42809</v>
      </c>
      <c r="B1094" s="36" t="s">
        <v>40</v>
      </c>
      <c r="C1094" s="36" t="s">
        <v>41</v>
      </c>
      <c r="D1094" s="36">
        <v>219.88480000000001</v>
      </c>
      <c r="E1094" s="36">
        <v>225.624</v>
      </c>
      <c r="F1094" s="36">
        <v>-2.5436999999999999</v>
      </c>
      <c r="G1094" s="36">
        <v>-5.7392000000000003</v>
      </c>
      <c r="H1094" s="36">
        <v>703.72</v>
      </c>
      <c r="I1094" s="36">
        <v>154736383.20280001</v>
      </c>
    </row>
    <row r="1095" spans="1:9" x14ac:dyDescent="0.25">
      <c r="A1095" s="37">
        <v>42808</v>
      </c>
      <c r="B1095" s="36" t="s">
        <v>40</v>
      </c>
      <c r="C1095" s="36" t="s">
        <v>41</v>
      </c>
      <c r="D1095" s="36">
        <v>225.624</v>
      </c>
      <c r="E1095" s="36">
        <v>221.0992</v>
      </c>
      <c r="F1095" s="36">
        <v>2.0465</v>
      </c>
      <c r="G1095" s="36">
        <v>4.5247999999999999</v>
      </c>
      <c r="H1095" s="36">
        <v>703.72</v>
      </c>
      <c r="I1095" s="36">
        <v>158775148.27649999</v>
      </c>
    </row>
    <row r="1096" spans="1:9" x14ac:dyDescent="0.25">
      <c r="A1096" s="37">
        <v>42807</v>
      </c>
      <c r="B1096" s="36" t="s">
        <v>40</v>
      </c>
      <c r="C1096" s="36" t="s">
        <v>41</v>
      </c>
      <c r="D1096" s="36">
        <v>221.0992</v>
      </c>
      <c r="E1096" s="36">
        <v>226.86080000000001</v>
      </c>
      <c r="F1096" s="36">
        <v>-2.5397099999999999</v>
      </c>
      <c r="G1096" s="36">
        <v>-5.7615999999999996</v>
      </c>
      <c r="H1096" s="36">
        <v>681.84</v>
      </c>
      <c r="I1096" s="36">
        <v>150754430.53369999</v>
      </c>
    </row>
    <row r="1097" spans="1:9" x14ac:dyDescent="0.25">
      <c r="A1097" s="37">
        <v>42804</v>
      </c>
      <c r="B1097" s="36" t="s">
        <v>40</v>
      </c>
      <c r="C1097" s="36" t="s">
        <v>41</v>
      </c>
      <c r="D1097" s="36">
        <v>226.86080000000001</v>
      </c>
      <c r="E1097" s="36">
        <v>230.7552</v>
      </c>
      <c r="F1097" s="36">
        <v>-1.6876800000000001</v>
      </c>
      <c r="G1097" s="36">
        <v>-3.8944000000000001</v>
      </c>
      <c r="H1097" s="36">
        <v>681.84</v>
      </c>
      <c r="I1097" s="36">
        <v>154682923.83880001</v>
      </c>
    </row>
    <row r="1098" spans="1:9" x14ac:dyDescent="0.25">
      <c r="A1098" s="37">
        <v>42803</v>
      </c>
      <c r="B1098" s="36" t="s">
        <v>40</v>
      </c>
      <c r="C1098" s="36" t="s">
        <v>41</v>
      </c>
      <c r="D1098" s="36">
        <v>230.7552</v>
      </c>
      <c r="E1098" s="36">
        <v>230.14240000000001</v>
      </c>
      <c r="F1098" s="36">
        <v>0.26627000000000001</v>
      </c>
      <c r="G1098" s="36">
        <v>0.61280000000000001</v>
      </c>
      <c r="H1098" s="36">
        <v>681.84</v>
      </c>
      <c r="I1098" s="36">
        <v>157338284.21219999</v>
      </c>
    </row>
    <row r="1099" spans="1:9" x14ac:dyDescent="0.25">
      <c r="A1099" s="37">
        <v>42802</v>
      </c>
      <c r="B1099" s="36" t="s">
        <v>40</v>
      </c>
      <c r="C1099" s="36" t="s">
        <v>41</v>
      </c>
      <c r="D1099" s="36">
        <v>230.14240000000001</v>
      </c>
      <c r="E1099" s="36">
        <v>230.27520000000001</v>
      </c>
      <c r="F1099" s="36">
        <v>-5.7669999999999999E-2</v>
      </c>
      <c r="G1099" s="36">
        <v>-0.1328</v>
      </c>
      <c r="H1099" s="36">
        <v>681.84</v>
      </c>
      <c r="I1099" s="36">
        <v>156920452.23890001</v>
      </c>
    </row>
    <row r="1100" spans="1:9" x14ac:dyDescent="0.25">
      <c r="A1100" s="37">
        <v>42801</v>
      </c>
      <c r="B1100" s="36" t="s">
        <v>40</v>
      </c>
      <c r="C1100" s="36" t="s">
        <v>41</v>
      </c>
      <c r="D1100" s="36">
        <v>230.27520000000001</v>
      </c>
      <c r="E1100" s="36">
        <v>230.20320000000001</v>
      </c>
      <c r="F1100" s="36">
        <v>3.1280000000000002E-2</v>
      </c>
      <c r="G1100" s="36">
        <v>7.1999999999999995E-2</v>
      </c>
      <c r="H1100" s="36">
        <v>681.84</v>
      </c>
      <c r="I1100" s="36">
        <v>157011000.68220001</v>
      </c>
    </row>
    <row r="1101" spans="1:9" x14ac:dyDescent="0.25">
      <c r="A1101" s="37">
        <v>42800</v>
      </c>
      <c r="B1101" s="36" t="s">
        <v>40</v>
      </c>
      <c r="C1101" s="36" t="s">
        <v>41</v>
      </c>
      <c r="D1101" s="36">
        <v>230.20320000000001</v>
      </c>
      <c r="E1101" s="36">
        <v>232.7552</v>
      </c>
      <c r="F1101" s="36">
        <v>-1.09643</v>
      </c>
      <c r="G1101" s="36">
        <v>-2.552</v>
      </c>
      <c r="H1101" s="36">
        <v>641.22</v>
      </c>
      <c r="I1101" s="36">
        <v>147609903.15270001</v>
      </c>
    </row>
    <row r="1102" spans="1:9" x14ac:dyDescent="0.25">
      <c r="A1102" s="37">
        <v>42797</v>
      </c>
      <c r="B1102" s="36" t="s">
        <v>40</v>
      </c>
      <c r="C1102" s="36" t="s">
        <v>41</v>
      </c>
      <c r="D1102" s="36">
        <v>232.7552</v>
      </c>
      <c r="E1102" s="36">
        <v>240.45439999999999</v>
      </c>
      <c r="F1102" s="36">
        <v>-3.20194</v>
      </c>
      <c r="G1102" s="36">
        <v>-7.6992000000000003</v>
      </c>
      <c r="H1102" s="36">
        <v>627.15</v>
      </c>
      <c r="I1102" s="36">
        <v>145973165.58719999</v>
      </c>
    </row>
    <row r="1103" spans="1:9" x14ac:dyDescent="0.25">
      <c r="A1103" s="37">
        <v>42796</v>
      </c>
      <c r="B1103" s="36" t="s">
        <v>40</v>
      </c>
      <c r="C1103" s="36" t="s">
        <v>41</v>
      </c>
      <c r="D1103" s="36">
        <v>240.45439999999999</v>
      </c>
      <c r="E1103" s="36">
        <v>240.82560000000001</v>
      </c>
      <c r="F1103" s="36">
        <v>-0.15414</v>
      </c>
      <c r="G1103" s="36">
        <v>-0.37119999999999997</v>
      </c>
      <c r="H1103" s="36">
        <v>627.15</v>
      </c>
      <c r="I1103" s="36">
        <v>150801743.4084</v>
      </c>
    </row>
    <row r="1104" spans="1:9" x14ac:dyDescent="0.25">
      <c r="A1104" s="37">
        <v>42795</v>
      </c>
      <c r="B1104" s="36" t="s">
        <v>40</v>
      </c>
      <c r="C1104" s="36" t="s">
        <v>41</v>
      </c>
      <c r="D1104" s="36">
        <v>240.82560000000001</v>
      </c>
      <c r="E1104" s="36">
        <v>245.15199999999999</v>
      </c>
      <c r="F1104" s="36">
        <v>-1.76478</v>
      </c>
      <c r="G1104" s="36">
        <v>-4.3263999999999996</v>
      </c>
      <c r="H1104" s="36">
        <v>627.15</v>
      </c>
      <c r="I1104" s="36">
        <v>151034542.67160001</v>
      </c>
    </row>
    <row r="1105" spans="1:9" x14ac:dyDescent="0.25">
      <c r="A1105" s="37">
        <v>42794</v>
      </c>
      <c r="B1105" s="36" t="s">
        <v>40</v>
      </c>
      <c r="C1105" s="36" t="s">
        <v>41</v>
      </c>
      <c r="D1105" s="36">
        <v>245.15199999999999</v>
      </c>
      <c r="E1105" s="36">
        <v>241.0976</v>
      </c>
      <c r="F1105" s="36">
        <v>1.68164</v>
      </c>
      <c r="G1105" s="36">
        <v>4.0544000000000002</v>
      </c>
      <c r="H1105" s="36">
        <v>627.15</v>
      </c>
      <c r="I1105" s="36">
        <v>153747858.222</v>
      </c>
    </row>
    <row r="1106" spans="1:9" x14ac:dyDescent="0.25">
      <c r="A1106" s="37">
        <v>42793</v>
      </c>
      <c r="B1106" s="36" t="s">
        <v>40</v>
      </c>
      <c r="C1106" s="36" t="s">
        <v>41</v>
      </c>
      <c r="D1106" s="36">
        <v>241.0976</v>
      </c>
      <c r="E1106" s="36">
        <v>242.36160000000001</v>
      </c>
      <c r="F1106" s="36">
        <v>-0.52153000000000005</v>
      </c>
      <c r="G1106" s="36">
        <v>-1.264</v>
      </c>
      <c r="H1106" s="36">
        <v>627.15</v>
      </c>
      <c r="I1106" s="36">
        <v>151205128.33860001</v>
      </c>
    </row>
    <row r="1107" spans="1:9" x14ac:dyDescent="0.25">
      <c r="A1107" s="37">
        <v>42790</v>
      </c>
      <c r="B1107" s="36" t="s">
        <v>40</v>
      </c>
      <c r="C1107" s="36" t="s">
        <v>41</v>
      </c>
      <c r="D1107" s="36">
        <v>242.36160000000001</v>
      </c>
      <c r="E1107" s="36">
        <v>244.88</v>
      </c>
      <c r="F1107" s="36">
        <v>-1.0284199999999999</v>
      </c>
      <c r="G1107" s="36">
        <v>-2.5184000000000002</v>
      </c>
      <c r="H1107" s="36">
        <v>616.22</v>
      </c>
      <c r="I1107" s="36">
        <v>149347019.96759999</v>
      </c>
    </row>
    <row r="1108" spans="1:9" x14ac:dyDescent="0.25">
      <c r="A1108" s="37">
        <v>42789</v>
      </c>
      <c r="B1108" s="36" t="s">
        <v>40</v>
      </c>
      <c r="C1108" s="36" t="s">
        <v>41</v>
      </c>
      <c r="D1108" s="36">
        <v>244.88</v>
      </c>
      <c r="E1108" s="36">
        <v>238.49440000000001</v>
      </c>
      <c r="F1108" s="36">
        <v>2.67746</v>
      </c>
      <c r="G1108" s="36">
        <v>6.3856000000000002</v>
      </c>
      <c r="H1108" s="36">
        <v>616.22</v>
      </c>
      <c r="I1108" s="36">
        <v>150898897.55500001</v>
      </c>
    </row>
    <row r="1109" spans="1:9" x14ac:dyDescent="0.25">
      <c r="A1109" s="37">
        <v>42788</v>
      </c>
      <c r="B1109" s="36" t="s">
        <v>40</v>
      </c>
      <c r="C1109" s="36" t="s">
        <v>41</v>
      </c>
      <c r="D1109" s="36">
        <v>238.49440000000001</v>
      </c>
      <c r="E1109" s="36">
        <v>237.4736</v>
      </c>
      <c r="F1109" s="36">
        <v>0.42986000000000002</v>
      </c>
      <c r="G1109" s="36">
        <v>1.0207999999999999</v>
      </c>
      <c r="H1109" s="36">
        <v>616.22</v>
      </c>
      <c r="I1109" s="36">
        <v>146963990.6609</v>
      </c>
    </row>
    <row r="1110" spans="1:9" x14ac:dyDescent="0.25">
      <c r="A1110" s="37">
        <v>42787</v>
      </c>
      <c r="B1110" s="36" t="s">
        <v>40</v>
      </c>
      <c r="C1110" s="36" t="s">
        <v>41</v>
      </c>
      <c r="D1110" s="36">
        <v>237.4736</v>
      </c>
      <c r="E1110" s="36">
        <v>236.3168</v>
      </c>
      <c r="F1110" s="36">
        <v>0.48951</v>
      </c>
      <c r="G1110" s="36">
        <v>1.1568000000000001</v>
      </c>
      <c r="H1110" s="36">
        <v>609.97</v>
      </c>
      <c r="I1110" s="36">
        <v>144850747.68709999</v>
      </c>
    </row>
    <row r="1111" spans="1:9" x14ac:dyDescent="0.25">
      <c r="A1111" s="37">
        <v>42783</v>
      </c>
      <c r="B1111" s="36" t="s">
        <v>40</v>
      </c>
      <c r="C1111" s="36" t="s">
        <v>41</v>
      </c>
      <c r="D1111" s="36">
        <v>236.3168</v>
      </c>
      <c r="E1111" s="36">
        <v>233.61279999999999</v>
      </c>
      <c r="F1111" s="36">
        <v>1.15747</v>
      </c>
      <c r="G1111" s="36">
        <v>2.7040000000000002</v>
      </c>
      <c r="H1111" s="36">
        <v>609.97</v>
      </c>
      <c r="I1111" s="36">
        <v>144145139.37979999</v>
      </c>
    </row>
    <row r="1112" spans="1:9" x14ac:dyDescent="0.25">
      <c r="A1112" s="37">
        <v>42782</v>
      </c>
      <c r="B1112" s="36" t="s">
        <v>40</v>
      </c>
      <c r="C1112" s="36" t="s">
        <v>41</v>
      </c>
      <c r="D1112" s="36">
        <v>233.61279999999999</v>
      </c>
      <c r="E1112" s="36">
        <v>231.8048</v>
      </c>
      <c r="F1112" s="36">
        <v>0.77997000000000005</v>
      </c>
      <c r="G1112" s="36">
        <v>1.8080000000000001</v>
      </c>
      <c r="H1112" s="36">
        <v>609.97</v>
      </c>
      <c r="I1112" s="36">
        <v>142495792.16080001</v>
      </c>
    </row>
    <row r="1113" spans="1:9" x14ac:dyDescent="0.25">
      <c r="A1113" s="37">
        <v>42781</v>
      </c>
      <c r="B1113" s="36" t="s">
        <v>40</v>
      </c>
      <c r="C1113" s="36" t="s">
        <v>41</v>
      </c>
      <c r="D1113" s="36">
        <v>231.8048</v>
      </c>
      <c r="E1113" s="36">
        <v>221.42240000000001</v>
      </c>
      <c r="F1113" s="36">
        <v>4.6889599999999998</v>
      </c>
      <c r="G1113" s="36">
        <v>10.382400000000001</v>
      </c>
      <c r="H1113" s="36">
        <v>609.97</v>
      </c>
      <c r="I1113" s="36">
        <v>141392974.19780001</v>
      </c>
    </row>
    <row r="1114" spans="1:9" x14ac:dyDescent="0.25">
      <c r="A1114" s="37">
        <v>42780</v>
      </c>
      <c r="B1114" s="36" t="s">
        <v>40</v>
      </c>
      <c r="C1114" s="36" t="s">
        <v>41</v>
      </c>
      <c r="D1114" s="36">
        <v>221.42240000000001</v>
      </c>
      <c r="E1114" s="36">
        <v>234.94239999999999</v>
      </c>
      <c r="F1114" s="36">
        <v>-5.7545999999999999</v>
      </c>
      <c r="G1114" s="36">
        <v>-13.52</v>
      </c>
      <c r="H1114" s="36">
        <v>559.97</v>
      </c>
      <c r="I1114" s="36">
        <v>123988946.4439</v>
      </c>
    </row>
    <row r="1115" spans="1:9" x14ac:dyDescent="0.25">
      <c r="A1115" s="37">
        <v>42779</v>
      </c>
      <c r="B1115" s="36" t="s">
        <v>40</v>
      </c>
      <c r="C1115" s="36" t="s">
        <v>41</v>
      </c>
      <c r="D1115" s="36">
        <v>234.94239999999999</v>
      </c>
      <c r="E1115" s="36">
        <v>240.40960000000001</v>
      </c>
      <c r="F1115" s="36">
        <v>-2.2741199999999999</v>
      </c>
      <c r="G1115" s="36">
        <v>-5.4672000000000001</v>
      </c>
      <c r="H1115" s="36">
        <v>559.97</v>
      </c>
      <c r="I1115" s="36">
        <v>131559682.5389</v>
      </c>
    </row>
    <row r="1116" spans="1:9" x14ac:dyDescent="0.25">
      <c r="A1116" s="37">
        <v>42776</v>
      </c>
      <c r="B1116" s="36" t="s">
        <v>40</v>
      </c>
      <c r="C1116" s="36" t="s">
        <v>41</v>
      </c>
      <c r="D1116" s="36">
        <v>240.40960000000001</v>
      </c>
      <c r="E1116" s="36">
        <v>245.9136</v>
      </c>
      <c r="F1116" s="36">
        <v>-2.2381799999999998</v>
      </c>
      <c r="G1116" s="36">
        <v>-5.5039999999999996</v>
      </c>
      <c r="H1116" s="36">
        <v>559.97</v>
      </c>
      <c r="I1116" s="36">
        <v>134621126.9456</v>
      </c>
    </row>
    <row r="1117" spans="1:9" x14ac:dyDescent="0.25">
      <c r="A1117" s="37">
        <v>42775</v>
      </c>
      <c r="B1117" s="36" t="s">
        <v>40</v>
      </c>
      <c r="C1117" s="36" t="s">
        <v>41</v>
      </c>
      <c r="D1117" s="36">
        <v>245.9136</v>
      </c>
      <c r="E1117" s="36">
        <v>252.38079999999999</v>
      </c>
      <c r="F1117" s="36">
        <v>-2.5624799999999999</v>
      </c>
      <c r="G1117" s="36">
        <v>-6.4672000000000001</v>
      </c>
      <c r="H1117" s="36">
        <v>559.97</v>
      </c>
      <c r="I1117" s="36">
        <v>137703178.0896</v>
      </c>
    </row>
    <row r="1118" spans="1:9" x14ac:dyDescent="0.25">
      <c r="A1118" s="37">
        <v>42774</v>
      </c>
      <c r="B1118" s="36" t="s">
        <v>40</v>
      </c>
      <c r="C1118" s="36" t="s">
        <v>41</v>
      </c>
      <c r="D1118" s="36">
        <v>252.38079999999999</v>
      </c>
      <c r="E1118" s="36">
        <v>252.3792</v>
      </c>
      <c r="F1118" s="36">
        <v>6.3000000000000003E-4</v>
      </c>
      <c r="G1118" s="36">
        <v>1.6000000000000001E-3</v>
      </c>
      <c r="H1118" s="36">
        <v>559.97</v>
      </c>
      <c r="I1118" s="36">
        <v>141324588.18380001</v>
      </c>
    </row>
    <row r="1119" spans="1:9" x14ac:dyDescent="0.25">
      <c r="A1119" s="37">
        <v>42773</v>
      </c>
      <c r="B1119" s="36" t="s">
        <v>40</v>
      </c>
      <c r="C1119" s="36" t="s">
        <v>41</v>
      </c>
      <c r="D1119" s="36">
        <v>252.3792</v>
      </c>
      <c r="E1119" s="36">
        <v>251.8176</v>
      </c>
      <c r="F1119" s="36">
        <v>0.22302</v>
      </c>
      <c r="G1119" s="36">
        <v>0.56159999999999999</v>
      </c>
      <c r="H1119" s="36">
        <v>559.97</v>
      </c>
      <c r="I1119" s="36">
        <v>141323692.2387</v>
      </c>
    </row>
    <row r="1120" spans="1:9" x14ac:dyDescent="0.25">
      <c r="A1120" s="37">
        <v>42772</v>
      </c>
      <c r="B1120" s="36" t="s">
        <v>40</v>
      </c>
      <c r="C1120" s="36" t="s">
        <v>41</v>
      </c>
      <c r="D1120" s="36">
        <v>251.8176</v>
      </c>
      <c r="E1120" s="36">
        <v>251.22880000000001</v>
      </c>
      <c r="F1120" s="36">
        <v>0.23436999999999999</v>
      </c>
      <c r="G1120" s="36">
        <v>0.58879999999999999</v>
      </c>
      <c r="H1120" s="36">
        <v>559.97</v>
      </c>
      <c r="I1120" s="36">
        <v>141009215.5086</v>
      </c>
    </row>
    <row r="1121" spans="1:9" x14ac:dyDescent="0.25">
      <c r="A1121" s="37">
        <v>42769</v>
      </c>
      <c r="B1121" s="36" t="s">
        <v>40</v>
      </c>
      <c r="C1121" s="36" t="s">
        <v>41</v>
      </c>
      <c r="D1121" s="36">
        <v>251.22880000000001</v>
      </c>
      <c r="E1121" s="36">
        <v>257.44</v>
      </c>
      <c r="F1121" s="36">
        <v>-2.4126799999999999</v>
      </c>
      <c r="G1121" s="36">
        <v>-6.2111999999999998</v>
      </c>
      <c r="H1121" s="36">
        <v>559.97</v>
      </c>
      <c r="I1121" s="36">
        <v>140679507.71180001</v>
      </c>
    </row>
    <row r="1122" spans="1:9" x14ac:dyDescent="0.25">
      <c r="A1122" s="37">
        <v>42768</v>
      </c>
      <c r="B1122" s="36" t="s">
        <v>40</v>
      </c>
      <c r="C1122" s="36" t="s">
        <v>41</v>
      </c>
      <c r="D1122" s="36">
        <v>257.44</v>
      </c>
      <c r="E1122" s="36">
        <v>253.2208</v>
      </c>
      <c r="F1122" s="36">
        <v>1.66621</v>
      </c>
      <c r="G1122" s="36">
        <v>4.2191999999999998</v>
      </c>
      <c r="H1122" s="36">
        <v>559.97</v>
      </c>
      <c r="I1122" s="36">
        <v>144157566.59</v>
      </c>
    </row>
    <row r="1123" spans="1:9" x14ac:dyDescent="0.25">
      <c r="A1123" s="37">
        <v>42767</v>
      </c>
      <c r="B1123" s="36" t="s">
        <v>40</v>
      </c>
      <c r="C1123" s="36" t="s">
        <v>41</v>
      </c>
      <c r="D1123" s="36">
        <v>253.2208</v>
      </c>
      <c r="E1123" s="36">
        <v>258.91359999999997</v>
      </c>
      <c r="F1123" s="36">
        <v>-2.1987299999999999</v>
      </c>
      <c r="G1123" s="36">
        <v>-5.6928000000000001</v>
      </c>
      <c r="H1123" s="36">
        <v>559.97</v>
      </c>
      <c r="I1123" s="36">
        <v>141794959.36129999</v>
      </c>
    </row>
    <row r="1124" spans="1:9" x14ac:dyDescent="0.25">
      <c r="A1124" s="37">
        <v>42766</v>
      </c>
      <c r="B1124" s="36" t="s">
        <v>40</v>
      </c>
      <c r="C1124" s="36" t="s">
        <v>41</v>
      </c>
      <c r="D1124" s="36">
        <v>258.91359999999997</v>
      </c>
      <c r="E1124" s="36">
        <v>258.38560000000001</v>
      </c>
      <c r="F1124" s="36">
        <v>0.20435</v>
      </c>
      <c r="G1124" s="36">
        <v>0.52800000000000002</v>
      </c>
      <c r="H1124" s="36">
        <v>559.97</v>
      </c>
      <c r="I1124" s="36">
        <v>144982732.0271</v>
      </c>
    </row>
    <row r="1125" spans="1:9" x14ac:dyDescent="0.25">
      <c r="A1125" s="37">
        <v>42765</v>
      </c>
      <c r="B1125" s="36" t="s">
        <v>40</v>
      </c>
      <c r="C1125" s="36" t="s">
        <v>41</v>
      </c>
      <c r="D1125" s="36">
        <v>258.38560000000001</v>
      </c>
      <c r="E1125" s="36">
        <v>252.8192</v>
      </c>
      <c r="F1125" s="36">
        <v>2.20173</v>
      </c>
      <c r="G1125" s="36">
        <v>5.5663999999999998</v>
      </c>
      <c r="H1125" s="36">
        <v>559.97</v>
      </c>
      <c r="I1125" s="36">
        <v>144687070.14410001</v>
      </c>
    </row>
    <row r="1126" spans="1:9" x14ac:dyDescent="0.25">
      <c r="A1126" s="37">
        <v>42762</v>
      </c>
      <c r="B1126" s="36" t="s">
        <v>40</v>
      </c>
      <c r="C1126" s="36" t="s">
        <v>41</v>
      </c>
      <c r="D1126" s="36">
        <v>252.8192</v>
      </c>
      <c r="E1126" s="36">
        <v>254.68960000000001</v>
      </c>
      <c r="F1126" s="36">
        <v>-0.73438000000000003</v>
      </c>
      <c r="G1126" s="36">
        <v>-1.8704000000000001</v>
      </c>
      <c r="H1126" s="36">
        <v>559.97</v>
      </c>
      <c r="I1126" s="36">
        <v>141570077.14120001</v>
      </c>
    </row>
    <row r="1127" spans="1:9" x14ac:dyDescent="0.25">
      <c r="A1127" s="37">
        <v>42761</v>
      </c>
      <c r="B1127" s="36" t="s">
        <v>40</v>
      </c>
      <c r="C1127" s="36" t="s">
        <v>41</v>
      </c>
      <c r="D1127" s="36">
        <v>254.68960000000001</v>
      </c>
      <c r="E1127" s="36">
        <v>255.65600000000001</v>
      </c>
      <c r="F1127" s="36">
        <v>-0.37801000000000001</v>
      </c>
      <c r="G1127" s="36">
        <v>-0.96640000000000004</v>
      </c>
      <c r="H1127" s="36">
        <v>559.97</v>
      </c>
      <c r="I1127" s="36">
        <v>142617436.96309999</v>
      </c>
    </row>
    <row r="1128" spans="1:9" x14ac:dyDescent="0.25">
      <c r="A1128" s="37">
        <v>42760</v>
      </c>
      <c r="B1128" s="36" t="s">
        <v>40</v>
      </c>
      <c r="C1128" s="36" t="s">
        <v>41</v>
      </c>
      <c r="D1128" s="36">
        <v>255.65600000000001</v>
      </c>
      <c r="E1128" s="36">
        <v>260.9984</v>
      </c>
      <c r="F1128" s="36">
        <v>-2.04691</v>
      </c>
      <c r="G1128" s="36">
        <v>-5.3423999999999996</v>
      </c>
      <c r="H1128" s="36">
        <v>559.97</v>
      </c>
      <c r="I1128" s="36">
        <v>143158587.8035</v>
      </c>
    </row>
    <row r="1129" spans="1:9" x14ac:dyDescent="0.25">
      <c r="A1129" s="37">
        <v>42759</v>
      </c>
      <c r="B1129" s="36" t="s">
        <v>40</v>
      </c>
      <c r="C1129" s="36" t="s">
        <v>41</v>
      </c>
      <c r="D1129" s="36">
        <v>260.9984</v>
      </c>
      <c r="E1129" s="36">
        <v>271.99680000000001</v>
      </c>
      <c r="F1129" s="36">
        <v>-4.0435800000000004</v>
      </c>
      <c r="G1129" s="36">
        <v>-10.9984</v>
      </c>
      <c r="H1129" s="36">
        <v>559.97</v>
      </c>
      <c r="I1129" s="36">
        <v>146150148.49239999</v>
      </c>
    </row>
    <row r="1130" spans="1:9" x14ac:dyDescent="0.25">
      <c r="A1130" s="37">
        <v>42758</v>
      </c>
      <c r="B1130" s="36" t="s">
        <v>40</v>
      </c>
      <c r="C1130" s="36" t="s">
        <v>41</v>
      </c>
      <c r="D1130" s="36">
        <v>271.99680000000001</v>
      </c>
      <c r="E1130" s="36">
        <v>276.93439999999998</v>
      </c>
      <c r="F1130" s="36">
        <v>-1.78295</v>
      </c>
      <c r="G1130" s="36">
        <v>-4.9375999999999998</v>
      </c>
      <c r="H1130" s="36">
        <v>559.97</v>
      </c>
      <c r="I1130" s="36">
        <v>152308875.10980001</v>
      </c>
    </row>
    <row r="1131" spans="1:9" x14ac:dyDescent="0.25">
      <c r="A1131" s="37">
        <v>42755</v>
      </c>
      <c r="B1131" s="36" t="s">
        <v>40</v>
      </c>
      <c r="C1131" s="36" t="s">
        <v>41</v>
      </c>
      <c r="D1131" s="36">
        <v>276.93439999999998</v>
      </c>
      <c r="E1131" s="36">
        <v>284.77440000000001</v>
      </c>
      <c r="F1131" s="36">
        <v>-2.7530600000000001</v>
      </c>
      <c r="G1131" s="36">
        <v>-7.84</v>
      </c>
      <c r="H1131" s="36">
        <v>559.97</v>
      </c>
      <c r="I1131" s="36">
        <v>155073761.6884</v>
      </c>
    </row>
    <row r="1132" spans="1:9" x14ac:dyDescent="0.25">
      <c r="A1132" s="37">
        <v>42754</v>
      </c>
      <c r="B1132" s="36" t="s">
        <v>40</v>
      </c>
      <c r="C1132" s="36" t="s">
        <v>41</v>
      </c>
      <c r="D1132" s="36">
        <v>284.77440000000001</v>
      </c>
      <c r="E1132" s="36">
        <v>283.89440000000002</v>
      </c>
      <c r="F1132" s="36">
        <v>0.30997000000000002</v>
      </c>
      <c r="G1132" s="36">
        <v>0.88</v>
      </c>
      <c r="H1132" s="36">
        <v>559.97</v>
      </c>
      <c r="I1132" s="36">
        <v>159463892.67840001</v>
      </c>
    </row>
    <row r="1133" spans="1:9" x14ac:dyDescent="0.25">
      <c r="A1133" s="37">
        <v>42753</v>
      </c>
      <c r="B1133" s="36" t="s">
        <v>40</v>
      </c>
      <c r="C1133" s="36" t="s">
        <v>41</v>
      </c>
      <c r="D1133" s="36">
        <v>283.89440000000002</v>
      </c>
      <c r="E1133" s="36">
        <v>283.88479999999998</v>
      </c>
      <c r="F1133" s="36">
        <v>3.3800000000000002E-3</v>
      </c>
      <c r="G1133" s="36">
        <v>9.5999999999999992E-3</v>
      </c>
      <c r="H1133" s="36">
        <v>559.97</v>
      </c>
      <c r="I1133" s="36">
        <v>158971122.8734</v>
      </c>
    </row>
    <row r="1134" spans="1:9" x14ac:dyDescent="0.25">
      <c r="A1134" s="37">
        <v>42752</v>
      </c>
      <c r="B1134" s="36" t="s">
        <v>40</v>
      </c>
      <c r="C1134" s="36" t="s">
        <v>41</v>
      </c>
      <c r="D1134" s="36">
        <v>283.88479999999998</v>
      </c>
      <c r="E1134" s="36">
        <v>284.83999999999997</v>
      </c>
      <c r="F1134" s="36">
        <v>-0.33534999999999998</v>
      </c>
      <c r="G1134" s="36">
        <v>-0.95520000000000005</v>
      </c>
      <c r="H1134" s="36">
        <v>484.97</v>
      </c>
      <c r="I1134" s="36">
        <v>137674387.20280001</v>
      </c>
    </row>
    <row r="1135" spans="1:9" x14ac:dyDescent="0.25">
      <c r="A1135" s="37">
        <v>42748</v>
      </c>
      <c r="B1135" s="36" t="s">
        <v>40</v>
      </c>
      <c r="C1135" s="36" t="s">
        <v>41</v>
      </c>
      <c r="D1135" s="36">
        <v>284.83999999999997</v>
      </c>
      <c r="E1135" s="36">
        <v>287.34719999999999</v>
      </c>
      <c r="F1135" s="36">
        <v>-0.87253000000000003</v>
      </c>
      <c r="G1135" s="36">
        <v>-2.5072000000000001</v>
      </c>
      <c r="H1135" s="36">
        <v>484.97</v>
      </c>
      <c r="I1135" s="36">
        <v>138137626.42750001</v>
      </c>
    </row>
    <row r="1136" spans="1:9" x14ac:dyDescent="0.25">
      <c r="A1136" s="37">
        <v>42747</v>
      </c>
      <c r="B1136" s="36" t="s">
        <v>40</v>
      </c>
      <c r="C1136" s="36" t="s">
        <v>41</v>
      </c>
      <c r="D1136" s="36">
        <v>287.34719999999999</v>
      </c>
      <c r="E1136" s="36">
        <v>285.8304</v>
      </c>
      <c r="F1136" s="36">
        <v>0.53066000000000002</v>
      </c>
      <c r="G1136" s="36">
        <v>1.5167999999999999</v>
      </c>
      <c r="H1136" s="36">
        <v>497.47</v>
      </c>
      <c r="I1136" s="36">
        <v>142945372.39919999</v>
      </c>
    </row>
    <row r="1137" spans="1:9" x14ac:dyDescent="0.25">
      <c r="A1137" s="37">
        <v>42746</v>
      </c>
      <c r="B1137" s="36" t="s">
        <v>40</v>
      </c>
      <c r="C1137" s="36" t="s">
        <v>41</v>
      </c>
      <c r="D1137" s="36">
        <v>285.8304</v>
      </c>
      <c r="E1137" s="36">
        <v>291.47359999999998</v>
      </c>
      <c r="F1137" s="36">
        <v>-1.9360900000000001</v>
      </c>
      <c r="G1137" s="36">
        <v>-5.6432000000000002</v>
      </c>
      <c r="H1137" s="36">
        <v>497.47</v>
      </c>
      <c r="I1137" s="36">
        <v>142190816.44440001</v>
      </c>
    </row>
    <row r="1138" spans="1:9" x14ac:dyDescent="0.25">
      <c r="A1138" s="37">
        <v>42745</v>
      </c>
      <c r="B1138" s="36" t="s">
        <v>40</v>
      </c>
      <c r="C1138" s="36" t="s">
        <v>41</v>
      </c>
      <c r="D1138" s="36">
        <v>291.47359999999998</v>
      </c>
      <c r="E1138" s="36">
        <v>292.48320000000001</v>
      </c>
      <c r="F1138" s="36">
        <v>-0.34517999999999999</v>
      </c>
      <c r="G1138" s="36">
        <v>-1.0096000000000001</v>
      </c>
      <c r="H1138" s="36">
        <v>513.09</v>
      </c>
      <c r="I1138" s="36">
        <v>149552389.81209999</v>
      </c>
    </row>
    <row r="1139" spans="1:9" x14ac:dyDescent="0.25">
      <c r="A1139" s="37">
        <v>42744</v>
      </c>
      <c r="B1139" s="36" t="s">
        <v>40</v>
      </c>
      <c r="C1139" s="36" t="s">
        <v>41</v>
      </c>
      <c r="D1139" s="36">
        <v>292.48320000000001</v>
      </c>
      <c r="E1139" s="36">
        <v>294.1472</v>
      </c>
      <c r="F1139" s="36">
        <v>-0.56569999999999998</v>
      </c>
      <c r="G1139" s="36">
        <v>-1.6639999999999999</v>
      </c>
      <c r="H1139" s="36">
        <v>513.09</v>
      </c>
      <c r="I1139" s="36">
        <v>150070406.17019999</v>
      </c>
    </row>
    <row r="1140" spans="1:9" x14ac:dyDescent="0.25">
      <c r="A1140" s="37">
        <v>42741</v>
      </c>
      <c r="B1140" s="36" t="s">
        <v>40</v>
      </c>
      <c r="C1140" s="36" t="s">
        <v>41</v>
      </c>
      <c r="D1140" s="36">
        <v>294.1472</v>
      </c>
      <c r="E1140" s="36">
        <v>297.30399999999997</v>
      </c>
      <c r="F1140" s="36">
        <v>-1.0618099999999999</v>
      </c>
      <c r="G1140" s="36">
        <v>-3.1568000000000001</v>
      </c>
      <c r="H1140" s="36">
        <v>513.09</v>
      </c>
      <c r="I1140" s="36">
        <v>150924189.0742</v>
      </c>
    </row>
    <row r="1141" spans="1:9" x14ac:dyDescent="0.25">
      <c r="A1141" s="37">
        <v>42740</v>
      </c>
      <c r="B1141" s="36" t="s">
        <v>40</v>
      </c>
      <c r="C1141" s="36" t="s">
        <v>41</v>
      </c>
      <c r="D1141" s="36">
        <v>297.30399999999997</v>
      </c>
      <c r="E1141" s="36">
        <v>300.46879999999999</v>
      </c>
      <c r="F1141" s="36">
        <v>-1.0532900000000001</v>
      </c>
      <c r="G1141" s="36">
        <v>-3.1648000000000001</v>
      </c>
      <c r="H1141" s="36">
        <v>513.09</v>
      </c>
      <c r="I1141" s="36">
        <v>152543913.75650001</v>
      </c>
    </row>
    <row r="1142" spans="1:9" x14ac:dyDescent="0.25">
      <c r="A1142" s="37">
        <v>42739</v>
      </c>
      <c r="B1142" s="36" t="s">
        <v>40</v>
      </c>
      <c r="C1142" s="36" t="s">
        <v>41</v>
      </c>
      <c r="D1142" s="36">
        <v>300.46879999999999</v>
      </c>
      <c r="E1142" s="36">
        <v>313.30239999999998</v>
      </c>
      <c r="F1142" s="36">
        <v>-4.0962300000000003</v>
      </c>
      <c r="G1142" s="36">
        <v>-12.833600000000001</v>
      </c>
      <c r="H1142" s="36">
        <v>513.09</v>
      </c>
      <c r="I1142" s="36">
        <v>154167743.16429999</v>
      </c>
    </row>
    <row r="1143" spans="1:9" x14ac:dyDescent="0.25">
      <c r="A1143" s="37">
        <v>42738</v>
      </c>
      <c r="B1143" s="36" t="s">
        <v>40</v>
      </c>
      <c r="C1143" s="36" t="s">
        <v>41</v>
      </c>
      <c r="D1143" s="36">
        <v>313.30239999999998</v>
      </c>
      <c r="E1143" s="36">
        <v>339.42239999999998</v>
      </c>
      <c r="F1143" s="36">
        <v>-7.69543</v>
      </c>
      <c r="G1143" s="36">
        <v>-26.12</v>
      </c>
      <c r="H1143" s="36">
        <v>513.09</v>
      </c>
      <c r="I1143" s="36">
        <v>160752543.8114</v>
      </c>
    </row>
    <row r="1144" spans="1:9" x14ac:dyDescent="0.25">
      <c r="A1144" s="37">
        <v>42734</v>
      </c>
      <c r="B1144" s="36" t="s">
        <v>40</v>
      </c>
      <c r="C1144" s="36" t="s">
        <v>41</v>
      </c>
      <c r="D1144" s="36">
        <v>339.42239999999998</v>
      </c>
      <c r="E1144" s="36">
        <v>333.66239999999999</v>
      </c>
      <c r="F1144" s="36">
        <v>1.7262999999999999</v>
      </c>
      <c r="G1144" s="36">
        <v>5.76</v>
      </c>
      <c r="H1144" s="36">
        <v>513.09</v>
      </c>
      <c r="I1144" s="36">
        <v>174154472.56889999</v>
      </c>
    </row>
    <row r="1145" spans="1:9" x14ac:dyDescent="0.25">
      <c r="A1145" s="37">
        <v>42733</v>
      </c>
      <c r="B1145" s="36" t="s">
        <v>40</v>
      </c>
      <c r="C1145" s="36" t="s">
        <v>41</v>
      </c>
      <c r="D1145" s="36">
        <v>333.66239999999999</v>
      </c>
      <c r="E1145" s="36">
        <v>329.60640000000001</v>
      </c>
      <c r="F1145" s="36">
        <v>1.2305600000000001</v>
      </c>
      <c r="G1145" s="36">
        <v>4.056</v>
      </c>
      <c r="H1145" s="36">
        <v>513.09</v>
      </c>
      <c r="I1145" s="36">
        <v>171199070.2089</v>
      </c>
    </row>
    <row r="1146" spans="1:9" x14ac:dyDescent="0.25">
      <c r="A1146" s="37">
        <v>42732</v>
      </c>
      <c r="B1146" s="36" t="s">
        <v>40</v>
      </c>
      <c r="C1146" s="36" t="s">
        <v>41</v>
      </c>
      <c r="D1146" s="36">
        <v>329.60640000000001</v>
      </c>
      <c r="E1146" s="36">
        <v>316.46879999999999</v>
      </c>
      <c r="F1146" s="36">
        <v>4.1513099999999996</v>
      </c>
      <c r="G1146" s="36">
        <v>13.137600000000001</v>
      </c>
      <c r="H1146" s="36">
        <v>513.09</v>
      </c>
      <c r="I1146" s="36">
        <v>169117974.3804</v>
      </c>
    </row>
    <row r="1147" spans="1:9" x14ac:dyDescent="0.25">
      <c r="A1147" s="37">
        <v>42731</v>
      </c>
      <c r="B1147" s="36" t="s">
        <v>40</v>
      </c>
      <c r="C1147" s="36" t="s">
        <v>41</v>
      </c>
      <c r="D1147" s="36">
        <v>316.46879999999999</v>
      </c>
      <c r="E1147" s="36">
        <v>322.85759999999999</v>
      </c>
      <c r="F1147" s="36">
        <v>-1.9788300000000001</v>
      </c>
      <c r="G1147" s="36">
        <v>-6.3887999999999998</v>
      </c>
      <c r="H1147" s="36">
        <v>513.09</v>
      </c>
      <c r="I1147" s="36">
        <v>162377194.16429999</v>
      </c>
    </row>
    <row r="1148" spans="1:9" x14ac:dyDescent="0.25">
      <c r="A1148" s="37">
        <v>42727</v>
      </c>
      <c r="B1148" s="36" t="s">
        <v>40</v>
      </c>
      <c r="C1148" s="36" t="s">
        <v>41</v>
      </c>
      <c r="D1148" s="36">
        <v>322.85759999999999</v>
      </c>
      <c r="E1148" s="36">
        <v>322.71839999999997</v>
      </c>
      <c r="F1148" s="36">
        <v>4.3130000000000002E-2</v>
      </c>
      <c r="G1148" s="36">
        <v>0.13919999999999999</v>
      </c>
      <c r="H1148" s="36">
        <v>513.09</v>
      </c>
      <c r="I1148" s="36">
        <v>165655227.94859999</v>
      </c>
    </row>
    <row r="1149" spans="1:9" x14ac:dyDescent="0.25">
      <c r="A1149" s="37">
        <v>42726</v>
      </c>
      <c r="B1149" s="36" t="s">
        <v>40</v>
      </c>
      <c r="C1149" s="36" t="s">
        <v>41</v>
      </c>
      <c r="D1149" s="36">
        <v>322.71839999999997</v>
      </c>
      <c r="E1149" s="36">
        <v>317.01920000000001</v>
      </c>
      <c r="F1149" s="36">
        <v>1.79775</v>
      </c>
      <c r="G1149" s="36">
        <v>5.6992000000000003</v>
      </c>
      <c r="H1149" s="36">
        <v>488.09</v>
      </c>
      <c r="I1149" s="36">
        <v>157515845.72490001</v>
      </c>
    </row>
    <row r="1150" spans="1:9" x14ac:dyDescent="0.25">
      <c r="A1150" s="37">
        <v>42725</v>
      </c>
      <c r="B1150" s="36" t="s">
        <v>40</v>
      </c>
      <c r="C1150" s="36" t="s">
        <v>41</v>
      </c>
      <c r="D1150" s="36">
        <v>317.01920000000001</v>
      </c>
      <c r="E1150" s="36">
        <v>321.53280000000001</v>
      </c>
      <c r="F1150" s="36">
        <v>-1.40378</v>
      </c>
      <c r="G1150" s="36">
        <v>-4.5136000000000003</v>
      </c>
      <c r="H1150" s="36">
        <v>488.09</v>
      </c>
      <c r="I1150" s="36">
        <v>154734119.27869999</v>
      </c>
    </row>
    <row r="1151" spans="1:9" x14ac:dyDescent="0.25">
      <c r="A1151" s="37">
        <v>42724</v>
      </c>
      <c r="B1151" s="36" t="s">
        <v>40</v>
      </c>
      <c r="C1151" s="36" t="s">
        <v>41</v>
      </c>
      <c r="D1151" s="36">
        <v>321.53280000000001</v>
      </c>
      <c r="E1151" s="36">
        <v>327.50240000000002</v>
      </c>
      <c r="F1151" s="36">
        <v>-1.82277</v>
      </c>
      <c r="G1151" s="36">
        <v>-5.9695999999999998</v>
      </c>
      <c r="H1151" s="36">
        <v>488.09</v>
      </c>
      <c r="I1151" s="36">
        <v>156937165.40580001</v>
      </c>
    </row>
    <row r="1152" spans="1:9" x14ac:dyDescent="0.25">
      <c r="A1152" s="37">
        <v>42723</v>
      </c>
      <c r="B1152" s="36" t="s">
        <v>40</v>
      </c>
      <c r="C1152" s="36" t="s">
        <v>41</v>
      </c>
      <c r="D1152" s="36">
        <v>327.50240000000002</v>
      </c>
      <c r="E1152" s="36">
        <v>339.17919999999998</v>
      </c>
      <c r="F1152" s="36">
        <v>-3.4426600000000001</v>
      </c>
      <c r="G1152" s="36">
        <v>-11.6768</v>
      </c>
      <c r="H1152" s="36">
        <v>503.72</v>
      </c>
      <c r="I1152" s="36">
        <v>164968096.57390001</v>
      </c>
    </row>
    <row r="1153" spans="1:9" x14ac:dyDescent="0.25">
      <c r="A1153" s="37">
        <v>42720</v>
      </c>
      <c r="B1153" s="36" t="s">
        <v>40</v>
      </c>
      <c r="C1153" s="36" t="s">
        <v>41</v>
      </c>
      <c r="D1153" s="36">
        <v>339.17919999999998</v>
      </c>
      <c r="E1153" s="36">
        <v>342.06400000000002</v>
      </c>
      <c r="F1153" s="36">
        <v>-0.84335000000000004</v>
      </c>
      <c r="G1153" s="36">
        <v>-2.8847999999999998</v>
      </c>
      <c r="H1153" s="36">
        <v>503.72</v>
      </c>
      <c r="I1153" s="36">
        <v>170849883.91370001</v>
      </c>
    </row>
    <row r="1154" spans="1:9" x14ac:dyDescent="0.25">
      <c r="A1154" s="37">
        <v>42719</v>
      </c>
      <c r="B1154" s="36" t="s">
        <v>40</v>
      </c>
      <c r="C1154" s="36" t="s">
        <v>41</v>
      </c>
      <c r="D1154" s="36">
        <v>342.06400000000002</v>
      </c>
      <c r="E1154" s="36">
        <v>348.4384</v>
      </c>
      <c r="F1154" s="36">
        <v>-1.82942</v>
      </c>
      <c r="G1154" s="36">
        <v>-6.3743999999999996</v>
      </c>
      <c r="H1154" s="36">
        <v>503.72</v>
      </c>
      <c r="I1154" s="36">
        <v>172303002.92899999</v>
      </c>
    </row>
    <row r="1155" spans="1:9" x14ac:dyDescent="0.25">
      <c r="A1155" s="37">
        <v>42718</v>
      </c>
      <c r="B1155" s="36" t="s">
        <v>40</v>
      </c>
      <c r="C1155" s="36" t="s">
        <v>41</v>
      </c>
      <c r="D1155" s="36">
        <v>348.4384</v>
      </c>
      <c r="E1155" s="36">
        <v>350.4864</v>
      </c>
      <c r="F1155" s="36">
        <v>-0.58433000000000002</v>
      </c>
      <c r="G1155" s="36">
        <v>-2.048</v>
      </c>
      <c r="H1155" s="36">
        <v>503.72</v>
      </c>
      <c r="I1155" s="36">
        <v>175513888.20739999</v>
      </c>
    </row>
    <row r="1156" spans="1:9" x14ac:dyDescent="0.25">
      <c r="A1156" s="37">
        <v>42717</v>
      </c>
      <c r="B1156" s="36" t="s">
        <v>40</v>
      </c>
      <c r="C1156" s="36" t="s">
        <v>41</v>
      </c>
      <c r="D1156" s="36">
        <v>350.4864</v>
      </c>
      <c r="E1156" s="36">
        <v>353.1232</v>
      </c>
      <c r="F1156" s="36">
        <v>-0.74670999999999998</v>
      </c>
      <c r="G1156" s="36">
        <v>-2.6368</v>
      </c>
      <c r="H1156" s="36">
        <v>503.72</v>
      </c>
      <c r="I1156" s="36">
        <v>176545497.93540001</v>
      </c>
    </row>
    <row r="1157" spans="1:9" x14ac:dyDescent="0.25">
      <c r="A1157" s="37">
        <v>42716</v>
      </c>
      <c r="B1157" s="36" t="s">
        <v>40</v>
      </c>
      <c r="C1157" s="36" t="s">
        <v>41</v>
      </c>
      <c r="D1157" s="36">
        <v>353.1232</v>
      </c>
      <c r="E1157" s="36">
        <v>344.5136</v>
      </c>
      <c r="F1157" s="36">
        <v>2.4990600000000001</v>
      </c>
      <c r="G1157" s="36">
        <v>8.6096000000000004</v>
      </c>
      <c r="H1157" s="36">
        <v>508.4</v>
      </c>
      <c r="I1157" s="36">
        <v>179528960.46020001</v>
      </c>
    </row>
    <row r="1158" spans="1:9" x14ac:dyDescent="0.25">
      <c r="A1158" s="37">
        <v>42713</v>
      </c>
      <c r="B1158" s="36" t="s">
        <v>40</v>
      </c>
      <c r="C1158" s="36" t="s">
        <v>41</v>
      </c>
      <c r="D1158" s="36">
        <v>344.5136</v>
      </c>
      <c r="E1158" s="36">
        <v>352.4128</v>
      </c>
      <c r="F1158" s="36">
        <v>-2.24146</v>
      </c>
      <c r="G1158" s="36">
        <v>-7.8992000000000004</v>
      </c>
      <c r="H1158" s="36">
        <v>508.4</v>
      </c>
      <c r="I1158" s="36">
        <v>175151812.37709999</v>
      </c>
    </row>
    <row r="1159" spans="1:9" x14ac:dyDescent="0.25">
      <c r="A1159" s="37">
        <v>42712</v>
      </c>
      <c r="B1159" s="36" t="s">
        <v>40</v>
      </c>
      <c r="C1159" s="36" t="s">
        <v>41</v>
      </c>
      <c r="D1159" s="36">
        <v>352.4128</v>
      </c>
      <c r="E1159" s="36">
        <v>350.7552</v>
      </c>
      <c r="F1159" s="36">
        <v>0.47258</v>
      </c>
      <c r="G1159" s="36">
        <v>1.6576</v>
      </c>
      <c r="H1159" s="36">
        <v>508.4</v>
      </c>
      <c r="I1159" s="36">
        <v>179167790.83579999</v>
      </c>
    </row>
    <row r="1160" spans="1:9" x14ac:dyDescent="0.25">
      <c r="A1160" s="37">
        <v>42711</v>
      </c>
      <c r="B1160" s="36" t="s">
        <v>40</v>
      </c>
      <c r="C1160" s="36" t="s">
        <v>41</v>
      </c>
      <c r="D1160" s="36">
        <v>350.7552</v>
      </c>
      <c r="E1160" s="36">
        <v>347.33600000000001</v>
      </c>
      <c r="F1160" s="36">
        <v>0.98441000000000001</v>
      </c>
      <c r="G1160" s="36">
        <v>3.4192</v>
      </c>
      <c r="H1160" s="36">
        <v>508.4</v>
      </c>
      <c r="I1160" s="36">
        <v>178325061.71219999</v>
      </c>
    </row>
    <row r="1161" spans="1:9" x14ac:dyDescent="0.25">
      <c r="A1161" s="37">
        <v>42710</v>
      </c>
      <c r="B1161" s="36" t="s">
        <v>40</v>
      </c>
      <c r="C1161" s="36" t="s">
        <v>41</v>
      </c>
      <c r="D1161" s="36">
        <v>347.33600000000001</v>
      </c>
      <c r="E1161" s="36">
        <v>355.71199999999999</v>
      </c>
      <c r="F1161" s="36">
        <v>-2.3547099999999999</v>
      </c>
      <c r="G1161" s="36">
        <v>-8.3759999999999994</v>
      </c>
      <c r="H1161" s="36">
        <v>508.4</v>
      </c>
      <c r="I1161" s="36">
        <v>176586729.53349999</v>
      </c>
    </row>
    <row r="1162" spans="1:9" x14ac:dyDescent="0.25">
      <c r="A1162" s="37">
        <v>42709</v>
      </c>
      <c r="B1162" s="36" t="s">
        <v>40</v>
      </c>
      <c r="C1162" s="36" t="s">
        <v>41</v>
      </c>
      <c r="D1162" s="36">
        <v>355.71199999999999</v>
      </c>
      <c r="E1162" s="36">
        <v>387.98559999999998</v>
      </c>
      <c r="F1162" s="36">
        <v>-8.3182500000000008</v>
      </c>
      <c r="G1162" s="36">
        <v>-32.273600000000002</v>
      </c>
      <c r="H1162" s="36">
        <v>489.65</v>
      </c>
      <c r="I1162" s="36">
        <v>174175514.632</v>
      </c>
    </row>
    <row r="1163" spans="1:9" x14ac:dyDescent="0.25">
      <c r="A1163" s="37">
        <v>42706</v>
      </c>
      <c r="B1163" s="36" t="s">
        <v>40</v>
      </c>
      <c r="C1163" s="36" t="s">
        <v>41</v>
      </c>
      <c r="D1163" s="36">
        <v>387.98559999999998</v>
      </c>
      <c r="E1163" s="36">
        <v>386.19839999999999</v>
      </c>
      <c r="F1163" s="36">
        <v>0.46277000000000001</v>
      </c>
      <c r="G1163" s="36">
        <v>1.7871999999999999</v>
      </c>
      <c r="H1163" s="36">
        <v>467.78</v>
      </c>
      <c r="I1163" s="36">
        <v>181491200.7441</v>
      </c>
    </row>
    <row r="1164" spans="1:9" x14ac:dyDescent="0.25">
      <c r="A1164" s="37">
        <v>42705</v>
      </c>
      <c r="B1164" s="36" t="s">
        <v>40</v>
      </c>
      <c r="C1164" s="36" t="s">
        <v>41</v>
      </c>
      <c r="D1164" s="36">
        <v>386.19839999999999</v>
      </c>
      <c r="E1164" s="36">
        <v>374.92320000000001</v>
      </c>
      <c r="F1164" s="36">
        <v>3.0073400000000001</v>
      </c>
      <c r="G1164" s="36">
        <v>11.2752</v>
      </c>
      <c r="H1164" s="36">
        <v>467.78</v>
      </c>
      <c r="I1164" s="36">
        <v>180655187.56740001</v>
      </c>
    </row>
    <row r="1165" spans="1:9" x14ac:dyDescent="0.25">
      <c r="A1165" s="37">
        <v>42704</v>
      </c>
      <c r="B1165" s="36" t="s">
        <v>40</v>
      </c>
      <c r="C1165" s="36" t="s">
        <v>41</v>
      </c>
      <c r="D1165" s="36">
        <v>374.92320000000001</v>
      </c>
      <c r="E1165" s="36">
        <v>370.59199999999998</v>
      </c>
      <c r="F1165" s="36">
        <v>1.16872</v>
      </c>
      <c r="G1165" s="36">
        <v>4.3311999999999999</v>
      </c>
      <c r="H1165" s="36">
        <v>477.15</v>
      </c>
      <c r="I1165" s="36">
        <v>178895799.94769999</v>
      </c>
    </row>
    <row r="1166" spans="1:9" x14ac:dyDescent="0.25">
      <c r="A1166" s="37">
        <v>42703</v>
      </c>
      <c r="B1166" s="36" t="s">
        <v>40</v>
      </c>
      <c r="C1166" s="36" t="s">
        <v>41</v>
      </c>
      <c r="D1166" s="36">
        <v>370.59199999999998</v>
      </c>
      <c r="E1166" s="36">
        <v>373.49119999999999</v>
      </c>
      <c r="F1166" s="36">
        <v>-0.77624000000000004</v>
      </c>
      <c r="G1166" s="36">
        <v>-2.8992</v>
      </c>
      <c r="H1166" s="36">
        <v>477.15</v>
      </c>
      <c r="I1166" s="36">
        <v>176829154.06200001</v>
      </c>
    </row>
    <row r="1167" spans="1:9" x14ac:dyDescent="0.25">
      <c r="A1167" s="37">
        <v>42702</v>
      </c>
      <c r="B1167" s="36" t="s">
        <v>40</v>
      </c>
      <c r="C1167" s="36" t="s">
        <v>41</v>
      </c>
      <c r="D1167" s="36">
        <v>373.49119999999999</v>
      </c>
      <c r="E1167" s="36">
        <v>370.99360000000001</v>
      </c>
      <c r="F1167" s="36">
        <v>0.67322000000000004</v>
      </c>
      <c r="G1167" s="36">
        <v>2.4975999999999998</v>
      </c>
      <c r="H1167" s="36">
        <v>477.15</v>
      </c>
      <c r="I1167" s="36">
        <v>178212516.58320001</v>
      </c>
    </row>
    <row r="1168" spans="1:9" x14ac:dyDescent="0.25">
      <c r="A1168" s="37">
        <v>42699</v>
      </c>
      <c r="B1168" s="36" t="s">
        <v>40</v>
      </c>
      <c r="C1168" s="36" t="s">
        <v>41</v>
      </c>
      <c r="D1168" s="36">
        <v>370.99360000000001</v>
      </c>
      <c r="E1168" s="36">
        <v>374.12479999999999</v>
      </c>
      <c r="F1168" s="36">
        <v>-0.83694000000000002</v>
      </c>
      <c r="G1168" s="36">
        <v>-3.1312000000000002</v>
      </c>
      <c r="H1168" s="36">
        <v>461.53</v>
      </c>
      <c r="I1168" s="36">
        <v>171224003.78209999</v>
      </c>
    </row>
    <row r="1169" spans="1:9" x14ac:dyDescent="0.25">
      <c r="A1169" s="37">
        <v>42697</v>
      </c>
      <c r="B1169" s="36" t="s">
        <v>40</v>
      </c>
      <c r="C1169" s="36" t="s">
        <v>41</v>
      </c>
      <c r="D1169" s="36">
        <v>374.12479999999999</v>
      </c>
      <c r="E1169" s="36">
        <v>373.58879999999999</v>
      </c>
      <c r="F1169" s="36">
        <v>0.14346999999999999</v>
      </c>
      <c r="G1169" s="36">
        <v>0.53600000000000003</v>
      </c>
      <c r="H1169" s="36">
        <v>461.53</v>
      </c>
      <c r="I1169" s="36">
        <v>172669140.84279999</v>
      </c>
    </row>
    <row r="1170" spans="1:9" x14ac:dyDescent="0.25">
      <c r="A1170" s="37">
        <v>42696</v>
      </c>
      <c r="B1170" s="36" t="s">
        <v>40</v>
      </c>
      <c r="C1170" s="36" t="s">
        <v>41</v>
      </c>
      <c r="D1170" s="36">
        <v>373.58879999999999</v>
      </c>
      <c r="E1170" s="36">
        <v>374.63839999999999</v>
      </c>
      <c r="F1170" s="36">
        <v>-0.28016000000000002</v>
      </c>
      <c r="G1170" s="36">
        <v>-1.0496000000000001</v>
      </c>
      <c r="H1170" s="36">
        <v>461.53</v>
      </c>
      <c r="I1170" s="36">
        <v>172421761.73429999</v>
      </c>
    </row>
    <row r="1171" spans="1:9" x14ac:dyDescent="0.25">
      <c r="A1171" s="37">
        <v>42695</v>
      </c>
      <c r="B1171" s="36" t="s">
        <v>40</v>
      </c>
      <c r="C1171" s="36" t="s">
        <v>41</v>
      </c>
      <c r="D1171" s="36">
        <v>374.63839999999999</v>
      </c>
      <c r="E1171" s="36">
        <v>387.05599999999998</v>
      </c>
      <c r="F1171" s="36">
        <v>-3.2082199999999998</v>
      </c>
      <c r="G1171" s="36">
        <v>-12.4176</v>
      </c>
      <c r="H1171" s="36">
        <v>461.53</v>
      </c>
      <c r="I1171" s="36">
        <v>172906181.71990001</v>
      </c>
    </row>
    <row r="1172" spans="1:9" x14ac:dyDescent="0.25">
      <c r="A1172" s="37">
        <v>42692</v>
      </c>
      <c r="B1172" s="36" t="s">
        <v>40</v>
      </c>
      <c r="C1172" s="36" t="s">
        <v>41</v>
      </c>
      <c r="D1172" s="36">
        <v>387.05599999999998</v>
      </c>
      <c r="E1172" s="36">
        <v>388.22879999999998</v>
      </c>
      <c r="F1172" s="36">
        <v>-0.30209000000000003</v>
      </c>
      <c r="G1172" s="36">
        <v>-1.1728000000000001</v>
      </c>
      <c r="H1172" s="36">
        <v>461.53</v>
      </c>
      <c r="I1172" s="36">
        <v>178637254.141</v>
      </c>
    </row>
    <row r="1173" spans="1:9" x14ac:dyDescent="0.25">
      <c r="A1173" s="37">
        <v>42691</v>
      </c>
      <c r="B1173" s="36" t="s">
        <v>40</v>
      </c>
      <c r="C1173" s="36" t="s">
        <v>41</v>
      </c>
      <c r="D1173" s="36">
        <v>388.22879999999998</v>
      </c>
      <c r="E1173" s="36">
        <v>402.24799999999999</v>
      </c>
      <c r="F1173" s="36">
        <v>-3.4852099999999999</v>
      </c>
      <c r="G1173" s="36">
        <v>-14.0192</v>
      </c>
      <c r="H1173" s="36">
        <v>461.53</v>
      </c>
      <c r="I1173" s="36">
        <v>179178534.39930001</v>
      </c>
    </row>
    <row r="1174" spans="1:9" x14ac:dyDescent="0.25">
      <c r="A1174" s="37">
        <v>42690</v>
      </c>
      <c r="B1174" s="36" t="s">
        <v>40</v>
      </c>
      <c r="C1174" s="36" t="s">
        <v>41</v>
      </c>
      <c r="D1174" s="36">
        <v>402.24799999999999</v>
      </c>
      <c r="E1174" s="36">
        <v>394.51679999999999</v>
      </c>
      <c r="F1174" s="36">
        <v>1.95966</v>
      </c>
      <c r="G1174" s="36">
        <v>7.7312000000000003</v>
      </c>
      <c r="H1174" s="36">
        <v>456.84</v>
      </c>
      <c r="I1174" s="36">
        <v>183763252.8655</v>
      </c>
    </row>
    <row r="1175" spans="1:9" x14ac:dyDescent="0.25">
      <c r="A1175" s="37">
        <v>42689</v>
      </c>
      <c r="B1175" s="36" t="s">
        <v>40</v>
      </c>
      <c r="C1175" s="36" t="s">
        <v>41</v>
      </c>
      <c r="D1175" s="36">
        <v>394.51679999999999</v>
      </c>
      <c r="E1175" s="36">
        <v>413.49759999999998</v>
      </c>
      <c r="F1175" s="36">
        <v>-4.5903</v>
      </c>
      <c r="G1175" s="36">
        <v>-18.980799999999999</v>
      </c>
      <c r="H1175" s="36">
        <v>438.09</v>
      </c>
      <c r="I1175" s="36">
        <v>172834136.14230001</v>
      </c>
    </row>
    <row r="1176" spans="1:9" x14ac:dyDescent="0.25">
      <c r="A1176" s="37">
        <v>42688</v>
      </c>
      <c r="B1176" s="36" t="s">
        <v>40</v>
      </c>
      <c r="C1176" s="36" t="s">
        <v>41</v>
      </c>
      <c r="D1176" s="36">
        <v>413.49759999999998</v>
      </c>
      <c r="E1176" s="36">
        <v>418.2192</v>
      </c>
      <c r="F1176" s="36">
        <v>-1.1289800000000001</v>
      </c>
      <c r="G1176" s="36">
        <v>-4.7215999999999996</v>
      </c>
      <c r="H1176" s="36">
        <v>450.59</v>
      </c>
      <c r="I1176" s="36">
        <v>186318167.86359999</v>
      </c>
    </row>
    <row r="1177" spans="1:9" x14ac:dyDescent="0.25">
      <c r="A1177" s="37">
        <v>42685</v>
      </c>
      <c r="B1177" s="36" t="s">
        <v>40</v>
      </c>
      <c r="C1177" s="36" t="s">
        <v>41</v>
      </c>
      <c r="D1177" s="36">
        <v>418.2192</v>
      </c>
      <c r="E1177" s="36">
        <v>423.15039999999999</v>
      </c>
      <c r="F1177" s="36">
        <v>-1.1653500000000001</v>
      </c>
      <c r="G1177" s="36">
        <v>-4.9311999999999996</v>
      </c>
      <c r="H1177" s="36">
        <v>450.59</v>
      </c>
      <c r="I1177" s="36">
        <v>188445676.85370001</v>
      </c>
    </row>
    <row r="1178" spans="1:9" x14ac:dyDescent="0.25">
      <c r="A1178" s="37">
        <v>42684</v>
      </c>
      <c r="B1178" s="36" t="s">
        <v>40</v>
      </c>
      <c r="C1178" s="36" t="s">
        <v>41</v>
      </c>
      <c r="D1178" s="36">
        <v>423.15039999999999</v>
      </c>
      <c r="E1178" s="36">
        <v>409.21440000000001</v>
      </c>
      <c r="F1178" s="36">
        <v>3.4055499999999999</v>
      </c>
      <c r="G1178" s="36">
        <v>13.936</v>
      </c>
      <c r="H1178" s="36">
        <v>463.09</v>
      </c>
      <c r="I1178" s="36">
        <v>195957009.65189999</v>
      </c>
    </row>
    <row r="1179" spans="1:9" x14ac:dyDescent="0.25">
      <c r="A1179" s="37">
        <v>42683</v>
      </c>
      <c r="B1179" s="36" t="s">
        <v>40</v>
      </c>
      <c r="C1179" s="36" t="s">
        <v>41</v>
      </c>
      <c r="D1179" s="36">
        <v>409.21440000000001</v>
      </c>
      <c r="E1179" s="36">
        <v>433.2704</v>
      </c>
      <c r="F1179" s="36">
        <v>-5.5521900000000004</v>
      </c>
      <c r="G1179" s="36">
        <v>-24.056000000000001</v>
      </c>
      <c r="H1179" s="36">
        <v>478.72</v>
      </c>
      <c r="I1179" s="36">
        <v>195897352.83090001</v>
      </c>
    </row>
    <row r="1180" spans="1:9" x14ac:dyDescent="0.25">
      <c r="A1180" s="37">
        <v>42682</v>
      </c>
      <c r="B1180" s="36" t="s">
        <v>40</v>
      </c>
      <c r="C1180" s="36" t="s">
        <v>41</v>
      </c>
      <c r="D1180" s="36">
        <v>433.2704</v>
      </c>
      <c r="E1180" s="36">
        <v>433.66559999999998</v>
      </c>
      <c r="F1180" s="36">
        <v>-9.1130000000000003E-2</v>
      </c>
      <c r="G1180" s="36">
        <v>-0.3952</v>
      </c>
      <c r="H1180" s="36">
        <v>478.72</v>
      </c>
      <c r="I1180" s="36">
        <v>207413337.40939999</v>
      </c>
    </row>
    <row r="1181" spans="1:9" x14ac:dyDescent="0.25">
      <c r="A1181" s="37">
        <v>42681</v>
      </c>
      <c r="B1181" s="36" t="s">
        <v>40</v>
      </c>
      <c r="C1181" s="36" t="s">
        <v>41</v>
      </c>
      <c r="D1181" s="36">
        <v>433.66559999999998</v>
      </c>
      <c r="E1181" s="36">
        <v>505.3664</v>
      </c>
      <c r="F1181" s="36">
        <v>-14.18788</v>
      </c>
      <c r="G1181" s="36">
        <v>-71.700800000000001</v>
      </c>
      <c r="H1181" s="36">
        <v>478.72</v>
      </c>
      <c r="I1181" s="36">
        <v>207602525.84909999</v>
      </c>
    </row>
    <row r="1182" spans="1:9" x14ac:dyDescent="0.25">
      <c r="A1182" s="37">
        <v>42678</v>
      </c>
      <c r="B1182" s="36" t="s">
        <v>40</v>
      </c>
      <c r="C1182" s="36" t="s">
        <v>41</v>
      </c>
      <c r="D1182" s="36">
        <v>505.3664</v>
      </c>
      <c r="E1182" s="36">
        <v>510.94240000000002</v>
      </c>
      <c r="F1182" s="36">
        <v>-1.0913200000000001</v>
      </c>
      <c r="G1182" s="36">
        <v>-5.5759999999999996</v>
      </c>
      <c r="H1182" s="36">
        <v>478.72</v>
      </c>
      <c r="I1182" s="36">
        <v>241926823.61539999</v>
      </c>
    </row>
    <row r="1183" spans="1:9" x14ac:dyDescent="0.25">
      <c r="A1183" s="37">
        <v>42677</v>
      </c>
      <c r="B1183" s="36" t="s">
        <v>40</v>
      </c>
      <c r="C1183" s="36" t="s">
        <v>41</v>
      </c>
      <c r="D1183" s="36">
        <v>510.94240000000002</v>
      </c>
      <c r="E1183" s="36">
        <v>484.46879999999999</v>
      </c>
      <c r="F1183" s="36">
        <v>5.4644599999999999</v>
      </c>
      <c r="G1183" s="36">
        <v>26.473600000000001</v>
      </c>
      <c r="H1183" s="36">
        <v>494.34</v>
      </c>
      <c r="I1183" s="36">
        <v>252579617.28889999</v>
      </c>
    </row>
    <row r="1184" spans="1:9" x14ac:dyDescent="0.25">
      <c r="A1184" s="37">
        <v>42676</v>
      </c>
      <c r="B1184" s="36" t="s">
        <v>40</v>
      </c>
      <c r="C1184" s="36" t="s">
        <v>41</v>
      </c>
      <c r="D1184" s="36">
        <v>484.46879999999999</v>
      </c>
      <c r="E1184" s="36">
        <v>470.61279999999999</v>
      </c>
      <c r="F1184" s="36">
        <v>2.9442499999999998</v>
      </c>
      <c r="G1184" s="36">
        <v>13.856</v>
      </c>
      <c r="H1184" s="36">
        <v>494.34</v>
      </c>
      <c r="I1184" s="36">
        <v>239492639.66429999</v>
      </c>
    </row>
    <row r="1185" spans="1:9" x14ac:dyDescent="0.25">
      <c r="A1185" s="37">
        <v>42675</v>
      </c>
      <c r="B1185" s="36" t="s">
        <v>40</v>
      </c>
      <c r="C1185" s="36" t="s">
        <v>41</v>
      </c>
      <c r="D1185" s="36">
        <v>470.61279999999999</v>
      </c>
      <c r="E1185" s="36">
        <v>456.56479999999999</v>
      </c>
      <c r="F1185" s="36">
        <v>3.0768900000000001</v>
      </c>
      <c r="G1185" s="36">
        <v>14.048</v>
      </c>
      <c r="H1185" s="36">
        <v>500.59</v>
      </c>
      <c r="I1185" s="36">
        <v>235584385.09830001</v>
      </c>
    </row>
    <row r="1186" spans="1:9" x14ac:dyDescent="0.25">
      <c r="A1186" s="37">
        <v>42674</v>
      </c>
      <c r="B1186" s="36" t="s">
        <v>40</v>
      </c>
      <c r="C1186" s="36" t="s">
        <v>41</v>
      </c>
      <c r="D1186" s="36">
        <v>456.56479999999999</v>
      </c>
      <c r="E1186" s="36">
        <v>443.60160000000002</v>
      </c>
      <c r="F1186" s="36">
        <v>2.9222600000000001</v>
      </c>
      <c r="G1186" s="36">
        <v>12.963200000000001</v>
      </c>
      <c r="H1186" s="36">
        <v>527.15</v>
      </c>
      <c r="I1186" s="36">
        <v>240679589.62029999</v>
      </c>
    </row>
    <row r="1187" spans="1:9" x14ac:dyDescent="0.25">
      <c r="A1187" s="37">
        <v>42671</v>
      </c>
      <c r="B1187" s="36" t="s">
        <v>40</v>
      </c>
      <c r="C1187" s="36" t="s">
        <v>41</v>
      </c>
      <c r="D1187" s="36">
        <v>443.60160000000002</v>
      </c>
      <c r="E1187" s="36">
        <v>432.06400000000002</v>
      </c>
      <c r="F1187" s="36">
        <v>2.67035</v>
      </c>
      <c r="G1187" s="36">
        <v>11.537599999999999</v>
      </c>
      <c r="H1187" s="36">
        <v>527.15</v>
      </c>
      <c r="I1187" s="36">
        <v>233845997.4201</v>
      </c>
    </row>
    <row r="1188" spans="1:9" x14ac:dyDescent="0.25">
      <c r="A1188" s="37">
        <v>42670</v>
      </c>
      <c r="B1188" s="36" t="s">
        <v>40</v>
      </c>
      <c r="C1188" s="36" t="s">
        <v>41</v>
      </c>
      <c r="D1188" s="36">
        <v>432.06400000000002</v>
      </c>
      <c r="E1188" s="36">
        <v>420.54719999999998</v>
      </c>
      <c r="F1188" s="36">
        <v>2.7385299999999999</v>
      </c>
      <c r="G1188" s="36">
        <v>11.5168</v>
      </c>
      <c r="H1188" s="36">
        <v>527.15</v>
      </c>
      <c r="I1188" s="36">
        <v>227763914.80399999</v>
      </c>
    </row>
    <row r="1189" spans="1:9" x14ac:dyDescent="0.25">
      <c r="A1189" s="37">
        <v>42669</v>
      </c>
      <c r="B1189" s="36" t="s">
        <v>40</v>
      </c>
      <c r="C1189" s="36" t="s">
        <v>41</v>
      </c>
      <c r="D1189" s="36">
        <v>420.54719999999998</v>
      </c>
      <c r="E1189" s="36">
        <v>410.92</v>
      </c>
      <c r="F1189" s="36">
        <v>2.3428399999999998</v>
      </c>
      <c r="G1189" s="36">
        <v>9.6272000000000002</v>
      </c>
      <c r="H1189" s="36">
        <v>527.15</v>
      </c>
      <c r="I1189" s="36">
        <v>221692796.97420001</v>
      </c>
    </row>
    <row r="1190" spans="1:9" x14ac:dyDescent="0.25">
      <c r="A1190" s="37">
        <v>42668</v>
      </c>
      <c r="B1190" s="36" t="s">
        <v>40</v>
      </c>
      <c r="C1190" s="36" t="s">
        <v>41</v>
      </c>
      <c r="D1190" s="36">
        <v>410.92</v>
      </c>
      <c r="E1190" s="36">
        <v>403.69920000000002</v>
      </c>
      <c r="F1190" s="36">
        <v>1.7886599999999999</v>
      </c>
      <c r="G1190" s="36">
        <v>7.2207999999999997</v>
      </c>
      <c r="H1190" s="36">
        <v>527.15</v>
      </c>
      <c r="I1190" s="36">
        <v>216617787.8075</v>
      </c>
    </row>
    <row r="1191" spans="1:9" x14ac:dyDescent="0.25">
      <c r="A1191" s="37">
        <v>42667</v>
      </c>
      <c r="B1191" s="36" t="s">
        <v>40</v>
      </c>
      <c r="C1191" s="36" t="s">
        <v>41</v>
      </c>
      <c r="D1191" s="36">
        <v>403.69920000000002</v>
      </c>
      <c r="E1191" s="36">
        <v>420.25760000000002</v>
      </c>
      <c r="F1191" s="36">
        <v>-3.9400599999999999</v>
      </c>
      <c r="G1191" s="36">
        <v>-16.558399999999999</v>
      </c>
      <c r="H1191" s="36">
        <v>527.15</v>
      </c>
      <c r="I1191" s="36">
        <v>212811320.07120001</v>
      </c>
    </row>
    <row r="1192" spans="1:9" x14ac:dyDescent="0.25">
      <c r="A1192" s="37">
        <v>42664</v>
      </c>
      <c r="B1192" s="36" t="s">
        <v>40</v>
      </c>
      <c r="C1192" s="36" t="s">
        <v>41</v>
      </c>
      <c r="D1192" s="36">
        <v>420.25760000000002</v>
      </c>
      <c r="E1192" s="36">
        <v>425.48160000000001</v>
      </c>
      <c r="F1192" s="36">
        <v>-1.2277899999999999</v>
      </c>
      <c r="G1192" s="36">
        <v>-5.2240000000000002</v>
      </c>
      <c r="H1192" s="36">
        <v>520.9</v>
      </c>
      <c r="I1192" s="36">
        <v>218913523.4111</v>
      </c>
    </row>
    <row r="1193" spans="1:9" x14ac:dyDescent="0.25">
      <c r="A1193" s="37">
        <v>42663</v>
      </c>
      <c r="B1193" s="36" t="s">
        <v>40</v>
      </c>
      <c r="C1193" s="36" t="s">
        <v>41</v>
      </c>
      <c r="D1193" s="36">
        <v>425.48160000000001</v>
      </c>
      <c r="E1193" s="36">
        <v>433.35359999999997</v>
      </c>
      <c r="F1193" s="36">
        <v>-1.81653</v>
      </c>
      <c r="G1193" s="36">
        <v>-7.8719999999999999</v>
      </c>
      <c r="H1193" s="36">
        <v>520.9</v>
      </c>
      <c r="I1193" s="36">
        <v>221634721.66260001</v>
      </c>
    </row>
    <row r="1194" spans="1:9" x14ac:dyDescent="0.25">
      <c r="A1194" s="37">
        <v>42662</v>
      </c>
      <c r="B1194" s="36" t="s">
        <v>40</v>
      </c>
      <c r="C1194" s="36" t="s">
        <v>41</v>
      </c>
      <c r="D1194" s="36">
        <v>433.35359999999997</v>
      </c>
      <c r="E1194" s="36">
        <v>448.16800000000001</v>
      </c>
      <c r="F1194" s="36">
        <v>-3.3055500000000002</v>
      </c>
      <c r="G1194" s="36">
        <v>-14.814399999999999</v>
      </c>
      <c r="H1194" s="36">
        <v>520.9</v>
      </c>
      <c r="I1194" s="36">
        <v>225735271.5546</v>
      </c>
    </row>
    <row r="1195" spans="1:9" x14ac:dyDescent="0.25">
      <c r="A1195" s="37">
        <v>42661</v>
      </c>
      <c r="B1195" s="36" t="s">
        <v>40</v>
      </c>
      <c r="C1195" s="36" t="s">
        <v>41</v>
      </c>
      <c r="D1195" s="36">
        <v>448.16800000000001</v>
      </c>
      <c r="E1195" s="36">
        <v>462.15839999999997</v>
      </c>
      <c r="F1195" s="36">
        <v>-3.02719</v>
      </c>
      <c r="G1195" s="36">
        <v>-13.990399999999999</v>
      </c>
      <c r="H1195" s="36">
        <v>489.65</v>
      </c>
      <c r="I1195" s="36">
        <v>219446889.73550001</v>
      </c>
    </row>
    <row r="1196" spans="1:9" x14ac:dyDescent="0.25">
      <c r="A1196" s="37">
        <v>42660</v>
      </c>
      <c r="B1196" s="36" t="s">
        <v>40</v>
      </c>
      <c r="C1196" s="36" t="s">
        <v>41</v>
      </c>
      <c r="D1196" s="36">
        <v>462.15839999999997</v>
      </c>
      <c r="E1196" s="36">
        <v>467.32159999999999</v>
      </c>
      <c r="F1196" s="36">
        <v>-1.1048500000000001</v>
      </c>
      <c r="G1196" s="36">
        <v>-5.1631999999999998</v>
      </c>
      <c r="H1196" s="36">
        <v>489.65</v>
      </c>
      <c r="I1196" s="36">
        <v>226297333.68990001</v>
      </c>
    </row>
    <row r="1197" spans="1:9" x14ac:dyDescent="0.25">
      <c r="A1197" s="37">
        <v>42657</v>
      </c>
      <c r="B1197" s="36" t="s">
        <v>40</v>
      </c>
      <c r="C1197" s="36" t="s">
        <v>41</v>
      </c>
      <c r="D1197" s="36">
        <v>467.32159999999999</v>
      </c>
      <c r="E1197" s="36">
        <v>473.57279999999997</v>
      </c>
      <c r="F1197" s="36">
        <v>-1.3200099999999999</v>
      </c>
      <c r="G1197" s="36">
        <v>-6.2511999999999999</v>
      </c>
      <c r="H1197" s="36">
        <v>489.65</v>
      </c>
      <c r="I1197" s="36">
        <v>228825511.02759999</v>
      </c>
    </row>
    <row r="1198" spans="1:9" x14ac:dyDescent="0.25">
      <c r="A1198" s="37">
        <v>42656</v>
      </c>
      <c r="B1198" s="36" t="s">
        <v>40</v>
      </c>
      <c r="C1198" s="36" t="s">
        <v>41</v>
      </c>
      <c r="D1198" s="36">
        <v>473.57279999999997</v>
      </c>
      <c r="E1198" s="36">
        <v>463.21600000000001</v>
      </c>
      <c r="F1198" s="36">
        <v>2.2358500000000001</v>
      </c>
      <c r="G1198" s="36">
        <v>10.3568</v>
      </c>
      <c r="H1198" s="36">
        <v>489.65</v>
      </c>
      <c r="I1198" s="36">
        <v>231886431.03330001</v>
      </c>
    </row>
    <row r="1199" spans="1:9" x14ac:dyDescent="0.25">
      <c r="A1199" s="37">
        <v>42655</v>
      </c>
      <c r="B1199" s="36" t="s">
        <v>40</v>
      </c>
      <c r="C1199" s="36" t="s">
        <v>41</v>
      </c>
      <c r="D1199" s="36">
        <v>463.21600000000001</v>
      </c>
      <c r="E1199" s="36">
        <v>454.69439999999997</v>
      </c>
      <c r="F1199" s="36">
        <v>1.8741399999999999</v>
      </c>
      <c r="G1199" s="36">
        <v>8.5215999999999994</v>
      </c>
      <c r="H1199" s="36">
        <v>499.03</v>
      </c>
      <c r="I1199" s="36">
        <v>231157840.90099999</v>
      </c>
    </row>
    <row r="1200" spans="1:9" x14ac:dyDescent="0.25">
      <c r="A1200" s="37">
        <v>42654</v>
      </c>
      <c r="B1200" s="36" t="s">
        <v>40</v>
      </c>
      <c r="C1200" s="36" t="s">
        <v>41</v>
      </c>
      <c r="D1200" s="36">
        <v>454.69439999999997</v>
      </c>
      <c r="E1200" s="36">
        <v>432.81279999999998</v>
      </c>
      <c r="F1200" s="36">
        <v>5.0556700000000001</v>
      </c>
      <c r="G1200" s="36">
        <v>21.881599999999999</v>
      </c>
      <c r="H1200" s="36">
        <v>499.03</v>
      </c>
      <c r="I1200" s="36">
        <v>226905322.29840001</v>
      </c>
    </row>
    <row r="1201" spans="1:9" x14ac:dyDescent="0.25">
      <c r="A1201" s="37">
        <v>42653</v>
      </c>
      <c r="B1201" s="36" t="s">
        <v>40</v>
      </c>
      <c r="C1201" s="36" t="s">
        <v>41</v>
      </c>
      <c r="D1201" s="36">
        <v>432.81279999999998</v>
      </c>
      <c r="E1201" s="36">
        <v>446.23680000000002</v>
      </c>
      <c r="F1201" s="36">
        <v>-3.00827</v>
      </c>
      <c r="G1201" s="36">
        <v>-13.423999999999999</v>
      </c>
      <c r="H1201" s="36">
        <v>499.03</v>
      </c>
      <c r="I1201" s="36">
        <v>215985787.1108</v>
      </c>
    </row>
    <row r="1202" spans="1:9" x14ac:dyDescent="0.25">
      <c r="A1202" s="37">
        <v>42650</v>
      </c>
      <c r="B1202" s="36" t="s">
        <v>40</v>
      </c>
      <c r="C1202" s="36" t="s">
        <v>41</v>
      </c>
      <c r="D1202" s="36">
        <v>446.23680000000002</v>
      </c>
      <c r="E1202" s="36">
        <v>439.04160000000002</v>
      </c>
      <c r="F1202" s="36">
        <v>1.6388400000000001</v>
      </c>
      <c r="G1202" s="36">
        <v>7.1951999999999998</v>
      </c>
      <c r="H1202" s="36">
        <v>499.03</v>
      </c>
      <c r="I1202" s="36">
        <v>222684741.4998</v>
      </c>
    </row>
    <row r="1203" spans="1:9" x14ac:dyDescent="0.25">
      <c r="A1203" s="37">
        <v>42649</v>
      </c>
      <c r="B1203" s="36" t="s">
        <v>40</v>
      </c>
      <c r="C1203" s="36" t="s">
        <v>41</v>
      </c>
      <c r="D1203" s="36">
        <v>439.04160000000002</v>
      </c>
      <c r="E1203" s="36">
        <v>443.18720000000002</v>
      </c>
      <c r="F1203" s="36">
        <v>-0.93540999999999996</v>
      </c>
      <c r="G1203" s="36">
        <v>-4.1456</v>
      </c>
      <c r="H1203" s="36">
        <v>499.03</v>
      </c>
      <c r="I1203" s="36">
        <v>219094133.88510001</v>
      </c>
    </row>
    <row r="1204" spans="1:9" x14ac:dyDescent="0.25">
      <c r="A1204" s="37">
        <v>42648</v>
      </c>
      <c r="B1204" s="36" t="s">
        <v>40</v>
      </c>
      <c r="C1204" s="36" t="s">
        <v>41</v>
      </c>
      <c r="D1204" s="36">
        <v>443.18720000000002</v>
      </c>
      <c r="E1204" s="36">
        <v>445.25760000000002</v>
      </c>
      <c r="F1204" s="36">
        <v>-0.46499000000000001</v>
      </c>
      <c r="G1204" s="36">
        <v>-2.0703999999999998</v>
      </c>
      <c r="H1204" s="36">
        <v>499.03</v>
      </c>
      <c r="I1204" s="36">
        <v>221162905.1392</v>
      </c>
    </row>
    <row r="1205" spans="1:9" x14ac:dyDescent="0.25">
      <c r="A1205" s="37">
        <v>42647</v>
      </c>
      <c r="B1205" s="36" t="s">
        <v>40</v>
      </c>
      <c r="C1205" s="36" t="s">
        <v>41</v>
      </c>
      <c r="D1205" s="36">
        <v>445.25760000000002</v>
      </c>
      <c r="E1205" s="36">
        <v>449.43680000000001</v>
      </c>
      <c r="F1205" s="36">
        <v>-0.92986999999999997</v>
      </c>
      <c r="G1205" s="36">
        <v>-4.1791999999999998</v>
      </c>
      <c r="H1205" s="36">
        <v>499.03</v>
      </c>
      <c r="I1205" s="36">
        <v>222196093.0986</v>
      </c>
    </row>
    <row r="1206" spans="1:9" x14ac:dyDescent="0.25">
      <c r="A1206" s="37">
        <v>42646</v>
      </c>
      <c r="B1206" s="36" t="s">
        <v>40</v>
      </c>
      <c r="C1206" s="36" t="s">
        <v>41</v>
      </c>
      <c r="D1206" s="36">
        <v>449.43680000000001</v>
      </c>
      <c r="E1206" s="36">
        <v>456.46719999999999</v>
      </c>
      <c r="F1206" s="36">
        <v>-1.5401800000000001</v>
      </c>
      <c r="G1206" s="36">
        <v>-7.0304000000000002</v>
      </c>
      <c r="H1206" s="36">
        <v>499.03</v>
      </c>
      <c r="I1206" s="36">
        <v>224281631.69980001</v>
      </c>
    </row>
    <row r="1207" spans="1:9" x14ac:dyDescent="0.25">
      <c r="A1207" s="37">
        <v>42643</v>
      </c>
      <c r="B1207" s="36" t="s">
        <v>40</v>
      </c>
      <c r="C1207" s="36" t="s">
        <v>41</v>
      </c>
      <c r="D1207" s="36">
        <v>456.46719999999999</v>
      </c>
      <c r="E1207" s="36">
        <v>459.88959999999997</v>
      </c>
      <c r="F1207" s="36">
        <v>-0.74417999999999995</v>
      </c>
      <c r="G1207" s="36">
        <v>-3.4224000000000001</v>
      </c>
      <c r="H1207" s="36">
        <v>499.03</v>
      </c>
      <c r="I1207" s="36">
        <v>227789999.46919999</v>
      </c>
    </row>
    <row r="1208" spans="1:9" x14ac:dyDescent="0.25">
      <c r="A1208" s="37">
        <v>42642</v>
      </c>
      <c r="B1208" s="36" t="s">
        <v>40</v>
      </c>
      <c r="C1208" s="36" t="s">
        <v>41</v>
      </c>
      <c r="D1208" s="36">
        <v>459.88959999999997</v>
      </c>
      <c r="E1208" s="36">
        <v>443.45920000000001</v>
      </c>
      <c r="F1208" s="36">
        <v>3.70505</v>
      </c>
      <c r="G1208" s="36">
        <v>16.430399999999999</v>
      </c>
      <c r="H1208" s="36">
        <v>499.03</v>
      </c>
      <c r="I1208" s="36">
        <v>229497873.5381</v>
      </c>
    </row>
    <row r="1209" spans="1:9" x14ac:dyDescent="0.25">
      <c r="A1209" s="37">
        <v>42641</v>
      </c>
      <c r="B1209" s="36" t="s">
        <v>40</v>
      </c>
      <c r="C1209" s="36" t="s">
        <v>41</v>
      </c>
      <c r="D1209" s="36">
        <v>443.45920000000001</v>
      </c>
      <c r="E1209" s="36">
        <v>450.88639999999998</v>
      </c>
      <c r="F1209" s="36">
        <v>-1.64724</v>
      </c>
      <c r="G1209" s="36">
        <v>-7.4272</v>
      </c>
      <c r="H1209" s="36">
        <v>499.03</v>
      </c>
      <c r="I1209" s="36">
        <v>221298640.8062</v>
      </c>
    </row>
    <row r="1210" spans="1:9" x14ac:dyDescent="0.25">
      <c r="A1210" s="37">
        <v>42640</v>
      </c>
      <c r="B1210" s="36" t="s">
        <v>40</v>
      </c>
      <c r="C1210" s="36" t="s">
        <v>41</v>
      </c>
      <c r="D1210" s="36">
        <v>450.88639999999998</v>
      </c>
      <c r="E1210" s="36">
        <v>470.86720000000003</v>
      </c>
      <c r="F1210" s="36">
        <v>-4.2434000000000003</v>
      </c>
      <c r="G1210" s="36">
        <v>-19.980799999999999</v>
      </c>
      <c r="H1210" s="36">
        <v>499.03</v>
      </c>
      <c r="I1210" s="36">
        <v>225005022.96039999</v>
      </c>
    </row>
    <row r="1211" spans="1:9" x14ac:dyDescent="0.25">
      <c r="A1211" s="37">
        <v>42639</v>
      </c>
      <c r="B1211" s="36" t="s">
        <v>40</v>
      </c>
      <c r="C1211" s="36" t="s">
        <v>41</v>
      </c>
      <c r="D1211" s="36">
        <v>470.86720000000003</v>
      </c>
      <c r="E1211" s="36">
        <v>452.56319999999999</v>
      </c>
      <c r="F1211" s="36">
        <v>4.0445200000000003</v>
      </c>
      <c r="G1211" s="36">
        <v>18.303999999999998</v>
      </c>
      <c r="H1211" s="36">
        <v>491.22</v>
      </c>
      <c r="I1211" s="36">
        <v>231297355.36919999</v>
      </c>
    </row>
    <row r="1212" spans="1:9" x14ac:dyDescent="0.25">
      <c r="A1212" s="37">
        <v>42636</v>
      </c>
      <c r="B1212" s="36" t="s">
        <v>40</v>
      </c>
      <c r="C1212" s="36" t="s">
        <v>41</v>
      </c>
      <c r="D1212" s="36">
        <v>452.56319999999999</v>
      </c>
      <c r="E1212" s="36">
        <v>445.51519999999999</v>
      </c>
      <c r="F1212" s="36">
        <v>1.58199</v>
      </c>
      <c r="G1212" s="36">
        <v>7.048</v>
      </c>
      <c r="H1212" s="36">
        <v>491.22</v>
      </c>
      <c r="I1212" s="36">
        <v>222306143.42519999</v>
      </c>
    </row>
    <row r="1213" spans="1:9" x14ac:dyDescent="0.25">
      <c r="A1213" s="37">
        <v>42635</v>
      </c>
      <c r="B1213" s="36" t="s">
        <v>40</v>
      </c>
      <c r="C1213" s="36" t="s">
        <v>41</v>
      </c>
      <c r="D1213" s="36">
        <v>445.51519999999999</v>
      </c>
      <c r="E1213" s="36">
        <v>466.95519999999999</v>
      </c>
      <c r="F1213" s="36">
        <v>-4.59145</v>
      </c>
      <c r="G1213" s="36">
        <v>-21.44</v>
      </c>
      <c r="H1213" s="36">
        <v>491.22</v>
      </c>
      <c r="I1213" s="36">
        <v>218844055.2597</v>
      </c>
    </row>
    <row r="1214" spans="1:9" x14ac:dyDescent="0.25">
      <c r="A1214" s="37">
        <v>42634</v>
      </c>
      <c r="B1214" s="36" t="s">
        <v>40</v>
      </c>
      <c r="C1214" s="36" t="s">
        <v>41</v>
      </c>
      <c r="D1214" s="36">
        <v>466.95519999999999</v>
      </c>
      <c r="E1214" s="36">
        <v>506.09440000000001</v>
      </c>
      <c r="F1214" s="36">
        <v>-7.7335799999999999</v>
      </c>
      <c r="G1214" s="36">
        <v>-39.139200000000002</v>
      </c>
      <c r="H1214" s="36">
        <v>456.84</v>
      </c>
      <c r="I1214" s="36">
        <v>213324134.5997</v>
      </c>
    </row>
    <row r="1215" spans="1:9" x14ac:dyDescent="0.25">
      <c r="A1215" s="37">
        <v>42633</v>
      </c>
      <c r="B1215" s="36" t="s">
        <v>40</v>
      </c>
      <c r="C1215" s="36" t="s">
        <v>41</v>
      </c>
      <c r="D1215" s="36">
        <v>506.09440000000001</v>
      </c>
      <c r="E1215" s="36">
        <v>497.4384</v>
      </c>
      <c r="F1215" s="36">
        <v>1.74011</v>
      </c>
      <c r="G1215" s="36">
        <v>8.6560000000000006</v>
      </c>
      <c r="H1215" s="36">
        <v>456.84</v>
      </c>
      <c r="I1215" s="36">
        <v>231204513.63589999</v>
      </c>
    </row>
    <row r="1216" spans="1:9" x14ac:dyDescent="0.25">
      <c r="A1216" s="37">
        <v>42632</v>
      </c>
      <c r="B1216" s="36" t="s">
        <v>40</v>
      </c>
      <c r="C1216" s="36" t="s">
        <v>41</v>
      </c>
      <c r="D1216" s="36">
        <v>497.4384</v>
      </c>
      <c r="E1216" s="36">
        <v>509.048</v>
      </c>
      <c r="F1216" s="36">
        <v>-2.2806500000000001</v>
      </c>
      <c r="G1216" s="36">
        <v>-11.6096</v>
      </c>
      <c r="H1216" s="36">
        <v>456.84</v>
      </c>
      <c r="I1216" s="36">
        <v>227250100.64489999</v>
      </c>
    </row>
    <row r="1217" spans="1:9" x14ac:dyDescent="0.25">
      <c r="A1217" s="37">
        <v>42629</v>
      </c>
      <c r="B1217" s="36" t="s">
        <v>40</v>
      </c>
      <c r="C1217" s="36" t="s">
        <v>41</v>
      </c>
      <c r="D1217" s="36">
        <v>509.048</v>
      </c>
      <c r="E1217" s="36">
        <v>530.86239999999998</v>
      </c>
      <c r="F1217" s="36">
        <v>-4.1092399999999998</v>
      </c>
      <c r="G1217" s="36">
        <v>-21.814399999999999</v>
      </c>
      <c r="H1217" s="36">
        <v>456.84</v>
      </c>
      <c r="I1217" s="36">
        <v>232553838.29049999</v>
      </c>
    </row>
    <row r="1218" spans="1:9" x14ac:dyDescent="0.25">
      <c r="A1218" s="37">
        <v>42628</v>
      </c>
      <c r="B1218" s="36" t="s">
        <v>40</v>
      </c>
      <c r="C1218" s="36" t="s">
        <v>41</v>
      </c>
      <c r="D1218" s="36">
        <v>530.86239999999998</v>
      </c>
      <c r="E1218" s="36">
        <v>553.21600000000001</v>
      </c>
      <c r="F1218" s="36">
        <v>-4.0406599999999999</v>
      </c>
      <c r="G1218" s="36">
        <v>-22.3536</v>
      </c>
      <c r="H1218" s="36">
        <v>469.34</v>
      </c>
      <c r="I1218" s="36">
        <v>249155323.78389999</v>
      </c>
    </row>
    <row r="1219" spans="1:9" x14ac:dyDescent="0.25">
      <c r="A1219" s="37">
        <v>42627</v>
      </c>
      <c r="B1219" s="36" t="s">
        <v>40</v>
      </c>
      <c r="C1219" s="36" t="s">
        <v>41</v>
      </c>
      <c r="D1219" s="36">
        <v>553.21600000000001</v>
      </c>
      <c r="E1219" s="36">
        <v>536.67359999999996</v>
      </c>
      <c r="F1219" s="36">
        <v>3.0823900000000002</v>
      </c>
      <c r="G1219" s="36">
        <v>16.542400000000001</v>
      </c>
      <c r="H1219" s="36">
        <v>469.34</v>
      </c>
      <c r="I1219" s="36">
        <v>259646777.77599999</v>
      </c>
    </row>
    <row r="1220" spans="1:9" x14ac:dyDescent="0.25">
      <c r="A1220" s="37">
        <v>42626</v>
      </c>
      <c r="B1220" s="36" t="s">
        <v>40</v>
      </c>
      <c r="C1220" s="36" t="s">
        <v>41</v>
      </c>
      <c r="D1220" s="36">
        <v>536.67359999999996</v>
      </c>
      <c r="E1220" s="36">
        <v>487.72320000000002</v>
      </c>
      <c r="F1220" s="36">
        <v>10.03651</v>
      </c>
      <c r="G1220" s="36">
        <v>48.950400000000002</v>
      </c>
      <c r="H1220" s="36">
        <v>478.72</v>
      </c>
      <c r="I1220" s="36">
        <v>256914071.38710001</v>
      </c>
    </row>
    <row r="1221" spans="1:9" x14ac:dyDescent="0.25">
      <c r="A1221" s="37">
        <v>42625</v>
      </c>
      <c r="B1221" s="36" t="s">
        <v>40</v>
      </c>
      <c r="C1221" s="36" t="s">
        <v>41</v>
      </c>
      <c r="D1221" s="36">
        <v>487.72320000000002</v>
      </c>
      <c r="E1221" s="36">
        <v>517.57600000000002</v>
      </c>
      <c r="F1221" s="36">
        <v>-5.7678099999999999</v>
      </c>
      <c r="G1221" s="36">
        <v>-29.852799999999998</v>
      </c>
      <c r="H1221" s="36">
        <v>503.72</v>
      </c>
      <c r="I1221" s="36">
        <v>245673826.99770001</v>
      </c>
    </row>
    <row r="1222" spans="1:9" x14ac:dyDescent="0.25">
      <c r="A1222" s="37">
        <v>42622</v>
      </c>
      <c r="B1222" s="36" t="s">
        <v>40</v>
      </c>
      <c r="C1222" s="36" t="s">
        <v>41</v>
      </c>
      <c r="D1222" s="36">
        <v>517.57600000000002</v>
      </c>
      <c r="E1222" s="36">
        <v>448.23680000000002</v>
      </c>
      <c r="F1222" s="36">
        <v>15.46932</v>
      </c>
      <c r="G1222" s="36">
        <v>69.339200000000005</v>
      </c>
      <c r="H1222" s="36">
        <v>503.72</v>
      </c>
      <c r="I1222" s="36">
        <v>260711150.6735</v>
      </c>
    </row>
    <row r="1223" spans="1:9" x14ac:dyDescent="0.25">
      <c r="A1223" s="37">
        <v>42621</v>
      </c>
      <c r="B1223" s="36" t="s">
        <v>40</v>
      </c>
      <c r="C1223" s="36" t="s">
        <v>41</v>
      </c>
      <c r="D1223" s="36">
        <v>448.23680000000002</v>
      </c>
      <c r="E1223" s="36">
        <v>443.71839999999997</v>
      </c>
      <c r="F1223" s="36">
        <v>1.0183</v>
      </c>
      <c r="G1223" s="36">
        <v>4.5183999999999997</v>
      </c>
      <c r="H1223" s="36">
        <v>503.72</v>
      </c>
      <c r="I1223" s="36">
        <v>225783907.8748</v>
      </c>
    </row>
    <row r="1224" spans="1:9" x14ac:dyDescent="0.25">
      <c r="A1224" s="37">
        <v>42620</v>
      </c>
      <c r="B1224" s="36" t="s">
        <v>40</v>
      </c>
      <c r="C1224" s="36" t="s">
        <v>41</v>
      </c>
      <c r="D1224" s="36">
        <v>443.71839999999997</v>
      </c>
      <c r="E1224" s="36">
        <v>447.36320000000001</v>
      </c>
      <c r="F1224" s="36">
        <v>-0.81472999999999995</v>
      </c>
      <c r="G1224" s="36">
        <v>-3.6448</v>
      </c>
      <c r="H1224" s="36">
        <v>503.72</v>
      </c>
      <c r="I1224" s="36">
        <v>223507918.91240001</v>
      </c>
    </row>
    <row r="1225" spans="1:9" x14ac:dyDescent="0.25">
      <c r="A1225" s="37">
        <v>42619</v>
      </c>
      <c r="B1225" s="36" t="s">
        <v>40</v>
      </c>
      <c r="C1225" s="36" t="s">
        <v>41</v>
      </c>
      <c r="D1225" s="36">
        <v>447.36320000000001</v>
      </c>
      <c r="E1225" s="36">
        <v>463.2672</v>
      </c>
      <c r="F1225" s="36">
        <v>-3.4330099999999999</v>
      </c>
      <c r="G1225" s="36">
        <v>-15.904</v>
      </c>
      <c r="H1225" s="36">
        <v>503.72</v>
      </c>
      <c r="I1225" s="36">
        <v>225343861.8502</v>
      </c>
    </row>
    <row r="1226" spans="1:9" x14ac:dyDescent="0.25">
      <c r="A1226" s="37">
        <v>42615</v>
      </c>
      <c r="B1226" s="36" t="s">
        <v>40</v>
      </c>
      <c r="C1226" s="36" t="s">
        <v>41</v>
      </c>
      <c r="D1226" s="36">
        <v>463.2672</v>
      </c>
      <c r="E1226" s="36">
        <v>477.75360000000001</v>
      </c>
      <c r="F1226" s="36">
        <v>-3.0321899999999999</v>
      </c>
      <c r="G1226" s="36">
        <v>-14.4864</v>
      </c>
      <c r="H1226" s="36">
        <v>503.72</v>
      </c>
      <c r="I1226" s="36">
        <v>233354956.1442</v>
      </c>
    </row>
    <row r="1227" spans="1:9" x14ac:dyDescent="0.25">
      <c r="A1227" s="37">
        <v>42614</v>
      </c>
      <c r="B1227" s="36" t="s">
        <v>40</v>
      </c>
      <c r="C1227" s="36" t="s">
        <v>41</v>
      </c>
      <c r="D1227" s="36">
        <v>477.75360000000001</v>
      </c>
      <c r="E1227" s="36">
        <v>478.45760000000001</v>
      </c>
      <c r="F1227" s="36">
        <v>-0.14713999999999999</v>
      </c>
      <c r="G1227" s="36">
        <v>-0.70399999999999996</v>
      </c>
      <c r="H1227" s="36">
        <v>491.22</v>
      </c>
      <c r="I1227" s="36">
        <v>234680063.07960001</v>
      </c>
    </row>
    <row r="1228" spans="1:9" x14ac:dyDescent="0.25">
      <c r="A1228" s="37">
        <v>42613</v>
      </c>
      <c r="B1228" s="36" t="s">
        <v>40</v>
      </c>
      <c r="C1228" s="36" t="s">
        <v>41</v>
      </c>
      <c r="D1228" s="36">
        <v>478.45760000000001</v>
      </c>
      <c r="E1228" s="36">
        <v>478.18239999999997</v>
      </c>
      <c r="F1228" s="36">
        <v>5.7549999999999997E-2</v>
      </c>
      <c r="G1228" s="36">
        <v>0.2752</v>
      </c>
      <c r="H1228" s="36">
        <v>491.22</v>
      </c>
      <c r="I1228" s="36">
        <v>235025878.92359999</v>
      </c>
    </row>
    <row r="1229" spans="1:9" x14ac:dyDescent="0.25">
      <c r="A1229" s="37">
        <v>42612</v>
      </c>
      <c r="B1229" s="36" t="s">
        <v>40</v>
      </c>
      <c r="C1229" s="36" t="s">
        <v>41</v>
      </c>
      <c r="D1229" s="36">
        <v>478.18239999999997</v>
      </c>
      <c r="E1229" s="36">
        <v>481.67200000000003</v>
      </c>
      <c r="F1229" s="36">
        <v>-0.72448000000000001</v>
      </c>
      <c r="G1229" s="36">
        <v>-3.4895999999999998</v>
      </c>
      <c r="H1229" s="36">
        <v>491.22</v>
      </c>
      <c r="I1229" s="36">
        <v>234890696.3664</v>
      </c>
    </row>
    <row r="1230" spans="1:9" x14ac:dyDescent="0.25">
      <c r="A1230" s="37">
        <v>42611</v>
      </c>
      <c r="B1230" s="36" t="s">
        <v>40</v>
      </c>
      <c r="C1230" s="36" t="s">
        <v>41</v>
      </c>
      <c r="D1230" s="36">
        <v>481.67200000000003</v>
      </c>
      <c r="E1230" s="36">
        <v>493.15679999999998</v>
      </c>
      <c r="F1230" s="36">
        <v>-2.32883</v>
      </c>
      <c r="G1230" s="36">
        <v>-11.4848</v>
      </c>
      <c r="H1230" s="36">
        <v>472.47</v>
      </c>
      <c r="I1230" s="36">
        <v>227573492.6295</v>
      </c>
    </row>
    <row r="1231" spans="1:9" x14ac:dyDescent="0.25">
      <c r="A1231" s="37">
        <v>42608</v>
      </c>
      <c r="B1231" s="36" t="s">
        <v>40</v>
      </c>
      <c r="C1231" s="36" t="s">
        <v>41</v>
      </c>
      <c r="D1231" s="36">
        <v>493.15679999999998</v>
      </c>
      <c r="E1231" s="36">
        <v>488.88799999999998</v>
      </c>
      <c r="F1231" s="36">
        <v>0.87317</v>
      </c>
      <c r="G1231" s="36">
        <v>4.2687999999999997</v>
      </c>
      <c r="H1231" s="36">
        <v>452.15</v>
      </c>
      <c r="I1231" s="36">
        <v>222982419.0573</v>
      </c>
    </row>
    <row r="1232" spans="1:9" x14ac:dyDescent="0.25">
      <c r="A1232" s="37">
        <v>42607</v>
      </c>
      <c r="B1232" s="36" t="s">
        <v>40</v>
      </c>
      <c r="C1232" s="36" t="s">
        <v>41</v>
      </c>
      <c r="D1232" s="36">
        <v>488.88799999999998</v>
      </c>
      <c r="E1232" s="36">
        <v>493.9984</v>
      </c>
      <c r="F1232" s="36">
        <v>-1.0345</v>
      </c>
      <c r="G1232" s="36">
        <v>-5.1104000000000003</v>
      </c>
      <c r="H1232" s="36">
        <v>452.15</v>
      </c>
      <c r="I1232" s="36">
        <v>221052267.53049999</v>
      </c>
    </row>
    <row r="1233" spans="1:9" x14ac:dyDescent="0.25">
      <c r="A1233" s="37">
        <v>42606</v>
      </c>
      <c r="B1233" s="36" t="s">
        <v>40</v>
      </c>
      <c r="C1233" s="36" t="s">
        <v>41</v>
      </c>
      <c r="D1233" s="36">
        <v>493.9984</v>
      </c>
      <c r="E1233" s="36">
        <v>481.03680000000003</v>
      </c>
      <c r="F1233" s="36">
        <v>2.6945100000000002</v>
      </c>
      <c r="G1233" s="36">
        <v>12.961600000000001</v>
      </c>
      <c r="H1233" s="36">
        <v>445.9</v>
      </c>
      <c r="I1233" s="36">
        <v>220275461.17989999</v>
      </c>
    </row>
    <row r="1234" spans="1:9" x14ac:dyDescent="0.25">
      <c r="A1234" s="37">
        <v>42605</v>
      </c>
      <c r="B1234" s="36" t="s">
        <v>40</v>
      </c>
      <c r="C1234" s="36" t="s">
        <v>41</v>
      </c>
      <c r="D1234" s="36">
        <v>481.03680000000003</v>
      </c>
      <c r="E1234" s="36">
        <v>481.84480000000002</v>
      </c>
      <c r="F1234" s="36">
        <v>-0.16769000000000001</v>
      </c>
      <c r="G1234" s="36">
        <v>-0.80800000000000005</v>
      </c>
      <c r="H1234" s="36">
        <v>445.9</v>
      </c>
      <c r="I1234" s="36">
        <v>214495842.42480001</v>
      </c>
    </row>
    <row r="1235" spans="1:9" x14ac:dyDescent="0.25">
      <c r="A1235" s="37">
        <v>42604</v>
      </c>
      <c r="B1235" s="36" t="s">
        <v>40</v>
      </c>
      <c r="C1235" s="36" t="s">
        <v>41</v>
      </c>
      <c r="D1235" s="36">
        <v>481.84480000000002</v>
      </c>
      <c r="E1235" s="36">
        <v>480.048</v>
      </c>
      <c r="F1235" s="36">
        <v>0.37430000000000002</v>
      </c>
      <c r="G1235" s="36">
        <v>1.7968</v>
      </c>
      <c r="H1235" s="36">
        <v>445.9</v>
      </c>
      <c r="I1235" s="36">
        <v>214856132.20030001</v>
      </c>
    </row>
    <row r="1236" spans="1:9" x14ac:dyDescent="0.25">
      <c r="A1236" s="37">
        <v>42601</v>
      </c>
      <c r="B1236" s="36" t="s">
        <v>40</v>
      </c>
      <c r="C1236" s="36" t="s">
        <v>41</v>
      </c>
      <c r="D1236" s="36">
        <v>480.048</v>
      </c>
      <c r="E1236" s="36">
        <v>476.79680000000002</v>
      </c>
      <c r="F1236" s="36">
        <v>0.68188000000000004</v>
      </c>
      <c r="G1236" s="36">
        <v>3.2511999999999999</v>
      </c>
      <c r="H1236" s="36">
        <v>438.09</v>
      </c>
      <c r="I1236" s="36">
        <v>210304558.35299999</v>
      </c>
    </row>
    <row r="1237" spans="1:9" x14ac:dyDescent="0.25">
      <c r="A1237" s="37">
        <v>42600</v>
      </c>
      <c r="B1237" s="36" t="s">
        <v>40</v>
      </c>
      <c r="C1237" s="36" t="s">
        <v>41</v>
      </c>
      <c r="D1237" s="36">
        <v>476.79680000000002</v>
      </c>
      <c r="E1237" s="36">
        <v>484.69920000000002</v>
      </c>
      <c r="F1237" s="36">
        <v>-1.6303700000000001</v>
      </c>
      <c r="G1237" s="36">
        <v>-7.9024000000000001</v>
      </c>
      <c r="H1237" s="36">
        <v>438.09</v>
      </c>
      <c r="I1237" s="36">
        <v>208880237.90979999</v>
      </c>
    </row>
    <row r="1238" spans="1:9" x14ac:dyDescent="0.25">
      <c r="A1238" s="37">
        <v>42599</v>
      </c>
      <c r="B1238" s="36" t="s">
        <v>40</v>
      </c>
      <c r="C1238" s="36" t="s">
        <v>41</v>
      </c>
      <c r="D1238" s="36">
        <v>484.69920000000002</v>
      </c>
      <c r="E1238" s="36">
        <v>501.03039999999999</v>
      </c>
      <c r="F1238" s="36">
        <v>-3.2595200000000002</v>
      </c>
      <c r="G1238" s="36">
        <v>-16.331199999999999</v>
      </c>
      <c r="H1238" s="36">
        <v>425.59</v>
      </c>
      <c r="I1238" s="36">
        <v>206283465.75870001</v>
      </c>
    </row>
    <row r="1239" spans="1:9" x14ac:dyDescent="0.25">
      <c r="A1239" s="37">
        <v>42598</v>
      </c>
      <c r="B1239" s="36" t="s">
        <v>40</v>
      </c>
      <c r="C1239" s="36" t="s">
        <v>41</v>
      </c>
      <c r="D1239" s="36">
        <v>501.03039999999999</v>
      </c>
      <c r="E1239" s="36">
        <v>484.36160000000001</v>
      </c>
      <c r="F1239" s="36">
        <v>3.4413999999999998</v>
      </c>
      <c r="G1239" s="36">
        <v>16.668800000000001</v>
      </c>
      <c r="H1239" s="36">
        <v>425.59</v>
      </c>
      <c r="I1239" s="36">
        <v>213233872.3944</v>
      </c>
    </row>
    <row r="1240" spans="1:9" x14ac:dyDescent="0.25">
      <c r="A1240" s="37">
        <v>42597</v>
      </c>
      <c r="B1240" s="36" t="s">
        <v>40</v>
      </c>
      <c r="C1240" s="36" t="s">
        <v>41</v>
      </c>
      <c r="D1240" s="36">
        <v>484.36160000000001</v>
      </c>
      <c r="E1240" s="36">
        <v>489.18560000000002</v>
      </c>
      <c r="F1240" s="36">
        <v>-0.98612999999999995</v>
      </c>
      <c r="G1240" s="36">
        <v>-4.8239999999999998</v>
      </c>
      <c r="H1240" s="36">
        <v>425.59</v>
      </c>
      <c r="I1240" s="36">
        <v>206139786.34259999</v>
      </c>
    </row>
    <row r="1241" spans="1:9" x14ac:dyDescent="0.25">
      <c r="A1241" s="37">
        <v>42594</v>
      </c>
      <c r="B1241" s="36" t="s">
        <v>40</v>
      </c>
      <c r="C1241" s="36" t="s">
        <v>41</v>
      </c>
      <c r="D1241" s="36">
        <v>489.18560000000002</v>
      </c>
      <c r="E1241" s="36">
        <v>493.52800000000002</v>
      </c>
      <c r="F1241" s="36">
        <v>-0.87987000000000004</v>
      </c>
      <c r="G1241" s="36">
        <v>-4.3423999999999996</v>
      </c>
      <c r="H1241" s="36">
        <v>425.59</v>
      </c>
      <c r="I1241" s="36">
        <v>208192835.81909999</v>
      </c>
    </row>
    <row r="1242" spans="1:9" x14ac:dyDescent="0.25">
      <c r="A1242" s="37">
        <v>42593</v>
      </c>
      <c r="B1242" s="36" t="s">
        <v>40</v>
      </c>
      <c r="C1242" s="36" t="s">
        <v>41</v>
      </c>
      <c r="D1242" s="36">
        <v>493.52800000000002</v>
      </c>
      <c r="E1242" s="36">
        <v>497.89120000000003</v>
      </c>
      <c r="F1242" s="36">
        <v>-0.87634000000000001</v>
      </c>
      <c r="G1242" s="36">
        <v>-4.3632</v>
      </c>
      <c r="H1242" s="36">
        <v>425.59</v>
      </c>
      <c r="I1242" s="36">
        <v>210040920.82049999</v>
      </c>
    </row>
    <row r="1243" spans="1:9" x14ac:dyDescent="0.25">
      <c r="A1243" s="37">
        <v>42592</v>
      </c>
      <c r="B1243" s="36" t="s">
        <v>40</v>
      </c>
      <c r="C1243" s="36" t="s">
        <v>41</v>
      </c>
      <c r="D1243" s="36">
        <v>497.89120000000003</v>
      </c>
      <c r="E1243" s="36">
        <v>485.92</v>
      </c>
      <c r="F1243" s="36">
        <v>2.4636200000000001</v>
      </c>
      <c r="G1243" s="36">
        <v>11.9712</v>
      </c>
      <c r="H1243" s="36">
        <v>431.84</v>
      </c>
      <c r="I1243" s="36">
        <v>215009678.10820001</v>
      </c>
    </row>
    <row r="1244" spans="1:9" x14ac:dyDescent="0.25">
      <c r="A1244" s="37">
        <v>42591</v>
      </c>
      <c r="B1244" s="36" t="s">
        <v>40</v>
      </c>
      <c r="C1244" s="36" t="s">
        <v>41</v>
      </c>
      <c r="D1244" s="36">
        <v>485.92</v>
      </c>
      <c r="E1244" s="36">
        <v>492.96319999999997</v>
      </c>
      <c r="F1244" s="36">
        <v>-1.42875</v>
      </c>
      <c r="G1244" s="36">
        <v>-7.0431999999999997</v>
      </c>
      <c r="H1244" s="36">
        <v>431.84</v>
      </c>
      <c r="I1244" s="36">
        <v>209840026.87</v>
      </c>
    </row>
    <row r="1245" spans="1:9" x14ac:dyDescent="0.25">
      <c r="A1245" s="37">
        <v>42590</v>
      </c>
      <c r="B1245" s="36" t="s">
        <v>40</v>
      </c>
      <c r="C1245" s="36" t="s">
        <v>41</v>
      </c>
      <c r="D1245" s="36">
        <v>492.96319999999997</v>
      </c>
      <c r="E1245" s="36">
        <v>502.32639999999998</v>
      </c>
      <c r="F1245" s="36">
        <v>-1.8639699999999999</v>
      </c>
      <c r="G1245" s="36">
        <v>-9.3632000000000009</v>
      </c>
      <c r="H1245" s="36">
        <v>425.59</v>
      </c>
      <c r="I1245" s="36">
        <v>209800547.20019999</v>
      </c>
    </row>
    <row r="1246" spans="1:9" x14ac:dyDescent="0.25">
      <c r="A1246" s="37">
        <v>42587</v>
      </c>
      <c r="B1246" s="36" t="s">
        <v>40</v>
      </c>
      <c r="C1246" s="36" t="s">
        <v>41</v>
      </c>
      <c r="D1246" s="36">
        <v>502.32639999999998</v>
      </c>
      <c r="E1246" s="36">
        <v>521.5616</v>
      </c>
      <c r="F1246" s="36">
        <v>-3.6880000000000002</v>
      </c>
      <c r="G1246" s="36">
        <v>-19.235199999999999</v>
      </c>
      <c r="H1246" s="36">
        <v>425.59</v>
      </c>
      <c r="I1246" s="36">
        <v>213785437.92539999</v>
      </c>
    </row>
    <row r="1247" spans="1:9" x14ac:dyDescent="0.25">
      <c r="A1247" s="37">
        <v>42586</v>
      </c>
      <c r="B1247" s="36" t="s">
        <v>40</v>
      </c>
      <c r="C1247" s="36" t="s">
        <v>41</v>
      </c>
      <c r="D1247" s="36">
        <v>521.5616</v>
      </c>
      <c r="E1247" s="36">
        <v>535.63199999999995</v>
      </c>
      <c r="F1247" s="36">
        <v>-2.6268799999999999</v>
      </c>
      <c r="G1247" s="36">
        <v>-14.070399999999999</v>
      </c>
      <c r="H1247" s="36">
        <v>425.59</v>
      </c>
      <c r="I1247" s="36">
        <v>221971759.91760001</v>
      </c>
    </row>
    <row r="1248" spans="1:9" x14ac:dyDescent="0.25">
      <c r="A1248" s="37">
        <v>42585</v>
      </c>
      <c r="B1248" s="36" t="s">
        <v>40</v>
      </c>
      <c r="C1248" s="36" t="s">
        <v>41</v>
      </c>
      <c r="D1248" s="36">
        <v>535.63199999999995</v>
      </c>
      <c r="E1248" s="36">
        <v>548.94880000000001</v>
      </c>
      <c r="F1248" s="36">
        <v>-2.4258700000000002</v>
      </c>
      <c r="G1248" s="36">
        <v>-13.316800000000001</v>
      </c>
      <c r="H1248" s="36">
        <v>425.59</v>
      </c>
      <c r="I1248" s="36">
        <v>227959991.127</v>
      </c>
    </row>
    <row r="1249" spans="1:9" x14ac:dyDescent="0.25">
      <c r="A1249" s="37">
        <v>42584</v>
      </c>
      <c r="B1249" s="36" t="s">
        <v>40</v>
      </c>
      <c r="C1249" s="36" t="s">
        <v>41</v>
      </c>
      <c r="D1249" s="36">
        <v>548.94880000000001</v>
      </c>
      <c r="E1249" s="36">
        <v>530.63199999999995</v>
      </c>
      <c r="F1249" s="36">
        <v>3.4518800000000001</v>
      </c>
      <c r="G1249" s="36">
        <v>18.316800000000001</v>
      </c>
      <c r="H1249" s="36">
        <v>425.59</v>
      </c>
      <c r="I1249" s="36">
        <v>233627497.1943</v>
      </c>
    </row>
    <row r="1250" spans="1:9" x14ac:dyDescent="0.25">
      <c r="A1250" s="37">
        <v>42583</v>
      </c>
      <c r="B1250" s="36" t="s">
        <v>40</v>
      </c>
      <c r="C1250" s="36" t="s">
        <v>41</v>
      </c>
      <c r="D1250" s="36">
        <v>530.63199999999995</v>
      </c>
      <c r="E1250" s="36">
        <v>537.86400000000003</v>
      </c>
      <c r="F1250" s="36">
        <v>-1.3445800000000001</v>
      </c>
      <c r="G1250" s="36">
        <v>-7.2320000000000002</v>
      </c>
      <c r="H1250" s="36">
        <v>425.59</v>
      </c>
      <c r="I1250" s="36">
        <v>225832037.6895</v>
      </c>
    </row>
    <row r="1251" spans="1:9" x14ac:dyDescent="0.25">
      <c r="A1251" s="37">
        <v>42580</v>
      </c>
      <c r="B1251" s="36" t="s">
        <v>40</v>
      </c>
      <c r="C1251" s="36" t="s">
        <v>41</v>
      </c>
      <c r="D1251" s="36">
        <v>537.86400000000003</v>
      </c>
      <c r="E1251" s="36">
        <v>557.28160000000003</v>
      </c>
      <c r="F1251" s="36">
        <v>-3.48434</v>
      </c>
      <c r="G1251" s="36">
        <v>-19.4176</v>
      </c>
      <c r="H1251" s="36">
        <v>425.62</v>
      </c>
      <c r="I1251" s="36">
        <v>228927094.29629999</v>
      </c>
    </row>
    <row r="1252" spans="1:9" x14ac:dyDescent="0.25">
      <c r="A1252" s="37">
        <v>42579</v>
      </c>
      <c r="B1252" s="36" t="s">
        <v>40</v>
      </c>
      <c r="C1252" s="36" t="s">
        <v>41</v>
      </c>
      <c r="D1252" s="36">
        <v>557.28160000000003</v>
      </c>
      <c r="E1252" s="36">
        <v>571.44799999999998</v>
      </c>
      <c r="F1252" s="36">
        <v>-2.4790399999999999</v>
      </c>
      <c r="G1252" s="36">
        <v>-14.166399999999999</v>
      </c>
      <c r="H1252" s="36">
        <v>425.62</v>
      </c>
      <c r="I1252" s="36">
        <v>237191664.42221999</v>
      </c>
    </row>
    <row r="1253" spans="1:9" x14ac:dyDescent="0.25">
      <c r="A1253" s="37">
        <v>42578</v>
      </c>
      <c r="B1253" s="36" t="s">
        <v>40</v>
      </c>
      <c r="C1253" s="36" t="s">
        <v>41</v>
      </c>
      <c r="D1253" s="36">
        <v>571.44799999999998</v>
      </c>
      <c r="E1253" s="36">
        <v>584.45439999999996</v>
      </c>
      <c r="F1253" s="36">
        <v>-2.22539</v>
      </c>
      <c r="G1253" s="36">
        <v>-13.006399999999999</v>
      </c>
      <c r="H1253" s="36">
        <v>425.62</v>
      </c>
      <c r="I1253" s="36">
        <v>243221204.95410001</v>
      </c>
    </row>
    <row r="1254" spans="1:9" x14ac:dyDescent="0.25">
      <c r="A1254" s="37">
        <v>42577</v>
      </c>
      <c r="B1254" s="36" t="s">
        <v>40</v>
      </c>
      <c r="C1254" s="36" t="s">
        <v>41</v>
      </c>
      <c r="D1254" s="36">
        <v>584.45439999999996</v>
      </c>
      <c r="E1254" s="36">
        <v>589.67840000000001</v>
      </c>
      <c r="F1254" s="36">
        <v>-0.88590999999999998</v>
      </c>
      <c r="G1254" s="36">
        <v>-5.2240000000000002</v>
      </c>
      <c r="H1254" s="36">
        <v>425.62</v>
      </c>
      <c r="I1254" s="36">
        <v>248757023.22648001</v>
      </c>
    </row>
    <row r="1255" spans="1:9" x14ac:dyDescent="0.25">
      <c r="A1255" s="37">
        <v>42576</v>
      </c>
      <c r="B1255" s="36" t="s">
        <v>40</v>
      </c>
      <c r="C1255" s="36" t="s">
        <v>41</v>
      </c>
      <c r="D1255" s="36">
        <v>589.67840000000001</v>
      </c>
      <c r="E1255" s="36">
        <v>591.024</v>
      </c>
      <c r="F1255" s="36">
        <v>-0.22767000000000001</v>
      </c>
      <c r="G1255" s="36">
        <v>-1.3455999999999999</v>
      </c>
      <c r="H1255" s="36">
        <v>414.69</v>
      </c>
      <c r="I1255" s="36">
        <v>244530868.38477999</v>
      </c>
    </row>
    <row r="1256" spans="1:9" x14ac:dyDescent="0.25">
      <c r="A1256" s="37">
        <v>42573</v>
      </c>
      <c r="B1256" s="36" t="s">
        <v>40</v>
      </c>
      <c r="C1256" s="36" t="s">
        <v>41</v>
      </c>
      <c r="D1256" s="36">
        <v>591.024</v>
      </c>
      <c r="E1256" s="36">
        <v>607.29600000000005</v>
      </c>
      <c r="F1256" s="36">
        <v>-2.6794199999999999</v>
      </c>
      <c r="G1256" s="36">
        <v>-16.271999999999998</v>
      </c>
      <c r="H1256" s="36">
        <v>414.69</v>
      </c>
      <c r="I1256" s="36">
        <v>245088861.31799999</v>
      </c>
    </row>
    <row r="1257" spans="1:9" x14ac:dyDescent="0.25">
      <c r="A1257" s="37">
        <v>42572</v>
      </c>
      <c r="B1257" s="36" t="s">
        <v>40</v>
      </c>
      <c r="C1257" s="36" t="s">
        <v>41</v>
      </c>
      <c r="D1257" s="36">
        <v>607.29600000000005</v>
      </c>
      <c r="E1257" s="36">
        <v>593.55999999999995</v>
      </c>
      <c r="F1257" s="36">
        <v>2.3141699999999998</v>
      </c>
      <c r="G1257" s="36">
        <v>13.736000000000001</v>
      </c>
      <c r="H1257" s="36">
        <v>413.12</v>
      </c>
      <c r="I1257" s="36">
        <v>250887725.26320001</v>
      </c>
    </row>
    <row r="1258" spans="1:9" x14ac:dyDescent="0.25">
      <c r="A1258" s="37">
        <v>42571</v>
      </c>
      <c r="B1258" s="36" t="s">
        <v>40</v>
      </c>
      <c r="C1258" s="36" t="s">
        <v>41</v>
      </c>
      <c r="D1258" s="36">
        <v>593.55999999999995</v>
      </c>
      <c r="E1258" s="36">
        <v>601.26400000000001</v>
      </c>
      <c r="F1258" s="36">
        <v>-1.2813000000000001</v>
      </c>
      <c r="G1258" s="36">
        <v>-7.7039999999999997</v>
      </c>
      <c r="H1258" s="36">
        <v>388.12</v>
      </c>
      <c r="I1258" s="36">
        <v>230374072.71450001</v>
      </c>
    </row>
    <row r="1259" spans="1:9" x14ac:dyDescent="0.25">
      <c r="A1259" s="37">
        <v>42570</v>
      </c>
      <c r="B1259" s="36" t="s">
        <v>40</v>
      </c>
      <c r="C1259" s="36" t="s">
        <v>41</v>
      </c>
      <c r="D1259" s="36">
        <v>601.26400000000001</v>
      </c>
      <c r="E1259" s="36">
        <v>604.50400000000002</v>
      </c>
      <c r="F1259" s="36">
        <v>-0.53598000000000001</v>
      </c>
      <c r="G1259" s="36">
        <v>-3.24</v>
      </c>
      <c r="H1259" s="36">
        <v>378.12</v>
      </c>
      <c r="I1259" s="36">
        <v>227351529.5138</v>
      </c>
    </row>
    <row r="1260" spans="1:9" x14ac:dyDescent="0.25">
      <c r="A1260" s="37">
        <v>42569</v>
      </c>
      <c r="B1260" s="36" t="s">
        <v>40</v>
      </c>
      <c r="C1260" s="36" t="s">
        <v>41</v>
      </c>
      <c r="D1260" s="36">
        <v>604.50400000000002</v>
      </c>
      <c r="E1260" s="36">
        <v>628.32799999999997</v>
      </c>
      <c r="F1260" s="36">
        <v>-3.7916500000000002</v>
      </c>
      <c r="G1260" s="36">
        <v>-23.824000000000002</v>
      </c>
      <c r="H1260" s="36">
        <v>366.87</v>
      </c>
      <c r="I1260" s="36">
        <v>221775976.85929999</v>
      </c>
    </row>
    <row r="1261" spans="1:9" x14ac:dyDescent="0.25">
      <c r="A1261" s="37">
        <v>42566</v>
      </c>
      <c r="B1261" s="36" t="s">
        <v>40</v>
      </c>
      <c r="C1261" s="36" t="s">
        <v>41</v>
      </c>
      <c r="D1261" s="36">
        <v>628.32799999999997</v>
      </c>
      <c r="E1261" s="36">
        <v>622.44000000000005</v>
      </c>
      <c r="F1261" s="36">
        <v>0.94594999999999996</v>
      </c>
      <c r="G1261" s="36">
        <v>5.8879999999999999</v>
      </c>
      <c r="H1261" s="36">
        <v>341.87</v>
      </c>
      <c r="I1261" s="36">
        <v>214808150.5751</v>
      </c>
    </row>
    <row r="1262" spans="1:9" x14ac:dyDescent="0.25">
      <c r="A1262" s="37">
        <v>42565</v>
      </c>
      <c r="B1262" s="36" t="s">
        <v>40</v>
      </c>
      <c r="C1262" s="36" t="s">
        <v>41</v>
      </c>
      <c r="D1262" s="36">
        <v>622.44000000000005</v>
      </c>
      <c r="E1262" s="36">
        <v>626.68799999999999</v>
      </c>
      <c r="F1262" s="36">
        <v>-0.67784999999999995</v>
      </c>
      <c r="G1262" s="36">
        <v>-4.2480000000000002</v>
      </c>
      <c r="H1262" s="36">
        <v>341.87</v>
      </c>
      <c r="I1262" s="36">
        <v>212795204.48550001</v>
      </c>
    </row>
    <row r="1263" spans="1:9" x14ac:dyDescent="0.25">
      <c r="A1263" s="37">
        <v>42564</v>
      </c>
      <c r="B1263" s="36" t="s">
        <v>40</v>
      </c>
      <c r="C1263" s="36" t="s">
        <v>41</v>
      </c>
      <c r="D1263" s="36">
        <v>626.68799999999999</v>
      </c>
      <c r="E1263" s="36">
        <v>627.50400000000002</v>
      </c>
      <c r="F1263" s="36">
        <v>-0.13003999999999999</v>
      </c>
      <c r="G1263" s="36">
        <v>-0.81599999999999995</v>
      </c>
      <c r="H1263" s="36">
        <v>341.87</v>
      </c>
      <c r="I1263" s="36">
        <v>214247479.44960001</v>
      </c>
    </row>
    <row r="1264" spans="1:9" x14ac:dyDescent="0.25">
      <c r="A1264" s="37">
        <v>42563</v>
      </c>
      <c r="B1264" s="36" t="s">
        <v>40</v>
      </c>
      <c r="C1264" s="36" t="s">
        <v>41</v>
      </c>
      <c r="D1264" s="36">
        <v>627.50400000000002</v>
      </c>
      <c r="E1264" s="36">
        <v>645.93600000000004</v>
      </c>
      <c r="F1264" s="36">
        <v>-2.8535300000000001</v>
      </c>
      <c r="G1264" s="36">
        <v>-18.431999999999999</v>
      </c>
      <c r="H1264" s="36">
        <v>320</v>
      </c>
      <c r="I1264" s="36">
        <v>200799797.52180001</v>
      </c>
    </row>
    <row r="1265" spans="1:9" x14ac:dyDescent="0.25">
      <c r="A1265" s="37">
        <v>42562</v>
      </c>
      <c r="B1265" s="36" t="s">
        <v>40</v>
      </c>
      <c r="C1265" s="36" t="s">
        <v>41</v>
      </c>
      <c r="D1265" s="36">
        <v>645.93600000000004</v>
      </c>
      <c r="E1265" s="36">
        <v>649.11199999999997</v>
      </c>
      <c r="F1265" s="36">
        <v>-0.48927999999999999</v>
      </c>
      <c r="G1265" s="36">
        <v>-3.1760000000000002</v>
      </c>
      <c r="H1265" s="36">
        <v>306.87</v>
      </c>
      <c r="I1265" s="36">
        <v>198220083.97620001</v>
      </c>
    </row>
    <row r="1266" spans="1:9" x14ac:dyDescent="0.25">
      <c r="A1266" s="37">
        <v>42559</v>
      </c>
      <c r="B1266" s="36" t="s">
        <v>40</v>
      </c>
      <c r="C1266" s="36" t="s">
        <v>41</v>
      </c>
      <c r="D1266" s="36">
        <v>649.11199999999997</v>
      </c>
      <c r="E1266" s="36">
        <v>688.68</v>
      </c>
      <c r="F1266" s="36">
        <v>-5.7454799999999997</v>
      </c>
      <c r="G1266" s="36">
        <v>-39.567999999999998</v>
      </c>
      <c r="H1266" s="36">
        <v>302.5</v>
      </c>
      <c r="I1266" s="36">
        <v>196354846.4729</v>
      </c>
    </row>
    <row r="1267" spans="1:9" x14ac:dyDescent="0.25">
      <c r="A1267" s="37">
        <v>42558</v>
      </c>
      <c r="B1267" s="36" t="s">
        <v>40</v>
      </c>
      <c r="C1267" s="36" t="s">
        <v>41</v>
      </c>
      <c r="D1267" s="36">
        <v>688.68</v>
      </c>
      <c r="E1267" s="36">
        <v>696.30399999999997</v>
      </c>
      <c r="F1267" s="36">
        <v>-1.0949199999999999</v>
      </c>
      <c r="G1267" s="36">
        <v>-7.6239999999999997</v>
      </c>
      <c r="H1267" s="36">
        <v>291.87</v>
      </c>
      <c r="I1267" s="36">
        <v>201006847.99349999</v>
      </c>
    </row>
    <row r="1268" spans="1:9" x14ac:dyDescent="0.25">
      <c r="A1268" s="37">
        <v>42557</v>
      </c>
      <c r="B1268" s="36" t="s">
        <v>40</v>
      </c>
      <c r="C1268" s="36" t="s">
        <v>41</v>
      </c>
      <c r="D1268" s="36">
        <v>696.30399999999997</v>
      </c>
      <c r="E1268" s="36">
        <v>719.16</v>
      </c>
      <c r="F1268" s="36">
        <v>-3.17815</v>
      </c>
      <c r="G1268" s="36">
        <v>-22.856000000000002</v>
      </c>
      <c r="H1268" s="36">
        <v>269.37</v>
      </c>
      <c r="I1268" s="36">
        <v>187565244.98179999</v>
      </c>
    </row>
    <row r="1269" spans="1:9" x14ac:dyDescent="0.25">
      <c r="A1269" s="37">
        <v>42556</v>
      </c>
      <c r="B1269" s="36" t="s">
        <v>40</v>
      </c>
      <c r="C1269" s="36" t="s">
        <v>41</v>
      </c>
      <c r="D1269" s="36">
        <v>719.16</v>
      </c>
      <c r="E1269" s="36">
        <v>716.61599999999999</v>
      </c>
      <c r="F1269" s="36">
        <v>0.35499999999999998</v>
      </c>
      <c r="G1269" s="36">
        <v>2.544</v>
      </c>
      <c r="H1269" s="36">
        <v>269.37</v>
      </c>
      <c r="I1269" s="36">
        <v>193722025.98449999</v>
      </c>
    </row>
    <row r="1270" spans="1:9" x14ac:dyDescent="0.25">
      <c r="A1270" s="37">
        <v>42552</v>
      </c>
      <c r="B1270" s="36" t="s">
        <v>40</v>
      </c>
      <c r="C1270" s="36" t="s">
        <v>41</v>
      </c>
      <c r="D1270" s="36">
        <v>716.61599999999999</v>
      </c>
      <c r="E1270" s="36">
        <v>722.24</v>
      </c>
      <c r="F1270" s="36">
        <v>-0.77868999999999999</v>
      </c>
      <c r="G1270" s="36">
        <v>-5.6239999999999997</v>
      </c>
      <c r="H1270" s="36">
        <v>269.37</v>
      </c>
      <c r="I1270" s="36">
        <v>193036741.99470001</v>
      </c>
    </row>
    <row r="1271" spans="1:9" x14ac:dyDescent="0.25">
      <c r="A1271" s="37">
        <v>42551</v>
      </c>
      <c r="B1271" s="36" t="s">
        <v>40</v>
      </c>
      <c r="C1271" s="36" t="s">
        <v>41</v>
      </c>
      <c r="D1271" s="36">
        <v>722.24</v>
      </c>
      <c r="E1271" s="36">
        <v>737.57600000000002</v>
      </c>
      <c r="F1271" s="36">
        <v>-2.07924</v>
      </c>
      <c r="G1271" s="36">
        <v>-15.336</v>
      </c>
      <c r="H1271" s="36">
        <v>264.37</v>
      </c>
      <c r="I1271" s="36">
        <v>190940493.708</v>
      </c>
    </row>
    <row r="1272" spans="1:9" x14ac:dyDescent="0.25">
      <c r="A1272" s="37">
        <v>42550</v>
      </c>
      <c r="B1272" s="36" t="s">
        <v>40</v>
      </c>
      <c r="C1272" s="36" t="s">
        <v>41</v>
      </c>
      <c r="D1272" s="36">
        <v>737.57600000000002</v>
      </c>
      <c r="E1272" s="36">
        <v>785.35199999999998</v>
      </c>
      <c r="F1272" s="36">
        <v>-6.0833899999999996</v>
      </c>
      <c r="G1272" s="36">
        <v>-47.776000000000003</v>
      </c>
      <c r="H1272" s="36">
        <v>264.37</v>
      </c>
      <c r="I1272" s="36">
        <v>194994912.47670001</v>
      </c>
    </row>
    <row r="1273" spans="1:9" x14ac:dyDescent="0.25">
      <c r="A1273" s="37">
        <v>42549</v>
      </c>
      <c r="B1273" s="36" t="s">
        <v>40</v>
      </c>
      <c r="C1273" s="36" t="s">
        <v>41</v>
      </c>
      <c r="D1273" s="36">
        <v>785.35199999999998</v>
      </c>
      <c r="E1273" s="36">
        <v>962.93600000000004</v>
      </c>
      <c r="F1273" s="36">
        <v>-18.441929999999999</v>
      </c>
      <c r="G1273" s="36">
        <v>-177.584</v>
      </c>
      <c r="H1273" s="36">
        <v>264.37</v>
      </c>
      <c r="I1273" s="36">
        <v>207625579.60589999</v>
      </c>
    </row>
    <row r="1274" spans="1:9" x14ac:dyDescent="0.25">
      <c r="A1274" s="37">
        <v>42548</v>
      </c>
      <c r="B1274" s="36" t="s">
        <v>40</v>
      </c>
      <c r="C1274" s="36" t="s">
        <v>41</v>
      </c>
      <c r="D1274" s="36">
        <v>962.93600000000004</v>
      </c>
      <c r="E1274" s="36">
        <v>923.27200000000005</v>
      </c>
      <c r="F1274" s="36">
        <v>4.29603</v>
      </c>
      <c r="G1274" s="36">
        <v>39.664000000000001</v>
      </c>
      <c r="H1274" s="36">
        <v>274.37</v>
      </c>
      <c r="I1274" s="36">
        <v>264203290.06369999</v>
      </c>
    </row>
    <row r="1275" spans="1:9" x14ac:dyDescent="0.25">
      <c r="A1275" s="37">
        <v>42545</v>
      </c>
      <c r="B1275" s="36" t="s">
        <v>40</v>
      </c>
      <c r="C1275" s="36" t="s">
        <v>41</v>
      </c>
      <c r="D1275" s="36">
        <v>923.27200000000005</v>
      </c>
      <c r="E1275" s="36">
        <v>695.18399999999997</v>
      </c>
      <c r="F1275" s="36">
        <v>32.809730000000002</v>
      </c>
      <c r="G1275" s="36">
        <v>228.08799999999999</v>
      </c>
      <c r="H1275" s="36">
        <v>315.62</v>
      </c>
      <c r="I1275" s="36">
        <v>291405543.76990002</v>
      </c>
    </row>
    <row r="1276" spans="1:9" x14ac:dyDescent="0.25">
      <c r="A1276" s="37">
        <v>42544</v>
      </c>
      <c r="B1276" s="36" t="s">
        <v>40</v>
      </c>
      <c r="C1276" s="36" t="s">
        <v>41</v>
      </c>
      <c r="D1276" s="36">
        <v>695.18399999999997</v>
      </c>
      <c r="E1276" s="36">
        <v>801.072</v>
      </c>
      <c r="F1276" s="36">
        <v>-13.21829</v>
      </c>
      <c r="G1276" s="36">
        <v>-105.88800000000001</v>
      </c>
      <c r="H1276" s="36">
        <v>340.62</v>
      </c>
      <c r="I1276" s="36">
        <v>236795407.62779999</v>
      </c>
    </row>
    <row r="1277" spans="1:9" x14ac:dyDescent="0.25">
      <c r="A1277" s="37">
        <v>42543</v>
      </c>
      <c r="B1277" s="36" t="s">
        <v>40</v>
      </c>
      <c r="C1277" s="36" t="s">
        <v>41</v>
      </c>
      <c r="D1277" s="36">
        <v>801.072</v>
      </c>
      <c r="E1277" s="36">
        <v>773.64</v>
      </c>
      <c r="F1277" s="36">
        <v>3.5458400000000001</v>
      </c>
      <c r="G1277" s="36">
        <v>27.431999999999999</v>
      </c>
      <c r="H1277" s="36">
        <v>344.37</v>
      </c>
      <c r="I1277" s="36">
        <v>275867277.46740001</v>
      </c>
    </row>
    <row r="1278" spans="1:9" x14ac:dyDescent="0.25">
      <c r="A1278" s="37">
        <v>42542</v>
      </c>
      <c r="B1278" s="36" t="s">
        <v>40</v>
      </c>
      <c r="C1278" s="36" t="s">
        <v>41</v>
      </c>
      <c r="D1278" s="36">
        <v>773.64</v>
      </c>
      <c r="E1278" s="36">
        <v>766.41600000000005</v>
      </c>
      <c r="F1278" s="36">
        <v>0.94257000000000002</v>
      </c>
      <c r="G1278" s="36">
        <v>7.2240000000000002</v>
      </c>
      <c r="H1278" s="36">
        <v>344.37</v>
      </c>
      <c r="I1278" s="36">
        <v>266420447.2755</v>
      </c>
    </row>
    <row r="1279" spans="1:9" x14ac:dyDescent="0.25">
      <c r="A1279" s="37">
        <v>42541</v>
      </c>
      <c r="B1279" s="36" t="s">
        <v>40</v>
      </c>
      <c r="C1279" s="36" t="s">
        <v>41</v>
      </c>
      <c r="D1279" s="36">
        <v>766.41600000000005</v>
      </c>
      <c r="E1279" s="36">
        <v>830.68</v>
      </c>
      <c r="F1279" s="36">
        <v>-7.7363099999999996</v>
      </c>
      <c r="G1279" s="36">
        <v>-64.263999999999996</v>
      </c>
      <c r="H1279" s="36">
        <v>349.06</v>
      </c>
      <c r="I1279" s="36">
        <v>267525274.34220001</v>
      </c>
    </row>
    <row r="1280" spans="1:9" x14ac:dyDescent="0.25">
      <c r="A1280" s="37">
        <v>42538</v>
      </c>
      <c r="B1280" s="36" t="s">
        <v>40</v>
      </c>
      <c r="C1280" s="36" t="s">
        <v>41</v>
      </c>
      <c r="D1280" s="36">
        <v>830.68</v>
      </c>
      <c r="E1280" s="36">
        <v>828.57600000000002</v>
      </c>
      <c r="F1280" s="36">
        <v>0.25392999999999999</v>
      </c>
      <c r="G1280" s="36">
        <v>2.1040000000000001</v>
      </c>
      <c r="H1280" s="36">
        <v>353.75</v>
      </c>
      <c r="I1280" s="36">
        <v>293851087.51849997</v>
      </c>
    </row>
    <row r="1281" spans="1:9" x14ac:dyDescent="0.25">
      <c r="A1281" s="37">
        <v>42537</v>
      </c>
      <c r="B1281" s="36" t="s">
        <v>40</v>
      </c>
      <c r="C1281" s="36" t="s">
        <v>41</v>
      </c>
      <c r="D1281" s="36">
        <v>828.57600000000002</v>
      </c>
      <c r="E1281" s="36">
        <v>850.928</v>
      </c>
      <c r="F1281" s="36">
        <v>-2.6267800000000001</v>
      </c>
      <c r="G1281" s="36">
        <v>-22.352</v>
      </c>
      <c r="H1281" s="36">
        <v>353.75</v>
      </c>
      <c r="I1281" s="36">
        <v>293106802.4892</v>
      </c>
    </row>
    <row r="1282" spans="1:9" x14ac:dyDescent="0.25">
      <c r="A1282" s="37">
        <v>42536</v>
      </c>
      <c r="B1282" s="36" t="s">
        <v>40</v>
      </c>
      <c r="C1282" s="36" t="s">
        <v>41</v>
      </c>
      <c r="D1282" s="36">
        <v>850.928</v>
      </c>
      <c r="E1282" s="36">
        <v>863.33600000000001</v>
      </c>
      <c r="F1282" s="36">
        <v>-1.4372199999999999</v>
      </c>
      <c r="G1282" s="36">
        <v>-12.407999999999999</v>
      </c>
      <c r="H1282" s="36">
        <v>366.25</v>
      </c>
      <c r="I1282" s="36">
        <v>311650369.68260002</v>
      </c>
    </row>
    <row r="1283" spans="1:9" x14ac:dyDescent="0.25">
      <c r="A1283" s="37">
        <v>42535</v>
      </c>
      <c r="B1283" s="36" t="s">
        <v>40</v>
      </c>
      <c r="C1283" s="36" t="s">
        <v>41</v>
      </c>
      <c r="D1283" s="36">
        <v>863.33600000000001</v>
      </c>
      <c r="E1283" s="36">
        <v>878.72</v>
      </c>
      <c r="F1283" s="36">
        <v>-1.7507299999999999</v>
      </c>
      <c r="G1283" s="36">
        <v>-15.384</v>
      </c>
      <c r="H1283" s="36">
        <v>366.25</v>
      </c>
      <c r="I1283" s="36">
        <v>316194770.36870003</v>
      </c>
    </row>
    <row r="1284" spans="1:9" x14ac:dyDescent="0.25">
      <c r="A1284" s="37">
        <v>42534</v>
      </c>
      <c r="B1284" s="36" t="s">
        <v>40</v>
      </c>
      <c r="C1284" s="36" t="s">
        <v>41</v>
      </c>
      <c r="D1284" s="36">
        <v>878.72</v>
      </c>
      <c r="E1284" s="36">
        <v>758.40800000000002</v>
      </c>
      <c r="F1284" s="36">
        <v>15.863759999999999</v>
      </c>
      <c r="G1284" s="36">
        <v>120.312</v>
      </c>
      <c r="H1284" s="36">
        <v>388.75</v>
      </c>
      <c r="I1284" s="36">
        <v>341600324.02399999</v>
      </c>
    </row>
    <row r="1285" spans="1:9" x14ac:dyDescent="0.25">
      <c r="A1285" s="37">
        <v>42531</v>
      </c>
      <c r="B1285" s="36" t="s">
        <v>40</v>
      </c>
      <c r="C1285" s="36" t="s">
        <v>41</v>
      </c>
      <c r="D1285" s="36">
        <v>758.40800000000002</v>
      </c>
      <c r="E1285" s="36">
        <v>701.28</v>
      </c>
      <c r="F1285" s="36">
        <v>8.1462500000000002</v>
      </c>
      <c r="G1285" s="36">
        <v>57.128</v>
      </c>
      <c r="H1285" s="36">
        <v>388.75</v>
      </c>
      <c r="I1285" s="36">
        <v>294829318.26109999</v>
      </c>
    </row>
    <row r="1286" spans="1:9" x14ac:dyDescent="0.25">
      <c r="A1286" s="37">
        <v>42530</v>
      </c>
      <c r="B1286" s="36" t="s">
        <v>40</v>
      </c>
      <c r="C1286" s="36" t="s">
        <v>41</v>
      </c>
      <c r="D1286" s="36">
        <v>701.28</v>
      </c>
      <c r="E1286" s="36">
        <v>686.99199999999996</v>
      </c>
      <c r="F1286" s="36">
        <v>2.07979</v>
      </c>
      <c r="G1286" s="36">
        <v>14.288</v>
      </c>
      <c r="H1286" s="36">
        <v>388.75</v>
      </c>
      <c r="I1286" s="36">
        <v>272620943.22600001</v>
      </c>
    </row>
    <row r="1287" spans="1:9" x14ac:dyDescent="0.25">
      <c r="A1287" s="37">
        <v>42529</v>
      </c>
      <c r="B1287" s="36" t="s">
        <v>40</v>
      </c>
      <c r="C1287" s="36" t="s">
        <v>41</v>
      </c>
      <c r="D1287" s="36">
        <v>686.99199999999996</v>
      </c>
      <c r="E1287" s="36">
        <v>684.2</v>
      </c>
      <c r="F1287" s="36">
        <v>0.40806999999999999</v>
      </c>
      <c r="G1287" s="36">
        <v>2.7919999999999998</v>
      </c>
      <c r="H1287" s="36">
        <v>388.75</v>
      </c>
      <c r="I1287" s="36">
        <v>267066516.98140001</v>
      </c>
    </row>
    <row r="1288" spans="1:9" x14ac:dyDescent="0.25">
      <c r="A1288" s="37">
        <v>42528</v>
      </c>
      <c r="B1288" s="36" t="s">
        <v>40</v>
      </c>
      <c r="C1288" s="36" t="s">
        <v>41</v>
      </c>
      <c r="D1288" s="36">
        <v>684.2</v>
      </c>
      <c r="E1288" s="36">
        <v>680.84799999999996</v>
      </c>
      <c r="F1288" s="36">
        <v>0.49232999999999999</v>
      </c>
      <c r="G1288" s="36">
        <v>3.3519999999999999</v>
      </c>
      <c r="H1288" s="36">
        <v>388.75</v>
      </c>
      <c r="I1288" s="36">
        <v>265981133.57749999</v>
      </c>
    </row>
    <row r="1289" spans="1:9" x14ac:dyDescent="0.25">
      <c r="A1289" s="37">
        <v>42527</v>
      </c>
      <c r="B1289" s="36" t="s">
        <v>40</v>
      </c>
      <c r="C1289" s="36" t="s">
        <v>41</v>
      </c>
      <c r="D1289" s="36">
        <v>680.84799999999996</v>
      </c>
      <c r="E1289" s="36">
        <v>691.49599999999998</v>
      </c>
      <c r="F1289" s="36">
        <v>-1.5398499999999999</v>
      </c>
      <c r="G1289" s="36">
        <v>-10.648</v>
      </c>
      <c r="H1289" s="36">
        <v>388.75</v>
      </c>
      <c r="I1289" s="36">
        <v>264678051.4966</v>
      </c>
    </row>
    <row r="1290" spans="1:9" x14ac:dyDescent="0.25">
      <c r="A1290" s="37">
        <v>42524</v>
      </c>
      <c r="B1290" s="36" t="s">
        <v>40</v>
      </c>
      <c r="C1290" s="36" t="s">
        <v>41</v>
      </c>
      <c r="D1290" s="36">
        <v>691.49599999999998</v>
      </c>
      <c r="E1290" s="36">
        <v>694.53599999999994</v>
      </c>
      <c r="F1290" s="36">
        <v>-0.43769999999999998</v>
      </c>
      <c r="G1290" s="36">
        <v>-3.04</v>
      </c>
      <c r="H1290" s="36">
        <v>388.75</v>
      </c>
      <c r="I1290" s="36">
        <v>268817436.34069997</v>
      </c>
    </row>
    <row r="1291" spans="1:9" x14ac:dyDescent="0.25">
      <c r="A1291" s="37">
        <v>42523</v>
      </c>
      <c r="B1291" s="36" t="s">
        <v>40</v>
      </c>
      <c r="C1291" s="36" t="s">
        <v>41</v>
      </c>
      <c r="D1291" s="36">
        <v>694.53599999999994</v>
      </c>
      <c r="E1291" s="36">
        <v>711.69600000000003</v>
      </c>
      <c r="F1291" s="36">
        <v>-2.4111400000000001</v>
      </c>
      <c r="G1291" s="36">
        <v>-17.16</v>
      </c>
      <c r="H1291" s="36">
        <v>388.75</v>
      </c>
      <c r="I1291" s="36">
        <v>269999229.15869999</v>
      </c>
    </row>
    <row r="1292" spans="1:9" x14ac:dyDescent="0.25">
      <c r="A1292" s="37">
        <v>42522</v>
      </c>
      <c r="B1292" s="36" t="s">
        <v>40</v>
      </c>
      <c r="C1292" s="36" t="s">
        <v>41</v>
      </c>
      <c r="D1292" s="36">
        <v>711.69600000000003</v>
      </c>
      <c r="E1292" s="36">
        <v>710.64</v>
      </c>
      <c r="F1292" s="36">
        <v>0.14860000000000001</v>
      </c>
      <c r="G1292" s="36">
        <v>1.056</v>
      </c>
      <c r="H1292" s="36">
        <v>388.75</v>
      </c>
      <c r="I1292" s="36">
        <v>276670138.6182</v>
      </c>
    </row>
    <row r="1293" spans="1:9" x14ac:dyDescent="0.25">
      <c r="A1293" s="37">
        <v>42521</v>
      </c>
      <c r="B1293" s="36" t="s">
        <v>40</v>
      </c>
      <c r="C1293" s="36" t="s">
        <v>41</v>
      </c>
      <c r="D1293" s="36">
        <v>710.64</v>
      </c>
      <c r="E1293" s="36">
        <v>715.96</v>
      </c>
      <c r="F1293" s="36">
        <v>-0.74306000000000005</v>
      </c>
      <c r="G1293" s="36">
        <v>-5.32</v>
      </c>
      <c r="H1293" s="36">
        <v>384.69</v>
      </c>
      <c r="I1293" s="36">
        <v>273372646.11299998</v>
      </c>
    </row>
    <row r="1294" spans="1:9" x14ac:dyDescent="0.25">
      <c r="A1294" s="37">
        <v>42517</v>
      </c>
      <c r="B1294" s="36" t="s">
        <v>40</v>
      </c>
      <c r="C1294" s="36" t="s">
        <v>41</v>
      </c>
      <c r="D1294" s="36">
        <v>715.96</v>
      </c>
      <c r="E1294" s="36">
        <v>731.72799999999995</v>
      </c>
      <c r="F1294" s="36">
        <v>-2.1549</v>
      </c>
      <c r="G1294" s="36">
        <v>-15.768000000000001</v>
      </c>
      <c r="H1294" s="36">
        <v>384.69</v>
      </c>
      <c r="I1294" s="36">
        <v>275419171.04449999</v>
      </c>
    </row>
    <row r="1295" spans="1:9" x14ac:dyDescent="0.25">
      <c r="A1295" s="37">
        <v>42516</v>
      </c>
      <c r="B1295" s="36" t="s">
        <v>40</v>
      </c>
      <c r="C1295" s="36" t="s">
        <v>41</v>
      </c>
      <c r="D1295" s="36">
        <v>731.72799999999995</v>
      </c>
      <c r="E1295" s="36">
        <v>745.16</v>
      </c>
      <c r="F1295" s="36">
        <v>-1.80257</v>
      </c>
      <c r="G1295" s="36">
        <v>-13.432</v>
      </c>
      <c r="H1295" s="36">
        <v>376.56</v>
      </c>
      <c r="I1295" s="36">
        <v>275539596.29259998</v>
      </c>
    </row>
    <row r="1296" spans="1:9" x14ac:dyDescent="0.25">
      <c r="A1296" s="37">
        <v>42515</v>
      </c>
      <c r="B1296" s="36" t="s">
        <v>40</v>
      </c>
      <c r="C1296" s="36" t="s">
        <v>41</v>
      </c>
      <c r="D1296" s="36">
        <v>745.16</v>
      </c>
      <c r="E1296" s="36">
        <v>757.37599999999998</v>
      </c>
      <c r="F1296" s="36">
        <v>-1.61294</v>
      </c>
      <c r="G1296" s="36">
        <v>-12.215999999999999</v>
      </c>
      <c r="H1296" s="36">
        <v>374.37</v>
      </c>
      <c r="I1296" s="36">
        <v>278967514.55949998</v>
      </c>
    </row>
    <row r="1297" spans="1:9" x14ac:dyDescent="0.25">
      <c r="A1297" s="37">
        <v>42514</v>
      </c>
      <c r="B1297" s="36" t="s">
        <v>40</v>
      </c>
      <c r="C1297" s="36" t="s">
        <v>41</v>
      </c>
      <c r="D1297" s="36">
        <v>757.37599999999998</v>
      </c>
      <c r="E1297" s="36">
        <v>804.37599999999998</v>
      </c>
      <c r="F1297" s="36">
        <v>-5.8430400000000002</v>
      </c>
      <c r="G1297" s="36">
        <v>-47</v>
      </c>
      <c r="H1297" s="36">
        <v>365.62</v>
      </c>
      <c r="I1297" s="36">
        <v>276913810.69919997</v>
      </c>
    </row>
    <row r="1298" spans="1:9" x14ac:dyDescent="0.25">
      <c r="A1298" s="37">
        <v>42513</v>
      </c>
      <c r="B1298" s="36" t="s">
        <v>40</v>
      </c>
      <c r="C1298" s="36" t="s">
        <v>41</v>
      </c>
      <c r="D1298" s="36">
        <v>804.37599999999998</v>
      </c>
      <c r="E1298" s="36">
        <v>793.99199999999996</v>
      </c>
      <c r="F1298" s="36">
        <v>1.30782</v>
      </c>
      <c r="G1298" s="36">
        <v>10.384</v>
      </c>
      <c r="H1298" s="36">
        <v>343.75</v>
      </c>
      <c r="I1298" s="36">
        <v>276502349.66170001</v>
      </c>
    </row>
    <row r="1299" spans="1:9" x14ac:dyDescent="0.25">
      <c r="A1299" s="37">
        <v>42510</v>
      </c>
      <c r="B1299" s="36" t="s">
        <v>40</v>
      </c>
      <c r="C1299" s="36" t="s">
        <v>41</v>
      </c>
      <c r="D1299" s="36">
        <v>793.99199999999996</v>
      </c>
      <c r="E1299" s="36">
        <v>822.13599999999997</v>
      </c>
      <c r="F1299" s="36">
        <v>-3.4232800000000001</v>
      </c>
      <c r="G1299" s="36">
        <v>-28.143999999999998</v>
      </c>
      <c r="H1299" s="36">
        <v>330</v>
      </c>
      <c r="I1299" s="36">
        <v>262015484.19389999</v>
      </c>
    </row>
    <row r="1300" spans="1:9" x14ac:dyDescent="0.25">
      <c r="A1300" s="37">
        <v>42509</v>
      </c>
      <c r="B1300" s="36" t="s">
        <v>40</v>
      </c>
      <c r="C1300" s="36" t="s">
        <v>41</v>
      </c>
      <c r="D1300" s="36">
        <v>822.13599999999997</v>
      </c>
      <c r="E1300" s="36">
        <v>826.68799999999999</v>
      </c>
      <c r="F1300" s="36">
        <v>-0.55062999999999995</v>
      </c>
      <c r="G1300" s="36">
        <v>-4.5519999999999996</v>
      </c>
      <c r="H1300" s="36">
        <v>321.25</v>
      </c>
      <c r="I1300" s="36">
        <v>264109247.70370001</v>
      </c>
    </row>
    <row r="1301" spans="1:9" x14ac:dyDescent="0.25">
      <c r="A1301" s="37">
        <v>42508</v>
      </c>
      <c r="B1301" s="36" t="s">
        <v>40</v>
      </c>
      <c r="C1301" s="36" t="s">
        <v>41</v>
      </c>
      <c r="D1301" s="36">
        <v>826.68799999999999</v>
      </c>
      <c r="E1301" s="36">
        <v>823.27200000000005</v>
      </c>
      <c r="F1301" s="36">
        <v>0.41493000000000002</v>
      </c>
      <c r="G1301" s="36">
        <v>3.4159999999999999</v>
      </c>
      <c r="H1301" s="36">
        <v>321.25</v>
      </c>
      <c r="I1301" s="36">
        <v>265571566.94960001</v>
      </c>
    </row>
    <row r="1302" spans="1:9" x14ac:dyDescent="0.25">
      <c r="A1302" s="37">
        <v>42507</v>
      </c>
      <c r="B1302" s="36" t="s">
        <v>40</v>
      </c>
      <c r="C1302" s="36" t="s">
        <v>41</v>
      </c>
      <c r="D1302" s="36">
        <v>823.27200000000005</v>
      </c>
      <c r="E1302" s="36">
        <v>797.45600000000002</v>
      </c>
      <c r="F1302" s="36">
        <v>3.2372899999999998</v>
      </c>
      <c r="G1302" s="36">
        <v>25.815999999999999</v>
      </c>
      <c r="H1302" s="36">
        <v>316.25</v>
      </c>
      <c r="I1302" s="36">
        <v>260357825.01989999</v>
      </c>
    </row>
    <row r="1303" spans="1:9" x14ac:dyDescent="0.25">
      <c r="A1303" s="37">
        <v>42506</v>
      </c>
      <c r="B1303" s="36" t="s">
        <v>40</v>
      </c>
      <c r="C1303" s="36" t="s">
        <v>41</v>
      </c>
      <c r="D1303" s="36">
        <v>797.45600000000002</v>
      </c>
      <c r="E1303" s="36">
        <v>828.024</v>
      </c>
      <c r="F1303" s="36">
        <v>-3.6916799999999999</v>
      </c>
      <c r="G1303" s="36">
        <v>-30.568000000000001</v>
      </c>
      <c r="H1303" s="36">
        <v>316.25</v>
      </c>
      <c r="I1303" s="36">
        <v>252193576.01019999</v>
      </c>
    </row>
    <row r="1304" spans="1:9" x14ac:dyDescent="0.25">
      <c r="A1304" s="37">
        <v>42503</v>
      </c>
      <c r="B1304" s="36" t="s">
        <v>40</v>
      </c>
      <c r="C1304" s="36" t="s">
        <v>41</v>
      </c>
      <c r="D1304" s="36">
        <v>828.024</v>
      </c>
      <c r="E1304" s="36">
        <v>799.71199999999999</v>
      </c>
      <c r="F1304" s="36">
        <v>3.54027</v>
      </c>
      <c r="G1304" s="36">
        <v>28.312000000000001</v>
      </c>
      <c r="H1304" s="36">
        <v>316.25</v>
      </c>
      <c r="I1304" s="36">
        <v>261860633.7933</v>
      </c>
    </row>
    <row r="1305" spans="1:9" x14ac:dyDescent="0.25">
      <c r="A1305" s="37">
        <v>42502</v>
      </c>
      <c r="B1305" s="36" t="s">
        <v>40</v>
      </c>
      <c r="C1305" s="36" t="s">
        <v>41</v>
      </c>
      <c r="D1305" s="36">
        <v>799.71199999999999</v>
      </c>
      <c r="E1305" s="36">
        <v>822.19200000000001</v>
      </c>
      <c r="F1305" s="36">
        <v>-2.7341500000000001</v>
      </c>
      <c r="G1305" s="36">
        <v>-22.48</v>
      </c>
      <c r="H1305" s="36">
        <v>316.25</v>
      </c>
      <c r="I1305" s="36">
        <v>252907030.68040001</v>
      </c>
    </row>
    <row r="1306" spans="1:9" x14ac:dyDescent="0.25">
      <c r="A1306" s="37">
        <v>42501</v>
      </c>
      <c r="B1306" s="36" t="s">
        <v>40</v>
      </c>
      <c r="C1306" s="36" t="s">
        <v>41</v>
      </c>
      <c r="D1306" s="36">
        <v>822.19200000000001</v>
      </c>
      <c r="E1306" s="36">
        <v>779.03200000000004</v>
      </c>
      <c r="F1306" s="36">
        <v>5.5402100000000001</v>
      </c>
      <c r="G1306" s="36">
        <v>43.16</v>
      </c>
      <c r="H1306" s="36">
        <v>317.81</v>
      </c>
      <c r="I1306" s="36">
        <v>261300952.57139999</v>
      </c>
    </row>
    <row r="1307" spans="1:9" x14ac:dyDescent="0.25">
      <c r="A1307" s="37">
        <v>42500</v>
      </c>
      <c r="B1307" s="36" t="s">
        <v>40</v>
      </c>
      <c r="C1307" s="36" t="s">
        <v>41</v>
      </c>
      <c r="D1307" s="36">
        <v>779.03200000000004</v>
      </c>
      <c r="E1307" s="36">
        <v>822.58399999999995</v>
      </c>
      <c r="F1307" s="36">
        <v>-5.2945399999999996</v>
      </c>
      <c r="G1307" s="36">
        <v>-43.552</v>
      </c>
      <c r="H1307" s="36">
        <v>295.31</v>
      </c>
      <c r="I1307" s="36">
        <v>230056047.03690001</v>
      </c>
    </row>
    <row r="1308" spans="1:9" x14ac:dyDescent="0.25">
      <c r="A1308" s="37">
        <v>42499</v>
      </c>
      <c r="B1308" s="36" t="s">
        <v>40</v>
      </c>
      <c r="C1308" s="36" t="s">
        <v>41</v>
      </c>
      <c r="D1308" s="36">
        <v>822.58399999999995</v>
      </c>
      <c r="E1308" s="36">
        <v>836.2</v>
      </c>
      <c r="F1308" s="36">
        <v>-1.62832</v>
      </c>
      <c r="G1308" s="36">
        <v>-13.616</v>
      </c>
      <c r="H1308" s="36">
        <v>289.06</v>
      </c>
      <c r="I1308" s="36">
        <v>237776244.1453</v>
      </c>
    </row>
    <row r="1309" spans="1:9" x14ac:dyDescent="0.25">
      <c r="A1309" s="37">
        <v>42496</v>
      </c>
      <c r="B1309" s="36" t="s">
        <v>40</v>
      </c>
      <c r="C1309" s="36" t="s">
        <v>41</v>
      </c>
      <c r="D1309" s="36">
        <v>836.2</v>
      </c>
      <c r="E1309" s="36">
        <v>877.19200000000001</v>
      </c>
      <c r="F1309" s="36">
        <v>-4.6730900000000002</v>
      </c>
      <c r="G1309" s="36">
        <v>-40.991999999999997</v>
      </c>
      <c r="H1309" s="36">
        <v>286.25</v>
      </c>
      <c r="I1309" s="36">
        <v>239360274.47749999</v>
      </c>
    </row>
    <row r="1310" spans="1:9" x14ac:dyDescent="0.25">
      <c r="A1310" s="37">
        <v>42495</v>
      </c>
      <c r="B1310" s="36" t="s">
        <v>40</v>
      </c>
      <c r="C1310" s="36" t="s">
        <v>41</v>
      </c>
      <c r="D1310" s="36">
        <v>877.19200000000001</v>
      </c>
      <c r="E1310" s="36">
        <v>880.48800000000006</v>
      </c>
      <c r="F1310" s="36">
        <v>-0.37434000000000001</v>
      </c>
      <c r="G1310" s="36">
        <v>-3.2959999999999998</v>
      </c>
      <c r="H1310" s="36">
        <v>286.25</v>
      </c>
      <c r="I1310" s="36">
        <v>251094137.63389999</v>
      </c>
    </row>
    <row r="1311" spans="1:9" x14ac:dyDescent="0.25">
      <c r="A1311" s="37">
        <v>42494</v>
      </c>
      <c r="B1311" s="36" t="s">
        <v>40</v>
      </c>
      <c r="C1311" s="36" t="s">
        <v>41</v>
      </c>
      <c r="D1311" s="36">
        <v>880.48800000000006</v>
      </c>
      <c r="E1311" s="36">
        <v>870.69600000000003</v>
      </c>
      <c r="F1311" s="36">
        <v>1.12462</v>
      </c>
      <c r="G1311" s="36">
        <v>9.7919999999999998</v>
      </c>
      <c r="H1311" s="36">
        <v>286.25</v>
      </c>
      <c r="I1311" s="36">
        <v>252037609.84709999</v>
      </c>
    </row>
    <row r="1312" spans="1:9" x14ac:dyDescent="0.25">
      <c r="A1312" s="37">
        <v>42493</v>
      </c>
      <c r="B1312" s="36" t="s">
        <v>40</v>
      </c>
      <c r="C1312" s="36" t="s">
        <v>41</v>
      </c>
      <c r="D1312" s="36">
        <v>870.69600000000003</v>
      </c>
      <c r="E1312" s="36">
        <v>831.10400000000004</v>
      </c>
      <c r="F1312" s="36">
        <v>4.7637799999999997</v>
      </c>
      <c r="G1312" s="36">
        <v>39.591999999999999</v>
      </c>
      <c r="H1312" s="36">
        <v>291.25</v>
      </c>
      <c r="I1312" s="36">
        <v>253588152.98069999</v>
      </c>
    </row>
    <row r="1313" spans="1:9" x14ac:dyDescent="0.25">
      <c r="A1313" s="37">
        <v>42492</v>
      </c>
      <c r="B1313" s="36" t="s">
        <v>40</v>
      </c>
      <c r="C1313" s="36" t="s">
        <v>41</v>
      </c>
      <c r="D1313" s="36">
        <v>831.10400000000004</v>
      </c>
      <c r="E1313" s="36">
        <v>879.84799999999996</v>
      </c>
      <c r="F1313" s="36">
        <v>-5.5400499999999999</v>
      </c>
      <c r="G1313" s="36">
        <v>-48.744</v>
      </c>
      <c r="H1313" s="36">
        <v>295</v>
      </c>
      <c r="I1313" s="36">
        <v>245173716.51679999</v>
      </c>
    </row>
    <row r="1314" spans="1:9" x14ac:dyDescent="0.25">
      <c r="A1314" s="37">
        <v>42489</v>
      </c>
      <c r="B1314" s="36" t="s">
        <v>40</v>
      </c>
      <c r="C1314" s="36" t="s">
        <v>41</v>
      </c>
      <c r="D1314" s="36">
        <v>879.84799999999996</v>
      </c>
      <c r="E1314" s="36">
        <v>858.11199999999997</v>
      </c>
      <c r="F1314" s="36">
        <v>2.5329999999999999</v>
      </c>
      <c r="G1314" s="36">
        <v>21.736000000000001</v>
      </c>
      <c r="H1314" s="36">
        <v>295</v>
      </c>
      <c r="I1314" s="36">
        <v>259553081.35910001</v>
      </c>
    </row>
    <row r="1315" spans="1:9" x14ac:dyDescent="0.25">
      <c r="A1315" s="37">
        <v>42488</v>
      </c>
      <c r="B1315" s="36" t="s">
        <v>40</v>
      </c>
      <c r="C1315" s="36" t="s">
        <v>41</v>
      </c>
      <c r="D1315" s="36">
        <v>858.11199999999997</v>
      </c>
      <c r="E1315" s="36">
        <v>810.03200000000004</v>
      </c>
      <c r="F1315" s="36">
        <v>5.9355700000000002</v>
      </c>
      <c r="G1315" s="36">
        <v>48.08</v>
      </c>
      <c r="H1315" s="36">
        <v>295</v>
      </c>
      <c r="I1315" s="36">
        <v>253141012.71039999</v>
      </c>
    </row>
    <row r="1316" spans="1:9" x14ac:dyDescent="0.25">
      <c r="A1316" s="37">
        <v>42487</v>
      </c>
      <c r="B1316" s="36" t="s">
        <v>40</v>
      </c>
      <c r="C1316" s="36" t="s">
        <v>41</v>
      </c>
      <c r="D1316" s="36">
        <v>810.03200000000004</v>
      </c>
      <c r="E1316" s="36">
        <v>832.20799999999997</v>
      </c>
      <c r="F1316" s="36">
        <v>-2.66472</v>
      </c>
      <c r="G1316" s="36">
        <v>-22.175999999999998</v>
      </c>
      <c r="H1316" s="36">
        <v>287.5</v>
      </c>
      <c r="I1316" s="36">
        <v>232882286.2994</v>
      </c>
    </row>
    <row r="1317" spans="1:9" x14ac:dyDescent="0.25">
      <c r="A1317" s="37">
        <v>42486</v>
      </c>
      <c r="B1317" s="36" t="s">
        <v>40</v>
      </c>
      <c r="C1317" s="36" t="s">
        <v>41</v>
      </c>
      <c r="D1317" s="36">
        <v>832.20799999999997</v>
      </c>
      <c r="E1317" s="36">
        <v>846</v>
      </c>
      <c r="F1317" s="36">
        <v>-1.63026</v>
      </c>
      <c r="G1317" s="36">
        <v>-13.792</v>
      </c>
      <c r="H1317" s="36">
        <v>276.25</v>
      </c>
      <c r="I1317" s="36">
        <v>229895493.9086</v>
      </c>
    </row>
    <row r="1318" spans="1:9" x14ac:dyDescent="0.25">
      <c r="A1318" s="37">
        <v>42485</v>
      </c>
      <c r="B1318" s="36" t="s">
        <v>40</v>
      </c>
      <c r="C1318" s="36" t="s">
        <v>41</v>
      </c>
      <c r="D1318" s="36">
        <v>846</v>
      </c>
      <c r="E1318" s="36">
        <v>842.71199999999999</v>
      </c>
      <c r="F1318" s="36">
        <v>0.39017000000000002</v>
      </c>
      <c r="G1318" s="36">
        <v>3.2879999999999998</v>
      </c>
      <c r="H1318" s="36">
        <v>276.25</v>
      </c>
      <c r="I1318" s="36">
        <v>233705501.32499999</v>
      </c>
    </row>
    <row r="1319" spans="1:9" x14ac:dyDescent="0.25">
      <c r="A1319" s="37">
        <v>42482</v>
      </c>
      <c r="B1319" s="36" t="s">
        <v>40</v>
      </c>
      <c r="C1319" s="36" t="s">
        <v>41</v>
      </c>
      <c r="D1319" s="36">
        <v>842.71199999999999</v>
      </c>
      <c r="E1319" s="36">
        <v>872.952</v>
      </c>
      <c r="F1319" s="36">
        <v>-3.4641099999999998</v>
      </c>
      <c r="G1319" s="36">
        <v>-30.24</v>
      </c>
      <c r="H1319" s="36">
        <v>274.37</v>
      </c>
      <c r="I1319" s="36">
        <v>231217114.09290001</v>
      </c>
    </row>
    <row r="1320" spans="1:9" x14ac:dyDescent="0.25">
      <c r="A1320" s="37">
        <v>42481</v>
      </c>
      <c r="B1320" s="36" t="s">
        <v>40</v>
      </c>
      <c r="C1320" s="36" t="s">
        <v>41</v>
      </c>
      <c r="D1320" s="36">
        <v>872.952</v>
      </c>
      <c r="E1320" s="36">
        <v>854.36</v>
      </c>
      <c r="F1320" s="36">
        <v>2.1761300000000001</v>
      </c>
      <c r="G1320" s="36">
        <v>18.591999999999999</v>
      </c>
      <c r="H1320" s="36">
        <v>274.37</v>
      </c>
      <c r="I1320" s="36">
        <v>239514142.65090001</v>
      </c>
    </row>
    <row r="1321" spans="1:9" x14ac:dyDescent="0.25">
      <c r="A1321" s="37">
        <v>42480</v>
      </c>
      <c r="B1321" s="36" t="s">
        <v>40</v>
      </c>
      <c r="C1321" s="36" t="s">
        <v>41</v>
      </c>
      <c r="D1321" s="36">
        <v>854.36</v>
      </c>
      <c r="E1321" s="36">
        <v>844.00800000000004</v>
      </c>
      <c r="F1321" s="36">
        <v>1.2265299999999999</v>
      </c>
      <c r="G1321" s="36">
        <v>10.352</v>
      </c>
      <c r="H1321" s="36">
        <v>263.12</v>
      </c>
      <c r="I1321" s="36">
        <v>224801456.57449999</v>
      </c>
    </row>
    <row r="1322" spans="1:9" x14ac:dyDescent="0.25">
      <c r="A1322" s="37">
        <v>42479</v>
      </c>
      <c r="B1322" s="36" t="s">
        <v>40</v>
      </c>
      <c r="C1322" s="36" t="s">
        <v>41</v>
      </c>
      <c r="D1322" s="36">
        <v>844.00800000000004</v>
      </c>
      <c r="E1322" s="36">
        <v>845.29600000000005</v>
      </c>
      <c r="F1322" s="36">
        <v>-0.15237000000000001</v>
      </c>
      <c r="G1322" s="36">
        <v>-1.288</v>
      </c>
      <c r="H1322" s="36">
        <v>257.81</v>
      </c>
      <c r="I1322" s="36">
        <v>217593818.5311</v>
      </c>
    </row>
    <row r="1323" spans="1:9" x14ac:dyDescent="0.25">
      <c r="A1323" s="37">
        <v>42478</v>
      </c>
      <c r="B1323" s="36" t="s">
        <v>40</v>
      </c>
      <c r="C1323" s="36" t="s">
        <v>41</v>
      </c>
      <c r="D1323" s="36">
        <v>845.29600000000005</v>
      </c>
      <c r="E1323" s="36">
        <v>890.44</v>
      </c>
      <c r="F1323" s="36">
        <v>-5.0698499999999997</v>
      </c>
      <c r="G1323" s="36">
        <v>-45.143999999999998</v>
      </c>
      <c r="H1323" s="36">
        <v>229.69</v>
      </c>
      <c r="I1323" s="36">
        <v>194151927.98820001</v>
      </c>
    </row>
    <row r="1324" spans="1:9" x14ac:dyDescent="0.25">
      <c r="A1324" s="37">
        <v>42475</v>
      </c>
      <c r="B1324" s="36" t="s">
        <v>40</v>
      </c>
      <c r="C1324" s="36" t="s">
        <v>41</v>
      </c>
      <c r="D1324" s="36">
        <v>890.44</v>
      </c>
      <c r="E1324" s="36">
        <v>899.43200000000002</v>
      </c>
      <c r="F1324" s="36">
        <v>-0.99973999999999996</v>
      </c>
      <c r="G1324" s="36">
        <v>-8.9920000000000009</v>
      </c>
      <c r="H1324" s="36">
        <v>221.56</v>
      </c>
      <c r="I1324" s="36">
        <v>197286008.8355</v>
      </c>
    </row>
    <row r="1325" spans="1:9" x14ac:dyDescent="0.25">
      <c r="A1325" s="37">
        <v>42474</v>
      </c>
      <c r="B1325" s="36" t="s">
        <v>40</v>
      </c>
      <c r="C1325" s="36" t="s">
        <v>41</v>
      </c>
      <c r="D1325" s="36">
        <v>899.43200000000002</v>
      </c>
      <c r="E1325" s="36">
        <v>909.70399999999995</v>
      </c>
      <c r="F1325" s="36">
        <v>-1.1291599999999999</v>
      </c>
      <c r="G1325" s="36">
        <v>-10.272</v>
      </c>
      <c r="H1325" s="36">
        <v>207.81</v>
      </c>
      <c r="I1325" s="36">
        <v>186911087.59189999</v>
      </c>
    </row>
    <row r="1326" spans="1:9" x14ac:dyDescent="0.25">
      <c r="A1326" s="37">
        <v>42473</v>
      </c>
      <c r="B1326" s="36" t="s">
        <v>40</v>
      </c>
      <c r="C1326" s="36" t="s">
        <v>41</v>
      </c>
      <c r="D1326" s="36">
        <v>909.70399999999995</v>
      </c>
      <c r="E1326" s="36">
        <v>956.01599999999996</v>
      </c>
      <c r="F1326" s="36">
        <v>-4.8442699999999999</v>
      </c>
      <c r="G1326" s="36">
        <v>-46.311999999999998</v>
      </c>
      <c r="H1326" s="36">
        <v>202.81</v>
      </c>
      <c r="I1326" s="36">
        <v>184497193.32429999</v>
      </c>
    </row>
    <row r="1327" spans="1:9" x14ac:dyDescent="0.25">
      <c r="A1327" s="37">
        <v>42472</v>
      </c>
      <c r="B1327" s="36" t="s">
        <v>40</v>
      </c>
      <c r="C1327" s="36" t="s">
        <v>41</v>
      </c>
      <c r="D1327" s="36">
        <v>956.01599999999996</v>
      </c>
      <c r="E1327" s="36">
        <v>1001.952</v>
      </c>
      <c r="F1327" s="36">
        <v>-4.5846499999999999</v>
      </c>
      <c r="G1327" s="36">
        <v>-45.936</v>
      </c>
      <c r="H1327" s="36">
        <v>200.94</v>
      </c>
      <c r="I1327" s="36">
        <v>192097206.4122</v>
      </c>
    </row>
    <row r="1328" spans="1:9" x14ac:dyDescent="0.25">
      <c r="A1328" s="37">
        <v>42471</v>
      </c>
      <c r="B1328" s="36" t="s">
        <v>40</v>
      </c>
      <c r="C1328" s="36" t="s">
        <v>41</v>
      </c>
      <c r="D1328" s="36">
        <v>1001.952</v>
      </c>
      <c r="E1328" s="36">
        <v>976.46400000000006</v>
      </c>
      <c r="F1328" s="36">
        <v>2.6102300000000001</v>
      </c>
      <c r="G1328" s="36">
        <v>25.488</v>
      </c>
      <c r="H1328" s="36">
        <v>200.94</v>
      </c>
      <c r="I1328" s="36">
        <v>201327362.88839999</v>
      </c>
    </row>
    <row r="1329" spans="1:9" x14ac:dyDescent="0.25">
      <c r="A1329" s="37">
        <v>42468</v>
      </c>
      <c r="B1329" s="36" t="s">
        <v>40</v>
      </c>
      <c r="C1329" s="36" t="s">
        <v>41</v>
      </c>
      <c r="D1329" s="36">
        <v>976.46400000000006</v>
      </c>
      <c r="E1329" s="36">
        <v>1000.104</v>
      </c>
      <c r="F1329" s="36">
        <v>-2.36375</v>
      </c>
      <c r="G1329" s="36">
        <v>-23.64</v>
      </c>
      <c r="H1329" s="36">
        <v>199.69</v>
      </c>
      <c r="I1329" s="36">
        <v>194985348.1038</v>
      </c>
    </row>
    <row r="1330" spans="1:9" x14ac:dyDescent="0.25">
      <c r="A1330" s="37">
        <v>42467</v>
      </c>
      <c r="B1330" s="36" t="s">
        <v>40</v>
      </c>
      <c r="C1330" s="36" t="s">
        <v>41</v>
      </c>
      <c r="D1330" s="36">
        <v>1000.104</v>
      </c>
      <c r="E1330" s="36">
        <v>916.82399999999996</v>
      </c>
      <c r="F1330" s="36">
        <v>9.0835299999999997</v>
      </c>
      <c r="G1330" s="36">
        <v>83.28</v>
      </c>
      <c r="H1330" s="36">
        <v>189.69</v>
      </c>
      <c r="I1330" s="36">
        <v>189704864.7543</v>
      </c>
    </row>
    <row r="1331" spans="1:9" x14ac:dyDescent="0.25">
      <c r="A1331" s="37">
        <v>42466</v>
      </c>
      <c r="B1331" s="36" t="s">
        <v>40</v>
      </c>
      <c r="C1331" s="36" t="s">
        <v>41</v>
      </c>
      <c r="D1331" s="36">
        <v>916.82399999999996</v>
      </c>
      <c r="E1331" s="36">
        <v>975.41600000000005</v>
      </c>
      <c r="F1331" s="36">
        <v>-6.0068700000000002</v>
      </c>
      <c r="G1331" s="36">
        <v>-58.591999999999999</v>
      </c>
      <c r="H1331" s="36">
        <v>189.69</v>
      </c>
      <c r="I1331" s="36">
        <v>173907886.50330001</v>
      </c>
    </row>
    <row r="1332" spans="1:9" x14ac:dyDescent="0.25">
      <c r="A1332" s="37">
        <v>42465</v>
      </c>
      <c r="B1332" s="36" t="s">
        <v>40</v>
      </c>
      <c r="C1332" s="36" t="s">
        <v>41</v>
      </c>
      <c r="D1332" s="36">
        <v>975.41600000000005</v>
      </c>
      <c r="E1332" s="36">
        <v>930.048</v>
      </c>
      <c r="F1332" s="36">
        <v>4.8780299999999999</v>
      </c>
      <c r="G1332" s="36">
        <v>45.368000000000002</v>
      </c>
      <c r="H1332" s="36">
        <v>189.69</v>
      </c>
      <c r="I1332" s="36">
        <v>185021918.07969999</v>
      </c>
    </row>
    <row r="1333" spans="1:9" x14ac:dyDescent="0.25">
      <c r="A1333" s="37">
        <v>42464</v>
      </c>
      <c r="B1333" s="36" t="s">
        <v>40</v>
      </c>
      <c r="C1333" s="36" t="s">
        <v>41</v>
      </c>
      <c r="D1333" s="36">
        <v>930.048</v>
      </c>
      <c r="E1333" s="36">
        <v>903.91200000000003</v>
      </c>
      <c r="F1333" s="36">
        <v>2.8914300000000002</v>
      </c>
      <c r="G1333" s="36">
        <v>26.135999999999999</v>
      </c>
      <c r="H1333" s="36">
        <v>177.81</v>
      </c>
      <c r="I1333" s="36">
        <v>165371962.76159999</v>
      </c>
    </row>
    <row r="1334" spans="1:9" x14ac:dyDescent="0.25">
      <c r="A1334" s="37">
        <v>42461</v>
      </c>
      <c r="B1334" s="36" t="s">
        <v>40</v>
      </c>
      <c r="C1334" s="36" t="s">
        <v>41</v>
      </c>
      <c r="D1334" s="36">
        <v>903.91200000000003</v>
      </c>
      <c r="E1334" s="36">
        <v>930.52800000000002</v>
      </c>
      <c r="F1334" s="36">
        <v>-2.8603100000000001</v>
      </c>
      <c r="G1334" s="36">
        <v>-26.616</v>
      </c>
      <c r="H1334" s="36">
        <v>174.06</v>
      </c>
      <c r="I1334" s="36">
        <v>157335047.0079</v>
      </c>
    </row>
    <row r="1335" spans="1:9" x14ac:dyDescent="0.25">
      <c r="A1335" s="37">
        <v>42460</v>
      </c>
      <c r="B1335" s="36" t="s">
        <v>40</v>
      </c>
      <c r="C1335" s="36" t="s">
        <v>41</v>
      </c>
      <c r="D1335" s="36">
        <v>930.52800000000002</v>
      </c>
      <c r="E1335" s="36">
        <v>924.68</v>
      </c>
      <c r="F1335" s="36">
        <v>0.63244</v>
      </c>
      <c r="G1335" s="36">
        <v>5.8479999999999999</v>
      </c>
      <c r="H1335" s="36">
        <v>170.94</v>
      </c>
      <c r="I1335" s="36">
        <v>159059931.62760001</v>
      </c>
    </row>
    <row r="1336" spans="1:9" x14ac:dyDescent="0.25">
      <c r="A1336" s="37">
        <v>42459</v>
      </c>
      <c r="B1336" s="36" t="s">
        <v>40</v>
      </c>
      <c r="C1336" s="36" t="s">
        <v>41</v>
      </c>
      <c r="D1336" s="36">
        <v>924.68</v>
      </c>
      <c r="E1336" s="36">
        <v>939.952</v>
      </c>
      <c r="F1336" s="36">
        <v>-1.62476</v>
      </c>
      <c r="G1336" s="36">
        <v>-15.272</v>
      </c>
      <c r="H1336" s="36">
        <v>167.81</v>
      </c>
      <c r="I1336" s="36">
        <v>155170677.94350001</v>
      </c>
    </row>
    <row r="1337" spans="1:9" x14ac:dyDescent="0.25">
      <c r="A1337" s="37">
        <v>42458</v>
      </c>
      <c r="B1337" s="36" t="s">
        <v>40</v>
      </c>
      <c r="C1337" s="36" t="s">
        <v>41</v>
      </c>
      <c r="D1337" s="36">
        <v>939.952</v>
      </c>
      <c r="E1337" s="36">
        <v>997.36800000000005</v>
      </c>
      <c r="F1337" s="36">
        <v>-5.7567500000000003</v>
      </c>
      <c r="G1337" s="36">
        <v>-57.415999999999997</v>
      </c>
      <c r="H1337" s="36">
        <v>132.81</v>
      </c>
      <c r="I1337" s="36">
        <v>124835154.3634</v>
      </c>
    </row>
    <row r="1338" spans="1:9" x14ac:dyDescent="0.25">
      <c r="A1338" s="37">
        <v>42457</v>
      </c>
      <c r="B1338" s="36" t="s">
        <v>40</v>
      </c>
      <c r="C1338" s="36" t="s">
        <v>41</v>
      </c>
      <c r="D1338" s="36">
        <v>997.36800000000005</v>
      </c>
      <c r="E1338" s="36">
        <v>1012.456</v>
      </c>
      <c r="F1338" s="36">
        <v>-1.49024</v>
      </c>
      <c r="G1338" s="36">
        <v>-15.087999999999999</v>
      </c>
      <c r="H1338" s="36">
        <v>126.56</v>
      </c>
      <c r="I1338" s="36">
        <v>126227031.2181</v>
      </c>
    </row>
    <row r="1339" spans="1:9" x14ac:dyDescent="0.25">
      <c r="A1339" s="37">
        <v>42453</v>
      </c>
      <c r="B1339" s="36" t="s">
        <v>40</v>
      </c>
      <c r="C1339" s="36" t="s">
        <v>41</v>
      </c>
      <c r="D1339" s="36">
        <v>1012.456</v>
      </c>
      <c r="E1339" s="36">
        <v>1029.52</v>
      </c>
      <c r="F1339" s="36">
        <v>-1.65747</v>
      </c>
      <c r="G1339" s="36">
        <v>-17.064</v>
      </c>
      <c r="H1339" s="36">
        <v>124.06</v>
      </c>
      <c r="I1339" s="36">
        <v>125605430.57269999</v>
      </c>
    </row>
    <row r="1340" spans="1:9" x14ac:dyDescent="0.25">
      <c r="A1340" s="37">
        <v>42452</v>
      </c>
      <c r="B1340" s="36" t="s">
        <v>40</v>
      </c>
      <c r="C1340" s="36" t="s">
        <v>41</v>
      </c>
      <c r="D1340" s="36">
        <v>1029.52</v>
      </c>
      <c r="E1340" s="36">
        <v>978.68</v>
      </c>
      <c r="F1340" s="36">
        <v>5.19475</v>
      </c>
      <c r="G1340" s="36">
        <v>50.84</v>
      </c>
      <c r="H1340" s="36">
        <v>124.06</v>
      </c>
      <c r="I1340" s="36">
        <v>127722392.759</v>
      </c>
    </row>
    <row r="1341" spans="1:9" x14ac:dyDescent="0.25">
      <c r="A1341" s="37">
        <v>42451</v>
      </c>
      <c r="B1341" s="36" t="s">
        <v>40</v>
      </c>
      <c r="C1341" s="36" t="s">
        <v>41</v>
      </c>
      <c r="D1341" s="36">
        <v>978.68</v>
      </c>
      <c r="E1341" s="36">
        <v>985.904</v>
      </c>
      <c r="F1341" s="36">
        <v>-0.73272999999999999</v>
      </c>
      <c r="G1341" s="36">
        <v>-7.2240000000000002</v>
      </c>
      <c r="H1341" s="36">
        <v>105.31</v>
      </c>
      <c r="I1341" s="36">
        <v>103064925.36849999</v>
      </c>
    </row>
    <row r="1342" spans="1:9" x14ac:dyDescent="0.25">
      <c r="A1342" s="37">
        <v>42450</v>
      </c>
      <c r="B1342" s="36" t="s">
        <v>40</v>
      </c>
      <c r="C1342" s="36" t="s">
        <v>41</v>
      </c>
      <c r="D1342" s="36">
        <v>985.904</v>
      </c>
      <c r="E1342" s="36">
        <v>1027.672</v>
      </c>
      <c r="F1342" s="36">
        <v>-4.06433</v>
      </c>
      <c r="G1342" s="36">
        <v>-41.768000000000001</v>
      </c>
      <c r="H1342" s="36">
        <v>101.56</v>
      </c>
      <c r="I1342" s="36">
        <v>100128545.8018</v>
      </c>
    </row>
    <row r="1343" spans="1:9" x14ac:dyDescent="0.25">
      <c r="A1343" s="37">
        <v>42447</v>
      </c>
      <c r="B1343" s="36" t="s">
        <v>40</v>
      </c>
      <c r="C1343" s="36" t="s">
        <v>41</v>
      </c>
      <c r="D1343" s="36">
        <v>1027.672</v>
      </c>
      <c r="E1343" s="36">
        <v>1030.424</v>
      </c>
      <c r="F1343" s="36">
        <v>-0.26706999999999997</v>
      </c>
      <c r="G1343" s="36">
        <v>-2.7519999999999998</v>
      </c>
      <c r="H1343" s="36">
        <v>101.56</v>
      </c>
      <c r="I1343" s="36">
        <v>104370509.6249</v>
      </c>
    </row>
    <row r="1344" spans="1:9" x14ac:dyDescent="0.25">
      <c r="A1344" s="37">
        <v>42446</v>
      </c>
      <c r="B1344" s="36" t="s">
        <v>40</v>
      </c>
      <c r="C1344" s="36" t="s">
        <v>41</v>
      </c>
      <c r="D1344" s="36">
        <v>1030.424</v>
      </c>
      <c r="E1344" s="36">
        <v>1059.0160000000001</v>
      </c>
      <c r="F1344" s="36">
        <v>-2.6998600000000001</v>
      </c>
      <c r="G1344" s="36">
        <v>-28.591999999999999</v>
      </c>
      <c r="H1344" s="36">
        <v>101.56</v>
      </c>
      <c r="I1344" s="36">
        <v>104650003.1233</v>
      </c>
    </row>
    <row r="1345" spans="1:9" x14ac:dyDescent="0.25">
      <c r="A1345" s="37">
        <v>42445</v>
      </c>
      <c r="B1345" s="36" t="s">
        <v>40</v>
      </c>
      <c r="C1345" s="36" t="s">
        <v>41</v>
      </c>
      <c r="D1345" s="36">
        <v>1059.0160000000001</v>
      </c>
      <c r="E1345" s="36">
        <v>1105.336</v>
      </c>
      <c r="F1345" s="36">
        <v>-4.1905799999999997</v>
      </c>
      <c r="G1345" s="36">
        <v>-46.32</v>
      </c>
      <c r="H1345" s="36">
        <v>91.56</v>
      </c>
      <c r="I1345" s="36">
        <v>96963650.574699998</v>
      </c>
    </row>
    <row r="1346" spans="1:9" x14ac:dyDescent="0.25">
      <c r="A1346" s="37">
        <v>42444</v>
      </c>
      <c r="B1346" s="36" t="s">
        <v>40</v>
      </c>
      <c r="C1346" s="36" t="s">
        <v>41</v>
      </c>
      <c r="D1346" s="36">
        <v>1105.336</v>
      </c>
      <c r="E1346" s="36">
        <v>1093.088</v>
      </c>
      <c r="F1346" s="36">
        <v>1.1205000000000001</v>
      </c>
      <c r="G1346" s="36">
        <v>12.247999999999999</v>
      </c>
      <c r="H1346" s="36">
        <v>91.56</v>
      </c>
      <c r="I1346" s="36">
        <v>101204716.1437</v>
      </c>
    </row>
    <row r="1347" spans="1:9" x14ac:dyDescent="0.25">
      <c r="A1347" s="37">
        <v>42443</v>
      </c>
      <c r="B1347" s="36" t="s">
        <v>40</v>
      </c>
      <c r="C1347" s="36" t="s">
        <v>41</v>
      </c>
      <c r="D1347" s="36">
        <v>1093.088</v>
      </c>
      <c r="E1347" s="36">
        <v>1108.848</v>
      </c>
      <c r="F1347" s="36">
        <v>-1.4212899999999999</v>
      </c>
      <c r="G1347" s="36">
        <v>-15.76</v>
      </c>
      <c r="H1347" s="36">
        <v>89.37</v>
      </c>
      <c r="I1347" s="36">
        <v>97692157.579600006</v>
      </c>
    </row>
    <row r="1348" spans="1:9" x14ac:dyDescent="0.25">
      <c r="A1348" s="37">
        <v>42440</v>
      </c>
      <c r="B1348" s="36" t="s">
        <v>40</v>
      </c>
      <c r="C1348" s="36" t="s">
        <v>41</v>
      </c>
      <c r="D1348" s="36">
        <v>1108.848</v>
      </c>
      <c r="E1348" s="36">
        <v>1161.768</v>
      </c>
      <c r="F1348" s="36">
        <v>-4.5551300000000001</v>
      </c>
      <c r="G1348" s="36">
        <v>-52.92</v>
      </c>
      <c r="H1348" s="36">
        <v>87.5</v>
      </c>
      <c r="I1348" s="36">
        <v>97021580.346599996</v>
      </c>
    </row>
    <row r="1349" spans="1:9" x14ac:dyDescent="0.25">
      <c r="A1349" s="37">
        <v>42439</v>
      </c>
      <c r="B1349" s="36" t="s">
        <v>40</v>
      </c>
      <c r="C1349" s="36" t="s">
        <v>41</v>
      </c>
      <c r="D1349" s="36">
        <v>1161.768</v>
      </c>
      <c r="E1349" s="36">
        <v>1172.712</v>
      </c>
      <c r="F1349" s="36">
        <v>-0.93322000000000005</v>
      </c>
      <c r="G1349" s="36">
        <v>-10.944000000000001</v>
      </c>
      <c r="H1349" s="36">
        <v>83.75</v>
      </c>
      <c r="I1349" s="36">
        <v>97295325.323100001</v>
      </c>
    </row>
    <row r="1350" spans="1:9" x14ac:dyDescent="0.25">
      <c r="A1350" s="37">
        <v>42438</v>
      </c>
      <c r="B1350" s="36" t="s">
        <v>40</v>
      </c>
      <c r="C1350" s="36" t="s">
        <v>41</v>
      </c>
      <c r="D1350" s="36">
        <v>1172.712</v>
      </c>
      <c r="E1350" s="36">
        <v>1205.248</v>
      </c>
      <c r="F1350" s="36">
        <v>-2.6995300000000002</v>
      </c>
      <c r="G1350" s="36">
        <v>-32.536000000000001</v>
      </c>
      <c r="H1350" s="36">
        <v>83.75</v>
      </c>
      <c r="I1350" s="36">
        <v>98211859.467899993</v>
      </c>
    </row>
    <row r="1351" spans="1:9" x14ac:dyDescent="0.25">
      <c r="A1351" s="37">
        <v>42437</v>
      </c>
      <c r="B1351" s="36" t="s">
        <v>40</v>
      </c>
      <c r="C1351" s="36" t="s">
        <v>41</v>
      </c>
      <c r="D1351" s="36">
        <v>1205.248</v>
      </c>
      <c r="E1351" s="36">
        <v>1151.4960000000001</v>
      </c>
      <c r="F1351" s="36">
        <v>4.6680099999999998</v>
      </c>
      <c r="G1351" s="36">
        <v>53.752000000000002</v>
      </c>
      <c r="H1351" s="36">
        <v>83.75</v>
      </c>
      <c r="I1351" s="36">
        <v>100936672.60160001</v>
      </c>
    </row>
    <row r="1352" spans="1:9" x14ac:dyDescent="0.25">
      <c r="A1352" s="37">
        <v>42436</v>
      </c>
      <c r="B1352" s="36" t="s">
        <v>40</v>
      </c>
      <c r="C1352" s="36" t="s">
        <v>41</v>
      </c>
      <c r="D1352" s="36">
        <v>1151.4960000000001</v>
      </c>
      <c r="E1352" s="36">
        <v>1166.56</v>
      </c>
      <c r="F1352" s="36">
        <v>-1.29132</v>
      </c>
      <c r="G1352" s="36">
        <v>-15.064</v>
      </c>
      <c r="H1352" s="36">
        <v>81.87</v>
      </c>
      <c r="I1352" s="36">
        <v>94276014.590700001</v>
      </c>
    </row>
    <row r="1353" spans="1:9" x14ac:dyDescent="0.25">
      <c r="A1353" s="37">
        <v>42433</v>
      </c>
      <c r="B1353" s="36" t="s">
        <v>40</v>
      </c>
      <c r="C1353" s="36" t="s">
        <v>41</v>
      </c>
      <c r="D1353" s="36">
        <v>1166.56</v>
      </c>
      <c r="E1353" s="36">
        <v>1134.3920000000001</v>
      </c>
      <c r="F1353" s="36">
        <v>2.8357000000000001</v>
      </c>
      <c r="G1353" s="36">
        <v>32.167999999999999</v>
      </c>
      <c r="H1353" s="36">
        <v>81.87</v>
      </c>
      <c r="I1353" s="36">
        <v>95509344.002000004</v>
      </c>
    </row>
    <row r="1354" spans="1:9" x14ac:dyDescent="0.25">
      <c r="A1354" s="37">
        <v>42432</v>
      </c>
      <c r="B1354" s="36" t="s">
        <v>40</v>
      </c>
      <c r="C1354" s="36" t="s">
        <v>41</v>
      </c>
      <c r="D1354" s="36">
        <v>1134.3920000000001</v>
      </c>
      <c r="E1354" s="36">
        <v>1184.56</v>
      </c>
      <c r="F1354" s="36">
        <v>-4.2351599999999996</v>
      </c>
      <c r="G1354" s="36">
        <v>-50.167999999999999</v>
      </c>
      <c r="H1354" s="36">
        <v>79.37</v>
      </c>
      <c r="I1354" s="36">
        <v>90039684.998899996</v>
      </c>
    </row>
    <row r="1355" spans="1:9" x14ac:dyDescent="0.25">
      <c r="A1355" s="37">
        <v>42431</v>
      </c>
      <c r="B1355" s="36" t="s">
        <v>40</v>
      </c>
      <c r="C1355" s="36" t="s">
        <v>41</v>
      </c>
      <c r="D1355" s="36">
        <v>1184.56</v>
      </c>
      <c r="E1355" s="36">
        <v>1190.5360000000001</v>
      </c>
      <c r="F1355" s="36">
        <v>-0.50195999999999996</v>
      </c>
      <c r="G1355" s="36">
        <v>-5.976</v>
      </c>
      <c r="H1355" s="36">
        <v>71.25</v>
      </c>
      <c r="I1355" s="36">
        <v>84397101.476999998</v>
      </c>
    </row>
    <row r="1356" spans="1:9" x14ac:dyDescent="0.25">
      <c r="A1356" s="37">
        <v>42430</v>
      </c>
      <c r="B1356" s="36" t="s">
        <v>40</v>
      </c>
      <c r="C1356" s="36" t="s">
        <v>41</v>
      </c>
      <c r="D1356" s="36">
        <v>1190.5360000000001</v>
      </c>
      <c r="E1356" s="36">
        <v>1318.152</v>
      </c>
      <c r="F1356" s="36">
        <v>-9.6814300000000006</v>
      </c>
      <c r="G1356" s="36">
        <v>-127.616</v>
      </c>
      <c r="H1356" s="36">
        <v>69.69</v>
      </c>
      <c r="I1356" s="36">
        <v>82962664.858700007</v>
      </c>
    </row>
    <row r="1357" spans="1:9" x14ac:dyDescent="0.25">
      <c r="A1357" s="37">
        <v>42429</v>
      </c>
      <c r="B1357" s="36" t="s">
        <v>40</v>
      </c>
      <c r="C1357" s="36" t="s">
        <v>41</v>
      </c>
      <c r="D1357" s="36">
        <v>1318.152</v>
      </c>
      <c r="E1357" s="36">
        <v>1299.008</v>
      </c>
      <c r="F1357" s="36">
        <v>1.47374</v>
      </c>
      <c r="G1357" s="36">
        <v>19.143999999999998</v>
      </c>
      <c r="H1357" s="36">
        <v>69.69</v>
      </c>
      <c r="I1357" s="36">
        <v>91855603.365899995</v>
      </c>
    </row>
    <row r="1358" spans="1:9" x14ac:dyDescent="0.25">
      <c r="A1358" s="37">
        <v>42426</v>
      </c>
      <c r="B1358" s="36" t="s">
        <v>40</v>
      </c>
      <c r="C1358" s="36" t="s">
        <v>41</v>
      </c>
      <c r="D1358" s="36">
        <v>1299.008</v>
      </c>
      <c r="E1358" s="36">
        <v>1265.28</v>
      </c>
      <c r="F1358" s="36">
        <v>2.6656599999999999</v>
      </c>
      <c r="G1358" s="36">
        <v>33.728000000000002</v>
      </c>
      <c r="H1358" s="36">
        <v>69.69</v>
      </c>
      <c r="I1358" s="36">
        <v>90521551.093600005</v>
      </c>
    </row>
    <row r="1359" spans="1:9" x14ac:dyDescent="0.25">
      <c r="A1359" s="37">
        <v>42425</v>
      </c>
      <c r="B1359" s="36" t="s">
        <v>40</v>
      </c>
      <c r="C1359" s="36" t="s">
        <v>41</v>
      </c>
      <c r="D1359" s="36">
        <v>1265.28</v>
      </c>
      <c r="E1359" s="36">
        <v>1318.056</v>
      </c>
      <c r="F1359" s="36">
        <v>-4.0040800000000001</v>
      </c>
      <c r="G1359" s="36">
        <v>-52.776000000000003</v>
      </c>
      <c r="H1359" s="36">
        <v>66.56</v>
      </c>
      <c r="I1359" s="36">
        <v>84217210.775999993</v>
      </c>
    </row>
    <row r="1360" spans="1:9" x14ac:dyDescent="0.25">
      <c r="A1360" s="37">
        <v>42424</v>
      </c>
      <c r="B1360" s="36" t="s">
        <v>40</v>
      </c>
      <c r="C1360" s="36" t="s">
        <v>41</v>
      </c>
      <c r="D1360" s="36">
        <v>1318.056</v>
      </c>
      <c r="E1360" s="36">
        <v>1342.2639999999999</v>
      </c>
      <c r="F1360" s="36">
        <v>-1.80352</v>
      </c>
      <c r="G1360" s="36">
        <v>-24.207999999999998</v>
      </c>
      <c r="H1360" s="36">
        <v>66.56</v>
      </c>
      <c r="I1360" s="36">
        <v>87729988.592700005</v>
      </c>
    </row>
    <row r="1361" spans="1:9" x14ac:dyDescent="0.25">
      <c r="A1361" s="37">
        <v>42423</v>
      </c>
      <c r="B1361" s="36" t="s">
        <v>40</v>
      </c>
      <c r="C1361" s="36" t="s">
        <v>41</v>
      </c>
      <c r="D1361" s="36">
        <v>1342.2639999999999</v>
      </c>
      <c r="E1361" s="36">
        <v>1276.048</v>
      </c>
      <c r="F1361" s="36">
        <v>5.1891499999999997</v>
      </c>
      <c r="G1361" s="36">
        <v>66.215999999999994</v>
      </c>
      <c r="H1361" s="36">
        <v>63.75</v>
      </c>
      <c r="I1361" s="36">
        <v>85566158.901299998</v>
      </c>
    </row>
    <row r="1362" spans="1:9" x14ac:dyDescent="0.25">
      <c r="A1362" s="37">
        <v>42422</v>
      </c>
      <c r="B1362" s="36" t="s">
        <v>40</v>
      </c>
      <c r="C1362" s="36" t="s">
        <v>41</v>
      </c>
      <c r="D1362" s="36">
        <v>1276.048</v>
      </c>
      <c r="E1362" s="36">
        <v>1355.56</v>
      </c>
      <c r="F1362" s="36">
        <v>-5.8656199999999998</v>
      </c>
      <c r="G1362" s="36">
        <v>-79.512</v>
      </c>
      <c r="H1362" s="36">
        <v>63.75</v>
      </c>
      <c r="I1362" s="36">
        <v>81345045.336600006</v>
      </c>
    </row>
    <row r="1363" spans="1:9" x14ac:dyDescent="0.25">
      <c r="A1363" s="37">
        <v>42419</v>
      </c>
      <c r="B1363" s="36" t="s">
        <v>40</v>
      </c>
      <c r="C1363" s="36" t="s">
        <v>41</v>
      </c>
      <c r="D1363" s="36">
        <v>1355.56</v>
      </c>
      <c r="E1363" s="36">
        <v>1380.08</v>
      </c>
      <c r="F1363" s="36">
        <v>-1.77671</v>
      </c>
      <c r="G1363" s="36">
        <v>-24.52</v>
      </c>
      <c r="H1363" s="36">
        <v>63.75</v>
      </c>
      <c r="I1363" s="36">
        <v>86413747.489500001</v>
      </c>
    </row>
    <row r="1364" spans="1:9" x14ac:dyDescent="0.25">
      <c r="A1364" s="37">
        <v>42418</v>
      </c>
      <c r="B1364" s="36" t="s">
        <v>40</v>
      </c>
      <c r="C1364" s="36" t="s">
        <v>41</v>
      </c>
      <c r="D1364" s="36">
        <v>1380.08</v>
      </c>
      <c r="E1364" s="36">
        <v>1388.528</v>
      </c>
      <c r="F1364" s="36">
        <v>-0.60841000000000001</v>
      </c>
      <c r="G1364" s="36">
        <v>-8.4480000000000004</v>
      </c>
      <c r="H1364" s="36">
        <v>63.75</v>
      </c>
      <c r="I1364" s="36">
        <v>87976839.561000004</v>
      </c>
    </row>
    <row r="1365" spans="1:9" x14ac:dyDescent="0.25">
      <c r="A1365" s="37">
        <v>42417</v>
      </c>
      <c r="B1365" s="36" t="s">
        <v>40</v>
      </c>
      <c r="C1365" s="36" t="s">
        <v>41</v>
      </c>
      <c r="D1365" s="36">
        <v>1388.528</v>
      </c>
      <c r="E1365" s="36">
        <v>1443.056</v>
      </c>
      <c r="F1365" s="36">
        <v>-3.7786499999999998</v>
      </c>
      <c r="G1365" s="36">
        <v>-54.527999999999999</v>
      </c>
      <c r="H1365" s="36">
        <v>63.75</v>
      </c>
      <c r="I1365" s="36">
        <v>88515379.602599993</v>
      </c>
    </row>
    <row r="1366" spans="1:9" x14ac:dyDescent="0.25">
      <c r="A1366" s="37">
        <v>42416</v>
      </c>
      <c r="B1366" s="36" t="s">
        <v>40</v>
      </c>
      <c r="C1366" s="36" t="s">
        <v>41</v>
      </c>
      <c r="D1366" s="36">
        <v>1443.056</v>
      </c>
      <c r="E1366" s="36">
        <v>1524.48</v>
      </c>
      <c r="F1366" s="36">
        <v>-5.3411</v>
      </c>
      <c r="G1366" s="36">
        <v>-81.424000000000007</v>
      </c>
      <c r="H1366" s="36">
        <v>63.75</v>
      </c>
      <c r="I1366" s="36">
        <v>91991410.780200005</v>
      </c>
    </row>
    <row r="1367" spans="1:9" x14ac:dyDescent="0.25">
      <c r="A1367" s="37">
        <v>42412</v>
      </c>
      <c r="B1367" s="36" t="s">
        <v>40</v>
      </c>
      <c r="C1367" s="36" t="s">
        <v>41</v>
      </c>
      <c r="D1367" s="36">
        <v>1524.48</v>
      </c>
      <c r="E1367" s="36">
        <v>1567.4480000000001</v>
      </c>
      <c r="F1367" s="36">
        <v>-2.7412700000000001</v>
      </c>
      <c r="G1367" s="36">
        <v>-42.968000000000004</v>
      </c>
      <c r="H1367" s="36">
        <v>63.75</v>
      </c>
      <c r="I1367" s="36">
        <v>97181998.415999994</v>
      </c>
    </row>
    <row r="1368" spans="1:9" x14ac:dyDescent="0.25">
      <c r="A1368" s="37">
        <v>42411</v>
      </c>
      <c r="B1368" s="36" t="s">
        <v>40</v>
      </c>
      <c r="C1368" s="36" t="s">
        <v>41</v>
      </c>
      <c r="D1368" s="36">
        <v>1567.4480000000001</v>
      </c>
      <c r="E1368" s="36">
        <v>1491.952</v>
      </c>
      <c r="F1368" s="36">
        <v>5.0602200000000002</v>
      </c>
      <c r="G1368" s="36">
        <v>75.495999999999995</v>
      </c>
      <c r="H1368" s="36">
        <v>63.75</v>
      </c>
      <c r="I1368" s="36">
        <v>99921106.904100001</v>
      </c>
    </row>
    <row r="1369" spans="1:9" x14ac:dyDescent="0.25">
      <c r="A1369" s="37">
        <v>42410</v>
      </c>
      <c r="B1369" s="36" t="s">
        <v>40</v>
      </c>
      <c r="C1369" s="36" t="s">
        <v>41</v>
      </c>
      <c r="D1369" s="36">
        <v>1491.952</v>
      </c>
      <c r="E1369" s="36">
        <v>1483.08</v>
      </c>
      <c r="F1369" s="36">
        <v>0.59821000000000002</v>
      </c>
      <c r="G1369" s="36">
        <v>8.8719999999999999</v>
      </c>
      <c r="H1369" s="36">
        <v>65.31</v>
      </c>
      <c r="I1369" s="36">
        <v>97439590.263400003</v>
      </c>
    </row>
    <row r="1370" spans="1:9" x14ac:dyDescent="0.25">
      <c r="A1370" s="37">
        <v>42409</v>
      </c>
      <c r="B1370" s="36" t="s">
        <v>40</v>
      </c>
      <c r="C1370" s="36" t="s">
        <v>41</v>
      </c>
      <c r="D1370" s="36">
        <v>1483.08</v>
      </c>
      <c r="E1370" s="36">
        <v>1450.328</v>
      </c>
      <c r="F1370" s="36">
        <v>2.2582499999999999</v>
      </c>
      <c r="G1370" s="36">
        <v>32.752000000000002</v>
      </c>
      <c r="H1370" s="36">
        <v>65.31</v>
      </c>
      <c r="I1370" s="36">
        <v>96860158.723499998</v>
      </c>
    </row>
    <row r="1371" spans="1:9" x14ac:dyDescent="0.25">
      <c r="A1371" s="37">
        <v>42408</v>
      </c>
      <c r="B1371" s="36" t="s">
        <v>40</v>
      </c>
      <c r="C1371" s="36" t="s">
        <v>41</v>
      </c>
      <c r="D1371" s="36">
        <v>1450.328</v>
      </c>
      <c r="E1371" s="36">
        <v>1388.4639999999999</v>
      </c>
      <c r="F1371" s="36">
        <v>4.4555699999999998</v>
      </c>
      <c r="G1371" s="36">
        <v>61.863999999999997</v>
      </c>
      <c r="H1371" s="36">
        <v>65.31</v>
      </c>
      <c r="I1371" s="36">
        <v>94721121.100099996</v>
      </c>
    </row>
    <row r="1372" spans="1:9" x14ac:dyDescent="0.25">
      <c r="A1372" s="37">
        <v>42405</v>
      </c>
      <c r="B1372" s="36" t="s">
        <v>40</v>
      </c>
      <c r="C1372" s="36" t="s">
        <v>41</v>
      </c>
      <c r="D1372" s="36">
        <v>1388.4639999999999</v>
      </c>
      <c r="E1372" s="36">
        <v>1344.1679999999999</v>
      </c>
      <c r="F1372" s="36">
        <v>3.29542</v>
      </c>
      <c r="G1372" s="36">
        <v>44.295999999999999</v>
      </c>
      <c r="H1372" s="36">
        <v>66.87</v>
      </c>
      <c r="I1372" s="36">
        <v>92850249.753800005</v>
      </c>
    </row>
    <row r="1373" spans="1:9" x14ac:dyDescent="0.25">
      <c r="A1373" s="37">
        <v>42404</v>
      </c>
      <c r="B1373" s="36" t="s">
        <v>40</v>
      </c>
      <c r="C1373" s="36" t="s">
        <v>41</v>
      </c>
      <c r="D1373" s="36">
        <v>1344.1679999999999</v>
      </c>
      <c r="E1373" s="36">
        <v>1326.4559999999999</v>
      </c>
      <c r="F1373" s="36">
        <v>1.3352900000000001</v>
      </c>
      <c r="G1373" s="36">
        <v>17.712</v>
      </c>
      <c r="H1373" s="36">
        <v>66.87</v>
      </c>
      <c r="I1373" s="36">
        <v>89888059.403099999</v>
      </c>
    </row>
    <row r="1374" spans="1:9" x14ac:dyDescent="0.25">
      <c r="A1374" s="37">
        <v>42403</v>
      </c>
      <c r="B1374" s="36" t="s">
        <v>40</v>
      </c>
      <c r="C1374" s="36" t="s">
        <v>41</v>
      </c>
      <c r="D1374" s="36">
        <v>1326.4559999999999</v>
      </c>
      <c r="E1374" s="36">
        <v>1345.4639999999999</v>
      </c>
      <c r="F1374" s="36">
        <v>-1.41275</v>
      </c>
      <c r="G1374" s="36">
        <v>-19.007999999999999</v>
      </c>
      <c r="H1374" s="36">
        <v>66.87</v>
      </c>
      <c r="I1374" s="36">
        <v>88703611.247700006</v>
      </c>
    </row>
    <row r="1375" spans="1:9" x14ac:dyDescent="0.25">
      <c r="A1375" s="37">
        <v>42402</v>
      </c>
      <c r="B1375" s="36" t="s">
        <v>40</v>
      </c>
      <c r="C1375" s="36" t="s">
        <v>41</v>
      </c>
      <c r="D1375" s="36">
        <v>1345.4639999999999</v>
      </c>
      <c r="E1375" s="36">
        <v>1261.3440000000001</v>
      </c>
      <c r="F1375" s="36">
        <v>6.6690800000000001</v>
      </c>
      <c r="G1375" s="36">
        <v>84.12</v>
      </c>
      <c r="H1375" s="36">
        <v>66.87</v>
      </c>
      <c r="I1375" s="36">
        <v>89974726.341299996</v>
      </c>
    </row>
    <row r="1376" spans="1:9" x14ac:dyDescent="0.25">
      <c r="A1376" s="37">
        <v>42401</v>
      </c>
      <c r="B1376" s="36" t="s">
        <v>40</v>
      </c>
      <c r="C1376" s="36" t="s">
        <v>41</v>
      </c>
      <c r="D1376" s="36">
        <v>1261.3440000000001</v>
      </c>
      <c r="E1376" s="36">
        <v>1267.3599999999999</v>
      </c>
      <c r="F1376" s="36">
        <v>-0.47469</v>
      </c>
      <c r="G1376" s="36">
        <v>-6.016</v>
      </c>
      <c r="H1376" s="36">
        <v>66.87</v>
      </c>
      <c r="I1376" s="36">
        <v>84349400.0748</v>
      </c>
    </row>
    <row r="1377" spans="1:9" x14ac:dyDescent="0.25">
      <c r="A1377" s="37">
        <v>42398</v>
      </c>
      <c r="B1377" s="36" t="s">
        <v>40</v>
      </c>
      <c r="C1377" s="36" t="s">
        <v>41</v>
      </c>
      <c r="D1377" s="36">
        <v>1267.3599999999999</v>
      </c>
      <c r="E1377" s="36">
        <v>1353.808</v>
      </c>
      <c r="F1377" s="36">
        <v>-6.3855399999999998</v>
      </c>
      <c r="G1377" s="36">
        <v>-86.447999999999993</v>
      </c>
      <c r="H1377" s="36">
        <v>66.87</v>
      </c>
      <c r="I1377" s="36">
        <v>84751705.862000003</v>
      </c>
    </row>
    <row r="1378" spans="1:9" x14ac:dyDescent="0.25">
      <c r="A1378" s="37">
        <v>42397</v>
      </c>
      <c r="B1378" s="36" t="s">
        <v>40</v>
      </c>
      <c r="C1378" s="36" t="s">
        <v>41</v>
      </c>
      <c r="D1378" s="36">
        <v>1353.808</v>
      </c>
      <c r="E1378" s="36">
        <v>1382.36</v>
      </c>
      <c r="F1378" s="36">
        <v>-2.0654499999999998</v>
      </c>
      <c r="G1378" s="36">
        <v>-28.552</v>
      </c>
      <c r="H1378" s="36">
        <v>66.87</v>
      </c>
      <c r="I1378" s="36">
        <v>90532711.628600001</v>
      </c>
    </row>
    <row r="1379" spans="1:9" x14ac:dyDescent="0.25">
      <c r="A1379" s="37">
        <v>42396</v>
      </c>
      <c r="B1379" s="36" t="s">
        <v>40</v>
      </c>
      <c r="C1379" s="36" t="s">
        <v>41</v>
      </c>
      <c r="D1379" s="36">
        <v>1382.36</v>
      </c>
      <c r="E1379" s="36">
        <v>1334.864</v>
      </c>
      <c r="F1379" s="36">
        <v>3.5581200000000002</v>
      </c>
      <c r="G1379" s="36">
        <v>47.496000000000002</v>
      </c>
      <c r="H1379" s="36">
        <v>74.37</v>
      </c>
      <c r="I1379" s="36">
        <v>102809759.1745</v>
      </c>
    </row>
    <row r="1380" spans="1:9" x14ac:dyDescent="0.25">
      <c r="A1380" s="37">
        <v>42395</v>
      </c>
      <c r="B1380" s="36" t="s">
        <v>40</v>
      </c>
      <c r="C1380" s="36" t="s">
        <v>41</v>
      </c>
      <c r="D1380" s="36">
        <v>1334.864</v>
      </c>
      <c r="E1380" s="36">
        <v>1397.568</v>
      </c>
      <c r="F1380" s="36">
        <v>-4.48665</v>
      </c>
      <c r="G1380" s="36">
        <v>-62.704000000000001</v>
      </c>
      <c r="H1380" s="36">
        <v>75.94</v>
      </c>
      <c r="I1380" s="36">
        <v>101363081.3838</v>
      </c>
    </row>
    <row r="1381" spans="1:9" x14ac:dyDescent="0.25">
      <c r="A1381" s="37">
        <v>42394</v>
      </c>
      <c r="B1381" s="36" t="s">
        <v>40</v>
      </c>
      <c r="C1381" s="36" t="s">
        <v>41</v>
      </c>
      <c r="D1381" s="36">
        <v>1397.568</v>
      </c>
      <c r="E1381" s="36">
        <v>1325.0160000000001</v>
      </c>
      <c r="F1381" s="36">
        <v>5.4755599999999998</v>
      </c>
      <c r="G1381" s="36">
        <v>72.552000000000007</v>
      </c>
      <c r="H1381" s="36">
        <v>75.94</v>
      </c>
      <c r="I1381" s="36">
        <v>106124518.2456</v>
      </c>
    </row>
    <row r="1382" spans="1:9" x14ac:dyDescent="0.25">
      <c r="A1382" s="37">
        <v>42391</v>
      </c>
      <c r="B1382" s="36" t="s">
        <v>40</v>
      </c>
      <c r="C1382" s="36" t="s">
        <v>41</v>
      </c>
      <c r="D1382" s="36">
        <v>1325.0160000000001</v>
      </c>
      <c r="E1382" s="36">
        <v>1459.6559999999999</v>
      </c>
      <c r="F1382" s="36">
        <v>-9.2240900000000003</v>
      </c>
      <c r="G1382" s="36">
        <v>-134.63999999999999</v>
      </c>
      <c r="H1382" s="36">
        <v>75.94</v>
      </c>
      <c r="I1382" s="36">
        <v>100615272.1497</v>
      </c>
    </row>
    <row r="1383" spans="1:9" x14ac:dyDescent="0.25">
      <c r="A1383" s="37">
        <v>42390</v>
      </c>
      <c r="B1383" s="36" t="s">
        <v>40</v>
      </c>
      <c r="C1383" s="36" t="s">
        <v>41</v>
      </c>
      <c r="D1383" s="36">
        <v>1459.6559999999999</v>
      </c>
      <c r="E1383" s="36">
        <v>1439.864</v>
      </c>
      <c r="F1383" s="36">
        <v>1.3745700000000001</v>
      </c>
      <c r="G1383" s="36">
        <v>19.792000000000002</v>
      </c>
      <c r="H1383" s="36">
        <v>75.94</v>
      </c>
      <c r="I1383" s="36">
        <v>110839197.30840001</v>
      </c>
    </row>
    <row r="1384" spans="1:9" x14ac:dyDescent="0.25">
      <c r="A1384" s="37">
        <v>42389</v>
      </c>
      <c r="B1384" s="36" t="s">
        <v>40</v>
      </c>
      <c r="C1384" s="36" t="s">
        <v>41</v>
      </c>
      <c r="D1384" s="36">
        <v>1439.864</v>
      </c>
      <c r="E1384" s="36">
        <v>1399.144</v>
      </c>
      <c r="F1384" s="36">
        <v>2.9103500000000002</v>
      </c>
      <c r="G1384" s="36">
        <v>40.72</v>
      </c>
      <c r="H1384" s="36">
        <v>75.94</v>
      </c>
      <c r="I1384" s="36">
        <v>109336288.8196</v>
      </c>
    </row>
    <row r="1385" spans="1:9" x14ac:dyDescent="0.25">
      <c r="A1385" s="37">
        <v>42388</v>
      </c>
      <c r="B1385" s="36" t="s">
        <v>40</v>
      </c>
      <c r="C1385" s="36" t="s">
        <v>41</v>
      </c>
      <c r="D1385" s="36">
        <v>1399.144</v>
      </c>
      <c r="E1385" s="36">
        <v>1419.0640000000001</v>
      </c>
      <c r="F1385" s="36">
        <v>-1.40374</v>
      </c>
      <c r="G1385" s="36">
        <v>-19.920000000000002</v>
      </c>
      <c r="H1385" s="36">
        <v>78.75</v>
      </c>
      <c r="I1385" s="36">
        <v>110179302.0116</v>
      </c>
    </row>
    <row r="1386" spans="1:9" x14ac:dyDescent="0.25">
      <c r="A1386" s="37">
        <v>42384</v>
      </c>
      <c r="B1386" s="36" t="s">
        <v>40</v>
      </c>
      <c r="C1386" s="36" t="s">
        <v>41</v>
      </c>
      <c r="D1386" s="36">
        <v>1419.0640000000001</v>
      </c>
      <c r="E1386" s="36">
        <v>1294.8879999999999</v>
      </c>
      <c r="F1386" s="36">
        <v>9.5897100000000002</v>
      </c>
      <c r="G1386" s="36">
        <v>124.176</v>
      </c>
      <c r="H1386" s="36">
        <v>78.75</v>
      </c>
      <c r="I1386" s="36">
        <v>111747955.1996</v>
      </c>
    </row>
    <row r="1387" spans="1:9" x14ac:dyDescent="0.25">
      <c r="A1387" s="37">
        <v>42383</v>
      </c>
      <c r="B1387" s="36" t="s">
        <v>40</v>
      </c>
      <c r="C1387" s="36" t="s">
        <v>41</v>
      </c>
      <c r="D1387" s="36">
        <v>1294.8879999999999</v>
      </c>
      <c r="E1387" s="36">
        <v>1346.44</v>
      </c>
      <c r="F1387" s="36">
        <v>-3.8287599999999999</v>
      </c>
      <c r="G1387" s="36">
        <v>-51.552</v>
      </c>
      <c r="H1387" s="36">
        <v>78.75</v>
      </c>
      <c r="I1387" s="36">
        <v>101969387.0132</v>
      </c>
    </row>
    <row r="1388" spans="1:9" x14ac:dyDescent="0.25">
      <c r="A1388" s="37">
        <v>42382</v>
      </c>
      <c r="B1388" s="36" t="s">
        <v>40</v>
      </c>
      <c r="C1388" s="36" t="s">
        <v>41</v>
      </c>
      <c r="D1388" s="36">
        <v>1346.44</v>
      </c>
      <c r="E1388" s="36">
        <v>1222.3119999999999</v>
      </c>
      <c r="F1388" s="36">
        <v>10.15518</v>
      </c>
      <c r="G1388" s="36">
        <v>124.128</v>
      </c>
      <c r="H1388" s="36">
        <v>86.87</v>
      </c>
      <c r="I1388" s="36">
        <v>116968810.866</v>
      </c>
    </row>
    <row r="1389" spans="1:9" x14ac:dyDescent="0.25">
      <c r="A1389" s="37">
        <v>42381</v>
      </c>
      <c r="B1389" s="36" t="s">
        <v>40</v>
      </c>
      <c r="C1389" s="36" t="s">
        <v>41</v>
      </c>
      <c r="D1389" s="36">
        <v>1222.3119999999999</v>
      </c>
      <c r="E1389" s="36">
        <v>1280.56</v>
      </c>
      <c r="F1389" s="36">
        <v>-4.5486300000000002</v>
      </c>
      <c r="G1389" s="36">
        <v>-58.247999999999998</v>
      </c>
      <c r="H1389" s="36">
        <v>86.87</v>
      </c>
      <c r="I1389" s="36">
        <v>106185482.5668</v>
      </c>
    </row>
    <row r="1390" spans="1:9" x14ac:dyDescent="0.25">
      <c r="A1390" s="37">
        <v>42380</v>
      </c>
      <c r="B1390" s="36" t="s">
        <v>40</v>
      </c>
      <c r="C1390" s="36" t="s">
        <v>41</v>
      </c>
      <c r="D1390" s="36">
        <v>1280.56</v>
      </c>
      <c r="E1390" s="36">
        <v>1354.528</v>
      </c>
      <c r="F1390" s="36">
        <v>-5.4607999999999999</v>
      </c>
      <c r="G1390" s="36">
        <v>-73.968000000000004</v>
      </c>
      <c r="H1390" s="36">
        <v>91.25</v>
      </c>
      <c r="I1390" s="36">
        <v>116848090.684</v>
      </c>
    </row>
    <row r="1391" spans="1:9" x14ac:dyDescent="0.25">
      <c r="A1391" s="37">
        <v>42377</v>
      </c>
      <c r="B1391" s="36" t="s">
        <v>40</v>
      </c>
      <c r="C1391" s="36" t="s">
        <v>41</v>
      </c>
      <c r="D1391" s="36">
        <v>1354.528</v>
      </c>
      <c r="E1391" s="36">
        <v>1272.2719999999999</v>
      </c>
      <c r="F1391" s="36">
        <v>6.4652799999999999</v>
      </c>
      <c r="G1391" s="36">
        <v>82.256</v>
      </c>
      <c r="H1391" s="36">
        <v>96.87</v>
      </c>
      <c r="I1391" s="36">
        <v>131216716.8592</v>
      </c>
    </row>
    <row r="1392" spans="1:9" x14ac:dyDescent="0.25">
      <c r="A1392" s="37">
        <v>42376</v>
      </c>
      <c r="B1392" s="36" t="s">
        <v>40</v>
      </c>
      <c r="C1392" s="36" t="s">
        <v>41</v>
      </c>
      <c r="D1392" s="36">
        <v>1272.2719999999999</v>
      </c>
      <c r="E1392" s="36">
        <v>1135.808</v>
      </c>
      <c r="F1392" s="36">
        <v>12.014709999999999</v>
      </c>
      <c r="G1392" s="36">
        <v>136.464</v>
      </c>
      <c r="H1392" s="36">
        <v>96.87</v>
      </c>
      <c r="I1392" s="36">
        <v>123248360.1608</v>
      </c>
    </row>
    <row r="1393" spans="1:9" x14ac:dyDescent="0.25">
      <c r="A1393" s="37">
        <v>42375</v>
      </c>
      <c r="B1393" s="36" t="s">
        <v>40</v>
      </c>
      <c r="C1393" s="36" t="s">
        <v>41</v>
      </c>
      <c r="D1393" s="36">
        <v>1135.808</v>
      </c>
      <c r="E1393" s="36">
        <v>1096.5519999999999</v>
      </c>
      <c r="F1393" s="36">
        <v>3.5799500000000002</v>
      </c>
      <c r="G1393" s="36">
        <v>39.256</v>
      </c>
      <c r="H1393" s="36">
        <v>96.87</v>
      </c>
      <c r="I1393" s="36">
        <v>110028730.8512</v>
      </c>
    </row>
    <row r="1394" spans="1:9" x14ac:dyDescent="0.25">
      <c r="A1394" s="37">
        <v>42374</v>
      </c>
      <c r="B1394" s="36" t="s">
        <v>40</v>
      </c>
      <c r="C1394" s="36" t="s">
        <v>41</v>
      </c>
      <c r="D1394" s="36">
        <v>1096.5519999999999</v>
      </c>
      <c r="E1394" s="36">
        <v>1114.672</v>
      </c>
      <c r="F1394" s="36">
        <v>-1.6255900000000001</v>
      </c>
      <c r="G1394" s="36">
        <v>-18.12</v>
      </c>
      <c r="H1394" s="36">
        <v>99.37</v>
      </c>
      <c r="I1394" s="36">
        <v>108967278.1028</v>
      </c>
    </row>
    <row r="1395" spans="1:9" x14ac:dyDescent="0.25">
      <c r="A1395" s="37">
        <v>42373</v>
      </c>
      <c r="B1395" s="36" t="s">
        <v>40</v>
      </c>
      <c r="C1395" s="36" t="s">
        <v>41</v>
      </c>
      <c r="D1395" s="36">
        <v>1114.672</v>
      </c>
      <c r="E1395" s="36">
        <v>1059.472</v>
      </c>
      <c r="F1395" s="36">
        <v>5.21014</v>
      </c>
      <c r="G1395" s="36">
        <v>55.2</v>
      </c>
      <c r="H1395" s="36">
        <v>99.37</v>
      </c>
      <c r="I1395" s="36">
        <v>110767910.52079999</v>
      </c>
    </row>
    <row r="1396" spans="1:9" x14ac:dyDescent="0.25">
      <c r="A1396" s="37">
        <v>42369</v>
      </c>
      <c r="B1396" s="36" t="s">
        <v>40</v>
      </c>
      <c r="C1396" s="36" t="s">
        <v>41</v>
      </c>
      <c r="D1396" s="36">
        <v>1059.472</v>
      </c>
      <c r="E1396" s="36">
        <v>1051.5039999999999</v>
      </c>
      <c r="F1396" s="36">
        <v>0.75777000000000005</v>
      </c>
      <c r="G1396" s="36">
        <v>7.968</v>
      </c>
      <c r="H1396" s="36">
        <v>99.37</v>
      </c>
      <c r="I1396" s="36">
        <v>105282540.24079999</v>
      </c>
    </row>
    <row r="1397" spans="1:9" x14ac:dyDescent="0.25">
      <c r="A1397" s="37">
        <v>42368</v>
      </c>
      <c r="B1397" s="36" t="s">
        <v>40</v>
      </c>
      <c r="C1397" s="36" t="s">
        <v>41</v>
      </c>
      <c r="D1397" s="36">
        <v>1051.5039999999999</v>
      </c>
      <c r="E1397" s="36">
        <v>1005.952</v>
      </c>
      <c r="F1397" s="36">
        <v>4.5282499999999999</v>
      </c>
      <c r="G1397" s="36">
        <v>45.552</v>
      </c>
      <c r="H1397" s="36">
        <v>99.37</v>
      </c>
      <c r="I1397" s="36">
        <v>104490738.9656</v>
      </c>
    </row>
    <row r="1398" spans="1:9" x14ac:dyDescent="0.25">
      <c r="A1398" s="37">
        <v>42367</v>
      </c>
      <c r="B1398" s="36" t="s">
        <v>40</v>
      </c>
      <c r="C1398" s="36" t="s">
        <v>41</v>
      </c>
      <c r="D1398" s="36">
        <v>1005.952</v>
      </c>
      <c r="E1398" s="36">
        <v>1023.832</v>
      </c>
      <c r="F1398" s="36">
        <v>-1.74638</v>
      </c>
      <c r="G1398" s="36">
        <v>-17.88</v>
      </c>
      <c r="H1398" s="36">
        <v>99.37</v>
      </c>
      <c r="I1398" s="36">
        <v>99964116.012799993</v>
      </c>
    </row>
    <row r="1399" spans="1:9" x14ac:dyDescent="0.25">
      <c r="A1399" s="37">
        <v>42366</v>
      </c>
      <c r="B1399" s="36" t="s">
        <v>40</v>
      </c>
      <c r="C1399" s="36" t="s">
        <v>41</v>
      </c>
      <c r="D1399" s="36">
        <v>1023.832</v>
      </c>
      <c r="E1399" s="36">
        <v>1048.4880000000001</v>
      </c>
      <c r="F1399" s="36">
        <v>-2.3515799999999998</v>
      </c>
      <c r="G1399" s="36">
        <v>-24.655999999999999</v>
      </c>
      <c r="H1399" s="36">
        <v>98.75</v>
      </c>
      <c r="I1399" s="36">
        <v>101101003.9948</v>
      </c>
    </row>
    <row r="1400" spans="1:9" x14ac:dyDescent="0.25">
      <c r="A1400" s="37">
        <v>42362</v>
      </c>
      <c r="B1400" s="36" t="s">
        <v>40</v>
      </c>
      <c r="C1400" s="36" t="s">
        <v>41</v>
      </c>
      <c r="D1400" s="36">
        <v>1048.4880000000001</v>
      </c>
      <c r="E1400" s="36">
        <v>1030.152</v>
      </c>
      <c r="F1400" s="36">
        <v>1.77993</v>
      </c>
      <c r="G1400" s="36">
        <v>18.335999999999999</v>
      </c>
      <c r="H1400" s="36">
        <v>98.75</v>
      </c>
      <c r="I1400" s="36">
        <v>103535726.05320001</v>
      </c>
    </row>
    <row r="1401" spans="1:9" x14ac:dyDescent="0.25">
      <c r="A1401" s="37">
        <v>42361</v>
      </c>
      <c r="B1401" s="36" t="s">
        <v>40</v>
      </c>
      <c r="C1401" s="36" t="s">
        <v>41</v>
      </c>
      <c r="D1401" s="36">
        <v>1030.152</v>
      </c>
      <c r="E1401" s="36">
        <v>1026.7360000000001</v>
      </c>
      <c r="F1401" s="36">
        <v>0.3327</v>
      </c>
      <c r="G1401" s="36">
        <v>3.4159999999999999</v>
      </c>
      <c r="H1401" s="36">
        <v>97.81</v>
      </c>
      <c r="I1401" s="36">
        <v>100759321.6428</v>
      </c>
    </row>
    <row r="1402" spans="1:9" x14ac:dyDescent="0.25">
      <c r="A1402" s="37">
        <v>42360</v>
      </c>
      <c r="B1402" s="36" t="s">
        <v>40</v>
      </c>
      <c r="C1402" s="36" t="s">
        <v>41</v>
      </c>
      <c r="D1402" s="36">
        <v>1026.7360000000001</v>
      </c>
      <c r="E1402" s="36">
        <v>1081.92</v>
      </c>
      <c r="F1402" s="36">
        <v>-5.1005599999999998</v>
      </c>
      <c r="G1402" s="36">
        <v>-55.183999999999997</v>
      </c>
      <c r="H1402" s="36">
        <v>97.81</v>
      </c>
      <c r="I1402" s="36">
        <v>100425202.17039999</v>
      </c>
    </row>
    <row r="1403" spans="1:9" x14ac:dyDescent="0.25">
      <c r="A1403" s="37">
        <v>42359</v>
      </c>
      <c r="B1403" s="36" t="s">
        <v>40</v>
      </c>
      <c r="C1403" s="36" t="s">
        <v>41</v>
      </c>
      <c r="D1403" s="36">
        <v>1081.92</v>
      </c>
      <c r="E1403" s="36">
        <v>1171.68</v>
      </c>
      <c r="F1403" s="36">
        <v>-7.6607900000000004</v>
      </c>
      <c r="G1403" s="36">
        <v>-89.76</v>
      </c>
      <c r="H1403" s="36">
        <v>97.81</v>
      </c>
      <c r="I1403" s="36">
        <v>105822757.48800001</v>
      </c>
    </row>
    <row r="1404" spans="1:9" x14ac:dyDescent="0.25">
      <c r="A1404" s="37">
        <v>42356</v>
      </c>
      <c r="B1404" s="36" t="s">
        <v>40</v>
      </c>
      <c r="C1404" s="36" t="s">
        <v>41</v>
      </c>
      <c r="D1404" s="36">
        <v>1171.68</v>
      </c>
      <c r="E1404" s="36">
        <v>1106.624</v>
      </c>
      <c r="F1404" s="36">
        <v>5.8787799999999999</v>
      </c>
      <c r="G1404" s="36">
        <v>65.055999999999997</v>
      </c>
      <c r="H1404" s="36">
        <v>97.81</v>
      </c>
      <c r="I1404" s="36">
        <v>114602196.552</v>
      </c>
    </row>
    <row r="1405" spans="1:9" x14ac:dyDescent="0.25">
      <c r="A1405" s="37">
        <v>42355</v>
      </c>
      <c r="B1405" s="36" t="s">
        <v>40</v>
      </c>
      <c r="C1405" s="36" t="s">
        <v>41</v>
      </c>
      <c r="D1405" s="36">
        <v>1106.624</v>
      </c>
      <c r="E1405" s="36">
        <v>1041.3119999999999</v>
      </c>
      <c r="F1405" s="36">
        <v>6.2720900000000004</v>
      </c>
      <c r="G1405" s="36">
        <v>65.311999999999998</v>
      </c>
      <c r="H1405" s="36">
        <v>97.81</v>
      </c>
      <c r="I1405" s="36">
        <v>108239059.43359999</v>
      </c>
    </row>
    <row r="1406" spans="1:9" x14ac:dyDescent="0.25">
      <c r="A1406" s="37">
        <v>42354</v>
      </c>
      <c r="B1406" s="36" t="s">
        <v>40</v>
      </c>
      <c r="C1406" s="36" t="s">
        <v>41</v>
      </c>
      <c r="D1406" s="36">
        <v>1041.3119999999999</v>
      </c>
      <c r="E1406" s="36">
        <v>1084.432</v>
      </c>
      <c r="F1406" s="36">
        <v>-3.97628</v>
      </c>
      <c r="G1406" s="36">
        <v>-43.12</v>
      </c>
      <c r="H1406" s="36">
        <v>97.81</v>
      </c>
      <c r="I1406" s="36">
        <v>101850882.91680001</v>
      </c>
    </row>
    <row r="1407" spans="1:9" x14ac:dyDescent="0.25">
      <c r="A1407" s="37">
        <v>42353</v>
      </c>
      <c r="B1407" s="36" t="s">
        <v>40</v>
      </c>
      <c r="C1407" s="36" t="s">
        <v>41</v>
      </c>
      <c r="D1407" s="36">
        <v>1084.432</v>
      </c>
      <c r="E1407" s="36">
        <v>1173.68</v>
      </c>
      <c r="F1407" s="36">
        <v>-7.60412</v>
      </c>
      <c r="G1407" s="36">
        <v>-89.248000000000005</v>
      </c>
      <c r="H1407" s="36">
        <v>97.81</v>
      </c>
      <c r="I1407" s="36">
        <v>106068456.5848</v>
      </c>
    </row>
    <row r="1408" spans="1:9" x14ac:dyDescent="0.25">
      <c r="A1408" s="37">
        <v>42352</v>
      </c>
      <c r="B1408" s="36" t="s">
        <v>40</v>
      </c>
      <c r="C1408" s="36" t="s">
        <v>41</v>
      </c>
      <c r="D1408" s="36">
        <v>1173.68</v>
      </c>
      <c r="E1408" s="36">
        <v>1257.8879999999999</v>
      </c>
      <c r="F1408" s="36">
        <v>-6.6943999999999999</v>
      </c>
      <c r="G1408" s="36">
        <v>-84.207999999999998</v>
      </c>
      <c r="H1408" s="36">
        <v>101.56</v>
      </c>
      <c r="I1408" s="36">
        <v>119199116.852</v>
      </c>
    </row>
    <row r="1409" spans="1:9" x14ac:dyDescent="0.25">
      <c r="A1409" s="37">
        <v>42349</v>
      </c>
      <c r="B1409" s="36" t="s">
        <v>40</v>
      </c>
      <c r="C1409" s="36" t="s">
        <v>41</v>
      </c>
      <c r="D1409" s="36">
        <v>1257.8879999999999</v>
      </c>
      <c r="E1409" s="36">
        <v>1085.6079999999999</v>
      </c>
      <c r="F1409" s="36">
        <v>15.869450000000001</v>
      </c>
      <c r="G1409" s="36">
        <v>172.28</v>
      </c>
      <c r="H1409" s="36">
        <v>101.56</v>
      </c>
      <c r="I1409" s="36">
        <v>127751293.9632</v>
      </c>
    </row>
    <row r="1410" spans="1:9" x14ac:dyDescent="0.25">
      <c r="A1410" s="37">
        <v>42348</v>
      </c>
      <c r="B1410" s="36" t="s">
        <v>40</v>
      </c>
      <c r="C1410" s="36" t="s">
        <v>41</v>
      </c>
      <c r="D1410" s="36">
        <v>1085.6079999999999</v>
      </c>
      <c r="E1410" s="36">
        <v>1076.9680000000001</v>
      </c>
      <c r="F1410" s="36">
        <v>0.80225000000000002</v>
      </c>
      <c r="G1410" s="36">
        <v>8.64</v>
      </c>
      <c r="H1410" s="36">
        <v>102.81</v>
      </c>
      <c r="I1410" s="36">
        <v>111611521.3212</v>
      </c>
    </row>
    <row r="1411" spans="1:9" x14ac:dyDescent="0.25">
      <c r="A1411" s="37">
        <v>42347</v>
      </c>
      <c r="B1411" s="36" t="s">
        <v>40</v>
      </c>
      <c r="C1411" s="36" t="s">
        <v>41</v>
      </c>
      <c r="D1411" s="36">
        <v>1076.9680000000001</v>
      </c>
      <c r="E1411" s="36">
        <v>1030.0160000000001</v>
      </c>
      <c r="F1411" s="36">
        <v>4.5583799999999997</v>
      </c>
      <c r="G1411" s="36">
        <v>46.951999999999998</v>
      </c>
      <c r="H1411" s="36">
        <v>102.81</v>
      </c>
      <c r="I1411" s="36">
        <v>110723241.6252</v>
      </c>
    </row>
    <row r="1412" spans="1:9" x14ac:dyDescent="0.25">
      <c r="A1412" s="37">
        <v>42346</v>
      </c>
      <c r="B1412" s="36" t="s">
        <v>40</v>
      </c>
      <c r="C1412" s="36" t="s">
        <v>41</v>
      </c>
      <c r="D1412" s="36">
        <v>1030.0160000000001</v>
      </c>
      <c r="E1412" s="36">
        <v>976.64800000000002</v>
      </c>
      <c r="F1412" s="36">
        <v>5.4644000000000004</v>
      </c>
      <c r="G1412" s="36">
        <v>53.368000000000002</v>
      </c>
      <c r="H1412" s="36">
        <v>102.81</v>
      </c>
      <c r="I1412" s="36">
        <v>105896099.4624</v>
      </c>
    </row>
    <row r="1413" spans="1:9" x14ac:dyDescent="0.25">
      <c r="A1413" s="37">
        <v>42345</v>
      </c>
      <c r="B1413" s="36" t="s">
        <v>40</v>
      </c>
      <c r="C1413" s="36" t="s">
        <v>41</v>
      </c>
      <c r="D1413" s="36">
        <v>976.64800000000002</v>
      </c>
      <c r="E1413" s="36">
        <v>963.26400000000001</v>
      </c>
      <c r="F1413" s="36">
        <v>1.38944</v>
      </c>
      <c r="G1413" s="36">
        <v>13.384</v>
      </c>
      <c r="H1413" s="36">
        <v>102.81</v>
      </c>
      <c r="I1413" s="36">
        <v>100409327.37720001</v>
      </c>
    </row>
    <row r="1414" spans="1:9" x14ac:dyDescent="0.25">
      <c r="A1414" s="37">
        <v>42342</v>
      </c>
      <c r="B1414" s="36" t="s">
        <v>40</v>
      </c>
      <c r="C1414" s="36" t="s">
        <v>41</v>
      </c>
      <c r="D1414" s="36">
        <v>963.26400000000001</v>
      </c>
      <c r="E1414" s="36">
        <v>1053.528</v>
      </c>
      <c r="F1414" s="36">
        <v>-8.5677800000000008</v>
      </c>
      <c r="G1414" s="36">
        <v>-90.263999999999996</v>
      </c>
      <c r="H1414" s="36">
        <v>102.81</v>
      </c>
      <c r="I1414" s="36">
        <v>99033316.329600006</v>
      </c>
    </row>
    <row r="1415" spans="1:9" x14ac:dyDescent="0.25">
      <c r="A1415" s="37">
        <v>42341</v>
      </c>
      <c r="B1415" s="36" t="s">
        <v>40</v>
      </c>
      <c r="C1415" s="36" t="s">
        <v>41</v>
      </c>
      <c r="D1415" s="36">
        <v>1053.528</v>
      </c>
      <c r="E1415" s="36">
        <v>983.048</v>
      </c>
      <c r="F1415" s="36">
        <v>7.1695399999999996</v>
      </c>
      <c r="G1415" s="36">
        <v>70.48</v>
      </c>
      <c r="H1415" s="36">
        <v>102.81</v>
      </c>
      <c r="I1415" s="36">
        <v>108313371.70919999</v>
      </c>
    </row>
    <row r="1416" spans="1:9" x14ac:dyDescent="0.25">
      <c r="A1416" s="37">
        <v>42340</v>
      </c>
      <c r="B1416" s="36" t="s">
        <v>40</v>
      </c>
      <c r="C1416" s="36" t="s">
        <v>41</v>
      </c>
      <c r="D1416" s="36">
        <v>983.048</v>
      </c>
      <c r="E1416" s="36">
        <v>951.32</v>
      </c>
      <c r="F1416" s="36">
        <v>3.3351600000000001</v>
      </c>
      <c r="G1416" s="36">
        <v>31.728000000000002</v>
      </c>
      <c r="H1416" s="36">
        <v>102.81</v>
      </c>
      <c r="I1416" s="36">
        <v>101067312.3372</v>
      </c>
    </row>
    <row r="1417" spans="1:9" x14ac:dyDescent="0.25">
      <c r="A1417" s="37">
        <v>42339</v>
      </c>
      <c r="B1417" s="36" t="s">
        <v>40</v>
      </c>
      <c r="C1417" s="36" t="s">
        <v>41</v>
      </c>
      <c r="D1417" s="36">
        <v>951.32</v>
      </c>
      <c r="E1417" s="36">
        <v>995.45600000000002</v>
      </c>
      <c r="F1417" s="36">
        <v>-4.4337499999999999</v>
      </c>
      <c r="G1417" s="36">
        <v>-44.136000000000003</v>
      </c>
      <c r="H1417" s="36">
        <v>102.81</v>
      </c>
      <c r="I1417" s="36">
        <v>97805351.898000002</v>
      </c>
    </row>
    <row r="1418" spans="1:9" x14ac:dyDescent="0.25">
      <c r="A1418" s="37">
        <v>42338</v>
      </c>
      <c r="B1418" s="36" t="s">
        <v>40</v>
      </c>
      <c r="C1418" s="36" t="s">
        <v>41</v>
      </c>
      <c r="D1418" s="36">
        <v>995.45600000000002</v>
      </c>
      <c r="E1418" s="36">
        <v>1008.152</v>
      </c>
      <c r="F1418" s="36">
        <v>-1.2593300000000001</v>
      </c>
      <c r="G1418" s="36">
        <v>-12.696</v>
      </c>
      <c r="H1418" s="36">
        <v>102.81</v>
      </c>
      <c r="I1418" s="36">
        <v>102342980.67839999</v>
      </c>
    </row>
    <row r="1419" spans="1:9" x14ac:dyDescent="0.25">
      <c r="A1419" s="37">
        <v>42335</v>
      </c>
      <c r="B1419" s="36" t="s">
        <v>40</v>
      </c>
      <c r="C1419" s="36" t="s">
        <v>41</v>
      </c>
      <c r="D1419" s="36">
        <v>1008.152</v>
      </c>
      <c r="E1419" s="36">
        <v>987.84799999999996</v>
      </c>
      <c r="F1419" s="36">
        <v>2.05538</v>
      </c>
      <c r="G1419" s="36">
        <v>20.303999999999998</v>
      </c>
      <c r="H1419" s="36">
        <v>102.81</v>
      </c>
      <c r="I1419" s="36">
        <v>103648258.34280001</v>
      </c>
    </row>
    <row r="1420" spans="1:9" x14ac:dyDescent="0.25">
      <c r="A1420" s="37">
        <v>42333</v>
      </c>
      <c r="B1420" s="36" t="s">
        <v>40</v>
      </c>
      <c r="C1420" s="36" t="s">
        <v>41</v>
      </c>
      <c r="D1420" s="36">
        <v>987.84799999999996</v>
      </c>
      <c r="E1420" s="36">
        <v>1023.992</v>
      </c>
      <c r="F1420" s="36">
        <v>-3.5297200000000002</v>
      </c>
      <c r="G1420" s="36">
        <v>-36.143999999999998</v>
      </c>
      <c r="H1420" s="36">
        <v>102.81</v>
      </c>
      <c r="I1420" s="36">
        <v>101560801.0572</v>
      </c>
    </row>
    <row r="1421" spans="1:9" x14ac:dyDescent="0.25">
      <c r="A1421" s="37">
        <v>42332</v>
      </c>
      <c r="B1421" s="36" t="s">
        <v>40</v>
      </c>
      <c r="C1421" s="36" t="s">
        <v>41</v>
      </c>
      <c r="D1421" s="36">
        <v>1023.992</v>
      </c>
      <c r="E1421" s="36">
        <v>999.59199999999998</v>
      </c>
      <c r="F1421" s="36">
        <v>2.4409999999999998</v>
      </c>
      <c r="G1421" s="36">
        <v>24.4</v>
      </c>
      <c r="H1421" s="36">
        <v>102.81</v>
      </c>
      <c r="I1421" s="36">
        <v>105276771.1188</v>
      </c>
    </row>
    <row r="1422" spans="1:9" x14ac:dyDescent="0.25">
      <c r="A1422" s="37">
        <v>42331</v>
      </c>
      <c r="B1422" s="36" t="s">
        <v>40</v>
      </c>
      <c r="C1422" s="36" t="s">
        <v>41</v>
      </c>
      <c r="D1422" s="36">
        <v>999.59199999999998</v>
      </c>
      <c r="E1422" s="36">
        <v>1023.48</v>
      </c>
      <c r="F1422" s="36">
        <v>-2.3340000000000001</v>
      </c>
      <c r="G1422" s="36">
        <v>-23.888000000000002</v>
      </c>
      <c r="H1422" s="36">
        <v>102.81</v>
      </c>
      <c r="I1422" s="36">
        <v>102768203.4588</v>
      </c>
    </row>
    <row r="1423" spans="1:9" x14ac:dyDescent="0.25">
      <c r="A1423" s="37">
        <v>42328</v>
      </c>
      <c r="B1423" s="36" t="s">
        <v>40</v>
      </c>
      <c r="C1423" s="36" t="s">
        <v>41</v>
      </c>
      <c r="D1423" s="36">
        <v>1023.48</v>
      </c>
      <c r="E1423" s="36">
        <v>1066.152</v>
      </c>
      <c r="F1423" s="36">
        <v>-4.0024300000000004</v>
      </c>
      <c r="G1423" s="36">
        <v>-42.671999999999997</v>
      </c>
      <c r="H1423" s="36">
        <v>102.81</v>
      </c>
      <c r="I1423" s="36">
        <v>105224132.322</v>
      </c>
    </row>
    <row r="1424" spans="1:9" x14ac:dyDescent="0.25">
      <c r="A1424" s="37">
        <v>42327</v>
      </c>
      <c r="B1424" s="36" t="s">
        <v>40</v>
      </c>
      <c r="C1424" s="36" t="s">
        <v>41</v>
      </c>
      <c r="D1424" s="36">
        <v>1066.152</v>
      </c>
      <c r="E1424" s="36">
        <v>1042.528</v>
      </c>
      <c r="F1424" s="36">
        <v>2.2660300000000002</v>
      </c>
      <c r="G1424" s="36">
        <v>23.623999999999999</v>
      </c>
      <c r="H1424" s="36">
        <v>102.81</v>
      </c>
      <c r="I1424" s="36">
        <v>109611247.04279999</v>
      </c>
    </row>
    <row r="1425" spans="1:9" x14ac:dyDescent="0.25">
      <c r="A1425" s="37">
        <v>42326</v>
      </c>
      <c r="B1425" s="36" t="s">
        <v>40</v>
      </c>
      <c r="C1425" s="36" t="s">
        <v>41</v>
      </c>
      <c r="D1425" s="36">
        <v>1042.528</v>
      </c>
      <c r="E1425" s="36">
        <v>1086.616</v>
      </c>
      <c r="F1425" s="36">
        <v>-4.0573699999999997</v>
      </c>
      <c r="G1425" s="36">
        <v>-44.088000000000001</v>
      </c>
      <c r="H1425" s="36">
        <v>102.81</v>
      </c>
      <c r="I1425" s="36">
        <v>107182460.0592</v>
      </c>
    </row>
    <row r="1426" spans="1:9" x14ac:dyDescent="0.25">
      <c r="A1426" s="37">
        <v>42325</v>
      </c>
      <c r="B1426" s="36" t="s">
        <v>40</v>
      </c>
      <c r="C1426" s="36" t="s">
        <v>41</v>
      </c>
      <c r="D1426" s="36">
        <v>1086.616</v>
      </c>
      <c r="E1426" s="36">
        <v>1047.864</v>
      </c>
      <c r="F1426" s="36">
        <v>3.6981899999999999</v>
      </c>
      <c r="G1426" s="36">
        <v>38.752000000000002</v>
      </c>
      <c r="H1426" s="36">
        <v>102.81</v>
      </c>
      <c r="I1426" s="36">
        <v>111715153.9524</v>
      </c>
    </row>
    <row r="1427" spans="1:9" x14ac:dyDescent="0.25">
      <c r="A1427" s="37">
        <v>42324</v>
      </c>
      <c r="B1427" s="36" t="s">
        <v>40</v>
      </c>
      <c r="C1427" s="36" t="s">
        <v>41</v>
      </c>
      <c r="D1427" s="36">
        <v>1047.864</v>
      </c>
      <c r="E1427" s="36">
        <v>1166.4159999999999</v>
      </c>
      <c r="F1427" s="36">
        <v>-10.163779999999999</v>
      </c>
      <c r="G1427" s="36">
        <v>-118.55200000000001</v>
      </c>
      <c r="H1427" s="36">
        <v>102.81</v>
      </c>
      <c r="I1427" s="36">
        <v>107731055.0196</v>
      </c>
    </row>
    <row r="1428" spans="1:9" x14ac:dyDescent="0.25">
      <c r="A1428" s="37">
        <v>42321</v>
      </c>
      <c r="B1428" s="36" t="s">
        <v>40</v>
      </c>
      <c r="C1428" s="36" t="s">
        <v>41</v>
      </c>
      <c r="D1428" s="36">
        <v>1166.4159999999999</v>
      </c>
      <c r="E1428" s="36">
        <v>1093.96</v>
      </c>
      <c r="F1428" s="36">
        <v>6.6232800000000003</v>
      </c>
      <c r="G1428" s="36">
        <v>72.456000000000003</v>
      </c>
      <c r="H1428" s="36">
        <v>102.81</v>
      </c>
      <c r="I1428" s="36">
        <v>119919403.9224</v>
      </c>
    </row>
    <row r="1429" spans="1:9" x14ac:dyDescent="0.25">
      <c r="A1429" s="37">
        <v>42320</v>
      </c>
      <c r="B1429" s="36" t="s">
        <v>40</v>
      </c>
      <c r="C1429" s="36" t="s">
        <v>41</v>
      </c>
      <c r="D1429" s="36">
        <v>1093.96</v>
      </c>
      <c r="E1429" s="36">
        <v>1009.864</v>
      </c>
      <c r="F1429" s="36">
        <v>8.3274600000000003</v>
      </c>
      <c r="G1429" s="36">
        <v>84.096000000000004</v>
      </c>
      <c r="H1429" s="36">
        <v>102.81</v>
      </c>
      <c r="I1429" s="36">
        <v>112470191.69400001</v>
      </c>
    </row>
    <row r="1430" spans="1:9" x14ac:dyDescent="0.25">
      <c r="A1430" s="37">
        <v>42319</v>
      </c>
      <c r="B1430" s="36" t="s">
        <v>40</v>
      </c>
      <c r="C1430" s="36" t="s">
        <v>41</v>
      </c>
      <c r="D1430" s="36">
        <v>1009.864</v>
      </c>
      <c r="E1430" s="36">
        <v>982.14400000000001</v>
      </c>
      <c r="F1430" s="36">
        <v>2.8224</v>
      </c>
      <c r="G1430" s="36">
        <v>27.72</v>
      </c>
      <c r="H1430" s="36">
        <v>102.81</v>
      </c>
      <c r="I1430" s="36">
        <v>103824269.3196</v>
      </c>
    </row>
    <row r="1431" spans="1:9" x14ac:dyDescent="0.25">
      <c r="A1431" s="37">
        <v>42318</v>
      </c>
      <c r="B1431" s="36" t="s">
        <v>40</v>
      </c>
      <c r="C1431" s="36" t="s">
        <v>41</v>
      </c>
      <c r="D1431" s="36">
        <v>982.14400000000001</v>
      </c>
      <c r="E1431" s="36">
        <v>1019.016</v>
      </c>
      <c r="F1431" s="36">
        <v>-3.6183900000000002</v>
      </c>
      <c r="G1431" s="36">
        <v>-36.872</v>
      </c>
      <c r="H1431" s="36">
        <v>102.81</v>
      </c>
      <c r="I1431" s="36">
        <v>100974371.96160001</v>
      </c>
    </row>
    <row r="1432" spans="1:9" x14ac:dyDescent="0.25">
      <c r="A1432" s="37">
        <v>42317</v>
      </c>
      <c r="B1432" s="36" t="s">
        <v>40</v>
      </c>
      <c r="C1432" s="36" t="s">
        <v>41</v>
      </c>
      <c r="D1432" s="36">
        <v>1019.016</v>
      </c>
      <c r="E1432" s="36">
        <v>953</v>
      </c>
      <c r="F1432" s="36">
        <v>6.9271799999999999</v>
      </c>
      <c r="G1432" s="36">
        <v>66.016000000000005</v>
      </c>
      <c r="H1432" s="36">
        <v>102.81</v>
      </c>
      <c r="I1432" s="36">
        <v>104765187.8124</v>
      </c>
    </row>
    <row r="1433" spans="1:9" x14ac:dyDescent="0.25">
      <c r="A1433" s="37">
        <v>42314</v>
      </c>
      <c r="B1433" s="36" t="s">
        <v>40</v>
      </c>
      <c r="C1433" s="36" t="s">
        <v>41</v>
      </c>
      <c r="D1433" s="36">
        <v>953</v>
      </c>
      <c r="E1433" s="36">
        <v>973.74400000000003</v>
      </c>
      <c r="F1433" s="36">
        <v>-2.1303299999999998</v>
      </c>
      <c r="G1433" s="36">
        <v>-20.744</v>
      </c>
      <c r="H1433" s="36">
        <v>102.81</v>
      </c>
      <c r="I1433" s="36">
        <v>97978072.950000003</v>
      </c>
    </row>
    <row r="1434" spans="1:9" x14ac:dyDescent="0.25">
      <c r="A1434" s="37">
        <v>42313</v>
      </c>
      <c r="B1434" s="36" t="s">
        <v>40</v>
      </c>
      <c r="C1434" s="36" t="s">
        <v>41</v>
      </c>
      <c r="D1434" s="36">
        <v>973.74400000000003</v>
      </c>
      <c r="E1434" s="36">
        <v>1011.928</v>
      </c>
      <c r="F1434" s="36">
        <v>-3.77339</v>
      </c>
      <c r="G1434" s="36">
        <v>-38.183999999999997</v>
      </c>
      <c r="H1434" s="36">
        <v>102.81</v>
      </c>
      <c r="I1434" s="36">
        <v>100110766.7016</v>
      </c>
    </row>
    <row r="1435" spans="1:9" x14ac:dyDescent="0.25">
      <c r="A1435" s="37">
        <v>42312</v>
      </c>
      <c r="B1435" s="36" t="s">
        <v>40</v>
      </c>
      <c r="C1435" s="36" t="s">
        <v>41</v>
      </c>
      <c r="D1435" s="36">
        <v>1011.928</v>
      </c>
      <c r="E1435" s="36">
        <v>979.41600000000005</v>
      </c>
      <c r="F1435" s="36">
        <v>3.3195299999999999</v>
      </c>
      <c r="G1435" s="36">
        <v>32.512</v>
      </c>
      <c r="H1435" s="36">
        <v>102.81</v>
      </c>
      <c r="I1435" s="36">
        <v>104036469.4692</v>
      </c>
    </row>
    <row r="1436" spans="1:9" x14ac:dyDescent="0.25">
      <c r="A1436" s="37">
        <v>42311</v>
      </c>
      <c r="B1436" s="36" t="s">
        <v>40</v>
      </c>
      <c r="C1436" s="36" t="s">
        <v>41</v>
      </c>
      <c r="D1436" s="36">
        <v>979.41600000000005</v>
      </c>
      <c r="E1436" s="36">
        <v>963.32</v>
      </c>
      <c r="F1436" s="36">
        <v>1.67089</v>
      </c>
      <c r="G1436" s="36">
        <v>16.096</v>
      </c>
      <c r="H1436" s="36">
        <v>102.81</v>
      </c>
      <c r="I1436" s="36">
        <v>100693905.8724</v>
      </c>
    </row>
    <row r="1437" spans="1:9" x14ac:dyDescent="0.25">
      <c r="A1437" s="37">
        <v>42310</v>
      </c>
      <c r="B1437" s="36" t="s">
        <v>40</v>
      </c>
      <c r="C1437" s="36" t="s">
        <v>41</v>
      </c>
      <c r="D1437" s="36">
        <v>963.32</v>
      </c>
      <c r="E1437" s="36">
        <v>1007.072</v>
      </c>
      <c r="F1437" s="36">
        <v>-4.3444799999999999</v>
      </c>
      <c r="G1437" s="36">
        <v>-43.752000000000002</v>
      </c>
      <c r="H1437" s="36">
        <v>102.81</v>
      </c>
      <c r="I1437" s="36">
        <v>99039073.697999999</v>
      </c>
    </row>
    <row r="1438" spans="1:9" x14ac:dyDescent="0.25">
      <c r="A1438" s="37">
        <v>42307</v>
      </c>
      <c r="B1438" s="36" t="s">
        <v>40</v>
      </c>
      <c r="C1438" s="36" t="s">
        <v>41</v>
      </c>
      <c r="D1438" s="36">
        <v>1007.072</v>
      </c>
      <c r="E1438" s="36">
        <v>982.28800000000001</v>
      </c>
      <c r="F1438" s="36">
        <v>2.5230899999999998</v>
      </c>
      <c r="G1438" s="36">
        <v>24.783999999999999</v>
      </c>
      <c r="H1438" s="36">
        <v>102.81</v>
      </c>
      <c r="I1438" s="36">
        <v>103537223.38079999</v>
      </c>
    </row>
    <row r="1439" spans="1:9" x14ac:dyDescent="0.25">
      <c r="A1439" s="37">
        <v>42306</v>
      </c>
      <c r="B1439" s="36" t="s">
        <v>40</v>
      </c>
      <c r="C1439" s="36" t="s">
        <v>41</v>
      </c>
      <c r="D1439" s="36">
        <v>982.28800000000001</v>
      </c>
      <c r="E1439" s="36">
        <v>971.28</v>
      </c>
      <c r="F1439" s="36">
        <v>1.1333500000000001</v>
      </c>
      <c r="G1439" s="36">
        <v>11.007999999999999</v>
      </c>
      <c r="H1439" s="36">
        <v>102.81</v>
      </c>
      <c r="I1439" s="36">
        <v>100989176.6232</v>
      </c>
    </row>
    <row r="1440" spans="1:9" x14ac:dyDescent="0.25">
      <c r="A1440" s="37">
        <v>42305</v>
      </c>
      <c r="B1440" s="36" t="s">
        <v>40</v>
      </c>
      <c r="C1440" s="36" t="s">
        <v>41</v>
      </c>
      <c r="D1440" s="36">
        <v>971.28</v>
      </c>
      <c r="E1440" s="36">
        <v>999.12</v>
      </c>
      <c r="F1440" s="36">
        <v>-2.7864499999999999</v>
      </c>
      <c r="G1440" s="36">
        <v>-27.84</v>
      </c>
      <c r="H1440" s="36">
        <v>102.81</v>
      </c>
      <c r="I1440" s="36">
        <v>99857442.491999999</v>
      </c>
    </row>
    <row r="1441" spans="1:9" x14ac:dyDescent="0.25">
      <c r="A1441" s="37">
        <v>42304</v>
      </c>
      <c r="B1441" s="36" t="s">
        <v>40</v>
      </c>
      <c r="C1441" s="36" t="s">
        <v>41</v>
      </c>
      <c r="D1441" s="36">
        <v>999.12</v>
      </c>
      <c r="E1441" s="36">
        <v>1025.1120000000001</v>
      </c>
      <c r="F1441" s="36">
        <v>-2.5355300000000001</v>
      </c>
      <c r="G1441" s="36">
        <v>-25.992000000000001</v>
      </c>
      <c r="H1441" s="36">
        <v>102.81</v>
      </c>
      <c r="I1441" s="36">
        <v>102719677.068</v>
      </c>
    </row>
    <row r="1442" spans="1:9" x14ac:dyDescent="0.25">
      <c r="A1442" s="37">
        <v>42303</v>
      </c>
      <c r="B1442" s="36" t="s">
        <v>40</v>
      </c>
      <c r="C1442" s="36" t="s">
        <v>41</v>
      </c>
      <c r="D1442" s="36">
        <v>1025.1120000000001</v>
      </c>
      <c r="E1442" s="36">
        <v>1005.912</v>
      </c>
      <c r="F1442" s="36">
        <v>1.90872</v>
      </c>
      <c r="G1442" s="36">
        <v>19.2</v>
      </c>
      <c r="H1442" s="36">
        <v>102.81</v>
      </c>
      <c r="I1442" s="36">
        <v>105391918.4868</v>
      </c>
    </row>
    <row r="1443" spans="1:9" x14ac:dyDescent="0.25">
      <c r="A1443" s="37">
        <v>42300</v>
      </c>
      <c r="B1443" s="36" t="s">
        <v>40</v>
      </c>
      <c r="C1443" s="36" t="s">
        <v>41</v>
      </c>
      <c r="D1443" s="36">
        <v>1005.912</v>
      </c>
      <c r="E1443" s="36">
        <v>972.26400000000001</v>
      </c>
      <c r="F1443" s="36">
        <v>3.4607899999999998</v>
      </c>
      <c r="G1443" s="36">
        <v>33.648000000000003</v>
      </c>
      <c r="H1443" s="36">
        <v>99.06</v>
      </c>
      <c r="I1443" s="36">
        <v>99645793.606800005</v>
      </c>
    </row>
    <row r="1444" spans="1:9" x14ac:dyDescent="0.25">
      <c r="A1444" s="37">
        <v>42299</v>
      </c>
      <c r="B1444" s="36" t="s">
        <v>40</v>
      </c>
      <c r="C1444" s="36" t="s">
        <v>41</v>
      </c>
      <c r="D1444" s="36">
        <v>972.26400000000001</v>
      </c>
      <c r="E1444" s="36">
        <v>1104.2239999999999</v>
      </c>
      <c r="F1444" s="36">
        <v>-11.950469999999999</v>
      </c>
      <c r="G1444" s="36">
        <v>-131.96</v>
      </c>
      <c r="H1444" s="36">
        <v>92.19</v>
      </c>
      <c r="I1444" s="36">
        <v>89628302.6796</v>
      </c>
    </row>
    <row r="1445" spans="1:9" x14ac:dyDescent="0.25">
      <c r="A1445" s="37">
        <v>42298</v>
      </c>
      <c r="B1445" s="36" t="s">
        <v>40</v>
      </c>
      <c r="C1445" s="36" t="s">
        <v>41</v>
      </c>
      <c r="D1445" s="36">
        <v>1104.2239999999999</v>
      </c>
      <c r="E1445" s="36">
        <v>1031.52</v>
      </c>
      <c r="F1445" s="36">
        <v>7.0482399999999998</v>
      </c>
      <c r="G1445" s="36">
        <v>72.703999999999994</v>
      </c>
      <c r="H1445" s="36">
        <v>90.94</v>
      </c>
      <c r="I1445" s="36">
        <v>100412775.07359999</v>
      </c>
    </row>
    <row r="1446" spans="1:9" x14ac:dyDescent="0.25">
      <c r="A1446" s="37">
        <v>42297</v>
      </c>
      <c r="B1446" s="36" t="s">
        <v>40</v>
      </c>
      <c r="C1446" s="36" t="s">
        <v>41</v>
      </c>
      <c r="D1446" s="36">
        <v>1031.52</v>
      </c>
      <c r="E1446" s="36">
        <v>966.96</v>
      </c>
      <c r="F1446" s="36">
        <v>6.67659</v>
      </c>
      <c r="G1446" s="36">
        <v>64.56</v>
      </c>
      <c r="H1446" s="36">
        <v>90.94</v>
      </c>
      <c r="I1446" s="36">
        <v>93801425.928000003</v>
      </c>
    </row>
    <row r="1447" spans="1:9" x14ac:dyDescent="0.25">
      <c r="A1447" s="37">
        <v>42296</v>
      </c>
      <c r="B1447" s="36" t="s">
        <v>40</v>
      </c>
      <c r="C1447" s="36" t="s">
        <v>41</v>
      </c>
      <c r="D1447" s="36">
        <v>966.96</v>
      </c>
      <c r="E1447" s="36">
        <v>1034.1199999999999</v>
      </c>
      <c r="F1447" s="36">
        <v>-6.4944100000000002</v>
      </c>
      <c r="G1447" s="36">
        <v>-67.16</v>
      </c>
      <c r="H1447" s="36">
        <v>90.94</v>
      </c>
      <c r="I1447" s="36">
        <v>87930652.643999994</v>
      </c>
    </row>
    <row r="1448" spans="1:9" x14ac:dyDescent="0.25">
      <c r="A1448" s="37">
        <v>42293</v>
      </c>
      <c r="B1448" s="36" t="s">
        <v>40</v>
      </c>
      <c r="C1448" s="36" t="s">
        <v>41</v>
      </c>
      <c r="D1448" s="36">
        <v>1034.1199999999999</v>
      </c>
      <c r="E1448" s="36">
        <v>1043.0160000000001</v>
      </c>
      <c r="F1448" s="36">
        <v>-0.85290999999999995</v>
      </c>
      <c r="G1448" s="36">
        <v>-8.8960000000000008</v>
      </c>
      <c r="H1448" s="36">
        <v>90.94</v>
      </c>
      <c r="I1448" s="36">
        <v>94037857.318000004</v>
      </c>
    </row>
    <row r="1449" spans="1:9" x14ac:dyDescent="0.25">
      <c r="A1449" s="37">
        <v>42292</v>
      </c>
      <c r="B1449" s="36" t="s">
        <v>40</v>
      </c>
      <c r="C1449" s="36" t="s">
        <v>41</v>
      </c>
      <c r="D1449" s="36">
        <v>1043.0160000000001</v>
      </c>
      <c r="E1449" s="36">
        <v>1139.8720000000001</v>
      </c>
      <c r="F1449" s="36">
        <v>-8.49709</v>
      </c>
      <c r="G1449" s="36">
        <v>-96.855999999999995</v>
      </c>
      <c r="H1449" s="36">
        <v>90.94</v>
      </c>
      <c r="I1449" s="36">
        <v>94846816.412400007</v>
      </c>
    </row>
    <row r="1450" spans="1:9" x14ac:dyDescent="0.25">
      <c r="A1450" s="37">
        <v>42291</v>
      </c>
      <c r="B1450" s="36" t="s">
        <v>40</v>
      </c>
      <c r="C1450" s="36" t="s">
        <v>41</v>
      </c>
      <c r="D1450" s="36">
        <v>1139.8720000000001</v>
      </c>
      <c r="E1450" s="36">
        <v>1136.856</v>
      </c>
      <c r="F1450" s="36">
        <v>0.26529000000000003</v>
      </c>
      <c r="G1450" s="36">
        <v>3.016</v>
      </c>
      <c r="H1450" s="36">
        <v>90.94</v>
      </c>
      <c r="I1450" s="36">
        <v>103654431.3008</v>
      </c>
    </row>
    <row r="1451" spans="1:9" x14ac:dyDescent="0.25">
      <c r="A1451" s="37">
        <v>42290</v>
      </c>
      <c r="B1451" s="36" t="s">
        <v>40</v>
      </c>
      <c r="C1451" s="36" t="s">
        <v>41</v>
      </c>
      <c r="D1451" s="36">
        <v>1136.856</v>
      </c>
      <c r="E1451" s="36">
        <v>1044.4159999999999</v>
      </c>
      <c r="F1451" s="36">
        <v>8.8508800000000001</v>
      </c>
      <c r="G1451" s="36">
        <v>92.44</v>
      </c>
      <c r="H1451" s="36">
        <v>90.94</v>
      </c>
      <c r="I1451" s="36">
        <v>103380170.8884</v>
      </c>
    </row>
    <row r="1452" spans="1:9" x14ac:dyDescent="0.25">
      <c r="A1452" s="37">
        <v>42289</v>
      </c>
      <c r="B1452" s="36" t="s">
        <v>40</v>
      </c>
      <c r="C1452" s="36" t="s">
        <v>41</v>
      </c>
      <c r="D1452" s="36">
        <v>1044.4159999999999</v>
      </c>
      <c r="E1452" s="36">
        <v>1122.528</v>
      </c>
      <c r="F1452" s="36">
        <v>-6.9585800000000004</v>
      </c>
      <c r="G1452" s="36">
        <v>-78.111999999999995</v>
      </c>
      <c r="H1452" s="36">
        <v>90.94</v>
      </c>
      <c r="I1452" s="36">
        <v>94974125.622400001</v>
      </c>
    </row>
    <row r="1453" spans="1:9" x14ac:dyDescent="0.25">
      <c r="A1453" s="37">
        <v>42286</v>
      </c>
      <c r="B1453" s="36" t="s">
        <v>40</v>
      </c>
      <c r="C1453" s="36" t="s">
        <v>41</v>
      </c>
      <c r="D1453" s="36">
        <v>1122.528</v>
      </c>
      <c r="E1453" s="36">
        <v>1133.96</v>
      </c>
      <c r="F1453" s="36">
        <v>-1.0081500000000001</v>
      </c>
      <c r="G1453" s="36">
        <v>-11.432</v>
      </c>
      <c r="H1453" s="36">
        <v>86.56</v>
      </c>
      <c r="I1453" s="36">
        <v>97166192.059200004</v>
      </c>
    </row>
    <row r="1454" spans="1:9" x14ac:dyDescent="0.25">
      <c r="A1454" s="37">
        <v>42285</v>
      </c>
      <c r="B1454" s="36" t="s">
        <v>40</v>
      </c>
      <c r="C1454" s="36" t="s">
        <v>41</v>
      </c>
      <c r="D1454" s="36">
        <v>1133.96</v>
      </c>
      <c r="E1454" s="36">
        <v>1182.68</v>
      </c>
      <c r="F1454" s="36">
        <v>-4.1194600000000001</v>
      </c>
      <c r="G1454" s="36">
        <v>-48.72</v>
      </c>
      <c r="H1454" s="36">
        <v>86.56</v>
      </c>
      <c r="I1454" s="36">
        <v>98155747.694000006</v>
      </c>
    </row>
    <row r="1455" spans="1:9" x14ac:dyDescent="0.25">
      <c r="A1455" s="37">
        <v>42284</v>
      </c>
      <c r="B1455" s="36" t="s">
        <v>40</v>
      </c>
      <c r="C1455" s="36" t="s">
        <v>41</v>
      </c>
      <c r="D1455" s="36">
        <v>1182.68</v>
      </c>
      <c r="E1455" s="36">
        <v>1231.184</v>
      </c>
      <c r="F1455" s="36">
        <v>-3.9396200000000001</v>
      </c>
      <c r="G1455" s="36">
        <v>-48.503999999999998</v>
      </c>
      <c r="H1455" s="36">
        <v>80.31</v>
      </c>
      <c r="I1455" s="36">
        <v>94981208.202000007</v>
      </c>
    </row>
    <row r="1456" spans="1:9" x14ac:dyDescent="0.25">
      <c r="A1456" s="37">
        <v>42283</v>
      </c>
      <c r="B1456" s="36" t="s">
        <v>40</v>
      </c>
      <c r="C1456" s="36" t="s">
        <v>41</v>
      </c>
      <c r="D1456" s="36">
        <v>1231.184</v>
      </c>
      <c r="E1456" s="36">
        <v>1203.68</v>
      </c>
      <c r="F1456" s="36">
        <v>2.2849900000000001</v>
      </c>
      <c r="G1456" s="36">
        <v>27.504000000000001</v>
      </c>
      <c r="H1456" s="36">
        <v>80.31</v>
      </c>
      <c r="I1456" s="36">
        <v>98876571.717600003</v>
      </c>
    </row>
    <row r="1457" spans="1:9" x14ac:dyDescent="0.25">
      <c r="A1457" s="37">
        <v>42282</v>
      </c>
      <c r="B1457" s="36" t="s">
        <v>40</v>
      </c>
      <c r="C1457" s="36" t="s">
        <v>41</v>
      </c>
      <c r="D1457" s="36">
        <v>1203.68</v>
      </c>
      <c r="E1457" s="36">
        <v>1270.816</v>
      </c>
      <c r="F1457" s="36">
        <v>-5.2828999999999997</v>
      </c>
      <c r="G1457" s="36">
        <v>-67.135999999999996</v>
      </c>
      <c r="H1457" s="36">
        <v>80.31</v>
      </c>
      <c r="I1457" s="36">
        <v>96667721.351999998</v>
      </c>
    </row>
    <row r="1458" spans="1:9" x14ac:dyDescent="0.25">
      <c r="A1458" s="37">
        <v>42279</v>
      </c>
      <c r="B1458" s="36" t="s">
        <v>40</v>
      </c>
      <c r="C1458" s="36" t="s">
        <v>41</v>
      </c>
      <c r="D1458" s="36">
        <v>1270.816</v>
      </c>
      <c r="E1458" s="36">
        <v>1335.24</v>
      </c>
      <c r="F1458" s="36">
        <v>-4.8249000000000004</v>
      </c>
      <c r="G1458" s="36">
        <v>-64.424000000000007</v>
      </c>
      <c r="H1458" s="36">
        <v>80.31</v>
      </c>
      <c r="I1458" s="36">
        <v>102059423.58239999</v>
      </c>
    </row>
    <row r="1459" spans="1:9" x14ac:dyDescent="0.25">
      <c r="A1459" s="37">
        <v>42278</v>
      </c>
      <c r="B1459" s="36" t="s">
        <v>40</v>
      </c>
      <c r="C1459" s="36" t="s">
        <v>41</v>
      </c>
      <c r="D1459" s="36">
        <v>1335.24</v>
      </c>
      <c r="E1459" s="36">
        <v>1381.3920000000001</v>
      </c>
      <c r="F1459" s="36">
        <v>-3.3409800000000001</v>
      </c>
      <c r="G1459" s="36">
        <v>-46.152000000000001</v>
      </c>
      <c r="H1459" s="36">
        <v>80.31</v>
      </c>
      <c r="I1459" s="36">
        <v>107233324.686</v>
      </c>
    </row>
    <row r="1460" spans="1:9" x14ac:dyDescent="0.25">
      <c r="A1460" s="37">
        <v>42277</v>
      </c>
      <c r="B1460" s="36" t="s">
        <v>40</v>
      </c>
      <c r="C1460" s="36" t="s">
        <v>41</v>
      </c>
      <c r="D1460" s="36">
        <v>1381.3920000000001</v>
      </c>
      <c r="E1460" s="36">
        <v>1425.9760000000001</v>
      </c>
      <c r="F1460" s="36">
        <v>-3.12656</v>
      </c>
      <c r="G1460" s="36">
        <v>-44.584000000000003</v>
      </c>
      <c r="H1460" s="36">
        <v>80.31</v>
      </c>
      <c r="I1460" s="36">
        <v>110939798.7288</v>
      </c>
    </row>
    <row r="1461" spans="1:9" x14ac:dyDescent="0.25">
      <c r="A1461" s="37">
        <v>42276</v>
      </c>
      <c r="B1461" s="36" t="s">
        <v>40</v>
      </c>
      <c r="C1461" s="36" t="s">
        <v>41</v>
      </c>
      <c r="D1461" s="36">
        <v>1425.9760000000001</v>
      </c>
      <c r="E1461" s="36">
        <v>1434.9359999999999</v>
      </c>
      <c r="F1461" s="36">
        <v>-0.62441999999999998</v>
      </c>
      <c r="G1461" s="36">
        <v>-8.9600000000000009</v>
      </c>
      <c r="H1461" s="36">
        <v>80.31</v>
      </c>
      <c r="I1461" s="36">
        <v>114520346.45640001</v>
      </c>
    </row>
    <row r="1462" spans="1:9" x14ac:dyDescent="0.25">
      <c r="A1462" s="37">
        <v>42275</v>
      </c>
      <c r="B1462" s="36" t="s">
        <v>40</v>
      </c>
      <c r="C1462" s="36" t="s">
        <v>41</v>
      </c>
      <c r="D1462" s="36">
        <v>1434.9359999999999</v>
      </c>
      <c r="E1462" s="36">
        <v>1342.288</v>
      </c>
      <c r="F1462" s="36">
        <v>6.9022399999999999</v>
      </c>
      <c r="G1462" s="36">
        <v>92.647999999999996</v>
      </c>
      <c r="H1462" s="36">
        <v>80.31</v>
      </c>
      <c r="I1462" s="36">
        <v>115239925.4004</v>
      </c>
    </row>
    <row r="1463" spans="1:9" x14ac:dyDescent="0.25">
      <c r="A1463" s="37">
        <v>42272</v>
      </c>
      <c r="B1463" s="36" t="s">
        <v>40</v>
      </c>
      <c r="C1463" s="36" t="s">
        <v>41</v>
      </c>
      <c r="D1463" s="36">
        <v>1342.288</v>
      </c>
      <c r="E1463" s="36">
        <v>1314.2159999999999</v>
      </c>
      <c r="F1463" s="36">
        <v>2.1360299999999999</v>
      </c>
      <c r="G1463" s="36">
        <v>28.071999999999999</v>
      </c>
      <c r="H1463" s="36">
        <v>80.31</v>
      </c>
      <c r="I1463" s="36">
        <v>107799350.6232</v>
      </c>
    </row>
    <row r="1464" spans="1:9" x14ac:dyDescent="0.25">
      <c r="A1464" s="37">
        <v>42271</v>
      </c>
      <c r="B1464" s="36" t="s">
        <v>40</v>
      </c>
      <c r="C1464" s="36" t="s">
        <v>41</v>
      </c>
      <c r="D1464" s="36">
        <v>1314.2159999999999</v>
      </c>
      <c r="E1464" s="36">
        <v>1272.4639999999999</v>
      </c>
      <c r="F1464" s="36">
        <v>3.2811900000000001</v>
      </c>
      <c r="G1464" s="36">
        <v>41.752000000000002</v>
      </c>
      <c r="H1464" s="36">
        <v>80.31</v>
      </c>
      <c r="I1464" s="36">
        <v>105544884.0924</v>
      </c>
    </row>
    <row r="1465" spans="1:9" x14ac:dyDescent="0.25">
      <c r="A1465" s="37">
        <v>42270</v>
      </c>
      <c r="B1465" s="36" t="s">
        <v>40</v>
      </c>
      <c r="C1465" s="36" t="s">
        <v>41</v>
      </c>
      <c r="D1465" s="36">
        <v>1272.4639999999999</v>
      </c>
      <c r="E1465" s="36">
        <v>1309.3920000000001</v>
      </c>
      <c r="F1465" s="36">
        <v>-2.8202400000000001</v>
      </c>
      <c r="G1465" s="36">
        <v>-36.927999999999997</v>
      </c>
      <c r="H1465" s="36">
        <v>80.31</v>
      </c>
      <c r="I1465" s="36">
        <v>102191774.7096</v>
      </c>
    </row>
    <row r="1466" spans="1:9" x14ac:dyDescent="0.25">
      <c r="A1466" s="37">
        <v>42269</v>
      </c>
      <c r="B1466" s="36" t="s">
        <v>40</v>
      </c>
      <c r="C1466" s="36" t="s">
        <v>41</v>
      </c>
      <c r="D1466" s="36">
        <v>1309.3920000000001</v>
      </c>
      <c r="E1466" s="36">
        <v>1190.2239999999999</v>
      </c>
      <c r="F1466" s="36">
        <v>10.012230000000001</v>
      </c>
      <c r="G1466" s="36">
        <v>119.16800000000001</v>
      </c>
      <c r="H1466" s="36">
        <v>80.31</v>
      </c>
      <c r="I1466" s="36">
        <v>105157467.9288</v>
      </c>
    </row>
    <row r="1467" spans="1:9" x14ac:dyDescent="0.25">
      <c r="A1467" s="37">
        <v>42268</v>
      </c>
      <c r="B1467" s="36" t="s">
        <v>40</v>
      </c>
      <c r="C1467" s="36" t="s">
        <v>41</v>
      </c>
      <c r="D1467" s="36">
        <v>1190.2239999999999</v>
      </c>
      <c r="E1467" s="36">
        <v>1296.568</v>
      </c>
      <c r="F1467" s="36">
        <v>-8.2019599999999997</v>
      </c>
      <c r="G1467" s="36">
        <v>-106.34399999999999</v>
      </c>
      <c r="H1467" s="36">
        <v>80.31</v>
      </c>
      <c r="I1467" s="36">
        <v>95587067.9736</v>
      </c>
    </row>
    <row r="1468" spans="1:9" x14ac:dyDescent="0.25">
      <c r="A1468" s="37">
        <v>42265</v>
      </c>
      <c r="B1468" s="36" t="s">
        <v>40</v>
      </c>
      <c r="C1468" s="36" t="s">
        <v>41</v>
      </c>
      <c r="D1468" s="36">
        <v>1296.568</v>
      </c>
      <c r="E1468" s="36">
        <v>1231.2</v>
      </c>
      <c r="F1468" s="36">
        <v>5.3092899999999998</v>
      </c>
      <c r="G1468" s="36">
        <v>65.367999999999995</v>
      </c>
      <c r="H1468" s="36">
        <v>80.31</v>
      </c>
      <c r="I1468" s="36">
        <v>104127570.5652</v>
      </c>
    </row>
    <row r="1469" spans="1:9" x14ac:dyDescent="0.25">
      <c r="A1469" s="37">
        <v>42264</v>
      </c>
      <c r="B1469" s="36" t="s">
        <v>40</v>
      </c>
      <c r="C1469" s="36" t="s">
        <v>41</v>
      </c>
      <c r="D1469" s="36">
        <v>1231.2</v>
      </c>
      <c r="E1469" s="36">
        <v>1145.328</v>
      </c>
      <c r="F1469" s="36">
        <v>7.4975899999999998</v>
      </c>
      <c r="G1469" s="36">
        <v>85.872</v>
      </c>
      <c r="H1469" s="36">
        <v>80.31</v>
      </c>
      <c r="I1469" s="36">
        <v>98877856.680000007</v>
      </c>
    </row>
    <row r="1470" spans="1:9" x14ac:dyDescent="0.25">
      <c r="A1470" s="37">
        <v>42263</v>
      </c>
      <c r="B1470" s="36" t="s">
        <v>40</v>
      </c>
      <c r="C1470" s="36" t="s">
        <v>41</v>
      </c>
      <c r="D1470" s="36">
        <v>1145.328</v>
      </c>
      <c r="E1470" s="36">
        <v>1232.912</v>
      </c>
      <c r="F1470" s="36">
        <v>-7.1038300000000003</v>
      </c>
      <c r="G1470" s="36">
        <v>-87.584000000000003</v>
      </c>
      <c r="H1470" s="36">
        <v>80.31</v>
      </c>
      <c r="I1470" s="36">
        <v>91981463.479200006</v>
      </c>
    </row>
    <row r="1471" spans="1:9" x14ac:dyDescent="0.25">
      <c r="A1471" s="37">
        <v>42262</v>
      </c>
      <c r="B1471" s="36" t="s">
        <v>40</v>
      </c>
      <c r="C1471" s="36" t="s">
        <v>41</v>
      </c>
      <c r="D1471" s="36">
        <v>1232.912</v>
      </c>
      <c r="E1471" s="36">
        <v>1376.008</v>
      </c>
      <c r="F1471" s="36">
        <v>-10.39936</v>
      </c>
      <c r="G1471" s="36">
        <v>-143.096</v>
      </c>
      <c r="H1471" s="36">
        <v>80.31</v>
      </c>
      <c r="I1471" s="36">
        <v>99015347.656800002</v>
      </c>
    </row>
    <row r="1472" spans="1:9" x14ac:dyDescent="0.25">
      <c r="A1472" s="37">
        <v>42261</v>
      </c>
      <c r="B1472" s="36" t="s">
        <v>40</v>
      </c>
      <c r="C1472" s="36" t="s">
        <v>41</v>
      </c>
      <c r="D1472" s="36">
        <v>1376.008</v>
      </c>
      <c r="E1472" s="36">
        <v>1379.288</v>
      </c>
      <c r="F1472" s="36">
        <v>-0.23780000000000001</v>
      </c>
      <c r="G1472" s="36">
        <v>-3.28</v>
      </c>
      <c r="H1472" s="36">
        <v>79.06</v>
      </c>
      <c r="I1472" s="36">
        <v>108787398.8812</v>
      </c>
    </row>
    <row r="1473" spans="1:9" x14ac:dyDescent="0.25">
      <c r="A1473" s="37">
        <v>42258</v>
      </c>
      <c r="B1473" s="36" t="s">
        <v>40</v>
      </c>
      <c r="C1473" s="36" t="s">
        <v>41</v>
      </c>
      <c r="D1473" s="36">
        <v>1379.288</v>
      </c>
      <c r="E1473" s="36">
        <v>1410.5440000000001</v>
      </c>
      <c r="F1473" s="36">
        <v>-2.2158799999999998</v>
      </c>
      <c r="G1473" s="36">
        <v>-31.256</v>
      </c>
      <c r="H1473" s="36">
        <v>79.06</v>
      </c>
      <c r="I1473" s="36">
        <v>109046716.1732</v>
      </c>
    </row>
    <row r="1474" spans="1:9" x14ac:dyDescent="0.25">
      <c r="A1474" s="37">
        <v>42257</v>
      </c>
      <c r="B1474" s="36" t="s">
        <v>40</v>
      </c>
      <c r="C1474" s="36" t="s">
        <v>41</v>
      </c>
      <c r="D1474" s="36">
        <v>1410.5440000000001</v>
      </c>
      <c r="E1474" s="36">
        <v>1464.664</v>
      </c>
      <c r="F1474" s="36">
        <v>-3.6950500000000002</v>
      </c>
      <c r="G1474" s="36">
        <v>-54.12</v>
      </c>
      <c r="H1474" s="36">
        <v>79.06</v>
      </c>
      <c r="I1474" s="36">
        <v>111517820.2216</v>
      </c>
    </row>
    <row r="1475" spans="1:9" x14ac:dyDescent="0.25">
      <c r="A1475" s="37">
        <v>42256</v>
      </c>
      <c r="B1475" s="36" t="s">
        <v>40</v>
      </c>
      <c r="C1475" s="36" t="s">
        <v>41</v>
      </c>
      <c r="D1475" s="36">
        <v>1464.664</v>
      </c>
      <c r="E1475" s="36">
        <v>1417.4880000000001</v>
      </c>
      <c r="F1475" s="36">
        <v>3.3281399999999999</v>
      </c>
      <c r="G1475" s="36">
        <v>47.176000000000002</v>
      </c>
      <c r="H1475" s="36">
        <v>79.06</v>
      </c>
      <c r="I1475" s="36">
        <v>115796555.5396</v>
      </c>
    </row>
    <row r="1476" spans="1:9" x14ac:dyDescent="0.25">
      <c r="A1476" s="37">
        <v>42255</v>
      </c>
      <c r="B1476" s="36" t="s">
        <v>40</v>
      </c>
      <c r="C1476" s="36" t="s">
        <v>41</v>
      </c>
      <c r="D1476" s="36">
        <v>1417.4880000000001</v>
      </c>
      <c r="E1476" s="36">
        <v>1570.6559999999999</v>
      </c>
      <c r="F1476" s="36">
        <v>-9.7518499999999992</v>
      </c>
      <c r="G1476" s="36">
        <v>-153.16800000000001</v>
      </c>
      <c r="H1476" s="36">
        <v>79.06</v>
      </c>
      <c r="I1476" s="36">
        <v>112066813.9032</v>
      </c>
    </row>
    <row r="1477" spans="1:9" x14ac:dyDescent="0.25">
      <c r="A1477" s="37">
        <v>42251</v>
      </c>
      <c r="B1477" s="36" t="s">
        <v>40</v>
      </c>
      <c r="C1477" s="36" t="s">
        <v>41</v>
      </c>
      <c r="D1477" s="36">
        <v>1570.6559999999999</v>
      </c>
      <c r="E1477" s="36">
        <v>1447.3679999999999</v>
      </c>
      <c r="F1477" s="36">
        <v>8.5180799999999994</v>
      </c>
      <c r="G1477" s="36">
        <v>123.288</v>
      </c>
      <c r="H1477" s="36">
        <v>79.06</v>
      </c>
      <c r="I1477" s="36">
        <v>124176298.9584</v>
      </c>
    </row>
    <row r="1478" spans="1:9" x14ac:dyDescent="0.25">
      <c r="A1478" s="37">
        <v>42250</v>
      </c>
      <c r="B1478" s="36" t="s">
        <v>40</v>
      </c>
      <c r="C1478" s="36" t="s">
        <v>41</v>
      </c>
      <c r="D1478" s="36">
        <v>1447.3679999999999</v>
      </c>
      <c r="E1478" s="36">
        <v>1456.2080000000001</v>
      </c>
      <c r="F1478" s="36">
        <v>-0.60706000000000004</v>
      </c>
      <c r="G1478" s="36">
        <v>-8.84</v>
      </c>
      <c r="H1478" s="36">
        <v>79.06</v>
      </c>
      <c r="I1478" s="36">
        <v>114429131.18520001</v>
      </c>
    </row>
    <row r="1479" spans="1:9" x14ac:dyDescent="0.25">
      <c r="A1479" s="37">
        <v>42249</v>
      </c>
      <c r="B1479" s="36" t="s">
        <v>40</v>
      </c>
      <c r="C1479" s="36" t="s">
        <v>41</v>
      </c>
      <c r="D1479" s="36">
        <v>1456.2080000000001</v>
      </c>
      <c r="E1479" s="36">
        <v>1620.16</v>
      </c>
      <c r="F1479" s="36">
        <v>-10.119490000000001</v>
      </c>
      <c r="G1479" s="36">
        <v>-163.952</v>
      </c>
      <c r="H1479" s="36">
        <v>79.06</v>
      </c>
      <c r="I1479" s="36">
        <v>115128022.9112</v>
      </c>
    </row>
    <row r="1480" spans="1:9" x14ac:dyDescent="0.25">
      <c r="A1480" s="37">
        <v>42248</v>
      </c>
      <c r="B1480" s="36" t="s">
        <v>40</v>
      </c>
      <c r="C1480" s="36" t="s">
        <v>41</v>
      </c>
      <c r="D1480" s="36">
        <v>1620.16</v>
      </c>
      <c r="E1480" s="36">
        <v>1453.2560000000001</v>
      </c>
      <c r="F1480" s="36">
        <v>11.484830000000001</v>
      </c>
      <c r="G1480" s="36">
        <v>166.904</v>
      </c>
      <c r="H1480" s="36">
        <v>90.31</v>
      </c>
      <c r="I1480" s="36">
        <v>146316892.62400001</v>
      </c>
    </row>
    <row r="1481" spans="1:9" x14ac:dyDescent="0.25">
      <c r="A1481" s="37">
        <v>42247</v>
      </c>
      <c r="B1481" s="36" t="s">
        <v>40</v>
      </c>
      <c r="C1481" s="36" t="s">
        <v>41</v>
      </c>
      <c r="D1481" s="36">
        <v>1453.2560000000001</v>
      </c>
      <c r="E1481" s="36">
        <v>1348.088</v>
      </c>
      <c r="F1481" s="36">
        <v>7.8012699999999997</v>
      </c>
      <c r="G1481" s="36">
        <v>105.16800000000001</v>
      </c>
      <c r="H1481" s="36">
        <v>93.44</v>
      </c>
      <c r="I1481" s="36">
        <v>135785192.3484</v>
      </c>
    </row>
    <row r="1482" spans="1:9" x14ac:dyDescent="0.25">
      <c r="A1482" s="37">
        <v>42244</v>
      </c>
      <c r="B1482" s="36" t="s">
        <v>40</v>
      </c>
      <c r="C1482" s="36" t="s">
        <v>41</v>
      </c>
      <c r="D1482" s="36">
        <v>1348.088</v>
      </c>
      <c r="E1482" s="36">
        <v>1332.248</v>
      </c>
      <c r="F1482" s="36">
        <v>1.1889700000000001</v>
      </c>
      <c r="G1482" s="36">
        <v>15.84</v>
      </c>
      <c r="H1482" s="36">
        <v>95.94</v>
      </c>
      <c r="I1482" s="36">
        <v>129329024.4932</v>
      </c>
    </row>
    <row r="1483" spans="1:9" x14ac:dyDescent="0.25">
      <c r="A1483" s="37">
        <v>42243</v>
      </c>
      <c r="B1483" s="36" t="s">
        <v>40</v>
      </c>
      <c r="C1483" s="36" t="s">
        <v>41</v>
      </c>
      <c r="D1483" s="36">
        <v>1332.248</v>
      </c>
      <c r="E1483" s="36">
        <v>1313.2159999999999</v>
      </c>
      <c r="F1483" s="36">
        <v>1.4492700000000001</v>
      </c>
      <c r="G1483" s="36">
        <v>19.032</v>
      </c>
      <c r="H1483" s="36">
        <v>103.75</v>
      </c>
      <c r="I1483" s="36">
        <v>138217599.21720001</v>
      </c>
    </row>
    <row r="1484" spans="1:9" x14ac:dyDescent="0.25">
      <c r="A1484" s="37">
        <v>42242</v>
      </c>
      <c r="B1484" s="36" t="s">
        <v>40</v>
      </c>
      <c r="C1484" s="36" t="s">
        <v>41</v>
      </c>
      <c r="D1484" s="36">
        <v>1313.2159999999999</v>
      </c>
      <c r="E1484" s="36">
        <v>1396.232</v>
      </c>
      <c r="F1484" s="36">
        <v>-5.9457199999999997</v>
      </c>
      <c r="G1484" s="36">
        <v>-83.016000000000005</v>
      </c>
      <c r="H1484" s="36">
        <v>107.5</v>
      </c>
      <c r="I1484" s="36">
        <v>141167633.94240001</v>
      </c>
    </row>
    <row r="1485" spans="1:9" x14ac:dyDescent="0.25">
      <c r="A1485" s="37">
        <v>42241</v>
      </c>
      <c r="B1485" s="36" t="s">
        <v>40</v>
      </c>
      <c r="C1485" s="36" t="s">
        <v>41</v>
      </c>
      <c r="D1485" s="36">
        <v>1396.232</v>
      </c>
      <c r="E1485" s="36">
        <v>1386.6559999999999</v>
      </c>
      <c r="F1485" s="36">
        <v>0.69057999999999997</v>
      </c>
      <c r="G1485" s="36">
        <v>9.5760000000000005</v>
      </c>
      <c r="H1485" s="36">
        <v>121.56</v>
      </c>
      <c r="I1485" s="36">
        <v>169726171.35479999</v>
      </c>
    </row>
    <row r="1486" spans="1:9" x14ac:dyDescent="0.25">
      <c r="A1486" s="37">
        <v>42240</v>
      </c>
      <c r="B1486" s="36" t="s">
        <v>40</v>
      </c>
      <c r="C1486" s="36" t="s">
        <v>41</v>
      </c>
      <c r="D1486" s="36">
        <v>1386.6559999999999</v>
      </c>
      <c r="E1486" s="36">
        <v>1106.0719999999999</v>
      </c>
      <c r="F1486" s="36">
        <v>25.367609999999999</v>
      </c>
      <c r="G1486" s="36">
        <v>280.584</v>
      </c>
      <c r="H1486" s="36">
        <v>129.06</v>
      </c>
      <c r="I1486" s="36">
        <v>178962031.35839999</v>
      </c>
    </row>
    <row r="1487" spans="1:9" x14ac:dyDescent="0.25">
      <c r="A1487" s="37">
        <v>42237</v>
      </c>
      <c r="B1487" s="36" t="s">
        <v>40</v>
      </c>
      <c r="C1487" s="36" t="s">
        <v>41</v>
      </c>
      <c r="D1487" s="36">
        <v>1106.0719999999999</v>
      </c>
      <c r="E1487" s="36">
        <v>969.50400000000002</v>
      </c>
      <c r="F1487" s="36">
        <v>14.08638</v>
      </c>
      <c r="G1487" s="36">
        <v>136.56800000000001</v>
      </c>
      <c r="H1487" s="36">
        <v>152.81</v>
      </c>
      <c r="I1487" s="36">
        <v>169019028.2308</v>
      </c>
    </row>
    <row r="1488" spans="1:9" x14ac:dyDescent="0.25">
      <c r="A1488" s="37">
        <v>42236</v>
      </c>
      <c r="B1488" s="36" t="s">
        <v>40</v>
      </c>
      <c r="C1488" s="36" t="s">
        <v>41</v>
      </c>
      <c r="D1488" s="36">
        <v>969.50400000000002</v>
      </c>
      <c r="E1488" s="36">
        <v>881.71199999999999</v>
      </c>
      <c r="F1488" s="36">
        <v>9.9569899999999993</v>
      </c>
      <c r="G1488" s="36">
        <v>87.792000000000002</v>
      </c>
      <c r="H1488" s="36">
        <v>159.06</v>
      </c>
      <c r="I1488" s="36">
        <v>154209451.6656</v>
      </c>
    </row>
    <row r="1489" spans="1:9" x14ac:dyDescent="0.25">
      <c r="A1489" s="37">
        <v>42235</v>
      </c>
      <c r="B1489" s="36" t="s">
        <v>40</v>
      </c>
      <c r="C1489" s="36" t="s">
        <v>41</v>
      </c>
      <c r="D1489" s="36">
        <v>881.71199999999999</v>
      </c>
      <c r="E1489" s="36">
        <v>851</v>
      </c>
      <c r="F1489" s="36">
        <v>3.60893</v>
      </c>
      <c r="G1489" s="36">
        <v>30.712</v>
      </c>
      <c r="H1489" s="36">
        <v>159.06</v>
      </c>
      <c r="I1489" s="36">
        <v>140245242.97679999</v>
      </c>
    </row>
    <row r="1490" spans="1:9" x14ac:dyDescent="0.25">
      <c r="A1490" s="37">
        <v>42234</v>
      </c>
      <c r="B1490" s="36" t="s">
        <v>40</v>
      </c>
      <c r="C1490" s="36" t="s">
        <v>41</v>
      </c>
      <c r="D1490" s="36">
        <v>851</v>
      </c>
      <c r="E1490" s="36">
        <v>841.75199999999995</v>
      </c>
      <c r="F1490" s="36">
        <v>1.09866</v>
      </c>
      <c r="G1490" s="36">
        <v>9.2479999999999993</v>
      </c>
      <c r="H1490" s="36">
        <v>157.5</v>
      </c>
      <c r="I1490" s="36">
        <v>134030500.15000001</v>
      </c>
    </row>
    <row r="1491" spans="1:9" x14ac:dyDescent="0.25">
      <c r="A1491" s="37">
        <v>42233</v>
      </c>
      <c r="B1491" s="36" t="s">
        <v>40</v>
      </c>
      <c r="C1491" s="36" t="s">
        <v>41</v>
      </c>
      <c r="D1491" s="36">
        <v>841.75199999999995</v>
      </c>
      <c r="E1491" s="36">
        <v>849.42399999999998</v>
      </c>
      <c r="F1491" s="36">
        <v>-0.9032</v>
      </c>
      <c r="G1491" s="36">
        <v>-7.6719999999999997</v>
      </c>
      <c r="H1491" s="36">
        <v>151.56</v>
      </c>
      <c r="I1491" s="36">
        <v>127576059.3828</v>
      </c>
    </row>
    <row r="1492" spans="1:9" x14ac:dyDescent="0.25">
      <c r="A1492" s="37">
        <v>42230</v>
      </c>
      <c r="B1492" s="36" t="s">
        <v>40</v>
      </c>
      <c r="C1492" s="36" t="s">
        <v>41</v>
      </c>
      <c r="D1492" s="36">
        <v>849.42399999999998</v>
      </c>
      <c r="E1492" s="36">
        <v>846.15200000000004</v>
      </c>
      <c r="F1492" s="36">
        <v>0.38668999999999998</v>
      </c>
      <c r="G1492" s="36">
        <v>3.2719999999999998</v>
      </c>
      <c r="H1492" s="36">
        <v>151.56</v>
      </c>
      <c r="I1492" s="36">
        <v>128738828.8536</v>
      </c>
    </row>
    <row r="1493" spans="1:9" x14ac:dyDescent="0.25">
      <c r="A1493" s="37">
        <v>42229</v>
      </c>
      <c r="B1493" s="36" t="s">
        <v>40</v>
      </c>
      <c r="C1493" s="36" t="s">
        <v>41</v>
      </c>
      <c r="D1493" s="36">
        <v>846.15200000000004</v>
      </c>
      <c r="E1493" s="36">
        <v>856.952</v>
      </c>
      <c r="F1493" s="36">
        <v>-1.2602800000000001</v>
      </c>
      <c r="G1493" s="36">
        <v>-10.8</v>
      </c>
      <c r="H1493" s="36">
        <v>153.44</v>
      </c>
      <c r="I1493" s="36">
        <v>129829459.04279999</v>
      </c>
    </row>
    <row r="1494" spans="1:9" x14ac:dyDescent="0.25">
      <c r="A1494" s="37">
        <v>42228</v>
      </c>
      <c r="B1494" s="36" t="s">
        <v>40</v>
      </c>
      <c r="C1494" s="36" t="s">
        <v>41</v>
      </c>
      <c r="D1494" s="36">
        <v>856.952</v>
      </c>
      <c r="E1494" s="36">
        <v>867.71199999999999</v>
      </c>
      <c r="F1494" s="36">
        <v>-1.24004</v>
      </c>
      <c r="G1494" s="36">
        <v>-10.76</v>
      </c>
      <c r="H1494" s="36">
        <v>153.44</v>
      </c>
      <c r="I1494" s="36">
        <v>131486558.6628</v>
      </c>
    </row>
    <row r="1495" spans="1:9" x14ac:dyDescent="0.25">
      <c r="A1495" s="37">
        <v>42227</v>
      </c>
      <c r="B1495" s="36" t="s">
        <v>40</v>
      </c>
      <c r="C1495" s="36" t="s">
        <v>41</v>
      </c>
      <c r="D1495" s="36">
        <v>867.71199999999999</v>
      </c>
      <c r="E1495" s="36">
        <v>828.26400000000001</v>
      </c>
      <c r="F1495" s="36">
        <v>4.7627300000000004</v>
      </c>
      <c r="G1495" s="36">
        <v>39.448</v>
      </c>
      <c r="H1495" s="36">
        <v>153.44</v>
      </c>
      <c r="I1495" s="36">
        <v>133137520.8768</v>
      </c>
    </row>
    <row r="1496" spans="1:9" x14ac:dyDescent="0.25">
      <c r="A1496" s="37">
        <v>42226</v>
      </c>
      <c r="B1496" s="36" t="s">
        <v>40</v>
      </c>
      <c r="C1496" s="36" t="s">
        <v>41</v>
      </c>
      <c r="D1496" s="36">
        <v>828.26400000000001</v>
      </c>
      <c r="E1496" s="36">
        <v>855.39200000000005</v>
      </c>
      <c r="F1496" s="36">
        <v>-3.1714099999999998</v>
      </c>
      <c r="G1496" s="36">
        <v>-27.128</v>
      </c>
      <c r="H1496" s="36">
        <v>153.44</v>
      </c>
      <c r="I1496" s="36">
        <v>127084811.07960001</v>
      </c>
    </row>
    <row r="1497" spans="1:9" x14ac:dyDescent="0.25">
      <c r="A1497" s="37">
        <v>42223</v>
      </c>
      <c r="B1497" s="36" t="s">
        <v>40</v>
      </c>
      <c r="C1497" s="36" t="s">
        <v>41</v>
      </c>
      <c r="D1497" s="36">
        <v>855.39200000000005</v>
      </c>
      <c r="E1497" s="36">
        <v>866.904</v>
      </c>
      <c r="F1497" s="36">
        <v>-1.3279399999999999</v>
      </c>
      <c r="G1497" s="36">
        <v>-11.512</v>
      </c>
      <c r="H1497" s="36">
        <v>153.44</v>
      </c>
      <c r="I1497" s="36">
        <v>131247199.82879999</v>
      </c>
    </row>
    <row r="1498" spans="1:9" x14ac:dyDescent="0.25">
      <c r="A1498" s="37">
        <v>42222</v>
      </c>
      <c r="B1498" s="36" t="s">
        <v>40</v>
      </c>
      <c r="C1498" s="36" t="s">
        <v>41</v>
      </c>
      <c r="D1498" s="36">
        <v>866.904</v>
      </c>
      <c r="E1498" s="36">
        <v>844.62400000000002</v>
      </c>
      <c r="F1498" s="36">
        <v>2.6378599999999999</v>
      </c>
      <c r="G1498" s="36">
        <v>22.28</v>
      </c>
      <c r="H1498" s="36">
        <v>153.44</v>
      </c>
      <c r="I1498" s="36">
        <v>133013545.2756</v>
      </c>
    </row>
    <row r="1499" spans="1:9" x14ac:dyDescent="0.25">
      <c r="A1499" s="37">
        <v>42221</v>
      </c>
      <c r="B1499" s="36" t="s">
        <v>40</v>
      </c>
      <c r="C1499" s="36" t="s">
        <v>41</v>
      </c>
      <c r="D1499" s="36">
        <v>844.62400000000002</v>
      </c>
      <c r="E1499" s="36">
        <v>851.89599999999996</v>
      </c>
      <c r="F1499" s="36">
        <v>-0.85363</v>
      </c>
      <c r="G1499" s="36">
        <v>-7.2720000000000002</v>
      </c>
      <c r="H1499" s="36">
        <v>153.44</v>
      </c>
      <c r="I1499" s="36">
        <v>129595010.1336</v>
      </c>
    </row>
    <row r="1500" spans="1:9" x14ac:dyDescent="0.25">
      <c r="A1500" s="37">
        <v>42220</v>
      </c>
      <c r="B1500" s="36" t="s">
        <v>40</v>
      </c>
      <c r="C1500" s="36" t="s">
        <v>41</v>
      </c>
      <c r="D1500" s="36">
        <v>851.89599999999996</v>
      </c>
      <c r="E1500" s="36">
        <v>841.27200000000005</v>
      </c>
      <c r="F1500" s="36">
        <v>1.26285</v>
      </c>
      <c r="G1500" s="36">
        <v>10.624000000000001</v>
      </c>
      <c r="H1500" s="36">
        <v>153.44</v>
      </c>
      <c r="I1500" s="36">
        <v>130710790.54440001</v>
      </c>
    </row>
    <row r="1501" spans="1:9" x14ac:dyDescent="0.25">
      <c r="A1501" s="37">
        <v>42219</v>
      </c>
      <c r="B1501" s="36" t="s">
        <v>40</v>
      </c>
      <c r="C1501" s="36" t="s">
        <v>41</v>
      </c>
      <c r="D1501" s="36">
        <v>841.27200000000005</v>
      </c>
      <c r="E1501" s="36">
        <v>849.48800000000006</v>
      </c>
      <c r="F1501" s="36">
        <v>-0.96716999999999997</v>
      </c>
      <c r="G1501" s="36">
        <v>-8.2159999999999993</v>
      </c>
      <c r="H1501" s="36">
        <v>153.44</v>
      </c>
      <c r="I1501" s="36">
        <v>129080695.5108</v>
      </c>
    </row>
    <row r="1502" spans="1:9" x14ac:dyDescent="0.25">
      <c r="A1502" s="37">
        <v>42216</v>
      </c>
      <c r="B1502" s="36" t="s">
        <v>40</v>
      </c>
      <c r="C1502" s="36" t="s">
        <v>41</v>
      </c>
      <c r="D1502" s="36">
        <v>849.48800000000006</v>
      </c>
      <c r="E1502" s="36">
        <v>847.52800000000002</v>
      </c>
      <c r="F1502" s="36">
        <v>0.23125999999999999</v>
      </c>
      <c r="G1502" s="36">
        <v>1.96</v>
      </c>
      <c r="H1502" s="36">
        <v>153.44</v>
      </c>
      <c r="I1502" s="36">
        <v>130341318.7032</v>
      </c>
    </row>
    <row r="1503" spans="1:9" x14ac:dyDescent="0.25">
      <c r="A1503" s="37">
        <v>42215</v>
      </c>
      <c r="B1503" s="36" t="s">
        <v>40</v>
      </c>
      <c r="C1503" s="36" t="s">
        <v>41</v>
      </c>
      <c r="D1503" s="36">
        <v>847.52800000000002</v>
      </c>
      <c r="E1503" s="36">
        <v>854.63199999999995</v>
      </c>
      <c r="F1503" s="36">
        <v>-0.83123000000000002</v>
      </c>
      <c r="G1503" s="36">
        <v>-7.1040000000000001</v>
      </c>
      <c r="H1503" s="36">
        <v>153.44</v>
      </c>
      <c r="I1503" s="36">
        <v>130040585.8092</v>
      </c>
    </row>
    <row r="1504" spans="1:9" x14ac:dyDescent="0.25">
      <c r="A1504" s="37">
        <v>42214</v>
      </c>
      <c r="B1504" s="36" t="s">
        <v>40</v>
      </c>
      <c r="C1504" s="36" t="s">
        <v>41</v>
      </c>
      <c r="D1504" s="36">
        <v>854.63199999999995</v>
      </c>
      <c r="E1504" s="36">
        <v>869.52</v>
      </c>
      <c r="F1504" s="36">
        <v>-1.71221</v>
      </c>
      <c r="G1504" s="36">
        <v>-14.888</v>
      </c>
      <c r="H1504" s="36">
        <v>153.44</v>
      </c>
      <c r="I1504" s="36">
        <v>131130589.11480001</v>
      </c>
    </row>
    <row r="1505" spans="1:9" x14ac:dyDescent="0.25">
      <c r="A1505" s="37">
        <v>42213</v>
      </c>
      <c r="B1505" s="36" t="s">
        <v>40</v>
      </c>
      <c r="C1505" s="36" t="s">
        <v>41</v>
      </c>
      <c r="D1505" s="36">
        <v>869.52</v>
      </c>
      <c r="E1505" s="36">
        <v>946.38400000000001</v>
      </c>
      <c r="F1505" s="36">
        <v>-8.1218599999999999</v>
      </c>
      <c r="G1505" s="36">
        <v>-76.864000000000004</v>
      </c>
      <c r="H1505" s="36">
        <v>153.44</v>
      </c>
      <c r="I1505" s="36">
        <v>133414931.62800001</v>
      </c>
    </row>
    <row r="1506" spans="1:9" x14ac:dyDescent="0.25">
      <c r="A1506" s="37">
        <v>42212</v>
      </c>
      <c r="B1506" s="36" t="s">
        <v>40</v>
      </c>
      <c r="C1506" s="36" t="s">
        <v>41</v>
      </c>
      <c r="D1506" s="36">
        <v>946.38400000000001</v>
      </c>
      <c r="E1506" s="36">
        <v>897.44</v>
      </c>
      <c r="F1506" s="36">
        <v>5.4537399999999998</v>
      </c>
      <c r="G1506" s="36">
        <v>48.944000000000003</v>
      </c>
      <c r="H1506" s="36">
        <v>153.44</v>
      </c>
      <c r="I1506" s="36">
        <v>145208570.99759999</v>
      </c>
    </row>
    <row r="1507" spans="1:9" x14ac:dyDescent="0.25">
      <c r="A1507" s="37">
        <v>42209</v>
      </c>
      <c r="B1507" s="36" t="s">
        <v>40</v>
      </c>
      <c r="C1507" s="36" t="s">
        <v>41</v>
      </c>
      <c r="D1507" s="36">
        <v>897.44</v>
      </c>
      <c r="E1507" s="36">
        <v>861.53599999999994</v>
      </c>
      <c r="F1507" s="36">
        <v>4.16744</v>
      </c>
      <c r="G1507" s="36">
        <v>35.904000000000003</v>
      </c>
      <c r="H1507" s="36">
        <v>153.44</v>
      </c>
      <c r="I1507" s="36">
        <v>137698841.016</v>
      </c>
    </row>
    <row r="1508" spans="1:9" x14ac:dyDescent="0.25">
      <c r="A1508" s="37">
        <v>42208</v>
      </c>
      <c r="B1508" s="36" t="s">
        <v>40</v>
      </c>
      <c r="C1508" s="36" t="s">
        <v>41</v>
      </c>
      <c r="D1508" s="36">
        <v>861.53599999999994</v>
      </c>
      <c r="E1508" s="36">
        <v>855.52</v>
      </c>
      <c r="F1508" s="36">
        <v>0.70320000000000005</v>
      </c>
      <c r="G1508" s="36">
        <v>6.016</v>
      </c>
      <c r="H1508" s="36">
        <v>144.69</v>
      </c>
      <c r="I1508" s="36">
        <v>124651465.39040001</v>
      </c>
    </row>
    <row r="1509" spans="1:9" x14ac:dyDescent="0.25">
      <c r="A1509" s="37">
        <v>42207</v>
      </c>
      <c r="B1509" s="36" t="s">
        <v>40</v>
      </c>
      <c r="C1509" s="36" t="s">
        <v>41</v>
      </c>
      <c r="D1509" s="36">
        <v>855.52</v>
      </c>
      <c r="E1509" s="36">
        <v>858.56</v>
      </c>
      <c r="F1509" s="36">
        <v>-0.35408000000000001</v>
      </c>
      <c r="G1509" s="36">
        <v>-3.04</v>
      </c>
      <c r="H1509" s="36">
        <v>141.87</v>
      </c>
      <c r="I1509" s="36">
        <v>121374889.528</v>
      </c>
    </row>
    <row r="1510" spans="1:9" x14ac:dyDescent="0.25">
      <c r="A1510" s="37">
        <v>42206</v>
      </c>
      <c r="B1510" s="36" t="s">
        <v>40</v>
      </c>
      <c r="C1510" s="36" t="s">
        <v>41</v>
      </c>
      <c r="D1510" s="36">
        <v>858.56</v>
      </c>
      <c r="E1510" s="36">
        <v>858.91200000000003</v>
      </c>
      <c r="F1510" s="36">
        <v>-4.0980000000000003E-2</v>
      </c>
      <c r="G1510" s="36">
        <v>-0.35199999999999998</v>
      </c>
      <c r="H1510" s="36">
        <v>141.87</v>
      </c>
      <c r="I1510" s="36">
        <v>121806182.384</v>
      </c>
    </row>
    <row r="1511" spans="1:9" x14ac:dyDescent="0.25">
      <c r="A1511" s="37">
        <v>42205</v>
      </c>
      <c r="B1511" s="36" t="s">
        <v>40</v>
      </c>
      <c r="C1511" s="36" t="s">
        <v>41</v>
      </c>
      <c r="D1511" s="36">
        <v>858.91200000000003</v>
      </c>
      <c r="E1511" s="36">
        <v>872.19200000000001</v>
      </c>
      <c r="F1511" s="36">
        <v>-1.5226</v>
      </c>
      <c r="G1511" s="36">
        <v>-13.28</v>
      </c>
      <c r="H1511" s="36">
        <v>141.87</v>
      </c>
      <c r="I1511" s="36">
        <v>121856121.55679999</v>
      </c>
    </row>
    <row r="1512" spans="1:9" x14ac:dyDescent="0.25">
      <c r="A1512" s="37">
        <v>42202</v>
      </c>
      <c r="B1512" s="36" t="s">
        <v>40</v>
      </c>
      <c r="C1512" s="36" t="s">
        <v>41</v>
      </c>
      <c r="D1512" s="36">
        <v>872.19200000000001</v>
      </c>
      <c r="E1512" s="36">
        <v>874.904</v>
      </c>
      <c r="F1512" s="36">
        <v>-0.30997999999999998</v>
      </c>
      <c r="G1512" s="36">
        <v>-2.7120000000000002</v>
      </c>
      <c r="H1512" s="36">
        <v>138.75</v>
      </c>
      <c r="I1512" s="36">
        <v>121014590.3488</v>
      </c>
    </row>
    <row r="1513" spans="1:9" x14ac:dyDescent="0.25">
      <c r="A1513" s="37">
        <v>42201</v>
      </c>
      <c r="B1513" s="36" t="s">
        <v>40</v>
      </c>
      <c r="C1513" s="36" t="s">
        <v>41</v>
      </c>
      <c r="D1513" s="36">
        <v>874.904</v>
      </c>
      <c r="E1513" s="36">
        <v>930.66399999999999</v>
      </c>
      <c r="F1513" s="36">
        <v>-5.9914199999999997</v>
      </c>
      <c r="G1513" s="36">
        <v>-55.76</v>
      </c>
      <c r="H1513" s="36">
        <v>138.75</v>
      </c>
      <c r="I1513" s="36">
        <v>121390873.9756</v>
      </c>
    </row>
    <row r="1514" spans="1:9" x14ac:dyDescent="0.25">
      <c r="A1514" s="37">
        <v>42200</v>
      </c>
      <c r="B1514" s="36" t="s">
        <v>40</v>
      </c>
      <c r="C1514" s="36" t="s">
        <v>41</v>
      </c>
      <c r="D1514" s="36">
        <v>930.66399999999999</v>
      </c>
      <c r="E1514" s="36">
        <v>943.01599999999996</v>
      </c>
      <c r="F1514" s="36">
        <v>-1.3098399999999999</v>
      </c>
      <c r="G1514" s="36">
        <v>-12.352</v>
      </c>
      <c r="H1514" s="36">
        <v>138.75</v>
      </c>
      <c r="I1514" s="36">
        <v>129127442.93960001</v>
      </c>
    </row>
    <row r="1515" spans="1:9" x14ac:dyDescent="0.25">
      <c r="A1515" s="37">
        <v>42199</v>
      </c>
      <c r="B1515" s="36" t="s">
        <v>40</v>
      </c>
      <c r="C1515" s="36" t="s">
        <v>41</v>
      </c>
      <c r="D1515" s="36">
        <v>943.01599999999996</v>
      </c>
      <c r="E1515" s="36">
        <v>949.27200000000005</v>
      </c>
      <c r="F1515" s="36">
        <v>-0.65903</v>
      </c>
      <c r="G1515" s="36">
        <v>-6.2560000000000002</v>
      </c>
      <c r="H1515" s="36">
        <v>138.75</v>
      </c>
      <c r="I1515" s="36">
        <v>130841253.91240001</v>
      </c>
    </row>
    <row r="1516" spans="1:9" x14ac:dyDescent="0.25">
      <c r="A1516" s="37">
        <v>42198</v>
      </c>
      <c r="B1516" s="36" t="s">
        <v>40</v>
      </c>
      <c r="C1516" s="36" t="s">
        <v>41</v>
      </c>
      <c r="D1516" s="36">
        <v>949.27200000000005</v>
      </c>
      <c r="E1516" s="36">
        <v>1061.104</v>
      </c>
      <c r="F1516" s="36">
        <v>-10.539210000000001</v>
      </c>
      <c r="G1516" s="36">
        <v>-111.83199999999999</v>
      </c>
      <c r="H1516" s="36">
        <v>138.75</v>
      </c>
      <c r="I1516" s="36">
        <v>131709259.21080001</v>
      </c>
    </row>
    <row r="1517" spans="1:9" x14ac:dyDescent="0.25">
      <c r="A1517" s="37">
        <v>42195</v>
      </c>
      <c r="B1517" s="36" t="s">
        <v>40</v>
      </c>
      <c r="C1517" s="36" t="s">
        <v>41</v>
      </c>
      <c r="D1517" s="36">
        <v>1061.104</v>
      </c>
      <c r="E1517" s="36">
        <v>1165.944</v>
      </c>
      <c r="F1517" s="36">
        <v>-8.9918600000000009</v>
      </c>
      <c r="G1517" s="36">
        <v>-104.84</v>
      </c>
      <c r="H1517" s="36">
        <v>138.75</v>
      </c>
      <c r="I1517" s="36">
        <v>147225686.40560001</v>
      </c>
    </row>
    <row r="1518" spans="1:9" x14ac:dyDescent="0.25">
      <c r="A1518" s="37">
        <v>42194</v>
      </c>
      <c r="B1518" s="36" t="s">
        <v>40</v>
      </c>
      <c r="C1518" s="36" t="s">
        <v>41</v>
      </c>
      <c r="D1518" s="36">
        <v>1165.944</v>
      </c>
      <c r="E1518" s="36">
        <v>1137.1759999999999</v>
      </c>
      <c r="F1518" s="36">
        <v>2.5297800000000001</v>
      </c>
      <c r="G1518" s="36">
        <v>28.768000000000001</v>
      </c>
      <c r="H1518" s="36">
        <v>138.75</v>
      </c>
      <c r="I1518" s="36">
        <v>161771990.0316</v>
      </c>
    </row>
    <row r="1519" spans="1:9" x14ac:dyDescent="0.25">
      <c r="A1519" s="37">
        <v>42193</v>
      </c>
      <c r="B1519" s="36" t="s">
        <v>40</v>
      </c>
      <c r="C1519" s="36" t="s">
        <v>41</v>
      </c>
      <c r="D1519" s="36">
        <v>1137.1759999999999</v>
      </c>
      <c r="E1519" s="36">
        <v>1028.2639999999999</v>
      </c>
      <c r="F1519" s="36">
        <v>10.59183</v>
      </c>
      <c r="G1519" s="36">
        <v>108.91200000000001</v>
      </c>
      <c r="H1519" s="36">
        <v>145</v>
      </c>
      <c r="I1519" s="36">
        <v>164887847.63640001</v>
      </c>
    </row>
    <row r="1520" spans="1:9" x14ac:dyDescent="0.25">
      <c r="A1520" s="37">
        <v>42192</v>
      </c>
      <c r="B1520" s="36" t="s">
        <v>40</v>
      </c>
      <c r="C1520" s="36" t="s">
        <v>41</v>
      </c>
      <c r="D1520" s="36">
        <v>1028.2639999999999</v>
      </c>
      <c r="E1520" s="36">
        <v>1077.568</v>
      </c>
      <c r="F1520" s="36">
        <v>-4.5754900000000003</v>
      </c>
      <c r="G1520" s="36">
        <v>-49.304000000000002</v>
      </c>
      <c r="H1520" s="36">
        <v>145</v>
      </c>
      <c r="I1520" s="36">
        <v>149095863.57960001</v>
      </c>
    </row>
    <row r="1521" spans="1:9" x14ac:dyDescent="0.25">
      <c r="A1521" s="37">
        <v>42191</v>
      </c>
      <c r="B1521" s="36" t="s">
        <v>40</v>
      </c>
      <c r="C1521" s="36" t="s">
        <v>41</v>
      </c>
      <c r="D1521" s="36">
        <v>1077.568</v>
      </c>
      <c r="E1521" s="36">
        <v>1057.424</v>
      </c>
      <c r="F1521" s="36">
        <v>1.9050100000000001</v>
      </c>
      <c r="G1521" s="36">
        <v>20.143999999999998</v>
      </c>
      <c r="H1521" s="36">
        <v>147.81</v>
      </c>
      <c r="I1521" s="36">
        <v>159275487.71520001</v>
      </c>
    </row>
    <row r="1522" spans="1:9" x14ac:dyDescent="0.25">
      <c r="A1522" s="37">
        <v>42187</v>
      </c>
      <c r="B1522" s="36" t="s">
        <v>40</v>
      </c>
      <c r="C1522" s="36" t="s">
        <v>41</v>
      </c>
      <c r="D1522" s="36">
        <v>1057.424</v>
      </c>
      <c r="E1522" s="36">
        <v>999.36800000000005</v>
      </c>
      <c r="F1522" s="36">
        <v>5.8092699999999997</v>
      </c>
      <c r="G1522" s="36">
        <v>58.055999999999997</v>
      </c>
      <c r="H1522" s="36">
        <v>150.94</v>
      </c>
      <c r="I1522" s="36">
        <v>159602450.05360001</v>
      </c>
    </row>
    <row r="1523" spans="1:9" x14ac:dyDescent="0.25">
      <c r="A1523" s="37">
        <v>42186</v>
      </c>
      <c r="B1523" s="36" t="s">
        <v>40</v>
      </c>
      <c r="C1523" s="36" t="s">
        <v>41</v>
      </c>
      <c r="D1523" s="36">
        <v>999.36800000000005</v>
      </c>
      <c r="E1523" s="36">
        <v>1081.4480000000001</v>
      </c>
      <c r="F1523" s="36">
        <v>-7.5898199999999996</v>
      </c>
      <c r="G1523" s="36">
        <v>-82.08</v>
      </c>
      <c r="H1523" s="36">
        <v>153.12</v>
      </c>
      <c r="I1523" s="36">
        <v>153025876.48519999</v>
      </c>
    </row>
    <row r="1524" spans="1:9" x14ac:dyDescent="0.25">
      <c r="A1524" s="37">
        <v>42185</v>
      </c>
      <c r="B1524" s="36" t="s">
        <v>40</v>
      </c>
      <c r="C1524" s="36" t="s">
        <v>41</v>
      </c>
      <c r="D1524" s="36">
        <v>1081.4480000000001</v>
      </c>
      <c r="E1524" s="36">
        <v>1084.576</v>
      </c>
      <c r="F1524" s="36">
        <v>-0.28841</v>
      </c>
      <c r="G1524" s="36">
        <v>-3.1280000000000001</v>
      </c>
      <c r="H1524" s="36">
        <v>156.87</v>
      </c>
      <c r="I1524" s="36">
        <v>169649613.59720001</v>
      </c>
    </row>
    <row r="1525" spans="1:9" x14ac:dyDescent="0.25">
      <c r="A1525" s="37">
        <v>42184</v>
      </c>
      <c r="B1525" s="36" t="s">
        <v>40</v>
      </c>
      <c r="C1525" s="36" t="s">
        <v>41</v>
      </c>
      <c r="D1525" s="36">
        <v>1084.576</v>
      </c>
      <c r="E1525" s="36">
        <v>925.77599999999995</v>
      </c>
      <c r="F1525" s="36">
        <v>17.153179999999999</v>
      </c>
      <c r="G1525" s="36">
        <v>158.80000000000001</v>
      </c>
      <c r="H1525" s="36">
        <v>156.87</v>
      </c>
      <c r="I1525" s="36">
        <v>170140311.2464</v>
      </c>
    </row>
    <row r="1526" spans="1:9" x14ac:dyDescent="0.25">
      <c r="A1526" s="37">
        <v>42181</v>
      </c>
      <c r="B1526" s="36" t="s">
        <v>40</v>
      </c>
      <c r="C1526" s="36" t="s">
        <v>41</v>
      </c>
      <c r="D1526" s="36">
        <v>925.77599999999995</v>
      </c>
      <c r="E1526" s="36">
        <v>932.93600000000004</v>
      </c>
      <c r="F1526" s="36">
        <v>-0.76746999999999999</v>
      </c>
      <c r="G1526" s="36">
        <v>-7.16</v>
      </c>
      <c r="H1526" s="36">
        <v>156.87</v>
      </c>
      <c r="I1526" s="36">
        <v>145228934.42640001</v>
      </c>
    </row>
    <row r="1527" spans="1:9" x14ac:dyDescent="0.25">
      <c r="A1527" s="37">
        <v>42180</v>
      </c>
      <c r="B1527" s="36" t="s">
        <v>40</v>
      </c>
      <c r="C1527" s="36" t="s">
        <v>41</v>
      </c>
      <c r="D1527" s="36">
        <v>932.93600000000004</v>
      </c>
      <c r="E1527" s="36">
        <v>930.59199999999998</v>
      </c>
      <c r="F1527" s="36">
        <v>0.25187999999999999</v>
      </c>
      <c r="G1527" s="36">
        <v>2.3439999999999999</v>
      </c>
      <c r="H1527" s="36">
        <v>155.62</v>
      </c>
      <c r="I1527" s="36">
        <v>145185972.6004</v>
      </c>
    </row>
    <row r="1528" spans="1:9" x14ac:dyDescent="0.25">
      <c r="A1528" s="37">
        <v>42179</v>
      </c>
      <c r="B1528" s="36" t="s">
        <v>40</v>
      </c>
      <c r="C1528" s="36" t="s">
        <v>41</v>
      </c>
      <c r="D1528" s="36">
        <v>930.59199999999998</v>
      </c>
      <c r="E1528" s="36">
        <v>901.12</v>
      </c>
      <c r="F1528" s="36">
        <v>3.2706</v>
      </c>
      <c r="G1528" s="36">
        <v>29.472000000000001</v>
      </c>
      <c r="H1528" s="36">
        <v>155.62</v>
      </c>
      <c r="I1528" s="36">
        <v>144821193.10879999</v>
      </c>
    </row>
    <row r="1529" spans="1:9" x14ac:dyDescent="0.25">
      <c r="A1529" s="37">
        <v>42178</v>
      </c>
      <c r="B1529" s="36" t="s">
        <v>40</v>
      </c>
      <c r="C1529" s="36" t="s">
        <v>41</v>
      </c>
      <c r="D1529" s="36">
        <v>901.12</v>
      </c>
      <c r="E1529" s="36">
        <v>927.96</v>
      </c>
      <c r="F1529" s="36">
        <v>-2.8923700000000001</v>
      </c>
      <c r="G1529" s="36">
        <v>-26.84</v>
      </c>
      <c r="H1529" s="36">
        <v>155.62</v>
      </c>
      <c r="I1529" s="36">
        <v>140234682.368</v>
      </c>
    </row>
    <row r="1530" spans="1:9" x14ac:dyDescent="0.25">
      <c r="A1530" s="37">
        <v>42177</v>
      </c>
      <c r="B1530" s="36" t="s">
        <v>40</v>
      </c>
      <c r="C1530" s="36" t="s">
        <v>41</v>
      </c>
      <c r="D1530" s="36">
        <v>927.96</v>
      </c>
      <c r="E1530" s="36">
        <v>983.82399999999996</v>
      </c>
      <c r="F1530" s="36">
        <v>-5.6782500000000002</v>
      </c>
      <c r="G1530" s="36">
        <v>-55.863999999999997</v>
      </c>
      <c r="H1530" s="36">
        <v>155.62</v>
      </c>
      <c r="I1530" s="36">
        <v>144411594.294</v>
      </c>
    </row>
    <row r="1531" spans="1:9" x14ac:dyDescent="0.25">
      <c r="A1531" s="37">
        <v>42174</v>
      </c>
      <c r="B1531" s="36" t="s">
        <v>40</v>
      </c>
      <c r="C1531" s="36" t="s">
        <v>41</v>
      </c>
      <c r="D1531" s="36">
        <v>983.82399999999996</v>
      </c>
      <c r="E1531" s="36">
        <v>955.52800000000002</v>
      </c>
      <c r="F1531" s="36">
        <v>2.96129</v>
      </c>
      <c r="G1531" s="36">
        <v>28.295999999999999</v>
      </c>
      <c r="H1531" s="36">
        <v>153.12</v>
      </c>
      <c r="I1531" s="36">
        <v>150645738.01359999</v>
      </c>
    </row>
    <row r="1532" spans="1:9" x14ac:dyDescent="0.25">
      <c r="A1532" s="37">
        <v>42173</v>
      </c>
      <c r="B1532" s="36" t="s">
        <v>40</v>
      </c>
      <c r="C1532" s="36" t="s">
        <v>41</v>
      </c>
      <c r="D1532" s="36">
        <v>955.52800000000002</v>
      </c>
      <c r="E1532" s="36">
        <v>996.37599999999998</v>
      </c>
      <c r="F1532" s="36">
        <v>-4.0996600000000001</v>
      </c>
      <c r="G1532" s="36">
        <v>-40.847999999999999</v>
      </c>
      <c r="H1532" s="36">
        <v>151.56</v>
      </c>
      <c r="I1532" s="36">
        <v>144819967.00920001</v>
      </c>
    </row>
    <row r="1533" spans="1:9" x14ac:dyDescent="0.25">
      <c r="A1533" s="37">
        <v>42172</v>
      </c>
      <c r="B1533" s="36" t="s">
        <v>40</v>
      </c>
      <c r="C1533" s="36" t="s">
        <v>41</v>
      </c>
      <c r="D1533" s="36">
        <v>996.37599999999998</v>
      </c>
      <c r="E1533" s="36">
        <v>997.952</v>
      </c>
      <c r="F1533" s="36">
        <v>-0.15792</v>
      </c>
      <c r="G1533" s="36">
        <v>-1.5760000000000001</v>
      </c>
      <c r="H1533" s="36">
        <v>151.56</v>
      </c>
      <c r="I1533" s="36">
        <v>151010896.01640001</v>
      </c>
    </row>
    <row r="1534" spans="1:9" x14ac:dyDescent="0.25">
      <c r="A1534" s="37">
        <v>42171</v>
      </c>
      <c r="B1534" s="36" t="s">
        <v>40</v>
      </c>
      <c r="C1534" s="36" t="s">
        <v>41</v>
      </c>
      <c r="D1534" s="36">
        <v>997.952</v>
      </c>
      <c r="E1534" s="36">
        <v>1022.576</v>
      </c>
      <c r="F1534" s="36">
        <v>-2.4080400000000002</v>
      </c>
      <c r="G1534" s="36">
        <v>-24.623999999999999</v>
      </c>
      <c r="H1534" s="36">
        <v>150.94</v>
      </c>
      <c r="I1534" s="36">
        <v>150626034.81279999</v>
      </c>
    </row>
    <row r="1535" spans="1:9" x14ac:dyDescent="0.25">
      <c r="A1535" s="37">
        <v>42170</v>
      </c>
      <c r="B1535" s="36" t="s">
        <v>40</v>
      </c>
      <c r="C1535" s="36" t="s">
        <v>41</v>
      </c>
      <c r="D1535" s="36">
        <v>1022.576</v>
      </c>
      <c r="E1535" s="36">
        <v>976.94399999999996</v>
      </c>
      <c r="F1535" s="36">
        <v>4.67089</v>
      </c>
      <c r="G1535" s="36">
        <v>45.631999999999998</v>
      </c>
      <c r="H1535" s="36">
        <v>150.94</v>
      </c>
      <c r="I1535" s="36">
        <v>154342661.94639999</v>
      </c>
    </row>
    <row r="1536" spans="1:9" x14ac:dyDescent="0.25">
      <c r="A1536" s="37">
        <v>42167</v>
      </c>
      <c r="B1536" s="36" t="s">
        <v>40</v>
      </c>
      <c r="C1536" s="36" t="s">
        <v>41</v>
      </c>
      <c r="D1536" s="36">
        <v>976.94399999999996</v>
      </c>
      <c r="E1536" s="36">
        <v>956.56</v>
      </c>
      <c r="F1536" s="36">
        <v>2.13097</v>
      </c>
      <c r="G1536" s="36">
        <v>20.384</v>
      </c>
      <c r="H1536" s="36">
        <v>147.81</v>
      </c>
      <c r="I1536" s="36">
        <v>144402239.1816</v>
      </c>
    </row>
    <row r="1537" spans="1:9" x14ac:dyDescent="0.25">
      <c r="A1537" s="37">
        <v>42166</v>
      </c>
      <c r="B1537" s="36" t="s">
        <v>40</v>
      </c>
      <c r="C1537" s="36" t="s">
        <v>41</v>
      </c>
      <c r="D1537" s="36">
        <v>956.56</v>
      </c>
      <c r="E1537" s="36">
        <v>976.62400000000002</v>
      </c>
      <c r="F1537" s="36">
        <v>-2.0544199999999999</v>
      </c>
      <c r="G1537" s="36">
        <v>-20.064</v>
      </c>
      <c r="H1537" s="36">
        <v>147.81</v>
      </c>
      <c r="I1537" s="36">
        <v>141389277.08399999</v>
      </c>
    </row>
    <row r="1538" spans="1:9" x14ac:dyDescent="0.25">
      <c r="A1538" s="37">
        <v>42165</v>
      </c>
      <c r="B1538" s="36" t="s">
        <v>40</v>
      </c>
      <c r="C1538" s="36" t="s">
        <v>41</v>
      </c>
      <c r="D1538" s="36">
        <v>976.62400000000002</v>
      </c>
      <c r="E1538" s="36">
        <v>1022.776</v>
      </c>
      <c r="F1538" s="36">
        <v>-4.5124300000000002</v>
      </c>
      <c r="G1538" s="36">
        <v>-46.152000000000001</v>
      </c>
      <c r="H1538" s="36">
        <v>147.81</v>
      </c>
      <c r="I1538" s="36">
        <v>144354939.93360001</v>
      </c>
    </row>
    <row r="1539" spans="1:9" x14ac:dyDescent="0.25">
      <c r="A1539" s="37">
        <v>42164</v>
      </c>
      <c r="B1539" s="36" t="s">
        <v>40</v>
      </c>
      <c r="C1539" s="36" t="s">
        <v>41</v>
      </c>
      <c r="D1539" s="36">
        <v>1022.776</v>
      </c>
      <c r="E1539" s="36">
        <v>1041.104</v>
      </c>
      <c r="F1539" s="36">
        <v>-1.76044</v>
      </c>
      <c r="G1539" s="36">
        <v>-18.327999999999999</v>
      </c>
      <c r="H1539" s="36">
        <v>147.81</v>
      </c>
      <c r="I1539" s="36">
        <v>151176673.97639999</v>
      </c>
    </row>
    <row r="1540" spans="1:9" x14ac:dyDescent="0.25">
      <c r="A1540" s="37">
        <v>42163</v>
      </c>
      <c r="B1540" s="36" t="s">
        <v>40</v>
      </c>
      <c r="C1540" s="36" t="s">
        <v>41</v>
      </c>
      <c r="D1540" s="36">
        <v>1041.104</v>
      </c>
      <c r="E1540" s="36">
        <v>1016.648</v>
      </c>
      <c r="F1540" s="36">
        <v>2.4055499999999999</v>
      </c>
      <c r="G1540" s="36">
        <v>24.456</v>
      </c>
      <c r="H1540" s="36">
        <v>149.37</v>
      </c>
      <c r="I1540" s="36">
        <v>155512463.40560001</v>
      </c>
    </row>
    <row r="1541" spans="1:9" x14ac:dyDescent="0.25">
      <c r="A1541" s="37">
        <v>42160</v>
      </c>
      <c r="B1541" s="36" t="s">
        <v>40</v>
      </c>
      <c r="C1541" s="36" t="s">
        <v>41</v>
      </c>
      <c r="D1541" s="36">
        <v>1016.648</v>
      </c>
      <c r="E1541" s="36">
        <v>1027.432</v>
      </c>
      <c r="F1541" s="36">
        <v>-1.0496099999999999</v>
      </c>
      <c r="G1541" s="36">
        <v>-10.784000000000001</v>
      </c>
      <c r="H1541" s="36">
        <v>150.94</v>
      </c>
      <c r="I1541" s="36">
        <v>153447918.37720001</v>
      </c>
    </row>
    <row r="1542" spans="1:9" x14ac:dyDescent="0.25">
      <c r="A1542" s="37">
        <v>42159</v>
      </c>
      <c r="B1542" s="36" t="s">
        <v>40</v>
      </c>
      <c r="C1542" s="36" t="s">
        <v>41</v>
      </c>
      <c r="D1542" s="36">
        <v>1027.432</v>
      </c>
      <c r="E1542" s="36">
        <v>994.82399999999996</v>
      </c>
      <c r="F1542" s="36">
        <v>3.2777699999999999</v>
      </c>
      <c r="G1542" s="36">
        <v>32.607999999999997</v>
      </c>
      <c r="H1542" s="36">
        <v>151.56</v>
      </c>
      <c r="I1542" s="36">
        <v>155717748.03479999</v>
      </c>
    </row>
    <row r="1543" spans="1:9" x14ac:dyDescent="0.25">
      <c r="A1543" s="37">
        <v>42158</v>
      </c>
      <c r="B1543" s="36" t="s">
        <v>40</v>
      </c>
      <c r="C1543" s="36" t="s">
        <v>41</v>
      </c>
      <c r="D1543" s="36">
        <v>994.82399999999996</v>
      </c>
      <c r="E1543" s="36">
        <v>1023.256</v>
      </c>
      <c r="F1543" s="36">
        <v>-2.7785799999999998</v>
      </c>
      <c r="G1543" s="36">
        <v>-28.431999999999999</v>
      </c>
      <c r="H1543" s="36">
        <v>151.56</v>
      </c>
      <c r="I1543" s="36">
        <v>150775674.6636</v>
      </c>
    </row>
    <row r="1544" spans="1:9" x14ac:dyDescent="0.25">
      <c r="A1544" s="37">
        <v>42157</v>
      </c>
      <c r="B1544" s="36" t="s">
        <v>40</v>
      </c>
      <c r="C1544" s="36" t="s">
        <v>41</v>
      </c>
      <c r="D1544" s="36">
        <v>1023.256</v>
      </c>
      <c r="E1544" s="36">
        <v>1004.664</v>
      </c>
      <c r="F1544" s="36">
        <v>1.85057</v>
      </c>
      <c r="G1544" s="36">
        <v>18.591999999999999</v>
      </c>
      <c r="H1544" s="36">
        <v>151.56</v>
      </c>
      <c r="I1544" s="36">
        <v>155084832.8484</v>
      </c>
    </row>
    <row r="1545" spans="1:9" x14ac:dyDescent="0.25">
      <c r="A1545" s="37">
        <v>42156</v>
      </c>
      <c r="B1545" s="36" t="s">
        <v>40</v>
      </c>
      <c r="C1545" s="36" t="s">
        <v>41</v>
      </c>
      <c r="D1545" s="36">
        <v>1004.664</v>
      </c>
      <c r="E1545" s="36">
        <v>1008.072</v>
      </c>
      <c r="F1545" s="36">
        <v>-0.33806999999999998</v>
      </c>
      <c r="G1545" s="36">
        <v>-3.4079999999999999</v>
      </c>
      <c r="H1545" s="36">
        <v>151.56</v>
      </c>
      <c r="I1545" s="36">
        <v>152267026.53960001</v>
      </c>
    </row>
    <row r="1546" spans="1:9" x14ac:dyDescent="0.25">
      <c r="A1546" s="37">
        <v>42153</v>
      </c>
      <c r="B1546" s="36" t="s">
        <v>40</v>
      </c>
      <c r="C1546" s="36" t="s">
        <v>41</v>
      </c>
      <c r="D1546" s="36">
        <v>1008.072</v>
      </c>
      <c r="E1546" s="36">
        <v>999.06399999999996</v>
      </c>
      <c r="F1546" s="36">
        <v>0.90164</v>
      </c>
      <c r="G1546" s="36">
        <v>9.0079999999999991</v>
      </c>
      <c r="H1546" s="36">
        <v>151.56</v>
      </c>
      <c r="I1546" s="36">
        <v>152783543.53080001</v>
      </c>
    </row>
    <row r="1547" spans="1:9" x14ac:dyDescent="0.25">
      <c r="A1547" s="37">
        <v>42152</v>
      </c>
      <c r="B1547" s="36" t="s">
        <v>40</v>
      </c>
      <c r="C1547" s="36" t="s">
        <v>41</v>
      </c>
      <c r="D1547" s="36">
        <v>999.06399999999996</v>
      </c>
      <c r="E1547" s="36">
        <v>1000.688</v>
      </c>
      <c r="F1547" s="36">
        <v>-0.16228999999999999</v>
      </c>
      <c r="G1547" s="36">
        <v>-1.6240000000000001</v>
      </c>
      <c r="H1547" s="36">
        <v>150.31</v>
      </c>
      <c r="I1547" s="36">
        <v>150169459.69960001</v>
      </c>
    </row>
    <row r="1548" spans="1:9" x14ac:dyDescent="0.25">
      <c r="A1548" s="37">
        <v>42151</v>
      </c>
      <c r="B1548" s="36" t="s">
        <v>40</v>
      </c>
      <c r="C1548" s="36" t="s">
        <v>41</v>
      </c>
      <c r="D1548" s="36">
        <v>1000.688</v>
      </c>
      <c r="E1548" s="36">
        <v>1026.384</v>
      </c>
      <c r="F1548" s="36">
        <v>-2.5035500000000002</v>
      </c>
      <c r="G1548" s="36">
        <v>-25.696000000000002</v>
      </c>
      <c r="H1548" s="36">
        <v>149.69</v>
      </c>
      <c r="I1548" s="36">
        <v>149788133.38319999</v>
      </c>
    </row>
    <row r="1549" spans="1:9" x14ac:dyDescent="0.25">
      <c r="A1549" s="37">
        <v>42150</v>
      </c>
      <c r="B1549" s="36" t="s">
        <v>40</v>
      </c>
      <c r="C1549" s="36" t="s">
        <v>41</v>
      </c>
      <c r="D1549" s="36">
        <v>1026.384</v>
      </c>
      <c r="E1549" s="36">
        <v>995.12</v>
      </c>
      <c r="F1549" s="36">
        <v>3.1417299999999999</v>
      </c>
      <c r="G1549" s="36">
        <v>31.263999999999999</v>
      </c>
      <c r="H1549" s="36">
        <v>149.69</v>
      </c>
      <c r="I1549" s="36">
        <v>153634442.99759999</v>
      </c>
    </row>
    <row r="1550" spans="1:9" x14ac:dyDescent="0.25">
      <c r="A1550" s="37">
        <v>42146</v>
      </c>
      <c r="B1550" s="36" t="s">
        <v>40</v>
      </c>
      <c r="C1550" s="36" t="s">
        <v>41</v>
      </c>
      <c r="D1550" s="36">
        <v>995.12</v>
      </c>
      <c r="E1550" s="36">
        <v>987.54399999999998</v>
      </c>
      <c r="F1550" s="36">
        <v>0.76715999999999995</v>
      </c>
      <c r="G1550" s="36">
        <v>7.5759999999999996</v>
      </c>
      <c r="H1550" s="36">
        <v>147.19</v>
      </c>
      <c r="I1550" s="36">
        <v>146466886.46799999</v>
      </c>
    </row>
    <row r="1551" spans="1:9" x14ac:dyDescent="0.25">
      <c r="A1551" s="37">
        <v>42145</v>
      </c>
      <c r="B1551" s="36" t="s">
        <v>40</v>
      </c>
      <c r="C1551" s="36" t="s">
        <v>41</v>
      </c>
      <c r="D1551" s="36">
        <v>987.54399999999998</v>
      </c>
      <c r="E1551" s="36">
        <v>1024.9280000000001</v>
      </c>
      <c r="F1551" s="36">
        <v>-3.6474799999999998</v>
      </c>
      <c r="G1551" s="36">
        <v>-37.384</v>
      </c>
      <c r="H1551" s="36">
        <v>145.94</v>
      </c>
      <c r="I1551" s="36">
        <v>144117381.77160001</v>
      </c>
    </row>
    <row r="1552" spans="1:9" x14ac:dyDescent="0.25">
      <c r="A1552" s="37">
        <v>42144</v>
      </c>
      <c r="B1552" s="36" t="s">
        <v>40</v>
      </c>
      <c r="C1552" s="36" t="s">
        <v>41</v>
      </c>
      <c r="D1552" s="36">
        <v>1024.9280000000001</v>
      </c>
      <c r="E1552" s="36">
        <v>1024.9680000000001</v>
      </c>
      <c r="F1552" s="36">
        <v>-3.8999999999999998E-3</v>
      </c>
      <c r="G1552" s="36">
        <v>-0.04</v>
      </c>
      <c r="H1552" s="36">
        <v>144.37</v>
      </c>
      <c r="I1552" s="36">
        <v>147971571.4192</v>
      </c>
    </row>
    <row r="1553" spans="1:9" x14ac:dyDescent="0.25">
      <c r="A1553" s="37">
        <v>42143</v>
      </c>
      <c r="B1553" s="36" t="s">
        <v>40</v>
      </c>
      <c r="C1553" s="36" t="s">
        <v>41</v>
      </c>
      <c r="D1553" s="36">
        <v>1024.9680000000001</v>
      </c>
      <c r="E1553" s="36">
        <v>1032.04</v>
      </c>
      <c r="F1553" s="36">
        <v>-0.68523999999999996</v>
      </c>
      <c r="G1553" s="36">
        <v>-7.0720000000000001</v>
      </c>
      <c r="H1553" s="36">
        <v>139.06</v>
      </c>
      <c r="I1553" s="36">
        <v>142532203.82519999</v>
      </c>
    </row>
    <row r="1554" spans="1:9" x14ac:dyDescent="0.25">
      <c r="A1554" s="37">
        <v>42142</v>
      </c>
      <c r="B1554" s="36" t="s">
        <v>40</v>
      </c>
      <c r="C1554" s="36" t="s">
        <v>41</v>
      </c>
      <c r="D1554" s="36">
        <v>1032.04</v>
      </c>
      <c r="E1554" s="36">
        <v>1069.4960000000001</v>
      </c>
      <c r="F1554" s="36">
        <v>-3.5022099999999998</v>
      </c>
      <c r="G1554" s="36">
        <v>-37.456000000000003</v>
      </c>
      <c r="H1554" s="36">
        <v>138.44</v>
      </c>
      <c r="I1554" s="36">
        <v>142870612.206</v>
      </c>
    </row>
    <row r="1555" spans="1:9" x14ac:dyDescent="0.25">
      <c r="A1555" s="37">
        <v>42139</v>
      </c>
      <c r="B1555" s="36" t="s">
        <v>40</v>
      </c>
      <c r="C1555" s="36" t="s">
        <v>41</v>
      </c>
      <c r="D1555" s="36">
        <v>1069.4960000000001</v>
      </c>
      <c r="E1555" s="36">
        <v>1076.04</v>
      </c>
      <c r="F1555" s="36">
        <v>-0.60816000000000003</v>
      </c>
      <c r="G1555" s="36">
        <v>-6.5439999999999996</v>
      </c>
      <c r="H1555" s="36">
        <v>138.44</v>
      </c>
      <c r="I1555" s="36">
        <v>148055839.18439999</v>
      </c>
    </row>
    <row r="1556" spans="1:9" x14ac:dyDescent="0.25">
      <c r="A1556" s="37">
        <v>42138</v>
      </c>
      <c r="B1556" s="36" t="s">
        <v>40</v>
      </c>
      <c r="C1556" s="36" t="s">
        <v>41</v>
      </c>
      <c r="D1556" s="36">
        <v>1076.04</v>
      </c>
      <c r="E1556" s="36">
        <v>1100.4480000000001</v>
      </c>
      <c r="F1556" s="36">
        <v>-2.21801</v>
      </c>
      <c r="G1556" s="36">
        <v>-24.408000000000001</v>
      </c>
      <c r="H1556" s="36">
        <v>138.44</v>
      </c>
      <c r="I1556" s="36">
        <v>148961758.80599999</v>
      </c>
    </row>
    <row r="1557" spans="1:9" x14ac:dyDescent="0.25">
      <c r="A1557" s="37">
        <v>42137</v>
      </c>
      <c r="B1557" s="36" t="s">
        <v>40</v>
      </c>
      <c r="C1557" s="36" t="s">
        <v>41</v>
      </c>
      <c r="D1557" s="36">
        <v>1100.4480000000001</v>
      </c>
      <c r="E1557" s="36">
        <v>1116.096</v>
      </c>
      <c r="F1557" s="36">
        <v>-1.4020300000000001</v>
      </c>
      <c r="G1557" s="36">
        <v>-15.648</v>
      </c>
      <c r="H1557" s="36">
        <v>136.56</v>
      </c>
      <c r="I1557" s="36">
        <v>150277343.9472</v>
      </c>
    </row>
    <row r="1558" spans="1:9" x14ac:dyDescent="0.25">
      <c r="A1558" s="37">
        <v>42136</v>
      </c>
      <c r="B1558" s="36" t="s">
        <v>40</v>
      </c>
      <c r="C1558" s="36" t="s">
        <v>41</v>
      </c>
      <c r="D1558" s="36">
        <v>1116.096</v>
      </c>
      <c r="E1558" s="36">
        <v>1134.6320000000001</v>
      </c>
      <c r="F1558" s="36">
        <v>-1.6336599999999999</v>
      </c>
      <c r="G1558" s="36">
        <v>-18.536000000000001</v>
      </c>
      <c r="H1558" s="36">
        <v>136.56</v>
      </c>
      <c r="I1558" s="36">
        <v>152414237.1744</v>
      </c>
    </row>
    <row r="1559" spans="1:9" x14ac:dyDescent="0.25">
      <c r="A1559" s="37">
        <v>42135</v>
      </c>
      <c r="B1559" s="36" t="s">
        <v>40</v>
      </c>
      <c r="C1559" s="36" t="s">
        <v>41</v>
      </c>
      <c r="D1559" s="36">
        <v>1134.6320000000001</v>
      </c>
      <c r="E1559" s="36">
        <v>1102.048</v>
      </c>
      <c r="F1559" s="36">
        <v>2.95668</v>
      </c>
      <c r="G1559" s="36">
        <v>32.584000000000003</v>
      </c>
      <c r="H1559" s="36">
        <v>136.56</v>
      </c>
      <c r="I1559" s="36">
        <v>154945516.11480001</v>
      </c>
    </row>
    <row r="1560" spans="1:9" x14ac:dyDescent="0.25">
      <c r="A1560" s="37">
        <v>42132</v>
      </c>
      <c r="B1560" s="36" t="s">
        <v>40</v>
      </c>
      <c r="C1560" s="36" t="s">
        <v>41</v>
      </c>
      <c r="D1560" s="36">
        <v>1102.048</v>
      </c>
      <c r="E1560" s="36">
        <v>1151.4880000000001</v>
      </c>
      <c r="F1560" s="36">
        <v>-4.2935699999999999</v>
      </c>
      <c r="G1560" s="36">
        <v>-49.44</v>
      </c>
      <c r="H1560" s="36">
        <v>135.31</v>
      </c>
      <c r="I1560" s="36">
        <v>149118280.18720001</v>
      </c>
    </row>
    <row r="1561" spans="1:9" x14ac:dyDescent="0.25">
      <c r="A1561" s="37">
        <v>42131</v>
      </c>
      <c r="B1561" s="36" t="s">
        <v>40</v>
      </c>
      <c r="C1561" s="36" t="s">
        <v>41</v>
      </c>
      <c r="D1561" s="36">
        <v>1151.4880000000001</v>
      </c>
      <c r="E1561" s="36">
        <v>1167.1199999999999</v>
      </c>
      <c r="F1561" s="36">
        <v>-1.3393699999999999</v>
      </c>
      <c r="G1561" s="36">
        <v>-15.632</v>
      </c>
      <c r="H1561" s="36">
        <v>135.31</v>
      </c>
      <c r="I1561" s="36">
        <v>155808014.00319999</v>
      </c>
    </row>
    <row r="1562" spans="1:9" x14ac:dyDescent="0.25">
      <c r="A1562" s="37">
        <v>42130</v>
      </c>
      <c r="B1562" s="36" t="s">
        <v>40</v>
      </c>
      <c r="C1562" s="36" t="s">
        <v>41</v>
      </c>
      <c r="D1562" s="36">
        <v>1167.1199999999999</v>
      </c>
      <c r="E1562" s="36">
        <v>1147.7360000000001</v>
      </c>
      <c r="F1562" s="36">
        <v>1.68889</v>
      </c>
      <c r="G1562" s="36">
        <v>19.384</v>
      </c>
      <c r="H1562" s="36">
        <v>134.69</v>
      </c>
      <c r="I1562" s="36">
        <v>157193732.26800001</v>
      </c>
    </row>
    <row r="1563" spans="1:9" x14ac:dyDescent="0.25">
      <c r="A1563" s="37">
        <v>42129</v>
      </c>
      <c r="B1563" s="36" t="s">
        <v>40</v>
      </c>
      <c r="C1563" s="36" t="s">
        <v>41</v>
      </c>
      <c r="D1563" s="36">
        <v>1147.7360000000001</v>
      </c>
      <c r="E1563" s="36">
        <v>1101.8320000000001</v>
      </c>
      <c r="F1563" s="36">
        <v>4.16615</v>
      </c>
      <c r="G1563" s="36">
        <v>45.904000000000003</v>
      </c>
      <c r="H1563" s="36">
        <v>134.69</v>
      </c>
      <c r="I1563" s="36">
        <v>154582995.3204</v>
      </c>
    </row>
    <row r="1564" spans="1:9" x14ac:dyDescent="0.25">
      <c r="A1564" s="37">
        <v>42128</v>
      </c>
      <c r="B1564" s="36" t="s">
        <v>40</v>
      </c>
      <c r="C1564" s="36" t="s">
        <v>41</v>
      </c>
      <c r="D1564" s="36">
        <v>1101.8320000000001</v>
      </c>
      <c r="E1564" s="36">
        <v>1101.8879999999999</v>
      </c>
      <c r="F1564" s="36">
        <v>-5.0800000000000003E-3</v>
      </c>
      <c r="G1564" s="36">
        <v>-5.6000000000000001E-2</v>
      </c>
      <c r="H1564" s="36">
        <v>134.69</v>
      </c>
      <c r="I1564" s="36">
        <v>148400408.19479999</v>
      </c>
    </row>
    <row r="1565" spans="1:9" x14ac:dyDescent="0.25">
      <c r="A1565" s="37">
        <v>42125</v>
      </c>
      <c r="B1565" s="36" t="s">
        <v>40</v>
      </c>
      <c r="C1565" s="36" t="s">
        <v>41</v>
      </c>
      <c r="D1565" s="36">
        <v>1101.8879999999999</v>
      </c>
      <c r="E1565" s="36">
        <v>1164.0640000000001</v>
      </c>
      <c r="F1565" s="36">
        <v>-5.3412899999999999</v>
      </c>
      <c r="G1565" s="36">
        <v>-62.176000000000002</v>
      </c>
      <c r="H1565" s="36">
        <v>134.69</v>
      </c>
      <c r="I1565" s="36">
        <v>148407950.5632</v>
      </c>
    </row>
    <row r="1566" spans="1:9" x14ac:dyDescent="0.25">
      <c r="A1566" s="37">
        <v>42124</v>
      </c>
      <c r="B1566" s="36" t="s">
        <v>40</v>
      </c>
      <c r="C1566" s="36" t="s">
        <v>41</v>
      </c>
      <c r="D1566" s="36">
        <v>1164.0640000000001</v>
      </c>
      <c r="E1566" s="36">
        <v>1140.864</v>
      </c>
      <c r="F1566" s="36">
        <v>2.03355</v>
      </c>
      <c r="G1566" s="36">
        <v>23.2</v>
      </c>
      <c r="H1566" s="36">
        <v>133.44</v>
      </c>
      <c r="I1566" s="36">
        <v>155327054.44960001</v>
      </c>
    </row>
    <row r="1567" spans="1:9" x14ac:dyDescent="0.25">
      <c r="A1567" s="37">
        <v>42123</v>
      </c>
      <c r="B1567" s="36" t="s">
        <v>40</v>
      </c>
      <c r="C1567" s="36" t="s">
        <v>41</v>
      </c>
      <c r="D1567" s="36">
        <v>1140.864</v>
      </c>
      <c r="E1567" s="36">
        <v>1099.9760000000001</v>
      </c>
      <c r="F1567" s="36">
        <v>3.7171699999999999</v>
      </c>
      <c r="G1567" s="36">
        <v>40.887999999999998</v>
      </c>
      <c r="H1567" s="36">
        <v>133.44</v>
      </c>
      <c r="I1567" s="36">
        <v>152231358.96959999</v>
      </c>
    </row>
    <row r="1568" spans="1:9" x14ac:dyDescent="0.25">
      <c r="A1568" s="37">
        <v>42122</v>
      </c>
      <c r="B1568" s="36" t="s">
        <v>40</v>
      </c>
      <c r="C1568" s="36" t="s">
        <v>41</v>
      </c>
      <c r="D1568" s="36">
        <v>1099.9760000000001</v>
      </c>
      <c r="E1568" s="36">
        <v>1143.704</v>
      </c>
      <c r="F1568" s="36">
        <v>-3.8233700000000002</v>
      </c>
      <c r="G1568" s="36">
        <v>-43.728000000000002</v>
      </c>
      <c r="H1568" s="36">
        <v>132.5</v>
      </c>
      <c r="I1568" s="36">
        <v>145744235.0564</v>
      </c>
    </row>
    <row r="1569" spans="1:9" x14ac:dyDescent="0.25">
      <c r="A1569" s="37">
        <v>42121</v>
      </c>
      <c r="B1569" s="36" t="s">
        <v>40</v>
      </c>
      <c r="C1569" s="36" t="s">
        <v>41</v>
      </c>
      <c r="D1569" s="36">
        <v>1143.704</v>
      </c>
      <c r="E1569" s="36">
        <v>1111.704</v>
      </c>
      <c r="F1569" s="36">
        <v>2.87846</v>
      </c>
      <c r="G1569" s="36">
        <v>32</v>
      </c>
      <c r="H1569" s="36">
        <v>132.5</v>
      </c>
      <c r="I1569" s="36">
        <v>151538092.2956</v>
      </c>
    </row>
    <row r="1570" spans="1:9" x14ac:dyDescent="0.25">
      <c r="A1570" s="37">
        <v>42118</v>
      </c>
      <c r="B1570" s="36" t="s">
        <v>40</v>
      </c>
      <c r="C1570" s="36" t="s">
        <v>41</v>
      </c>
      <c r="D1570" s="36">
        <v>1111.704</v>
      </c>
      <c r="E1570" s="36">
        <v>1116.9760000000001</v>
      </c>
      <c r="F1570" s="36">
        <v>-0.47199000000000002</v>
      </c>
      <c r="G1570" s="36">
        <v>-5.2720000000000002</v>
      </c>
      <c r="H1570" s="36">
        <v>132.5</v>
      </c>
      <c r="I1570" s="36">
        <v>147298167.49559999</v>
      </c>
    </row>
    <row r="1571" spans="1:9" x14ac:dyDescent="0.25">
      <c r="A1571" s="37">
        <v>42117</v>
      </c>
      <c r="B1571" s="36" t="s">
        <v>40</v>
      </c>
      <c r="C1571" s="36" t="s">
        <v>41</v>
      </c>
      <c r="D1571" s="36">
        <v>1116.9760000000001</v>
      </c>
      <c r="E1571" s="36">
        <v>1130.8720000000001</v>
      </c>
      <c r="F1571" s="36">
        <v>-1.22879</v>
      </c>
      <c r="G1571" s="36">
        <v>-13.896000000000001</v>
      </c>
      <c r="H1571" s="36">
        <v>132.5</v>
      </c>
      <c r="I1571" s="36">
        <v>147996695.10640001</v>
      </c>
    </row>
    <row r="1572" spans="1:9" x14ac:dyDescent="0.25">
      <c r="A1572" s="37">
        <v>42116</v>
      </c>
      <c r="B1572" s="36" t="s">
        <v>40</v>
      </c>
      <c r="C1572" s="36" t="s">
        <v>41</v>
      </c>
      <c r="D1572" s="36">
        <v>1130.8720000000001</v>
      </c>
      <c r="E1572" s="36">
        <v>1145.72</v>
      </c>
      <c r="F1572" s="36">
        <v>-1.2959499999999999</v>
      </c>
      <c r="G1572" s="36">
        <v>-14.848000000000001</v>
      </c>
      <c r="H1572" s="36">
        <v>132.5</v>
      </c>
      <c r="I1572" s="36">
        <v>149837882.4508</v>
      </c>
    </row>
    <row r="1573" spans="1:9" x14ac:dyDescent="0.25">
      <c r="A1573" s="37">
        <v>42115</v>
      </c>
      <c r="B1573" s="36" t="s">
        <v>40</v>
      </c>
      <c r="C1573" s="36" t="s">
        <v>41</v>
      </c>
      <c r="D1573" s="36">
        <v>1145.72</v>
      </c>
      <c r="E1573" s="36">
        <v>1149.424</v>
      </c>
      <c r="F1573" s="36">
        <v>-0.32224999999999998</v>
      </c>
      <c r="G1573" s="36">
        <v>-3.7040000000000002</v>
      </c>
      <c r="H1573" s="36">
        <v>132.5</v>
      </c>
      <c r="I1573" s="36">
        <v>151805207.558</v>
      </c>
    </row>
    <row r="1574" spans="1:9" x14ac:dyDescent="0.25">
      <c r="A1574" s="37">
        <v>42114</v>
      </c>
      <c r="B1574" s="36" t="s">
        <v>40</v>
      </c>
      <c r="C1574" s="36" t="s">
        <v>41</v>
      </c>
      <c r="D1574" s="36">
        <v>1149.424</v>
      </c>
      <c r="E1574" s="36">
        <v>1185.1120000000001</v>
      </c>
      <c r="F1574" s="36">
        <v>-3.0113599999999998</v>
      </c>
      <c r="G1574" s="36">
        <v>-35.688000000000002</v>
      </c>
      <c r="H1574" s="36">
        <v>132.5</v>
      </c>
      <c r="I1574" s="36">
        <v>152295978.8536</v>
      </c>
    </row>
    <row r="1575" spans="1:9" x14ac:dyDescent="0.25">
      <c r="A1575" s="37">
        <v>42111</v>
      </c>
      <c r="B1575" s="36" t="s">
        <v>40</v>
      </c>
      <c r="C1575" s="36" t="s">
        <v>41</v>
      </c>
      <c r="D1575" s="36">
        <v>1185.1120000000001</v>
      </c>
      <c r="E1575" s="36">
        <v>1144.664</v>
      </c>
      <c r="F1575" s="36">
        <v>3.5336099999999999</v>
      </c>
      <c r="G1575" s="36">
        <v>40.448</v>
      </c>
      <c r="H1575" s="36">
        <v>132.5</v>
      </c>
      <c r="I1575" s="36">
        <v>157024554.98679999</v>
      </c>
    </row>
    <row r="1576" spans="1:9" x14ac:dyDescent="0.25">
      <c r="A1576" s="37">
        <v>42110</v>
      </c>
      <c r="B1576" s="36" t="s">
        <v>40</v>
      </c>
      <c r="C1576" s="36" t="s">
        <v>41</v>
      </c>
      <c r="D1576" s="36">
        <v>1144.664</v>
      </c>
      <c r="E1576" s="36">
        <v>1159.424</v>
      </c>
      <c r="F1576" s="36">
        <v>-1.27305</v>
      </c>
      <c r="G1576" s="36">
        <v>-14.76</v>
      </c>
      <c r="H1576" s="36">
        <v>132.5</v>
      </c>
      <c r="I1576" s="36">
        <v>151665290.03960001</v>
      </c>
    </row>
    <row r="1577" spans="1:9" x14ac:dyDescent="0.25">
      <c r="A1577" s="37">
        <v>42109</v>
      </c>
      <c r="B1577" s="36" t="s">
        <v>40</v>
      </c>
      <c r="C1577" s="36" t="s">
        <v>41</v>
      </c>
      <c r="D1577" s="36">
        <v>1159.424</v>
      </c>
      <c r="E1577" s="36">
        <v>1182.144</v>
      </c>
      <c r="F1577" s="36">
        <v>-1.9219299999999999</v>
      </c>
      <c r="G1577" s="36">
        <v>-22.72</v>
      </c>
      <c r="H1577" s="36">
        <v>130.62</v>
      </c>
      <c r="I1577" s="36">
        <v>151447035.3536</v>
      </c>
    </row>
    <row r="1578" spans="1:9" x14ac:dyDescent="0.25">
      <c r="A1578" s="37">
        <v>42108</v>
      </c>
      <c r="B1578" s="36" t="s">
        <v>40</v>
      </c>
      <c r="C1578" s="36" t="s">
        <v>41</v>
      </c>
      <c r="D1578" s="36">
        <v>1182.144</v>
      </c>
      <c r="E1578" s="36">
        <v>1217.5999999999999</v>
      </c>
      <c r="F1578" s="36">
        <v>-2.9119600000000001</v>
      </c>
      <c r="G1578" s="36">
        <v>-35.456000000000003</v>
      </c>
      <c r="H1578" s="36">
        <v>125</v>
      </c>
      <c r="I1578" s="36">
        <v>147765221.96160001</v>
      </c>
    </row>
    <row r="1579" spans="1:9" x14ac:dyDescent="0.25">
      <c r="A1579" s="37">
        <v>42107</v>
      </c>
      <c r="B1579" s="36" t="s">
        <v>40</v>
      </c>
      <c r="C1579" s="36" t="s">
        <v>41</v>
      </c>
      <c r="D1579" s="36">
        <v>1217.5999999999999</v>
      </c>
      <c r="E1579" s="36">
        <v>1165.768</v>
      </c>
      <c r="F1579" s="36">
        <v>4.4461700000000004</v>
      </c>
      <c r="G1579" s="36">
        <v>51.832000000000001</v>
      </c>
      <c r="H1579" s="36">
        <v>125</v>
      </c>
      <c r="I1579" s="36">
        <v>152197138.63999999</v>
      </c>
    </row>
    <row r="1580" spans="1:9" x14ac:dyDescent="0.25">
      <c r="A1580" s="37">
        <v>42104</v>
      </c>
      <c r="B1580" s="36" t="s">
        <v>40</v>
      </c>
      <c r="C1580" s="36" t="s">
        <v>41</v>
      </c>
      <c r="D1580" s="36">
        <v>1165.768</v>
      </c>
      <c r="E1580" s="36">
        <v>1222.472</v>
      </c>
      <c r="F1580" s="36">
        <v>-4.6384699999999999</v>
      </c>
      <c r="G1580" s="36">
        <v>-56.704000000000001</v>
      </c>
      <c r="H1580" s="36">
        <v>125</v>
      </c>
      <c r="I1580" s="36">
        <v>145718260.4452</v>
      </c>
    </row>
    <row r="1581" spans="1:9" x14ac:dyDescent="0.25">
      <c r="A1581" s="37">
        <v>42103</v>
      </c>
      <c r="B1581" s="36" t="s">
        <v>40</v>
      </c>
      <c r="C1581" s="36" t="s">
        <v>41</v>
      </c>
      <c r="D1581" s="36">
        <v>1222.472</v>
      </c>
      <c r="E1581" s="36">
        <v>1268.5440000000001</v>
      </c>
      <c r="F1581" s="36">
        <v>-3.6318800000000002</v>
      </c>
      <c r="G1581" s="36">
        <v>-46.072000000000003</v>
      </c>
      <c r="H1581" s="36">
        <v>120</v>
      </c>
      <c r="I1581" s="36">
        <v>146693767.19080001</v>
      </c>
    </row>
    <row r="1582" spans="1:9" x14ac:dyDescent="0.25">
      <c r="A1582" s="37">
        <v>42102</v>
      </c>
      <c r="B1582" s="36" t="s">
        <v>40</v>
      </c>
      <c r="C1582" s="36" t="s">
        <v>41</v>
      </c>
      <c r="D1582" s="36">
        <v>1268.5440000000001</v>
      </c>
      <c r="E1582" s="36">
        <v>1297.92</v>
      </c>
      <c r="F1582" s="36">
        <v>-2.2633100000000002</v>
      </c>
      <c r="G1582" s="36">
        <v>-29.376000000000001</v>
      </c>
      <c r="H1582" s="36">
        <v>118.12</v>
      </c>
      <c r="I1582" s="36">
        <v>149843778.92160001</v>
      </c>
    </row>
    <row r="1583" spans="1:9" x14ac:dyDescent="0.25">
      <c r="A1583" s="37">
        <v>42101</v>
      </c>
      <c r="B1583" s="36" t="s">
        <v>40</v>
      </c>
      <c r="C1583" s="36" t="s">
        <v>41</v>
      </c>
      <c r="D1583" s="36">
        <v>1297.92</v>
      </c>
      <c r="E1583" s="36">
        <v>1300.5920000000001</v>
      </c>
      <c r="F1583" s="36">
        <v>-0.20544000000000001</v>
      </c>
      <c r="G1583" s="36">
        <v>-2.6720000000000002</v>
      </c>
      <c r="H1583" s="36">
        <v>115</v>
      </c>
      <c r="I1583" s="36">
        <v>149257749.88800001</v>
      </c>
    </row>
    <row r="1584" spans="1:9" x14ac:dyDescent="0.25">
      <c r="A1584" s="37">
        <v>42100</v>
      </c>
      <c r="B1584" s="36" t="s">
        <v>40</v>
      </c>
      <c r="C1584" s="36" t="s">
        <v>41</v>
      </c>
      <c r="D1584" s="36">
        <v>1300.5920000000001</v>
      </c>
      <c r="E1584" s="36">
        <v>1328.3440000000001</v>
      </c>
      <c r="F1584" s="36">
        <v>-2.0892200000000001</v>
      </c>
      <c r="G1584" s="36">
        <v>-27.751999999999999</v>
      </c>
      <c r="H1584" s="36">
        <v>111.25</v>
      </c>
      <c r="I1584" s="36">
        <v>144687803.60879999</v>
      </c>
    </row>
    <row r="1585" spans="1:9" x14ac:dyDescent="0.25">
      <c r="A1585" s="37">
        <v>42096</v>
      </c>
      <c r="B1585" s="36" t="s">
        <v>40</v>
      </c>
      <c r="C1585" s="36" t="s">
        <v>41</v>
      </c>
      <c r="D1585" s="36">
        <v>1328.3440000000001</v>
      </c>
      <c r="E1585" s="36">
        <v>1350.9280000000001</v>
      </c>
      <c r="F1585" s="36">
        <v>-1.67174</v>
      </c>
      <c r="G1585" s="36">
        <v>-22.584</v>
      </c>
      <c r="H1585" s="36">
        <v>111.25</v>
      </c>
      <c r="I1585" s="36">
        <v>147775148.39160001</v>
      </c>
    </row>
    <row r="1586" spans="1:9" x14ac:dyDescent="0.25">
      <c r="A1586" s="37">
        <v>42095</v>
      </c>
      <c r="B1586" s="36" t="s">
        <v>40</v>
      </c>
      <c r="C1586" s="36" t="s">
        <v>41</v>
      </c>
      <c r="D1586" s="36">
        <v>1350.9280000000001</v>
      </c>
      <c r="E1586" s="36">
        <v>1366.712</v>
      </c>
      <c r="F1586" s="36">
        <v>-1.15489</v>
      </c>
      <c r="G1586" s="36">
        <v>-15.784000000000001</v>
      </c>
      <c r="H1586" s="36">
        <v>111.25</v>
      </c>
      <c r="I1586" s="36">
        <v>150287565.31920001</v>
      </c>
    </row>
    <row r="1587" spans="1:9" x14ac:dyDescent="0.25">
      <c r="A1587" s="37">
        <v>42094</v>
      </c>
      <c r="B1587" s="36" t="s">
        <v>40</v>
      </c>
      <c r="C1587" s="36" t="s">
        <v>41</v>
      </c>
      <c r="D1587" s="36">
        <v>1366.712</v>
      </c>
      <c r="E1587" s="36">
        <v>1328.4</v>
      </c>
      <c r="F1587" s="36">
        <v>2.8840699999999999</v>
      </c>
      <c r="G1587" s="36">
        <v>38.311999999999998</v>
      </c>
      <c r="H1587" s="36">
        <v>109.37</v>
      </c>
      <c r="I1587" s="36">
        <v>149480913.22679999</v>
      </c>
    </row>
    <row r="1588" spans="1:9" x14ac:dyDescent="0.25">
      <c r="A1588" s="37">
        <v>42093</v>
      </c>
      <c r="B1588" s="36" t="s">
        <v>40</v>
      </c>
      <c r="C1588" s="36" t="s">
        <v>41</v>
      </c>
      <c r="D1588" s="36">
        <v>1328.4</v>
      </c>
      <c r="E1588" s="36">
        <v>1361.3679999999999</v>
      </c>
      <c r="F1588" s="36">
        <v>-2.4216799999999998</v>
      </c>
      <c r="G1588" s="36">
        <v>-32.968000000000004</v>
      </c>
      <c r="H1588" s="36">
        <v>109.37</v>
      </c>
      <c r="I1588" s="36">
        <v>145290628.25999999</v>
      </c>
    </row>
    <row r="1589" spans="1:9" x14ac:dyDescent="0.25">
      <c r="A1589" s="37">
        <v>42090</v>
      </c>
      <c r="B1589" s="36" t="s">
        <v>40</v>
      </c>
      <c r="C1589" s="36" t="s">
        <v>41</v>
      </c>
      <c r="D1589" s="36">
        <v>1361.3679999999999</v>
      </c>
      <c r="E1589" s="36">
        <v>1377.136</v>
      </c>
      <c r="F1589" s="36">
        <v>-1.1449800000000001</v>
      </c>
      <c r="G1589" s="36">
        <v>-15.768000000000001</v>
      </c>
      <c r="H1589" s="36">
        <v>109.37</v>
      </c>
      <c r="I1589" s="36">
        <v>148896425.7852</v>
      </c>
    </row>
    <row r="1590" spans="1:9" x14ac:dyDescent="0.25">
      <c r="A1590" s="37">
        <v>42089</v>
      </c>
      <c r="B1590" s="36" t="s">
        <v>40</v>
      </c>
      <c r="C1590" s="36" t="s">
        <v>41</v>
      </c>
      <c r="D1590" s="36">
        <v>1377.136</v>
      </c>
      <c r="E1590" s="36">
        <v>1389.1679999999999</v>
      </c>
      <c r="F1590" s="36">
        <v>-0.86612999999999996</v>
      </c>
      <c r="G1590" s="36">
        <v>-12.032</v>
      </c>
      <c r="H1590" s="36">
        <v>109.37</v>
      </c>
      <c r="I1590" s="36">
        <v>150621013.7304</v>
      </c>
    </row>
    <row r="1591" spans="1:9" x14ac:dyDescent="0.25">
      <c r="A1591" s="37">
        <v>42088</v>
      </c>
      <c r="B1591" s="36" t="s">
        <v>40</v>
      </c>
      <c r="C1591" s="36" t="s">
        <v>41</v>
      </c>
      <c r="D1591" s="36">
        <v>1389.1679999999999</v>
      </c>
      <c r="E1591" s="36">
        <v>1336.088</v>
      </c>
      <c r="F1591" s="36">
        <v>3.9727899999999998</v>
      </c>
      <c r="G1591" s="36">
        <v>53.08</v>
      </c>
      <c r="H1591" s="36">
        <v>109.37</v>
      </c>
      <c r="I1591" s="36">
        <v>151936985.45519999</v>
      </c>
    </row>
    <row r="1592" spans="1:9" x14ac:dyDescent="0.25">
      <c r="A1592" s="37">
        <v>42087</v>
      </c>
      <c r="B1592" s="36" t="s">
        <v>40</v>
      </c>
      <c r="C1592" s="36" t="s">
        <v>41</v>
      </c>
      <c r="D1592" s="36">
        <v>1336.088</v>
      </c>
      <c r="E1592" s="36">
        <v>1349.96</v>
      </c>
      <c r="F1592" s="36">
        <v>-1.02759</v>
      </c>
      <c r="G1592" s="36">
        <v>-13.872</v>
      </c>
      <c r="H1592" s="36">
        <v>109.37</v>
      </c>
      <c r="I1592" s="36">
        <v>146131485.19319999</v>
      </c>
    </row>
    <row r="1593" spans="1:9" x14ac:dyDescent="0.25">
      <c r="A1593" s="37">
        <v>42086</v>
      </c>
      <c r="B1593" s="36" t="s">
        <v>40</v>
      </c>
      <c r="C1593" s="36" t="s">
        <v>41</v>
      </c>
      <c r="D1593" s="36">
        <v>1349.96</v>
      </c>
      <c r="E1593" s="36">
        <v>1356.9839999999999</v>
      </c>
      <c r="F1593" s="36">
        <v>-0.51761999999999997</v>
      </c>
      <c r="G1593" s="36">
        <v>-7.024</v>
      </c>
      <c r="H1593" s="36">
        <v>104.37</v>
      </c>
      <c r="I1593" s="36">
        <v>140898902.59400001</v>
      </c>
    </row>
    <row r="1594" spans="1:9" x14ac:dyDescent="0.25">
      <c r="A1594" s="37">
        <v>42083</v>
      </c>
      <c r="B1594" s="36" t="s">
        <v>40</v>
      </c>
      <c r="C1594" s="36" t="s">
        <v>41</v>
      </c>
      <c r="D1594" s="36">
        <v>1356.9839999999999</v>
      </c>
      <c r="E1594" s="36">
        <v>1383.6079999999999</v>
      </c>
      <c r="F1594" s="36">
        <v>-1.92424</v>
      </c>
      <c r="G1594" s="36">
        <v>-26.623999999999999</v>
      </c>
      <c r="H1594" s="36">
        <v>104.37</v>
      </c>
      <c r="I1594" s="36">
        <v>141632016.08759999</v>
      </c>
    </row>
    <row r="1595" spans="1:9" x14ac:dyDescent="0.25">
      <c r="A1595" s="37">
        <v>42082</v>
      </c>
      <c r="B1595" s="36" t="s">
        <v>40</v>
      </c>
      <c r="C1595" s="36" t="s">
        <v>41</v>
      </c>
      <c r="D1595" s="36">
        <v>1383.6079999999999</v>
      </c>
      <c r="E1595" s="36">
        <v>1382.752</v>
      </c>
      <c r="F1595" s="36">
        <v>6.191E-2</v>
      </c>
      <c r="G1595" s="36">
        <v>0.85599999999999998</v>
      </c>
      <c r="H1595" s="36">
        <v>98.12</v>
      </c>
      <c r="I1595" s="36">
        <v>135763283.5212</v>
      </c>
    </row>
    <row r="1596" spans="1:9" x14ac:dyDescent="0.25">
      <c r="A1596" s="37">
        <v>42081</v>
      </c>
      <c r="B1596" s="36" t="s">
        <v>40</v>
      </c>
      <c r="C1596" s="36" t="s">
        <v>41</v>
      </c>
      <c r="D1596" s="36">
        <v>1382.752</v>
      </c>
      <c r="E1596" s="36">
        <v>1453.9359999999999</v>
      </c>
      <c r="F1596" s="36">
        <v>-4.89595</v>
      </c>
      <c r="G1596" s="36">
        <v>-71.183999999999997</v>
      </c>
      <c r="H1596" s="36">
        <v>98.12</v>
      </c>
      <c r="I1596" s="36">
        <v>135679290.53279999</v>
      </c>
    </row>
    <row r="1597" spans="1:9" x14ac:dyDescent="0.25">
      <c r="A1597" s="37">
        <v>42080</v>
      </c>
      <c r="B1597" s="36" t="s">
        <v>40</v>
      </c>
      <c r="C1597" s="36" t="s">
        <v>41</v>
      </c>
      <c r="D1597" s="36">
        <v>1453.9359999999999</v>
      </c>
      <c r="E1597" s="36">
        <v>1464.0719999999999</v>
      </c>
      <c r="F1597" s="36">
        <v>-0.69232000000000005</v>
      </c>
      <c r="G1597" s="36">
        <v>-10.135999999999999</v>
      </c>
      <c r="H1597" s="36">
        <v>98.12</v>
      </c>
      <c r="I1597" s="36">
        <v>142664053.25040001</v>
      </c>
    </row>
    <row r="1598" spans="1:9" x14ac:dyDescent="0.25">
      <c r="A1598" s="37">
        <v>42079</v>
      </c>
      <c r="B1598" s="36" t="s">
        <v>40</v>
      </c>
      <c r="C1598" s="36" t="s">
        <v>41</v>
      </c>
      <c r="D1598" s="36">
        <v>1464.0719999999999</v>
      </c>
      <c r="E1598" s="36">
        <v>1497.096</v>
      </c>
      <c r="F1598" s="36">
        <v>-2.20587</v>
      </c>
      <c r="G1598" s="36">
        <v>-33.024000000000001</v>
      </c>
      <c r="H1598" s="36">
        <v>98.12</v>
      </c>
      <c r="I1598" s="36">
        <v>143658624.43079999</v>
      </c>
    </row>
    <row r="1599" spans="1:9" x14ac:dyDescent="0.25">
      <c r="A1599" s="37">
        <v>42076</v>
      </c>
      <c r="B1599" s="36" t="s">
        <v>40</v>
      </c>
      <c r="C1599" s="36" t="s">
        <v>41</v>
      </c>
      <c r="D1599" s="36">
        <v>1497.096</v>
      </c>
      <c r="E1599" s="36">
        <v>1457.712</v>
      </c>
      <c r="F1599" s="36">
        <v>2.7017699999999998</v>
      </c>
      <c r="G1599" s="36">
        <v>39.384</v>
      </c>
      <c r="H1599" s="36">
        <v>98.12</v>
      </c>
      <c r="I1599" s="36">
        <v>146899026.82440001</v>
      </c>
    </row>
    <row r="1600" spans="1:9" x14ac:dyDescent="0.25">
      <c r="A1600" s="37">
        <v>42075</v>
      </c>
      <c r="B1600" s="36" t="s">
        <v>40</v>
      </c>
      <c r="C1600" s="36" t="s">
        <v>41</v>
      </c>
      <c r="D1600" s="36">
        <v>1457.712</v>
      </c>
      <c r="E1600" s="36">
        <v>1555.7360000000001</v>
      </c>
      <c r="F1600" s="36">
        <v>-6.3008100000000002</v>
      </c>
      <c r="G1600" s="36">
        <v>-98.024000000000001</v>
      </c>
      <c r="H1600" s="36">
        <v>98.12</v>
      </c>
      <c r="I1600" s="36">
        <v>143034564.3768</v>
      </c>
    </row>
    <row r="1601" spans="1:9" x14ac:dyDescent="0.25">
      <c r="A1601" s="37">
        <v>42074</v>
      </c>
      <c r="B1601" s="36" t="s">
        <v>40</v>
      </c>
      <c r="C1601" s="36" t="s">
        <v>41</v>
      </c>
      <c r="D1601" s="36">
        <v>1555.7360000000001</v>
      </c>
      <c r="E1601" s="36">
        <v>1539.7840000000001</v>
      </c>
      <c r="F1601" s="36">
        <v>1.03599</v>
      </c>
      <c r="G1601" s="36">
        <v>15.952</v>
      </c>
      <c r="H1601" s="36">
        <v>98.12</v>
      </c>
      <c r="I1601" s="36">
        <v>152652939.02039999</v>
      </c>
    </row>
    <row r="1602" spans="1:9" x14ac:dyDescent="0.25">
      <c r="A1602" s="37">
        <v>42073</v>
      </c>
      <c r="B1602" s="36" t="s">
        <v>40</v>
      </c>
      <c r="C1602" s="36" t="s">
        <v>41</v>
      </c>
      <c r="D1602" s="36">
        <v>1539.7840000000001</v>
      </c>
      <c r="E1602" s="36">
        <v>1463.64</v>
      </c>
      <c r="F1602" s="36">
        <v>5.2023700000000002</v>
      </c>
      <c r="G1602" s="36">
        <v>76.144000000000005</v>
      </c>
      <c r="H1602" s="36">
        <v>98.12</v>
      </c>
      <c r="I1602" s="36">
        <v>151087686.50760001</v>
      </c>
    </row>
    <row r="1603" spans="1:9" x14ac:dyDescent="0.25">
      <c r="A1603" s="37">
        <v>42072</v>
      </c>
      <c r="B1603" s="36" t="s">
        <v>40</v>
      </c>
      <c r="C1603" s="36" t="s">
        <v>41</v>
      </c>
      <c r="D1603" s="36">
        <v>1463.64</v>
      </c>
      <c r="E1603" s="36">
        <v>1487.0160000000001</v>
      </c>
      <c r="F1603" s="36">
        <v>-1.5720099999999999</v>
      </c>
      <c r="G1603" s="36">
        <v>-23.376000000000001</v>
      </c>
      <c r="H1603" s="36">
        <v>98.12</v>
      </c>
      <c r="I1603" s="36">
        <v>143616235.44600001</v>
      </c>
    </row>
    <row r="1604" spans="1:9" x14ac:dyDescent="0.25">
      <c r="A1604" s="37">
        <v>42069</v>
      </c>
      <c r="B1604" s="36" t="s">
        <v>40</v>
      </c>
      <c r="C1604" s="36" t="s">
        <v>41</v>
      </c>
      <c r="D1604" s="36">
        <v>1487.0160000000001</v>
      </c>
      <c r="E1604" s="36">
        <v>1419.296</v>
      </c>
      <c r="F1604" s="36">
        <v>4.7713799999999997</v>
      </c>
      <c r="G1604" s="36">
        <v>67.72</v>
      </c>
      <c r="H1604" s="36">
        <v>96.25</v>
      </c>
      <c r="I1604" s="36">
        <v>143121795.5124</v>
      </c>
    </row>
    <row r="1605" spans="1:9" x14ac:dyDescent="0.25">
      <c r="A1605" s="37">
        <v>42068</v>
      </c>
      <c r="B1605" s="36" t="s">
        <v>40</v>
      </c>
      <c r="C1605" s="36" t="s">
        <v>41</v>
      </c>
      <c r="D1605" s="36">
        <v>1419.296</v>
      </c>
      <c r="E1605" s="36">
        <v>1446.92</v>
      </c>
      <c r="F1605" s="36">
        <v>-1.90916</v>
      </c>
      <c r="G1605" s="36">
        <v>-27.623999999999999</v>
      </c>
      <c r="H1605" s="36">
        <v>94.37</v>
      </c>
      <c r="I1605" s="36">
        <v>133942724.65440001</v>
      </c>
    </row>
    <row r="1606" spans="1:9" x14ac:dyDescent="0.25">
      <c r="A1606" s="37">
        <v>42067</v>
      </c>
      <c r="B1606" s="36" t="s">
        <v>40</v>
      </c>
      <c r="C1606" s="36" t="s">
        <v>41</v>
      </c>
      <c r="D1606" s="36">
        <v>1446.92</v>
      </c>
      <c r="E1606" s="36">
        <v>1449.152</v>
      </c>
      <c r="F1606" s="36">
        <v>-0.15401999999999999</v>
      </c>
      <c r="G1606" s="36">
        <v>-2.2320000000000002</v>
      </c>
      <c r="H1606" s="36">
        <v>93.12</v>
      </c>
      <c r="I1606" s="36">
        <v>134741024.73800001</v>
      </c>
    </row>
    <row r="1607" spans="1:9" x14ac:dyDescent="0.25">
      <c r="A1607" s="37">
        <v>42066</v>
      </c>
      <c r="B1607" s="36" t="s">
        <v>40</v>
      </c>
      <c r="C1607" s="36" t="s">
        <v>41</v>
      </c>
      <c r="D1607" s="36">
        <v>1449.152</v>
      </c>
      <c r="E1607" s="36">
        <v>1413.5920000000001</v>
      </c>
      <c r="F1607" s="36">
        <v>2.5155799999999999</v>
      </c>
      <c r="G1607" s="36">
        <v>35.56</v>
      </c>
      <c r="H1607" s="36">
        <v>85.62</v>
      </c>
      <c r="I1607" s="36">
        <v>124080234.4928</v>
      </c>
    </row>
    <row r="1608" spans="1:9" x14ac:dyDescent="0.25">
      <c r="A1608" s="37">
        <v>42065</v>
      </c>
      <c r="B1608" s="36" t="s">
        <v>40</v>
      </c>
      <c r="C1608" s="36" t="s">
        <v>41</v>
      </c>
      <c r="D1608" s="36">
        <v>1413.5920000000001</v>
      </c>
      <c r="E1608" s="36">
        <v>1454.6</v>
      </c>
      <c r="F1608" s="36">
        <v>-2.8191899999999999</v>
      </c>
      <c r="G1608" s="36">
        <v>-41.008000000000003</v>
      </c>
      <c r="H1608" s="36">
        <v>80.62</v>
      </c>
      <c r="I1608" s="36">
        <v>113967533.0588</v>
      </c>
    </row>
    <row r="1609" spans="1:9" x14ac:dyDescent="0.25">
      <c r="A1609" s="37">
        <v>42062</v>
      </c>
      <c r="B1609" s="36" t="s">
        <v>40</v>
      </c>
      <c r="C1609" s="36" t="s">
        <v>41</v>
      </c>
      <c r="D1609" s="36">
        <v>1454.6</v>
      </c>
      <c r="E1609" s="36">
        <v>1469.328</v>
      </c>
      <c r="F1609" s="36">
        <v>-1.0023599999999999</v>
      </c>
      <c r="G1609" s="36">
        <v>-14.728</v>
      </c>
      <c r="H1609" s="36">
        <v>75.94</v>
      </c>
      <c r="I1609" s="36">
        <v>110455269.19</v>
      </c>
    </row>
    <row r="1610" spans="1:9" x14ac:dyDescent="0.25">
      <c r="A1610" s="37">
        <v>42061</v>
      </c>
      <c r="B1610" s="36" t="s">
        <v>40</v>
      </c>
      <c r="C1610" s="36" t="s">
        <v>41</v>
      </c>
      <c r="D1610" s="36">
        <v>1469.328</v>
      </c>
      <c r="E1610" s="36">
        <v>1499.6479999999999</v>
      </c>
      <c r="F1610" s="36">
        <v>-2.0218099999999999</v>
      </c>
      <c r="G1610" s="36">
        <v>-30.32</v>
      </c>
      <c r="H1610" s="36">
        <v>75.94</v>
      </c>
      <c r="I1610" s="36">
        <v>111573642.0792</v>
      </c>
    </row>
    <row r="1611" spans="1:9" x14ac:dyDescent="0.25">
      <c r="A1611" s="37">
        <v>42060</v>
      </c>
      <c r="B1611" s="36" t="s">
        <v>40</v>
      </c>
      <c r="C1611" s="36" t="s">
        <v>41</v>
      </c>
      <c r="D1611" s="36">
        <v>1499.6479999999999</v>
      </c>
      <c r="E1611" s="36">
        <v>1471.52</v>
      </c>
      <c r="F1611" s="36">
        <v>1.9114899999999999</v>
      </c>
      <c r="G1611" s="36">
        <v>28.128</v>
      </c>
      <c r="H1611" s="36">
        <v>70.94</v>
      </c>
      <c r="I1611" s="36">
        <v>106377755.8272</v>
      </c>
    </row>
    <row r="1612" spans="1:9" x14ac:dyDescent="0.25">
      <c r="A1612" s="37">
        <v>42059</v>
      </c>
      <c r="B1612" s="36" t="s">
        <v>40</v>
      </c>
      <c r="C1612" s="36" t="s">
        <v>41</v>
      </c>
      <c r="D1612" s="36">
        <v>1471.52</v>
      </c>
      <c r="E1612" s="36">
        <v>1548.0319999999999</v>
      </c>
      <c r="F1612" s="36">
        <v>-4.9425299999999996</v>
      </c>
      <c r="G1612" s="36">
        <v>-76.512</v>
      </c>
      <c r="H1612" s="36">
        <v>65.94</v>
      </c>
      <c r="I1612" s="36">
        <v>97024891.928000003</v>
      </c>
    </row>
    <row r="1613" spans="1:9" x14ac:dyDescent="0.25">
      <c r="A1613" s="37">
        <v>42058</v>
      </c>
      <c r="B1613" s="36" t="s">
        <v>40</v>
      </c>
      <c r="C1613" s="36" t="s">
        <v>41</v>
      </c>
      <c r="D1613" s="36">
        <v>1548.0319999999999</v>
      </c>
      <c r="E1613" s="36">
        <v>1538.84</v>
      </c>
      <c r="F1613" s="36">
        <v>0.59733000000000003</v>
      </c>
      <c r="G1613" s="36">
        <v>9.1920000000000002</v>
      </c>
      <c r="H1613" s="36">
        <v>63.44</v>
      </c>
      <c r="I1613" s="36">
        <v>98199642.124799997</v>
      </c>
    </row>
    <row r="1614" spans="1:9" x14ac:dyDescent="0.25">
      <c r="A1614" s="37">
        <v>42055</v>
      </c>
      <c r="B1614" s="36" t="s">
        <v>40</v>
      </c>
      <c r="C1614" s="36" t="s">
        <v>41</v>
      </c>
      <c r="D1614" s="36">
        <v>1538.84</v>
      </c>
      <c r="E1614" s="36">
        <v>1601.9760000000001</v>
      </c>
      <c r="F1614" s="36">
        <v>-3.9411299999999998</v>
      </c>
      <c r="G1614" s="36">
        <v>-63.136000000000003</v>
      </c>
      <c r="H1614" s="36">
        <v>63.44</v>
      </c>
      <c r="I1614" s="36">
        <v>97616546.225999996</v>
      </c>
    </row>
    <row r="1615" spans="1:9" x14ac:dyDescent="0.25">
      <c r="A1615" s="37">
        <v>42054</v>
      </c>
      <c r="B1615" s="36" t="s">
        <v>40</v>
      </c>
      <c r="C1615" s="36" t="s">
        <v>41</v>
      </c>
      <c r="D1615" s="36">
        <v>1601.9760000000001</v>
      </c>
      <c r="E1615" s="36">
        <v>1623.92</v>
      </c>
      <c r="F1615" s="36">
        <v>-1.3512999999999999</v>
      </c>
      <c r="G1615" s="36">
        <v>-21.943999999999999</v>
      </c>
      <c r="H1615" s="36">
        <v>61.87</v>
      </c>
      <c r="I1615" s="36">
        <v>99118500.356399998</v>
      </c>
    </row>
    <row r="1616" spans="1:9" x14ac:dyDescent="0.25">
      <c r="A1616" s="37">
        <v>42053</v>
      </c>
      <c r="B1616" s="36" t="s">
        <v>40</v>
      </c>
      <c r="C1616" s="36" t="s">
        <v>41</v>
      </c>
      <c r="D1616" s="36">
        <v>1623.92</v>
      </c>
      <c r="E1616" s="36">
        <v>1658.0719999999999</v>
      </c>
      <c r="F1616" s="36">
        <v>-2.0597400000000001</v>
      </c>
      <c r="G1616" s="36">
        <v>-34.152000000000001</v>
      </c>
      <c r="H1616" s="36">
        <v>60.62</v>
      </c>
      <c r="I1616" s="36">
        <v>98446333.788000003</v>
      </c>
    </row>
    <row r="1617" spans="1:9" x14ac:dyDescent="0.25">
      <c r="A1617" s="37">
        <v>42052</v>
      </c>
      <c r="B1617" s="36" t="s">
        <v>40</v>
      </c>
      <c r="C1617" s="36" t="s">
        <v>41</v>
      </c>
      <c r="D1617" s="36">
        <v>1658.0719999999999</v>
      </c>
      <c r="E1617" s="36">
        <v>1651.0319999999999</v>
      </c>
      <c r="F1617" s="36">
        <v>0.4264</v>
      </c>
      <c r="G1617" s="36">
        <v>7.04</v>
      </c>
      <c r="H1617" s="36">
        <v>59.06</v>
      </c>
      <c r="I1617" s="36">
        <v>97925981.0308</v>
      </c>
    </row>
    <row r="1618" spans="1:9" x14ac:dyDescent="0.25">
      <c r="A1618" s="37">
        <v>42048</v>
      </c>
      <c r="B1618" s="36" t="s">
        <v>40</v>
      </c>
      <c r="C1618" s="36" t="s">
        <v>41</v>
      </c>
      <c r="D1618" s="36">
        <v>1651.0319999999999</v>
      </c>
      <c r="E1618" s="36">
        <v>1660.856</v>
      </c>
      <c r="F1618" s="36">
        <v>-0.59150000000000003</v>
      </c>
      <c r="G1618" s="36">
        <v>-9.8239999999999998</v>
      </c>
      <c r="H1618" s="36">
        <v>58.12</v>
      </c>
      <c r="I1618" s="36">
        <v>95962355.0748</v>
      </c>
    </row>
    <row r="1619" spans="1:9" x14ac:dyDescent="0.25">
      <c r="A1619" s="37">
        <v>42047</v>
      </c>
      <c r="B1619" s="36" t="s">
        <v>40</v>
      </c>
      <c r="C1619" s="36" t="s">
        <v>41</v>
      </c>
      <c r="D1619" s="36">
        <v>1660.856</v>
      </c>
      <c r="E1619" s="36">
        <v>1749.624</v>
      </c>
      <c r="F1619" s="36">
        <v>-5.07355</v>
      </c>
      <c r="G1619" s="36">
        <v>-88.768000000000001</v>
      </c>
      <c r="H1619" s="36">
        <v>56.87</v>
      </c>
      <c r="I1619" s="36">
        <v>94457281.988399997</v>
      </c>
    </row>
    <row r="1620" spans="1:9" x14ac:dyDescent="0.25">
      <c r="A1620" s="37">
        <v>42046</v>
      </c>
      <c r="B1620" s="36" t="s">
        <v>40</v>
      </c>
      <c r="C1620" s="36" t="s">
        <v>41</v>
      </c>
      <c r="D1620" s="36">
        <v>1749.624</v>
      </c>
      <c r="E1620" s="36">
        <v>1758.0719999999999</v>
      </c>
      <c r="F1620" s="36">
        <v>-0.48053000000000001</v>
      </c>
      <c r="G1620" s="36">
        <v>-8.4480000000000004</v>
      </c>
      <c r="H1620" s="36">
        <v>56.87</v>
      </c>
      <c r="I1620" s="36">
        <v>99505753.383599997</v>
      </c>
    </row>
    <row r="1621" spans="1:9" x14ac:dyDescent="0.25">
      <c r="A1621" s="37">
        <v>42045</v>
      </c>
      <c r="B1621" s="36" t="s">
        <v>40</v>
      </c>
      <c r="C1621" s="36" t="s">
        <v>41</v>
      </c>
      <c r="D1621" s="36">
        <v>1758.0719999999999</v>
      </c>
      <c r="E1621" s="36">
        <v>1836.6479999999999</v>
      </c>
      <c r="F1621" s="36">
        <v>-4.2782299999999998</v>
      </c>
      <c r="G1621" s="36">
        <v>-78.575999999999993</v>
      </c>
      <c r="H1621" s="36">
        <v>56.56</v>
      </c>
      <c r="I1621" s="36">
        <v>99436816.0308</v>
      </c>
    </row>
    <row r="1622" spans="1:9" x14ac:dyDescent="0.25">
      <c r="A1622" s="37">
        <v>42044</v>
      </c>
      <c r="B1622" s="36" t="s">
        <v>40</v>
      </c>
      <c r="C1622" s="36" t="s">
        <v>41</v>
      </c>
      <c r="D1622" s="36">
        <v>1836.6479999999999</v>
      </c>
      <c r="E1622" s="36">
        <v>1800.0160000000001</v>
      </c>
      <c r="F1622" s="36">
        <v>2.0350899999999998</v>
      </c>
      <c r="G1622" s="36">
        <v>36.631999999999998</v>
      </c>
      <c r="H1622" s="36">
        <v>52.19</v>
      </c>
      <c r="I1622" s="36">
        <v>95845751.377200007</v>
      </c>
    </row>
    <row r="1623" spans="1:9" x14ac:dyDescent="0.25">
      <c r="A1623" s="37">
        <v>42041</v>
      </c>
      <c r="B1623" s="36" t="s">
        <v>40</v>
      </c>
      <c r="C1623" s="36" t="s">
        <v>41</v>
      </c>
      <c r="D1623" s="36">
        <v>1800.0160000000001</v>
      </c>
      <c r="E1623" s="36">
        <v>1755.152</v>
      </c>
      <c r="F1623" s="36">
        <v>2.55613</v>
      </c>
      <c r="G1623" s="36">
        <v>44.863999999999997</v>
      </c>
      <c r="H1623" s="36">
        <v>52.19</v>
      </c>
      <c r="I1623" s="36">
        <v>93934104.962400004</v>
      </c>
    </row>
    <row r="1624" spans="1:9" x14ac:dyDescent="0.25">
      <c r="A1624" s="37">
        <v>42040</v>
      </c>
      <c r="B1624" s="36" t="s">
        <v>40</v>
      </c>
      <c r="C1624" s="36" t="s">
        <v>41</v>
      </c>
      <c r="D1624" s="36">
        <v>1755.152</v>
      </c>
      <c r="E1624" s="36">
        <v>1838.4079999999999</v>
      </c>
      <c r="F1624" s="36">
        <v>-4.5286999999999997</v>
      </c>
      <c r="G1624" s="36">
        <v>-83.256</v>
      </c>
      <c r="H1624" s="36">
        <v>52.19</v>
      </c>
      <c r="I1624" s="36">
        <v>91592870.392800003</v>
      </c>
    </row>
    <row r="1625" spans="1:9" x14ac:dyDescent="0.25">
      <c r="A1625" s="37">
        <v>42039</v>
      </c>
      <c r="B1625" s="36" t="s">
        <v>40</v>
      </c>
      <c r="C1625" s="36" t="s">
        <v>41</v>
      </c>
      <c r="D1625" s="36">
        <v>1838.4079999999999</v>
      </c>
      <c r="E1625" s="36">
        <v>1762.2719999999999</v>
      </c>
      <c r="F1625" s="36">
        <v>4.3203300000000002</v>
      </c>
      <c r="G1625" s="36">
        <v>76.135999999999996</v>
      </c>
      <c r="H1625" s="36">
        <v>52.19</v>
      </c>
      <c r="I1625" s="36">
        <v>95937597.2412</v>
      </c>
    </row>
    <row r="1626" spans="1:9" x14ac:dyDescent="0.25">
      <c r="A1626" s="37">
        <v>42038</v>
      </c>
      <c r="B1626" s="36" t="s">
        <v>40</v>
      </c>
      <c r="C1626" s="36" t="s">
        <v>41</v>
      </c>
      <c r="D1626" s="36">
        <v>1762.2719999999999</v>
      </c>
      <c r="E1626" s="36">
        <v>1840.3920000000001</v>
      </c>
      <c r="F1626" s="36">
        <v>-4.2447499999999998</v>
      </c>
      <c r="G1626" s="36">
        <v>-78.12</v>
      </c>
      <c r="H1626" s="36">
        <v>52.19</v>
      </c>
      <c r="I1626" s="36">
        <v>91964428.660799995</v>
      </c>
    </row>
    <row r="1627" spans="1:9" x14ac:dyDescent="0.25">
      <c r="A1627" s="37">
        <v>42037</v>
      </c>
      <c r="B1627" s="36" t="s">
        <v>40</v>
      </c>
      <c r="C1627" s="36" t="s">
        <v>41</v>
      </c>
      <c r="D1627" s="36">
        <v>1840.3920000000001</v>
      </c>
      <c r="E1627" s="36">
        <v>1921.424</v>
      </c>
      <c r="F1627" s="36">
        <v>-4.2172900000000002</v>
      </c>
      <c r="G1627" s="36">
        <v>-81.031999999999996</v>
      </c>
      <c r="H1627" s="36">
        <v>52.19</v>
      </c>
      <c r="I1627" s="36">
        <v>96041132.578799993</v>
      </c>
    </row>
    <row r="1628" spans="1:9" x14ac:dyDescent="0.25">
      <c r="A1628" s="37">
        <v>42034</v>
      </c>
      <c r="B1628" s="36" t="s">
        <v>40</v>
      </c>
      <c r="C1628" s="36" t="s">
        <v>41</v>
      </c>
      <c r="D1628" s="36">
        <v>1921.424</v>
      </c>
      <c r="E1628" s="36">
        <v>1760.44</v>
      </c>
      <c r="F1628" s="36">
        <v>9.1445299999999996</v>
      </c>
      <c r="G1628" s="36">
        <v>160.98400000000001</v>
      </c>
      <c r="H1628" s="36">
        <v>52.19</v>
      </c>
      <c r="I1628" s="36">
        <v>100269799.65360001</v>
      </c>
    </row>
    <row r="1629" spans="1:9" x14ac:dyDescent="0.25">
      <c r="A1629" s="37">
        <v>42033</v>
      </c>
      <c r="B1629" s="36" t="s">
        <v>40</v>
      </c>
      <c r="C1629" s="36" t="s">
        <v>41</v>
      </c>
      <c r="D1629" s="36">
        <v>1760.44</v>
      </c>
      <c r="E1629" s="36">
        <v>1885.752</v>
      </c>
      <c r="F1629" s="36">
        <v>-6.6452</v>
      </c>
      <c r="G1629" s="36">
        <v>-125.312</v>
      </c>
      <c r="H1629" s="36">
        <v>55.31</v>
      </c>
      <c r="I1629" s="36">
        <v>97370200.466000006</v>
      </c>
    </row>
    <row r="1630" spans="1:9" x14ac:dyDescent="0.25">
      <c r="A1630" s="37">
        <v>42032</v>
      </c>
      <c r="B1630" s="36" t="s">
        <v>40</v>
      </c>
      <c r="C1630" s="36" t="s">
        <v>41</v>
      </c>
      <c r="D1630" s="36">
        <v>1885.752</v>
      </c>
      <c r="E1630" s="36">
        <v>1659.24</v>
      </c>
      <c r="F1630" s="36">
        <v>13.65155</v>
      </c>
      <c r="G1630" s="36">
        <v>226.512</v>
      </c>
      <c r="H1630" s="36">
        <v>58.44</v>
      </c>
      <c r="I1630" s="36">
        <v>110194200.98280001</v>
      </c>
    </row>
    <row r="1631" spans="1:9" x14ac:dyDescent="0.25">
      <c r="A1631" s="37">
        <v>42031</v>
      </c>
      <c r="B1631" s="36" t="s">
        <v>40</v>
      </c>
      <c r="C1631" s="36" t="s">
        <v>41</v>
      </c>
      <c r="D1631" s="36">
        <v>1659.24</v>
      </c>
      <c r="E1631" s="36">
        <v>1602.9760000000001</v>
      </c>
      <c r="F1631" s="36">
        <v>3.50997</v>
      </c>
      <c r="G1631" s="36">
        <v>56.264000000000003</v>
      </c>
      <c r="H1631" s="36">
        <v>58.44</v>
      </c>
      <c r="I1631" s="36">
        <v>96957938.285999998</v>
      </c>
    </row>
    <row r="1632" spans="1:9" x14ac:dyDescent="0.25">
      <c r="A1632" s="37">
        <v>42030</v>
      </c>
      <c r="B1632" s="36" t="s">
        <v>40</v>
      </c>
      <c r="C1632" s="36" t="s">
        <v>41</v>
      </c>
      <c r="D1632" s="36">
        <v>1602.9760000000001</v>
      </c>
      <c r="E1632" s="36">
        <v>1705.5840000000001</v>
      </c>
      <c r="F1632" s="36">
        <v>-6.016</v>
      </c>
      <c r="G1632" s="36">
        <v>-102.608</v>
      </c>
      <c r="H1632" s="36">
        <v>58.44</v>
      </c>
      <c r="I1632" s="36">
        <v>93670143.006400004</v>
      </c>
    </row>
    <row r="1633" spans="1:9" x14ac:dyDescent="0.25">
      <c r="A1633" s="37">
        <v>42027</v>
      </c>
      <c r="B1633" s="36" t="s">
        <v>40</v>
      </c>
      <c r="C1633" s="36" t="s">
        <v>41</v>
      </c>
      <c r="D1633" s="36">
        <v>1705.5840000000001</v>
      </c>
      <c r="E1633" s="36">
        <v>1660.192</v>
      </c>
      <c r="F1633" s="36">
        <v>2.73414</v>
      </c>
      <c r="G1633" s="36">
        <v>45.392000000000003</v>
      </c>
      <c r="H1633" s="36">
        <v>58.44</v>
      </c>
      <c r="I1633" s="36">
        <v>99666056.877599999</v>
      </c>
    </row>
    <row r="1634" spans="1:9" x14ac:dyDescent="0.25">
      <c r="A1634" s="37">
        <v>42026</v>
      </c>
      <c r="B1634" s="36" t="s">
        <v>40</v>
      </c>
      <c r="C1634" s="36" t="s">
        <v>41</v>
      </c>
      <c r="D1634" s="36">
        <v>1660.192</v>
      </c>
      <c r="E1634" s="36">
        <v>1752.472</v>
      </c>
      <c r="F1634" s="36">
        <v>-5.2656999999999998</v>
      </c>
      <c r="G1634" s="36">
        <v>-92.28</v>
      </c>
      <c r="H1634" s="36">
        <v>58.44</v>
      </c>
      <c r="I1634" s="36">
        <v>97013568.548800007</v>
      </c>
    </row>
    <row r="1635" spans="1:9" x14ac:dyDescent="0.25">
      <c r="A1635" s="37">
        <v>42025</v>
      </c>
      <c r="B1635" s="36" t="s">
        <v>40</v>
      </c>
      <c r="C1635" s="36" t="s">
        <v>41</v>
      </c>
      <c r="D1635" s="36">
        <v>1752.472</v>
      </c>
      <c r="E1635" s="36">
        <v>1868.576</v>
      </c>
      <c r="F1635" s="36">
        <v>-6.2134999999999998</v>
      </c>
      <c r="G1635" s="36">
        <v>-116.104</v>
      </c>
      <c r="H1635" s="36">
        <v>59.06</v>
      </c>
      <c r="I1635" s="36">
        <v>103501259.1908</v>
      </c>
    </row>
    <row r="1636" spans="1:9" x14ac:dyDescent="0.25">
      <c r="A1636" s="37">
        <v>42024</v>
      </c>
      <c r="B1636" s="36" t="s">
        <v>40</v>
      </c>
      <c r="C1636" s="36" t="s">
        <v>41</v>
      </c>
      <c r="D1636" s="36">
        <v>1868.576</v>
      </c>
      <c r="E1636" s="36">
        <v>1870.64</v>
      </c>
      <c r="F1636" s="36">
        <v>-0.11033999999999999</v>
      </c>
      <c r="G1636" s="36">
        <v>-2.0640000000000001</v>
      </c>
      <c r="H1636" s="36">
        <v>59.06</v>
      </c>
      <c r="I1636" s="36">
        <v>110358378.84639999</v>
      </c>
    </row>
    <row r="1637" spans="1:9" x14ac:dyDescent="0.25">
      <c r="A1637" s="37">
        <v>42020</v>
      </c>
      <c r="B1637" s="36" t="s">
        <v>40</v>
      </c>
      <c r="C1637" s="36" t="s">
        <v>41</v>
      </c>
      <c r="D1637" s="36">
        <v>1870.64</v>
      </c>
      <c r="E1637" s="36">
        <v>1932.144</v>
      </c>
      <c r="F1637" s="36">
        <v>-3.1831999999999998</v>
      </c>
      <c r="G1637" s="36">
        <v>-61.503999999999998</v>
      </c>
      <c r="H1637" s="36">
        <v>61.56</v>
      </c>
      <c r="I1637" s="36">
        <v>115156878.99600001</v>
      </c>
    </row>
    <row r="1638" spans="1:9" x14ac:dyDescent="0.25">
      <c r="A1638" s="37">
        <v>42019</v>
      </c>
      <c r="B1638" s="36" t="s">
        <v>40</v>
      </c>
      <c r="C1638" s="36" t="s">
        <v>41</v>
      </c>
      <c r="D1638" s="36">
        <v>1932.144</v>
      </c>
      <c r="E1638" s="36">
        <v>1848.576</v>
      </c>
      <c r="F1638" s="36">
        <v>4.52067</v>
      </c>
      <c r="G1638" s="36">
        <v>83.567999999999998</v>
      </c>
      <c r="H1638" s="36">
        <v>61.56</v>
      </c>
      <c r="I1638" s="36">
        <v>118943074.46160001</v>
      </c>
    </row>
    <row r="1639" spans="1:9" x14ac:dyDescent="0.25">
      <c r="A1639" s="37">
        <v>42018</v>
      </c>
      <c r="B1639" s="36" t="s">
        <v>40</v>
      </c>
      <c r="C1639" s="36" t="s">
        <v>41</v>
      </c>
      <c r="D1639" s="36">
        <v>1848.576</v>
      </c>
      <c r="E1639" s="36">
        <v>1830.4960000000001</v>
      </c>
      <c r="F1639" s="36">
        <v>0.98770999999999998</v>
      </c>
      <c r="G1639" s="36">
        <v>18.079999999999998</v>
      </c>
      <c r="H1639" s="36">
        <v>61.56</v>
      </c>
      <c r="I1639" s="36">
        <v>113798615.84639999</v>
      </c>
    </row>
    <row r="1640" spans="1:9" x14ac:dyDescent="0.25">
      <c r="A1640" s="37">
        <v>42017</v>
      </c>
      <c r="B1640" s="36" t="s">
        <v>40</v>
      </c>
      <c r="C1640" s="36" t="s">
        <v>41</v>
      </c>
      <c r="D1640" s="36">
        <v>1830.4960000000001</v>
      </c>
      <c r="E1640" s="36">
        <v>1793.0239999999999</v>
      </c>
      <c r="F1640" s="36">
        <v>2.08988</v>
      </c>
      <c r="G1640" s="36">
        <v>37.472000000000001</v>
      </c>
      <c r="H1640" s="36">
        <v>61.56</v>
      </c>
      <c r="I1640" s="36">
        <v>112685608.3344</v>
      </c>
    </row>
    <row r="1641" spans="1:9" x14ac:dyDescent="0.25">
      <c r="A1641" s="37">
        <v>42016</v>
      </c>
      <c r="B1641" s="36" t="s">
        <v>40</v>
      </c>
      <c r="C1641" s="36" t="s">
        <v>41</v>
      </c>
      <c r="D1641" s="36">
        <v>1793.0239999999999</v>
      </c>
      <c r="E1641" s="36">
        <v>1722.56</v>
      </c>
      <c r="F1641" s="36">
        <v>4.0906599999999997</v>
      </c>
      <c r="G1641" s="36">
        <v>70.463999999999999</v>
      </c>
      <c r="H1641" s="36">
        <v>61.56</v>
      </c>
      <c r="I1641" s="36">
        <v>110378826.3936</v>
      </c>
    </row>
    <row r="1642" spans="1:9" x14ac:dyDescent="0.25">
      <c r="A1642" s="37">
        <v>42013</v>
      </c>
      <c r="B1642" s="36" t="s">
        <v>40</v>
      </c>
      <c r="C1642" s="36" t="s">
        <v>41</v>
      </c>
      <c r="D1642" s="36">
        <v>1722.56</v>
      </c>
      <c r="E1642" s="36">
        <v>1638.144</v>
      </c>
      <c r="F1642" s="36">
        <v>5.1531500000000001</v>
      </c>
      <c r="G1642" s="36">
        <v>84.415999999999997</v>
      </c>
      <c r="H1642" s="36">
        <v>62.19</v>
      </c>
      <c r="I1642" s="36">
        <v>107117651.984</v>
      </c>
    </row>
    <row r="1643" spans="1:9" x14ac:dyDescent="0.25">
      <c r="A1643" s="37">
        <v>42012</v>
      </c>
      <c r="B1643" s="36" t="s">
        <v>40</v>
      </c>
      <c r="C1643" s="36" t="s">
        <v>41</v>
      </c>
      <c r="D1643" s="36">
        <v>1638.144</v>
      </c>
      <c r="E1643" s="36">
        <v>1733.5840000000001</v>
      </c>
      <c r="F1643" s="36">
        <v>-5.5053599999999996</v>
      </c>
      <c r="G1643" s="36">
        <v>-95.44</v>
      </c>
      <c r="H1643" s="36">
        <v>64.06</v>
      </c>
      <c r="I1643" s="36">
        <v>104939750.3616</v>
      </c>
    </row>
    <row r="1644" spans="1:9" x14ac:dyDescent="0.25">
      <c r="A1644" s="37">
        <v>42011</v>
      </c>
      <c r="B1644" s="36" t="s">
        <v>40</v>
      </c>
      <c r="C1644" s="36" t="s">
        <v>41</v>
      </c>
      <c r="D1644" s="36">
        <v>1733.5840000000001</v>
      </c>
      <c r="E1644" s="36">
        <v>1824.76</v>
      </c>
      <c r="F1644" s="36">
        <v>-4.9965999999999999</v>
      </c>
      <c r="G1644" s="36">
        <v>-91.176000000000002</v>
      </c>
      <c r="H1644" s="36">
        <v>64.06</v>
      </c>
      <c r="I1644" s="36">
        <v>111053651.0776</v>
      </c>
    </row>
    <row r="1645" spans="1:9" x14ac:dyDescent="0.25">
      <c r="A1645" s="37">
        <v>42010</v>
      </c>
      <c r="B1645" s="36" t="s">
        <v>40</v>
      </c>
      <c r="C1645" s="36" t="s">
        <v>41</v>
      </c>
      <c r="D1645" s="36">
        <v>1824.76</v>
      </c>
      <c r="E1645" s="36">
        <v>1769.4079999999999</v>
      </c>
      <c r="F1645" s="36">
        <v>3.1282800000000002</v>
      </c>
      <c r="G1645" s="36">
        <v>55.351999999999997</v>
      </c>
      <c r="H1645" s="36">
        <v>66.56</v>
      </c>
      <c r="I1645" s="36">
        <v>121456299.314</v>
      </c>
    </row>
    <row r="1646" spans="1:9" x14ac:dyDescent="0.25">
      <c r="A1646" s="37">
        <v>42009</v>
      </c>
      <c r="B1646" s="36" t="s">
        <v>40</v>
      </c>
      <c r="C1646" s="36" t="s">
        <v>41</v>
      </c>
      <c r="D1646" s="36">
        <v>1769.4079999999999</v>
      </c>
      <c r="E1646" s="36">
        <v>1664.4639999999999</v>
      </c>
      <c r="F1646" s="36">
        <v>6.30497</v>
      </c>
      <c r="G1646" s="36">
        <v>104.944</v>
      </c>
      <c r="H1646" s="36">
        <v>66.56</v>
      </c>
      <c r="I1646" s="36">
        <v>117772061.89120001</v>
      </c>
    </row>
    <row r="1647" spans="1:9" x14ac:dyDescent="0.25">
      <c r="A1647" s="37">
        <v>42006</v>
      </c>
      <c r="B1647" s="36" t="s">
        <v>40</v>
      </c>
      <c r="C1647" s="36" t="s">
        <v>41</v>
      </c>
      <c r="D1647" s="36">
        <v>1664.4639999999999</v>
      </c>
      <c r="E1647" s="36">
        <v>1674.5840000000001</v>
      </c>
      <c r="F1647" s="36">
        <v>-0.60433000000000003</v>
      </c>
      <c r="G1647" s="36">
        <v>-10.119999999999999</v>
      </c>
      <c r="H1647" s="36">
        <v>66.56</v>
      </c>
      <c r="I1647" s="36">
        <v>110786973.5096</v>
      </c>
    </row>
    <row r="1648" spans="1:9" x14ac:dyDescent="0.25">
      <c r="A1648" s="37">
        <v>42004</v>
      </c>
      <c r="B1648" s="36" t="s">
        <v>40</v>
      </c>
      <c r="C1648" s="36" t="s">
        <v>41</v>
      </c>
      <c r="D1648" s="36">
        <v>1674.5840000000001</v>
      </c>
      <c r="E1648" s="36">
        <v>1541.6479999999999</v>
      </c>
      <c r="F1648" s="36">
        <v>8.6229800000000001</v>
      </c>
      <c r="G1648" s="36">
        <v>132.93600000000001</v>
      </c>
      <c r="H1648" s="36">
        <v>66.56</v>
      </c>
      <c r="I1648" s="36">
        <v>111460562.22759999</v>
      </c>
    </row>
    <row r="1649" spans="1:9" x14ac:dyDescent="0.25">
      <c r="A1649" s="37">
        <v>42003</v>
      </c>
      <c r="B1649" s="36" t="s">
        <v>40</v>
      </c>
      <c r="C1649" s="36" t="s">
        <v>41</v>
      </c>
      <c r="D1649" s="36">
        <v>1541.6479999999999</v>
      </c>
      <c r="E1649" s="36">
        <v>1510.9359999999999</v>
      </c>
      <c r="F1649" s="36">
        <v>2.0326499999999998</v>
      </c>
      <c r="G1649" s="36">
        <v>30.712</v>
      </c>
      <c r="H1649" s="36">
        <v>66.56</v>
      </c>
      <c r="I1649" s="36">
        <v>102612322.12720001</v>
      </c>
    </row>
    <row r="1650" spans="1:9" x14ac:dyDescent="0.25">
      <c r="A1650" s="37">
        <v>42002</v>
      </c>
      <c r="B1650" s="36" t="s">
        <v>40</v>
      </c>
      <c r="C1650" s="36" t="s">
        <v>41</v>
      </c>
      <c r="D1650" s="36">
        <v>1510.9359999999999</v>
      </c>
      <c r="E1650" s="36">
        <v>1489.3920000000001</v>
      </c>
      <c r="F1650" s="36">
        <v>1.4464999999999999</v>
      </c>
      <c r="G1650" s="36">
        <v>21.544</v>
      </c>
      <c r="H1650" s="36">
        <v>65.62</v>
      </c>
      <c r="I1650" s="36">
        <v>99151624.300400004</v>
      </c>
    </row>
    <row r="1651" spans="1:9" x14ac:dyDescent="0.25">
      <c r="A1651" s="37">
        <v>41999</v>
      </c>
      <c r="B1651" s="36" t="s">
        <v>40</v>
      </c>
      <c r="C1651" s="36" t="s">
        <v>41</v>
      </c>
      <c r="D1651" s="36">
        <v>1489.3920000000001</v>
      </c>
      <c r="E1651" s="36">
        <v>1526.3679999999999</v>
      </c>
      <c r="F1651" s="36">
        <v>-2.4224800000000002</v>
      </c>
      <c r="G1651" s="36">
        <v>-36.975999999999999</v>
      </c>
      <c r="H1651" s="36">
        <v>64.06</v>
      </c>
      <c r="I1651" s="36">
        <v>95410674.928800002</v>
      </c>
    </row>
    <row r="1652" spans="1:9" x14ac:dyDescent="0.25">
      <c r="A1652" s="37">
        <v>41997</v>
      </c>
      <c r="B1652" s="36" t="s">
        <v>40</v>
      </c>
      <c r="C1652" s="36" t="s">
        <v>41</v>
      </c>
      <c r="D1652" s="36">
        <v>1526.3679999999999</v>
      </c>
      <c r="E1652" s="36">
        <v>1500.5440000000001</v>
      </c>
      <c r="F1652" s="36">
        <v>1.72098</v>
      </c>
      <c r="G1652" s="36">
        <v>25.824000000000002</v>
      </c>
      <c r="H1652" s="36">
        <v>64.06</v>
      </c>
      <c r="I1652" s="36">
        <v>97779363.0352</v>
      </c>
    </row>
    <row r="1653" spans="1:9" x14ac:dyDescent="0.25">
      <c r="A1653" s="37">
        <v>41996</v>
      </c>
      <c r="B1653" s="36" t="s">
        <v>40</v>
      </c>
      <c r="C1653" s="36" t="s">
        <v>41</v>
      </c>
      <c r="D1653" s="36">
        <v>1500.5440000000001</v>
      </c>
      <c r="E1653" s="36">
        <v>1544.152</v>
      </c>
      <c r="F1653" s="36">
        <v>-2.8240699999999999</v>
      </c>
      <c r="G1653" s="36">
        <v>-43.607999999999997</v>
      </c>
      <c r="H1653" s="36">
        <v>64.06</v>
      </c>
      <c r="I1653" s="36">
        <v>96125073.721599996</v>
      </c>
    </row>
    <row r="1654" spans="1:9" x14ac:dyDescent="0.25">
      <c r="A1654" s="37">
        <v>41995</v>
      </c>
      <c r="B1654" s="36" t="s">
        <v>40</v>
      </c>
      <c r="C1654" s="36" t="s">
        <v>41</v>
      </c>
      <c r="D1654" s="36">
        <v>1544.152</v>
      </c>
      <c r="E1654" s="36">
        <v>1556.568</v>
      </c>
      <c r="F1654" s="36">
        <v>-0.79764999999999997</v>
      </c>
      <c r="G1654" s="36">
        <v>-12.416</v>
      </c>
      <c r="H1654" s="36">
        <v>64.06</v>
      </c>
      <c r="I1654" s="36">
        <v>98918608.742799997</v>
      </c>
    </row>
    <row r="1655" spans="1:9" x14ac:dyDescent="0.25">
      <c r="A1655" s="37">
        <v>41992</v>
      </c>
      <c r="B1655" s="36" t="s">
        <v>40</v>
      </c>
      <c r="C1655" s="36" t="s">
        <v>41</v>
      </c>
      <c r="D1655" s="36">
        <v>1556.568</v>
      </c>
      <c r="E1655" s="36">
        <v>1616.088</v>
      </c>
      <c r="F1655" s="36">
        <v>-3.6829700000000001</v>
      </c>
      <c r="G1655" s="36">
        <v>-59.52</v>
      </c>
      <c r="H1655" s="36">
        <v>64.06</v>
      </c>
      <c r="I1655" s="36">
        <v>99713979.565200001</v>
      </c>
    </row>
    <row r="1656" spans="1:9" x14ac:dyDescent="0.25">
      <c r="A1656" s="37">
        <v>41991</v>
      </c>
      <c r="B1656" s="36" t="s">
        <v>40</v>
      </c>
      <c r="C1656" s="36" t="s">
        <v>41</v>
      </c>
      <c r="D1656" s="36">
        <v>1616.088</v>
      </c>
      <c r="E1656" s="36">
        <v>1658.84</v>
      </c>
      <c r="F1656" s="36">
        <v>-2.5772200000000001</v>
      </c>
      <c r="G1656" s="36">
        <v>-42.752000000000002</v>
      </c>
      <c r="H1656" s="36">
        <v>66.87</v>
      </c>
      <c r="I1656" s="36">
        <v>108072087.19320001</v>
      </c>
    </row>
    <row r="1657" spans="1:9" x14ac:dyDescent="0.25">
      <c r="A1657" s="37">
        <v>41990</v>
      </c>
      <c r="B1657" s="36" t="s">
        <v>40</v>
      </c>
      <c r="C1657" s="36" t="s">
        <v>41</v>
      </c>
      <c r="D1657" s="36">
        <v>1658.84</v>
      </c>
      <c r="E1657" s="36">
        <v>1889.1279999999999</v>
      </c>
      <c r="F1657" s="36">
        <v>-12.19017</v>
      </c>
      <c r="G1657" s="36">
        <v>-230.28800000000001</v>
      </c>
      <c r="H1657" s="36">
        <v>66.87</v>
      </c>
      <c r="I1657" s="36">
        <v>110931026.726</v>
      </c>
    </row>
    <row r="1658" spans="1:9" x14ac:dyDescent="0.25">
      <c r="A1658" s="37">
        <v>41989</v>
      </c>
      <c r="B1658" s="36" t="s">
        <v>40</v>
      </c>
      <c r="C1658" s="36" t="s">
        <v>41</v>
      </c>
      <c r="D1658" s="36">
        <v>1889.1279999999999</v>
      </c>
      <c r="E1658" s="36">
        <v>1752.2080000000001</v>
      </c>
      <c r="F1658" s="36">
        <v>7.8141400000000001</v>
      </c>
      <c r="G1658" s="36">
        <v>136.91999999999999</v>
      </c>
      <c r="H1658" s="36">
        <v>65.62</v>
      </c>
      <c r="I1658" s="36">
        <v>123969585.5492</v>
      </c>
    </row>
    <row r="1659" spans="1:9" x14ac:dyDescent="0.25">
      <c r="A1659" s="37">
        <v>41988</v>
      </c>
      <c r="B1659" s="36" t="s">
        <v>40</v>
      </c>
      <c r="C1659" s="36" t="s">
        <v>41</v>
      </c>
      <c r="D1659" s="36">
        <v>1752.2080000000001</v>
      </c>
      <c r="E1659" s="36">
        <v>1785.4559999999999</v>
      </c>
      <c r="F1659" s="36">
        <v>-1.86216</v>
      </c>
      <c r="G1659" s="36">
        <v>-33.247999999999998</v>
      </c>
      <c r="H1659" s="36">
        <v>76.25</v>
      </c>
      <c r="I1659" s="36">
        <v>133601742.31119999</v>
      </c>
    </row>
    <row r="1660" spans="1:9" x14ac:dyDescent="0.25">
      <c r="A1660" s="37">
        <v>41985</v>
      </c>
      <c r="B1660" s="36" t="s">
        <v>40</v>
      </c>
      <c r="C1660" s="36" t="s">
        <v>41</v>
      </c>
      <c r="D1660" s="36">
        <v>1785.4559999999999</v>
      </c>
      <c r="E1660" s="36">
        <v>1778.2560000000001</v>
      </c>
      <c r="F1660" s="36">
        <v>0.40489000000000003</v>
      </c>
      <c r="G1660" s="36">
        <v>7.2</v>
      </c>
      <c r="H1660" s="36">
        <v>78.12</v>
      </c>
      <c r="I1660" s="36">
        <v>139484554.17840001</v>
      </c>
    </row>
    <row r="1661" spans="1:9" x14ac:dyDescent="0.25">
      <c r="A1661" s="37">
        <v>41984</v>
      </c>
      <c r="B1661" s="36" t="s">
        <v>40</v>
      </c>
      <c r="C1661" s="36" t="s">
        <v>41</v>
      </c>
      <c r="D1661" s="36">
        <v>1778.2560000000001</v>
      </c>
      <c r="E1661" s="36">
        <v>1641.9359999999999</v>
      </c>
      <c r="F1661" s="36">
        <v>8.3023900000000008</v>
      </c>
      <c r="G1661" s="36">
        <v>136.32</v>
      </c>
      <c r="H1661" s="36">
        <v>78.12</v>
      </c>
      <c r="I1661" s="36">
        <v>138922071.0984</v>
      </c>
    </row>
    <row r="1662" spans="1:9" x14ac:dyDescent="0.25">
      <c r="A1662" s="37">
        <v>41983</v>
      </c>
      <c r="B1662" s="36" t="s">
        <v>40</v>
      </c>
      <c r="C1662" s="36" t="s">
        <v>41</v>
      </c>
      <c r="D1662" s="36">
        <v>1641.9359999999999</v>
      </c>
      <c r="E1662" s="36">
        <v>1470.904</v>
      </c>
      <c r="F1662" s="36">
        <v>11.62768</v>
      </c>
      <c r="G1662" s="36">
        <v>171.03200000000001</v>
      </c>
      <c r="H1662" s="36">
        <v>79.69</v>
      </c>
      <c r="I1662" s="36">
        <v>130837916.45039999</v>
      </c>
    </row>
    <row r="1663" spans="1:9" x14ac:dyDescent="0.25">
      <c r="A1663" s="37">
        <v>41982</v>
      </c>
      <c r="B1663" s="36" t="s">
        <v>40</v>
      </c>
      <c r="C1663" s="36" t="s">
        <v>41</v>
      </c>
      <c r="D1663" s="36">
        <v>1470.904</v>
      </c>
      <c r="E1663" s="36">
        <v>1464.96</v>
      </c>
      <c r="F1663" s="36">
        <v>0.40573999999999999</v>
      </c>
      <c r="G1663" s="36">
        <v>5.944</v>
      </c>
      <c r="H1663" s="36">
        <v>81.25</v>
      </c>
      <c r="I1663" s="36">
        <v>119507493.3756</v>
      </c>
    </row>
    <row r="1664" spans="1:9" x14ac:dyDescent="0.25">
      <c r="A1664" s="37">
        <v>41981</v>
      </c>
      <c r="B1664" s="36" t="s">
        <v>40</v>
      </c>
      <c r="C1664" s="36" t="s">
        <v>41</v>
      </c>
      <c r="D1664" s="36">
        <v>1464.96</v>
      </c>
      <c r="E1664" s="36">
        <v>1379.96</v>
      </c>
      <c r="F1664" s="36">
        <v>6.1596000000000002</v>
      </c>
      <c r="G1664" s="36">
        <v>85</v>
      </c>
      <c r="H1664" s="36">
        <v>81.25</v>
      </c>
      <c r="I1664" s="36">
        <v>119024557.344</v>
      </c>
    </row>
    <row r="1665" spans="1:9" x14ac:dyDescent="0.25">
      <c r="A1665" s="37">
        <v>41978</v>
      </c>
      <c r="B1665" s="36" t="s">
        <v>40</v>
      </c>
      <c r="C1665" s="36" t="s">
        <v>41</v>
      </c>
      <c r="D1665" s="36">
        <v>1379.96</v>
      </c>
      <c r="E1665" s="36">
        <v>1399.48</v>
      </c>
      <c r="F1665" s="36">
        <v>-1.3948</v>
      </c>
      <c r="G1665" s="36">
        <v>-19.52</v>
      </c>
      <c r="H1665" s="36">
        <v>81.25</v>
      </c>
      <c r="I1665" s="36">
        <v>112118507.094</v>
      </c>
    </row>
    <row r="1666" spans="1:9" x14ac:dyDescent="0.25">
      <c r="A1666" s="37">
        <v>41977</v>
      </c>
      <c r="B1666" s="36" t="s">
        <v>40</v>
      </c>
      <c r="C1666" s="36" t="s">
        <v>41</v>
      </c>
      <c r="D1666" s="36">
        <v>1399.48</v>
      </c>
      <c r="E1666" s="36">
        <v>1423.1279999999999</v>
      </c>
      <c r="F1666" s="36">
        <v>-1.6616899999999999</v>
      </c>
      <c r="G1666" s="36">
        <v>-23.648</v>
      </c>
      <c r="H1666" s="36">
        <v>76.87</v>
      </c>
      <c r="I1666" s="36">
        <v>107581736.222</v>
      </c>
    </row>
    <row r="1667" spans="1:9" x14ac:dyDescent="0.25">
      <c r="A1667" s="37">
        <v>41976</v>
      </c>
      <c r="B1667" s="36" t="s">
        <v>40</v>
      </c>
      <c r="C1667" s="36" t="s">
        <v>41</v>
      </c>
      <c r="D1667" s="36">
        <v>1423.1279999999999</v>
      </c>
      <c r="E1667" s="36">
        <v>1418.768</v>
      </c>
      <c r="F1667" s="36">
        <v>0.30731000000000003</v>
      </c>
      <c r="G1667" s="36">
        <v>4.3600000000000003</v>
      </c>
      <c r="H1667" s="36">
        <v>76.87</v>
      </c>
      <c r="I1667" s="36">
        <v>109399620.64920001</v>
      </c>
    </row>
    <row r="1668" spans="1:9" x14ac:dyDescent="0.25">
      <c r="A1668" s="37">
        <v>41975</v>
      </c>
      <c r="B1668" s="36" t="s">
        <v>40</v>
      </c>
      <c r="C1668" s="36" t="s">
        <v>41</v>
      </c>
      <c r="D1668" s="36">
        <v>1418.768</v>
      </c>
      <c r="E1668" s="36">
        <v>1538.088</v>
      </c>
      <c r="F1668" s="36">
        <v>-7.7576799999999997</v>
      </c>
      <c r="G1668" s="36">
        <v>-119.32</v>
      </c>
      <c r="H1668" s="36">
        <v>76.87</v>
      </c>
      <c r="I1668" s="36">
        <v>109064455.8952</v>
      </c>
    </row>
    <row r="1669" spans="1:9" x14ac:dyDescent="0.25">
      <c r="A1669" s="37">
        <v>41974</v>
      </c>
      <c r="B1669" s="36" t="s">
        <v>40</v>
      </c>
      <c r="C1669" s="36" t="s">
        <v>41</v>
      </c>
      <c r="D1669" s="36">
        <v>1538.088</v>
      </c>
      <c r="E1669" s="36">
        <v>1467.752</v>
      </c>
      <c r="F1669" s="36">
        <v>4.79209</v>
      </c>
      <c r="G1669" s="36">
        <v>70.335999999999999</v>
      </c>
      <c r="H1669" s="36">
        <v>75.62</v>
      </c>
      <c r="I1669" s="36">
        <v>116314290.4932</v>
      </c>
    </row>
    <row r="1670" spans="1:9" x14ac:dyDescent="0.25">
      <c r="A1670" s="37">
        <v>41971</v>
      </c>
      <c r="B1670" s="36" t="s">
        <v>40</v>
      </c>
      <c r="C1670" s="36" t="s">
        <v>41</v>
      </c>
      <c r="D1670" s="36">
        <v>1467.752</v>
      </c>
      <c r="E1670" s="36">
        <v>1415.7919999999999</v>
      </c>
      <c r="F1670" s="36">
        <v>3.6700300000000001</v>
      </c>
      <c r="G1670" s="36">
        <v>51.96</v>
      </c>
      <c r="H1670" s="36">
        <v>73.44</v>
      </c>
      <c r="I1670" s="36">
        <v>107784588.2828</v>
      </c>
    </row>
    <row r="1671" spans="1:9" x14ac:dyDescent="0.25">
      <c r="A1671" s="37">
        <v>41969</v>
      </c>
      <c r="B1671" s="36" t="s">
        <v>40</v>
      </c>
      <c r="C1671" s="36" t="s">
        <v>41</v>
      </c>
      <c r="D1671" s="36">
        <v>1415.7919999999999</v>
      </c>
      <c r="E1671" s="36">
        <v>1437.5039999999999</v>
      </c>
      <c r="F1671" s="36">
        <v>-1.5104</v>
      </c>
      <c r="G1671" s="36">
        <v>-21.712</v>
      </c>
      <c r="H1671" s="36">
        <v>73.44</v>
      </c>
      <c r="I1671" s="36">
        <v>103968897.8888</v>
      </c>
    </row>
    <row r="1672" spans="1:9" x14ac:dyDescent="0.25">
      <c r="A1672" s="37">
        <v>41968</v>
      </c>
      <c r="B1672" s="36" t="s">
        <v>40</v>
      </c>
      <c r="C1672" s="36" t="s">
        <v>41</v>
      </c>
      <c r="D1672" s="36">
        <v>1437.5039999999999</v>
      </c>
      <c r="E1672" s="36">
        <v>1446.2719999999999</v>
      </c>
      <c r="F1672" s="36">
        <v>-0.60624999999999996</v>
      </c>
      <c r="G1672" s="36">
        <v>-8.7680000000000007</v>
      </c>
      <c r="H1672" s="36">
        <v>69.69</v>
      </c>
      <c r="I1672" s="36">
        <v>100172681.8656</v>
      </c>
    </row>
    <row r="1673" spans="1:9" x14ac:dyDescent="0.25">
      <c r="A1673" s="37">
        <v>41967</v>
      </c>
      <c r="B1673" s="36" t="s">
        <v>40</v>
      </c>
      <c r="C1673" s="36" t="s">
        <v>41</v>
      </c>
      <c r="D1673" s="36">
        <v>1446.2719999999999</v>
      </c>
      <c r="E1673" s="36">
        <v>1482.6320000000001</v>
      </c>
      <c r="F1673" s="36">
        <v>-2.4523999999999999</v>
      </c>
      <c r="G1673" s="36">
        <v>-36.36</v>
      </c>
      <c r="H1673" s="36">
        <v>68.44</v>
      </c>
      <c r="I1673" s="36">
        <v>98975841.260800004</v>
      </c>
    </row>
    <row r="1674" spans="1:9" x14ac:dyDescent="0.25">
      <c r="A1674" s="37">
        <v>41964</v>
      </c>
      <c r="B1674" s="36" t="s">
        <v>40</v>
      </c>
      <c r="C1674" s="36" t="s">
        <v>41</v>
      </c>
      <c r="D1674" s="36">
        <v>1482.6320000000001</v>
      </c>
      <c r="E1674" s="36">
        <v>1500.4639999999999</v>
      </c>
      <c r="F1674" s="36">
        <v>-1.1884300000000001</v>
      </c>
      <c r="G1674" s="36">
        <v>-17.832000000000001</v>
      </c>
      <c r="H1674" s="36">
        <v>68.44</v>
      </c>
      <c r="I1674" s="36">
        <v>101464143.31479999</v>
      </c>
    </row>
    <row r="1675" spans="1:9" x14ac:dyDescent="0.25">
      <c r="A1675" s="37">
        <v>41963</v>
      </c>
      <c r="B1675" s="36" t="s">
        <v>40</v>
      </c>
      <c r="C1675" s="36" t="s">
        <v>41</v>
      </c>
      <c r="D1675" s="36">
        <v>1500.4639999999999</v>
      </c>
      <c r="E1675" s="36">
        <v>1534.4159999999999</v>
      </c>
      <c r="F1675" s="36">
        <v>-2.2126999999999999</v>
      </c>
      <c r="G1675" s="36">
        <v>-33.951999999999998</v>
      </c>
      <c r="H1675" s="36">
        <v>68.44</v>
      </c>
      <c r="I1675" s="36">
        <v>102684478.9096</v>
      </c>
    </row>
    <row r="1676" spans="1:9" x14ac:dyDescent="0.25">
      <c r="A1676" s="37">
        <v>41962</v>
      </c>
      <c r="B1676" s="36" t="s">
        <v>40</v>
      </c>
      <c r="C1676" s="36" t="s">
        <v>41</v>
      </c>
      <c r="D1676" s="36">
        <v>1534.4159999999999</v>
      </c>
      <c r="E1676" s="36">
        <v>1514.624</v>
      </c>
      <c r="F1676" s="36">
        <v>1.3067299999999999</v>
      </c>
      <c r="G1676" s="36">
        <v>19.792000000000002</v>
      </c>
      <c r="H1676" s="36">
        <v>68.44</v>
      </c>
      <c r="I1676" s="36">
        <v>105007989.1224</v>
      </c>
    </row>
    <row r="1677" spans="1:9" x14ac:dyDescent="0.25">
      <c r="A1677" s="37">
        <v>41961</v>
      </c>
      <c r="B1677" s="36" t="s">
        <v>40</v>
      </c>
      <c r="C1677" s="36" t="s">
        <v>41</v>
      </c>
      <c r="D1677" s="36">
        <v>1514.624</v>
      </c>
      <c r="E1677" s="36">
        <v>1521.152</v>
      </c>
      <c r="F1677" s="36">
        <v>-0.42914999999999998</v>
      </c>
      <c r="G1677" s="36">
        <v>-6.5279999999999996</v>
      </c>
      <c r="H1677" s="36">
        <v>68.44</v>
      </c>
      <c r="I1677" s="36">
        <v>103653520.6336</v>
      </c>
    </row>
    <row r="1678" spans="1:9" x14ac:dyDescent="0.25">
      <c r="A1678" s="37">
        <v>41960</v>
      </c>
      <c r="B1678" s="36" t="s">
        <v>40</v>
      </c>
      <c r="C1678" s="36" t="s">
        <v>41</v>
      </c>
      <c r="D1678" s="36">
        <v>1521.152</v>
      </c>
      <c r="E1678" s="36">
        <v>1516.7919999999999</v>
      </c>
      <c r="F1678" s="36">
        <v>0.28744999999999998</v>
      </c>
      <c r="G1678" s="36">
        <v>4.3600000000000003</v>
      </c>
      <c r="H1678" s="36">
        <v>64.06</v>
      </c>
      <c r="I1678" s="36">
        <v>97445225.292799994</v>
      </c>
    </row>
    <row r="1679" spans="1:9" x14ac:dyDescent="0.25">
      <c r="A1679" s="37">
        <v>41957</v>
      </c>
      <c r="B1679" s="36" t="s">
        <v>40</v>
      </c>
      <c r="C1679" s="36" t="s">
        <v>41</v>
      </c>
      <c r="D1679" s="36">
        <v>1516.7919999999999</v>
      </c>
      <c r="E1679" s="36">
        <v>1543.32</v>
      </c>
      <c r="F1679" s="36">
        <v>-1.71889</v>
      </c>
      <c r="G1679" s="36">
        <v>-26.527999999999999</v>
      </c>
      <c r="H1679" s="36">
        <v>64.06</v>
      </c>
      <c r="I1679" s="36">
        <v>97165923.038800001</v>
      </c>
    </row>
    <row r="1680" spans="1:9" x14ac:dyDescent="0.25">
      <c r="A1680" s="37">
        <v>41956</v>
      </c>
      <c r="B1680" s="36" t="s">
        <v>40</v>
      </c>
      <c r="C1680" s="36" t="s">
        <v>41</v>
      </c>
      <c r="D1680" s="36">
        <v>1543.32</v>
      </c>
      <c r="E1680" s="36">
        <v>1509.2080000000001</v>
      </c>
      <c r="F1680" s="36">
        <v>2.2602600000000002</v>
      </c>
      <c r="G1680" s="36">
        <v>34.112000000000002</v>
      </c>
      <c r="H1680" s="36">
        <v>64.06</v>
      </c>
      <c r="I1680" s="36">
        <v>98865310.697999999</v>
      </c>
    </row>
    <row r="1681" spans="1:9" x14ac:dyDescent="0.25">
      <c r="A1681" s="37">
        <v>41955</v>
      </c>
      <c r="B1681" s="36" t="s">
        <v>40</v>
      </c>
      <c r="C1681" s="36" t="s">
        <v>41</v>
      </c>
      <c r="D1681" s="36">
        <v>1509.2080000000001</v>
      </c>
      <c r="E1681" s="36">
        <v>1475.04</v>
      </c>
      <c r="F1681" s="36">
        <v>2.3164099999999999</v>
      </c>
      <c r="G1681" s="36">
        <v>34.167999999999999</v>
      </c>
      <c r="H1681" s="36">
        <v>64.06</v>
      </c>
      <c r="I1681" s="36">
        <v>96680090.861200005</v>
      </c>
    </row>
    <row r="1682" spans="1:9" x14ac:dyDescent="0.25">
      <c r="A1682" s="37">
        <v>41954</v>
      </c>
      <c r="B1682" s="36" t="s">
        <v>40</v>
      </c>
      <c r="C1682" s="36" t="s">
        <v>41</v>
      </c>
      <c r="D1682" s="36">
        <v>1475.04</v>
      </c>
      <c r="E1682" s="36">
        <v>1479.08</v>
      </c>
      <c r="F1682" s="36">
        <v>-0.27313999999999999</v>
      </c>
      <c r="G1682" s="36">
        <v>-4.04</v>
      </c>
      <c r="H1682" s="36">
        <v>61.56</v>
      </c>
      <c r="I1682" s="36">
        <v>90803683.656000003</v>
      </c>
    </row>
    <row r="1683" spans="1:9" x14ac:dyDescent="0.25">
      <c r="A1683" s="37">
        <v>41953</v>
      </c>
      <c r="B1683" s="36" t="s">
        <v>40</v>
      </c>
      <c r="C1683" s="36" t="s">
        <v>41</v>
      </c>
      <c r="D1683" s="36">
        <v>1479.08</v>
      </c>
      <c r="E1683" s="36">
        <v>1543.68</v>
      </c>
      <c r="F1683" s="36">
        <v>-4.1848099999999997</v>
      </c>
      <c r="G1683" s="36">
        <v>-64.599999999999994</v>
      </c>
      <c r="H1683" s="36">
        <v>58.44</v>
      </c>
      <c r="I1683" s="36">
        <v>86430261.662</v>
      </c>
    </row>
    <row r="1684" spans="1:9" x14ac:dyDescent="0.25">
      <c r="A1684" s="37">
        <v>41950</v>
      </c>
      <c r="B1684" s="36" t="s">
        <v>40</v>
      </c>
      <c r="C1684" s="36" t="s">
        <v>41</v>
      </c>
      <c r="D1684" s="36">
        <v>1543.68</v>
      </c>
      <c r="E1684" s="36">
        <v>1544.912</v>
      </c>
      <c r="F1684" s="36">
        <v>-7.9750000000000001E-2</v>
      </c>
      <c r="G1684" s="36">
        <v>-1.232</v>
      </c>
      <c r="H1684" s="36">
        <v>58.44</v>
      </c>
      <c r="I1684" s="36">
        <v>90205172.351999998</v>
      </c>
    </row>
    <row r="1685" spans="1:9" x14ac:dyDescent="0.25">
      <c r="A1685" s="37">
        <v>41949</v>
      </c>
      <c r="B1685" s="36" t="s">
        <v>40</v>
      </c>
      <c r="C1685" s="36" t="s">
        <v>41</v>
      </c>
      <c r="D1685" s="36">
        <v>1544.912</v>
      </c>
      <c r="E1685" s="36">
        <v>1588.752</v>
      </c>
      <c r="F1685" s="36">
        <v>-2.7593999999999999</v>
      </c>
      <c r="G1685" s="36">
        <v>-43.84</v>
      </c>
      <c r="H1685" s="36">
        <v>58.44</v>
      </c>
      <c r="I1685" s="36">
        <v>90277164.456799999</v>
      </c>
    </row>
    <row r="1686" spans="1:9" x14ac:dyDescent="0.25">
      <c r="A1686" s="37">
        <v>41948</v>
      </c>
      <c r="B1686" s="36" t="s">
        <v>40</v>
      </c>
      <c r="C1686" s="36" t="s">
        <v>41</v>
      </c>
      <c r="D1686" s="36">
        <v>1588.752</v>
      </c>
      <c r="E1686" s="36">
        <v>1634.6959999999999</v>
      </c>
      <c r="F1686" s="36">
        <v>-2.8105500000000001</v>
      </c>
      <c r="G1686" s="36">
        <v>-45.944000000000003</v>
      </c>
      <c r="H1686" s="36">
        <v>58.44</v>
      </c>
      <c r="I1686" s="36">
        <v>92838961.432799995</v>
      </c>
    </row>
    <row r="1687" spans="1:9" x14ac:dyDescent="0.25">
      <c r="A1687" s="37">
        <v>41947</v>
      </c>
      <c r="B1687" s="36" t="s">
        <v>40</v>
      </c>
      <c r="C1687" s="36" t="s">
        <v>41</v>
      </c>
      <c r="D1687" s="36">
        <v>1634.6959999999999</v>
      </c>
      <c r="E1687" s="36">
        <v>1640.3040000000001</v>
      </c>
      <c r="F1687" s="36">
        <v>-0.34189000000000003</v>
      </c>
      <c r="G1687" s="36">
        <v>-5.6079999999999997</v>
      </c>
      <c r="H1687" s="36">
        <v>58.44</v>
      </c>
      <c r="I1687" s="36">
        <v>95523705.964399993</v>
      </c>
    </row>
    <row r="1688" spans="1:9" x14ac:dyDescent="0.25">
      <c r="A1688" s="37">
        <v>41946</v>
      </c>
      <c r="B1688" s="36" t="s">
        <v>40</v>
      </c>
      <c r="C1688" s="36" t="s">
        <v>41</v>
      </c>
      <c r="D1688" s="36">
        <v>1640.3040000000001</v>
      </c>
      <c r="E1688" s="36">
        <v>1622.9760000000001</v>
      </c>
      <c r="F1688" s="36">
        <v>1.0676699999999999</v>
      </c>
      <c r="G1688" s="36">
        <v>17.327999999999999</v>
      </c>
      <c r="H1688" s="36">
        <v>58.44</v>
      </c>
      <c r="I1688" s="36">
        <v>95851410.285600007</v>
      </c>
    </row>
    <row r="1689" spans="1:9" x14ac:dyDescent="0.25">
      <c r="A1689" s="37">
        <v>41943</v>
      </c>
      <c r="B1689" s="36" t="s">
        <v>40</v>
      </c>
      <c r="C1689" s="36" t="s">
        <v>41</v>
      </c>
      <c r="D1689" s="36">
        <v>1622.9760000000001</v>
      </c>
      <c r="E1689" s="36">
        <v>1655.232</v>
      </c>
      <c r="F1689" s="36">
        <v>-1.9487300000000001</v>
      </c>
      <c r="G1689" s="36">
        <v>-32.256</v>
      </c>
      <c r="H1689" s="36">
        <v>58.44</v>
      </c>
      <c r="I1689" s="36">
        <v>94838846.006400004</v>
      </c>
    </row>
    <row r="1690" spans="1:9" x14ac:dyDescent="0.25">
      <c r="A1690" s="37">
        <v>41942</v>
      </c>
      <c r="B1690" s="36" t="s">
        <v>40</v>
      </c>
      <c r="C1690" s="36" t="s">
        <v>41</v>
      </c>
      <c r="D1690" s="36">
        <v>1655.232</v>
      </c>
      <c r="E1690" s="36">
        <v>1665.944</v>
      </c>
      <c r="F1690" s="36">
        <v>-0.64300000000000002</v>
      </c>
      <c r="G1690" s="36">
        <v>-10.712</v>
      </c>
      <c r="H1690" s="36">
        <v>58.44</v>
      </c>
      <c r="I1690" s="36">
        <v>96723730.204799995</v>
      </c>
    </row>
    <row r="1691" spans="1:9" x14ac:dyDescent="0.25">
      <c r="A1691" s="37">
        <v>41941</v>
      </c>
      <c r="B1691" s="36" t="s">
        <v>40</v>
      </c>
      <c r="C1691" s="36" t="s">
        <v>41</v>
      </c>
      <c r="D1691" s="36">
        <v>1665.944</v>
      </c>
      <c r="E1691" s="36">
        <v>1609.6320000000001</v>
      </c>
      <c r="F1691" s="36">
        <v>3.49844</v>
      </c>
      <c r="G1691" s="36">
        <v>56.311999999999998</v>
      </c>
      <c r="H1691" s="36">
        <v>57.19</v>
      </c>
      <c r="I1691" s="36">
        <v>95267257.531599998</v>
      </c>
    </row>
    <row r="1692" spans="1:9" x14ac:dyDescent="0.25">
      <c r="A1692" s="37">
        <v>41940</v>
      </c>
      <c r="B1692" s="36" t="s">
        <v>40</v>
      </c>
      <c r="C1692" s="36" t="s">
        <v>41</v>
      </c>
      <c r="D1692" s="36">
        <v>1609.6320000000001</v>
      </c>
      <c r="E1692" s="36">
        <v>1731.2719999999999</v>
      </c>
      <c r="F1692" s="36">
        <v>-7.0260499999999997</v>
      </c>
      <c r="G1692" s="36">
        <v>-121.64</v>
      </c>
      <c r="H1692" s="36">
        <v>57.19</v>
      </c>
      <c r="I1692" s="36">
        <v>92047047.364800006</v>
      </c>
    </row>
    <row r="1693" spans="1:9" x14ac:dyDescent="0.25">
      <c r="A1693" s="37">
        <v>41939</v>
      </c>
      <c r="B1693" s="36" t="s">
        <v>40</v>
      </c>
      <c r="C1693" s="36" t="s">
        <v>41</v>
      </c>
      <c r="D1693" s="36">
        <v>1731.2719999999999</v>
      </c>
      <c r="E1693" s="36">
        <v>1734.4559999999999</v>
      </c>
      <c r="F1693" s="36">
        <v>-0.18357000000000001</v>
      </c>
      <c r="G1693" s="36">
        <v>-3.1840000000000002</v>
      </c>
      <c r="H1693" s="36">
        <v>57.19</v>
      </c>
      <c r="I1693" s="36">
        <v>99003049.010800004</v>
      </c>
    </row>
    <row r="1694" spans="1:9" x14ac:dyDescent="0.25">
      <c r="A1694" s="37">
        <v>41936</v>
      </c>
      <c r="B1694" s="36" t="s">
        <v>40</v>
      </c>
      <c r="C1694" s="36" t="s">
        <v>41</v>
      </c>
      <c r="D1694" s="36">
        <v>1734.4559999999999</v>
      </c>
      <c r="E1694" s="36">
        <v>1769.384</v>
      </c>
      <c r="F1694" s="36">
        <v>-1.9740200000000001</v>
      </c>
      <c r="G1694" s="36">
        <v>-34.927999999999997</v>
      </c>
      <c r="H1694" s="36">
        <v>57.19</v>
      </c>
      <c r="I1694" s="36">
        <v>99185126.528400004</v>
      </c>
    </row>
    <row r="1695" spans="1:9" x14ac:dyDescent="0.25">
      <c r="A1695" s="37">
        <v>41935</v>
      </c>
      <c r="B1695" s="36" t="s">
        <v>40</v>
      </c>
      <c r="C1695" s="36" t="s">
        <v>41</v>
      </c>
      <c r="D1695" s="36">
        <v>1769.384</v>
      </c>
      <c r="E1695" s="36">
        <v>1850.88</v>
      </c>
      <c r="F1695" s="36">
        <v>-4.4030899999999997</v>
      </c>
      <c r="G1695" s="36">
        <v>-81.495999999999995</v>
      </c>
      <c r="H1695" s="36">
        <v>50.94</v>
      </c>
      <c r="I1695" s="36">
        <v>90123839.447600007</v>
      </c>
    </row>
    <row r="1696" spans="1:9" x14ac:dyDescent="0.25">
      <c r="A1696" s="37">
        <v>41934</v>
      </c>
      <c r="B1696" s="36" t="s">
        <v>40</v>
      </c>
      <c r="C1696" s="36" t="s">
        <v>41</v>
      </c>
      <c r="D1696" s="36">
        <v>1850.88</v>
      </c>
      <c r="E1696" s="36">
        <v>1732.8879999999999</v>
      </c>
      <c r="F1696" s="36">
        <v>6.80898</v>
      </c>
      <c r="G1696" s="36">
        <v>117.992</v>
      </c>
      <c r="H1696" s="36">
        <v>50.94</v>
      </c>
      <c r="I1696" s="36">
        <v>94274850.431999996</v>
      </c>
    </row>
    <row r="1697" spans="1:9" x14ac:dyDescent="0.25">
      <c r="A1697" s="37">
        <v>41933</v>
      </c>
      <c r="B1697" s="36" t="s">
        <v>40</v>
      </c>
      <c r="C1697" s="36" t="s">
        <v>41</v>
      </c>
      <c r="D1697" s="36">
        <v>1732.8879999999999</v>
      </c>
      <c r="E1697" s="36">
        <v>1874.752</v>
      </c>
      <c r="F1697" s="36">
        <v>-7.5670799999999998</v>
      </c>
      <c r="G1697" s="36">
        <v>-141.864</v>
      </c>
      <c r="H1697" s="36">
        <v>50.94</v>
      </c>
      <c r="I1697" s="36">
        <v>88264910.213200003</v>
      </c>
    </row>
    <row r="1698" spans="1:9" x14ac:dyDescent="0.25">
      <c r="A1698" s="37">
        <v>41932</v>
      </c>
      <c r="B1698" s="36" t="s">
        <v>40</v>
      </c>
      <c r="C1698" s="36" t="s">
        <v>41</v>
      </c>
      <c r="D1698" s="36">
        <v>1874.752</v>
      </c>
      <c r="E1698" s="36">
        <v>2052.2800000000002</v>
      </c>
      <c r="F1698" s="36">
        <v>-8.6502800000000004</v>
      </c>
      <c r="G1698" s="36">
        <v>-177.52799999999999</v>
      </c>
      <c r="H1698" s="36">
        <v>50.94</v>
      </c>
      <c r="I1698" s="36">
        <v>95490774.332800001</v>
      </c>
    </row>
    <row r="1699" spans="1:9" x14ac:dyDescent="0.25">
      <c r="A1699" s="37">
        <v>41929</v>
      </c>
      <c r="B1699" s="36" t="s">
        <v>40</v>
      </c>
      <c r="C1699" s="36" t="s">
        <v>41</v>
      </c>
      <c r="D1699" s="36">
        <v>2052.2800000000002</v>
      </c>
      <c r="E1699" s="36">
        <v>2167.64</v>
      </c>
      <c r="F1699" s="36">
        <v>-5.3219200000000004</v>
      </c>
      <c r="G1699" s="36">
        <v>-115.36</v>
      </c>
      <c r="H1699" s="36">
        <v>50.94</v>
      </c>
      <c r="I1699" s="36">
        <v>104533189.642</v>
      </c>
    </row>
    <row r="1700" spans="1:9" x14ac:dyDescent="0.25">
      <c r="A1700" s="37">
        <v>41928</v>
      </c>
      <c r="B1700" s="36" t="s">
        <v>40</v>
      </c>
      <c r="C1700" s="36" t="s">
        <v>41</v>
      </c>
      <c r="D1700" s="36">
        <v>2167.64</v>
      </c>
      <c r="E1700" s="36">
        <v>2284.88</v>
      </c>
      <c r="F1700" s="36">
        <v>-5.1311200000000001</v>
      </c>
      <c r="G1700" s="36">
        <v>-117.24</v>
      </c>
      <c r="H1700" s="36">
        <v>50.94</v>
      </c>
      <c r="I1700" s="36">
        <v>110409068.546</v>
      </c>
    </row>
    <row r="1701" spans="1:9" x14ac:dyDescent="0.25">
      <c r="A1701" s="37">
        <v>41927</v>
      </c>
      <c r="B1701" s="36" t="s">
        <v>40</v>
      </c>
      <c r="C1701" s="36" t="s">
        <v>41</v>
      </c>
      <c r="D1701" s="36">
        <v>2284.88</v>
      </c>
      <c r="E1701" s="36">
        <v>2031.5920000000001</v>
      </c>
      <c r="F1701" s="36">
        <v>12.467460000000001</v>
      </c>
      <c r="G1701" s="36">
        <v>253.28800000000001</v>
      </c>
      <c r="H1701" s="36">
        <v>54.69</v>
      </c>
      <c r="I1701" s="36">
        <v>124949005.53200001</v>
      </c>
    </row>
    <row r="1702" spans="1:9" x14ac:dyDescent="0.25">
      <c r="A1702" s="37">
        <v>41926</v>
      </c>
      <c r="B1702" s="36" t="s">
        <v>40</v>
      </c>
      <c r="C1702" s="36" t="s">
        <v>41</v>
      </c>
      <c r="D1702" s="36">
        <v>2031.5920000000001</v>
      </c>
      <c r="E1702" s="36">
        <v>2161.88</v>
      </c>
      <c r="F1702" s="36">
        <v>-6.0266099999999998</v>
      </c>
      <c r="G1702" s="36">
        <v>-130.28800000000001</v>
      </c>
      <c r="H1702" s="36">
        <v>65.94</v>
      </c>
      <c r="I1702" s="36">
        <v>133953323.2588</v>
      </c>
    </row>
    <row r="1703" spans="1:9" x14ac:dyDescent="0.25">
      <c r="A1703" s="37">
        <v>41925</v>
      </c>
      <c r="B1703" s="36" t="s">
        <v>40</v>
      </c>
      <c r="C1703" s="36" t="s">
        <v>41</v>
      </c>
      <c r="D1703" s="36">
        <v>2161.88</v>
      </c>
      <c r="E1703" s="36">
        <v>1917.856</v>
      </c>
      <c r="F1703" s="36">
        <v>12.723789999999999</v>
      </c>
      <c r="G1703" s="36">
        <v>244.024</v>
      </c>
      <c r="H1703" s="36">
        <v>69.69</v>
      </c>
      <c r="I1703" s="36">
        <v>150650932.08199999</v>
      </c>
    </row>
    <row r="1704" spans="1:9" x14ac:dyDescent="0.25">
      <c r="A1704" s="37">
        <v>41922</v>
      </c>
      <c r="B1704" s="36" t="s">
        <v>40</v>
      </c>
      <c r="C1704" s="36" t="s">
        <v>41</v>
      </c>
      <c r="D1704" s="36">
        <v>1917.856</v>
      </c>
      <c r="E1704" s="36">
        <v>1720.3520000000001</v>
      </c>
      <c r="F1704" s="36">
        <v>11.48044</v>
      </c>
      <c r="G1704" s="36">
        <v>197.50399999999999</v>
      </c>
      <c r="H1704" s="36">
        <v>77.19</v>
      </c>
      <c r="I1704" s="36">
        <v>148030003.03839999</v>
      </c>
    </row>
    <row r="1705" spans="1:9" x14ac:dyDescent="0.25">
      <c r="A1705" s="37">
        <v>41921</v>
      </c>
      <c r="B1705" s="36" t="s">
        <v>40</v>
      </c>
      <c r="C1705" s="36" t="s">
        <v>41</v>
      </c>
      <c r="D1705" s="36">
        <v>1720.3520000000001</v>
      </c>
      <c r="E1705" s="36">
        <v>1565.4079999999999</v>
      </c>
      <c r="F1705" s="36">
        <v>9.8979900000000001</v>
      </c>
      <c r="G1705" s="36">
        <v>154.94399999999999</v>
      </c>
      <c r="H1705" s="36">
        <v>79.06</v>
      </c>
      <c r="I1705" s="36">
        <v>136011287.1728</v>
      </c>
    </row>
    <row r="1706" spans="1:9" x14ac:dyDescent="0.25">
      <c r="A1706" s="37">
        <v>41920</v>
      </c>
      <c r="B1706" s="36" t="s">
        <v>40</v>
      </c>
      <c r="C1706" s="36" t="s">
        <v>41</v>
      </c>
      <c r="D1706" s="36">
        <v>1565.4079999999999</v>
      </c>
      <c r="E1706" s="36">
        <v>1730.84</v>
      </c>
      <c r="F1706" s="36">
        <v>-9.5579000000000001</v>
      </c>
      <c r="G1706" s="36">
        <v>-165.43199999999999</v>
      </c>
      <c r="H1706" s="36">
        <v>79.06</v>
      </c>
      <c r="I1706" s="36">
        <v>123761391.2912</v>
      </c>
    </row>
    <row r="1707" spans="1:9" x14ac:dyDescent="0.25">
      <c r="A1707" s="37">
        <v>41919</v>
      </c>
      <c r="B1707" s="36" t="s">
        <v>40</v>
      </c>
      <c r="C1707" s="36" t="s">
        <v>41</v>
      </c>
      <c r="D1707" s="36">
        <v>1730.84</v>
      </c>
      <c r="E1707" s="36">
        <v>1614.68</v>
      </c>
      <c r="F1707" s="36">
        <v>7.194</v>
      </c>
      <c r="G1707" s="36">
        <v>116.16</v>
      </c>
      <c r="H1707" s="36">
        <v>79.06</v>
      </c>
      <c r="I1707" s="36">
        <v>136840470.02599999</v>
      </c>
    </row>
    <row r="1708" spans="1:9" x14ac:dyDescent="0.25">
      <c r="A1708" s="37">
        <v>41918</v>
      </c>
      <c r="B1708" s="36" t="s">
        <v>40</v>
      </c>
      <c r="C1708" s="36" t="s">
        <v>41</v>
      </c>
      <c r="D1708" s="36">
        <v>1614.68</v>
      </c>
      <c r="E1708" s="36">
        <v>1567.432</v>
      </c>
      <c r="F1708" s="36">
        <v>3.0143599999999999</v>
      </c>
      <c r="G1708" s="36">
        <v>47.247999999999998</v>
      </c>
      <c r="H1708" s="36">
        <v>78.44</v>
      </c>
      <c r="I1708" s="36">
        <v>126647668.002</v>
      </c>
    </row>
    <row r="1709" spans="1:9" x14ac:dyDescent="0.25">
      <c r="A1709" s="37">
        <v>41915</v>
      </c>
      <c r="B1709" s="36" t="s">
        <v>40</v>
      </c>
      <c r="C1709" s="36" t="s">
        <v>41</v>
      </c>
      <c r="D1709" s="36">
        <v>1567.432</v>
      </c>
      <c r="E1709" s="36">
        <v>1687.144</v>
      </c>
      <c r="F1709" s="36">
        <v>-7.0955399999999997</v>
      </c>
      <c r="G1709" s="36">
        <v>-119.712</v>
      </c>
      <c r="H1709" s="36">
        <v>78.44</v>
      </c>
      <c r="I1709" s="36">
        <v>122941764.03479999</v>
      </c>
    </row>
    <row r="1710" spans="1:9" x14ac:dyDescent="0.25">
      <c r="A1710" s="37">
        <v>41914</v>
      </c>
      <c r="B1710" s="36" t="s">
        <v>40</v>
      </c>
      <c r="C1710" s="36" t="s">
        <v>41</v>
      </c>
      <c r="D1710" s="36">
        <v>1687.144</v>
      </c>
      <c r="E1710" s="36">
        <v>1718.28</v>
      </c>
      <c r="F1710" s="36">
        <v>-1.8120400000000001</v>
      </c>
      <c r="G1710" s="36">
        <v>-31.135999999999999</v>
      </c>
      <c r="H1710" s="36">
        <v>84.69</v>
      </c>
      <c r="I1710" s="36">
        <v>142876042.71160001</v>
      </c>
    </row>
    <row r="1711" spans="1:9" x14ac:dyDescent="0.25">
      <c r="A1711" s="37">
        <v>41913</v>
      </c>
      <c r="B1711" s="36" t="s">
        <v>40</v>
      </c>
      <c r="C1711" s="36" t="s">
        <v>41</v>
      </c>
      <c r="D1711" s="36">
        <v>1718.28</v>
      </c>
      <c r="E1711" s="36">
        <v>1665.8</v>
      </c>
      <c r="F1711" s="36">
        <v>3.1504400000000001</v>
      </c>
      <c r="G1711" s="36">
        <v>52.48</v>
      </c>
      <c r="H1711" s="36">
        <v>84.69</v>
      </c>
      <c r="I1711" s="36">
        <v>145512799.542</v>
      </c>
    </row>
    <row r="1712" spans="1:9" x14ac:dyDescent="0.25">
      <c r="A1712" s="37">
        <v>41912</v>
      </c>
      <c r="B1712" s="36" t="s">
        <v>40</v>
      </c>
      <c r="C1712" s="36" t="s">
        <v>41</v>
      </c>
      <c r="D1712" s="36">
        <v>1665.8</v>
      </c>
      <c r="E1712" s="36">
        <v>1658.9359999999999</v>
      </c>
      <c r="F1712" s="36">
        <v>0.41376000000000002</v>
      </c>
      <c r="G1712" s="36">
        <v>6.8639999999999999</v>
      </c>
      <c r="H1712" s="36">
        <v>84.06</v>
      </c>
      <c r="I1712" s="36">
        <v>140027397.87</v>
      </c>
    </row>
    <row r="1713" spans="1:9" x14ac:dyDescent="0.25">
      <c r="A1713" s="37">
        <v>41911</v>
      </c>
      <c r="B1713" s="36" t="s">
        <v>40</v>
      </c>
      <c r="C1713" s="36" t="s">
        <v>41</v>
      </c>
      <c r="D1713" s="36">
        <v>1658.9359999999999</v>
      </c>
      <c r="E1713" s="36">
        <v>1574.28</v>
      </c>
      <c r="F1713" s="36">
        <v>5.37744</v>
      </c>
      <c r="G1713" s="36">
        <v>84.656000000000006</v>
      </c>
      <c r="H1713" s="36">
        <v>82.81</v>
      </c>
      <c r="I1713" s="36">
        <v>137376739.00040001</v>
      </c>
    </row>
    <row r="1714" spans="1:9" x14ac:dyDescent="0.25">
      <c r="A1714" s="37">
        <v>41908</v>
      </c>
      <c r="B1714" s="36" t="s">
        <v>40</v>
      </c>
      <c r="C1714" s="36" t="s">
        <v>41</v>
      </c>
      <c r="D1714" s="36">
        <v>1574.28</v>
      </c>
      <c r="E1714" s="36">
        <v>1614.192</v>
      </c>
      <c r="F1714" s="36">
        <v>-2.4725700000000002</v>
      </c>
      <c r="G1714" s="36">
        <v>-39.911999999999999</v>
      </c>
      <c r="H1714" s="36">
        <v>82.81</v>
      </c>
      <c r="I1714" s="36">
        <v>130366362.942</v>
      </c>
    </row>
    <row r="1715" spans="1:9" x14ac:dyDescent="0.25">
      <c r="A1715" s="37">
        <v>41907</v>
      </c>
      <c r="B1715" s="36" t="s">
        <v>40</v>
      </c>
      <c r="C1715" s="36" t="s">
        <v>41</v>
      </c>
      <c r="D1715" s="36">
        <v>1614.192</v>
      </c>
      <c r="E1715" s="36">
        <v>1507.048</v>
      </c>
      <c r="F1715" s="36">
        <v>7.1095300000000003</v>
      </c>
      <c r="G1715" s="36">
        <v>107.14400000000001</v>
      </c>
      <c r="H1715" s="36">
        <v>82.81</v>
      </c>
      <c r="I1715" s="36">
        <v>133671481.6488</v>
      </c>
    </row>
    <row r="1716" spans="1:9" x14ac:dyDescent="0.25">
      <c r="A1716" s="37">
        <v>41906</v>
      </c>
      <c r="B1716" s="36" t="s">
        <v>40</v>
      </c>
      <c r="C1716" s="36" t="s">
        <v>41</v>
      </c>
      <c r="D1716" s="36">
        <v>1507.048</v>
      </c>
      <c r="E1716" s="36">
        <v>1579.0640000000001</v>
      </c>
      <c r="F1716" s="36">
        <v>-4.5606799999999996</v>
      </c>
      <c r="G1716" s="36">
        <v>-72.016000000000005</v>
      </c>
      <c r="H1716" s="36">
        <v>82.5</v>
      </c>
      <c r="I1716" s="36">
        <v>124327918.43719999</v>
      </c>
    </row>
    <row r="1717" spans="1:9" x14ac:dyDescent="0.25">
      <c r="A1717" s="37">
        <v>41905</v>
      </c>
      <c r="B1717" s="36" t="s">
        <v>40</v>
      </c>
      <c r="C1717" s="36" t="s">
        <v>41</v>
      </c>
      <c r="D1717" s="36">
        <v>1579.0640000000001</v>
      </c>
      <c r="E1717" s="36">
        <v>1528.84</v>
      </c>
      <c r="F1717" s="36">
        <v>3.28511</v>
      </c>
      <c r="G1717" s="36">
        <v>50.223999999999997</v>
      </c>
      <c r="H1717" s="36">
        <v>82.5</v>
      </c>
      <c r="I1717" s="36">
        <v>130269069.1996</v>
      </c>
    </row>
    <row r="1718" spans="1:9" x14ac:dyDescent="0.25">
      <c r="A1718" s="37">
        <v>41904</v>
      </c>
      <c r="B1718" s="36" t="s">
        <v>40</v>
      </c>
      <c r="C1718" s="36" t="s">
        <v>41</v>
      </c>
      <c r="D1718" s="36">
        <v>1528.84</v>
      </c>
      <c r="E1718" s="36">
        <v>1455.36</v>
      </c>
      <c r="F1718" s="36">
        <v>5.0489199999999999</v>
      </c>
      <c r="G1718" s="36">
        <v>73.48</v>
      </c>
      <c r="H1718" s="36">
        <v>82.5</v>
      </c>
      <c r="I1718" s="36">
        <v>126125707.226</v>
      </c>
    </row>
    <row r="1719" spans="1:9" x14ac:dyDescent="0.25">
      <c r="A1719" s="37">
        <v>41901</v>
      </c>
      <c r="B1719" s="36" t="s">
        <v>40</v>
      </c>
      <c r="C1719" s="36" t="s">
        <v>41</v>
      </c>
      <c r="D1719" s="36">
        <v>1455.36</v>
      </c>
      <c r="E1719" s="36">
        <v>1444.6959999999999</v>
      </c>
      <c r="F1719" s="36">
        <v>0.73814999999999997</v>
      </c>
      <c r="G1719" s="36">
        <v>10.664</v>
      </c>
      <c r="H1719" s="36">
        <v>82.5</v>
      </c>
      <c r="I1719" s="36">
        <v>120063779.904</v>
      </c>
    </row>
    <row r="1720" spans="1:9" x14ac:dyDescent="0.25">
      <c r="A1720" s="37">
        <v>41900</v>
      </c>
      <c r="B1720" s="36" t="s">
        <v>40</v>
      </c>
      <c r="C1720" s="36" t="s">
        <v>41</v>
      </c>
      <c r="D1720" s="36">
        <v>1444.6959999999999</v>
      </c>
      <c r="E1720" s="36">
        <v>1465.104</v>
      </c>
      <c r="F1720" s="36">
        <v>-1.3929400000000001</v>
      </c>
      <c r="G1720" s="36">
        <v>-20.408000000000001</v>
      </c>
      <c r="H1720" s="36">
        <v>82.5</v>
      </c>
      <c r="I1720" s="36">
        <v>119184024.96439999</v>
      </c>
    </row>
    <row r="1721" spans="1:9" x14ac:dyDescent="0.25">
      <c r="A1721" s="37">
        <v>41899</v>
      </c>
      <c r="B1721" s="36" t="s">
        <v>40</v>
      </c>
      <c r="C1721" s="36" t="s">
        <v>41</v>
      </c>
      <c r="D1721" s="36">
        <v>1465.104</v>
      </c>
      <c r="E1721" s="36">
        <v>1480.72</v>
      </c>
      <c r="F1721" s="36">
        <v>-1.0546199999999999</v>
      </c>
      <c r="G1721" s="36">
        <v>-15.616</v>
      </c>
      <c r="H1721" s="36">
        <v>80.62</v>
      </c>
      <c r="I1721" s="36">
        <v>118120567.00560001</v>
      </c>
    </row>
    <row r="1722" spans="1:9" x14ac:dyDescent="0.25">
      <c r="A1722" s="37">
        <v>41898</v>
      </c>
      <c r="B1722" s="36" t="s">
        <v>40</v>
      </c>
      <c r="C1722" s="36" t="s">
        <v>41</v>
      </c>
      <c r="D1722" s="36">
        <v>1480.72</v>
      </c>
      <c r="E1722" s="36">
        <v>1566.48</v>
      </c>
      <c r="F1722" s="36">
        <v>-5.4746899999999998</v>
      </c>
      <c r="G1722" s="36">
        <v>-85.76</v>
      </c>
      <c r="H1722" s="36">
        <v>80.62</v>
      </c>
      <c r="I1722" s="36">
        <v>119379570.308</v>
      </c>
    </row>
    <row r="1723" spans="1:9" x14ac:dyDescent="0.25">
      <c r="A1723" s="37">
        <v>41897</v>
      </c>
      <c r="B1723" s="36" t="s">
        <v>40</v>
      </c>
      <c r="C1723" s="36" t="s">
        <v>41</v>
      </c>
      <c r="D1723" s="36">
        <v>1566.48</v>
      </c>
      <c r="E1723" s="36">
        <v>1525.6959999999999</v>
      </c>
      <c r="F1723" s="36">
        <v>2.6731400000000001</v>
      </c>
      <c r="G1723" s="36">
        <v>40.783999999999999</v>
      </c>
      <c r="H1723" s="36">
        <v>79.06</v>
      </c>
      <c r="I1723" s="36">
        <v>123846143.772</v>
      </c>
    </row>
    <row r="1724" spans="1:9" x14ac:dyDescent="0.25">
      <c r="A1724" s="37">
        <v>41894</v>
      </c>
      <c r="B1724" s="36" t="s">
        <v>40</v>
      </c>
      <c r="C1724" s="36" t="s">
        <v>41</v>
      </c>
      <c r="D1724" s="36">
        <v>1525.6959999999999</v>
      </c>
      <c r="E1724" s="36">
        <v>1491.4480000000001</v>
      </c>
      <c r="F1724" s="36">
        <v>2.2962899999999999</v>
      </c>
      <c r="G1724" s="36">
        <v>34.247999999999998</v>
      </c>
      <c r="H1724" s="36">
        <v>79.06</v>
      </c>
      <c r="I1724" s="36">
        <v>120621754.6144</v>
      </c>
    </row>
    <row r="1725" spans="1:9" x14ac:dyDescent="0.25">
      <c r="A1725" s="37">
        <v>41893</v>
      </c>
      <c r="B1725" s="36" t="s">
        <v>40</v>
      </c>
      <c r="C1725" s="36" t="s">
        <v>41</v>
      </c>
      <c r="D1725" s="36">
        <v>1491.4480000000001</v>
      </c>
      <c r="E1725" s="36">
        <v>1494.856</v>
      </c>
      <c r="F1725" s="36">
        <v>-0.22797999999999999</v>
      </c>
      <c r="G1725" s="36">
        <v>-3.4079999999999999</v>
      </c>
      <c r="H1725" s="36">
        <v>79.06</v>
      </c>
      <c r="I1725" s="36">
        <v>117914102.59720001</v>
      </c>
    </row>
    <row r="1726" spans="1:9" x14ac:dyDescent="0.25">
      <c r="A1726" s="37">
        <v>41892</v>
      </c>
      <c r="B1726" s="36" t="s">
        <v>40</v>
      </c>
      <c r="C1726" s="36" t="s">
        <v>41</v>
      </c>
      <c r="D1726" s="36">
        <v>1494.856</v>
      </c>
      <c r="E1726" s="36">
        <v>1503.0160000000001</v>
      </c>
      <c r="F1726" s="36">
        <v>-0.54291</v>
      </c>
      <c r="G1726" s="36">
        <v>-8.16</v>
      </c>
      <c r="H1726" s="36">
        <v>79.06</v>
      </c>
      <c r="I1726" s="36">
        <v>118183539.58840001</v>
      </c>
    </row>
    <row r="1727" spans="1:9" x14ac:dyDescent="0.25">
      <c r="A1727" s="37">
        <v>41891</v>
      </c>
      <c r="B1727" s="36" t="s">
        <v>40</v>
      </c>
      <c r="C1727" s="36" t="s">
        <v>41</v>
      </c>
      <c r="D1727" s="36">
        <v>1503.0160000000001</v>
      </c>
      <c r="E1727" s="36">
        <v>1464.816</v>
      </c>
      <c r="F1727" s="36">
        <v>2.6078399999999999</v>
      </c>
      <c r="G1727" s="36">
        <v>38.200000000000003</v>
      </c>
      <c r="H1727" s="36">
        <v>79.06</v>
      </c>
      <c r="I1727" s="36">
        <v>118828670.41240001</v>
      </c>
    </row>
    <row r="1728" spans="1:9" x14ac:dyDescent="0.25">
      <c r="A1728" s="37">
        <v>41890</v>
      </c>
      <c r="B1728" s="36" t="s">
        <v>40</v>
      </c>
      <c r="C1728" s="36" t="s">
        <v>41</v>
      </c>
      <c r="D1728" s="36">
        <v>1464.816</v>
      </c>
      <c r="E1728" s="36">
        <v>1455.816</v>
      </c>
      <c r="F1728" s="36">
        <v>0.61821000000000004</v>
      </c>
      <c r="G1728" s="36">
        <v>9</v>
      </c>
      <c r="H1728" s="36">
        <v>79.06</v>
      </c>
      <c r="I1728" s="36">
        <v>115808572.6824</v>
      </c>
    </row>
    <row r="1729" spans="1:9" x14ac:dyDescent="0.25">
      <c r="A1729" s="37">
        <v>41887</v>
      </c>
      <c r="B1729" s="36" t="s">
        <v>40</v>
      </c>
      <c r="C1729" s="36" t="s">
        <v>41</v>
      </c>
      <c r="D1729" s="36">
        <v>1455.816</v>
      </c>
      <c r="E1729" s="36">
        <v>1486.72</v>
      </c>
      <c r="F1729" s="36">
        <v>-2.0786699999999998</v>
      </c>
      <c r="G1729" s="36">
        <v>-30.904</v>
      </c>
      <c r="H1729" s="36">
        <v>75.62</v>
      </c>
      <c r="I1729" s="36">
        <v>110092663.83239999</v>
      </c>
    </row>
    <row r="1730" spans="1:9" x14ac:dyDescent="0.25">
      <c r="A1730" s="37">
        <v>41886</v>
      </c>
      <c r="B1730" s="36" t="s">
        <v>40</v>
      </c>
      <c r="C1730" s="36" t="s">
        <v>41</v>
      </c>
      <c r="D1730" s="36">
        <v>1486.72</v>
      </c>
      <c r="E1730" s="36">
        <v>1487.12</v>
      </c>
      <c r="F1730" s="36">
        <v>-2.69E-2</v>
      </c>
      <c r="G1730" s="36">
        <v>-0.4</v>
      </c>
      <c r="H1730" s="36">
        <v>75.62</v>
      </c>
      <c r="I1730" s="36">
        <v>112429706.208</v>
      </c>
    </row>
    <row r="1731" spans="1:9" x14ac:dyDescent="0.25">
      <c r="A1731" s="37">
        <v>41885</v>
      </c>
      <c r="B1731" s="36" t="s">
        <v>40</v>
      </c>
      <c r="C1731" s="36" t="s">
        <v>41</v>
      </c>
      <c r="D1731" s="36">
        <v>1487.12</v>
      </c>
      <c r="E1731" s="36">
        <v>1508.752</v>
      </c>
      <c r="F1731" s="36">
        <v>-1.43377</v>
      </c>
      <c r="G1731" s="36">
        <v>-21.632000000000001</v>
      </c>
      <c r="H1731" s="36">
        <v>74.37</v>
      </c>
      <c r="I1731" s="36">
        <v>110601055.26800001</v>
      </c>
    </row>
    <row r="1732" spans="1:9" x14ac:dyDescent="0.25">
      <c r="A1732" s="37">
        <v>41884</v>
      </c>
      <c r="B1732" s="36" t="s">
        <v>40</v>
      </c>
      <c r="C1732" s="36" t="s">
        <v>41</v>
      </c>
      <c r="D1732" s="36">
        <v>1508.752</v>
      </c>
      <c r="E1732" s="36">
        <v>1507.5440000000001</v>
      </c>
      <c r="F1732" s="36">
        <v>8.0130000000000007E-2</v>
      </c>
      <c r="G1732" s="36">
        <v>1.208</v>
      </c>
      <c r="H1732" s="36">
        <v>74.37</v>
      </c>
      <c r="I1732" s="36">
        <v>112209884.43279999</v>
      </c>
    </row>
    <row r="1733" spans="1:9" x14ac:dyDescent="0.25">
      <c r="A1733" s="37">
        <v>41880</v>
      </c>
      <c r="B1733" s="36" t="s">
        <v>40</v>
      </c>
      <c r="C1733" s="36" t="s">
        <v>41</v>
      </c>
      <c r="D1733" s="36">
        <v>1507.5440000000001</v>
      </c>
      <c r="E1733" s="36">
        <v>1490.1120000000001</v>
      </c>
      <c r="F1733" s="36">
        <v>1.16984</v>
      </c>
      <c r="G1733" s="36">
        <v>17.431999999999999</v>
      </c>
      <c r="H1733" s="36">
        <v>72.81</v>
      </c>
      <c r="I1733" s="36">
        <v>109764504.77159999</v>
      </c>
    </row>
    <row r="1734" spans="1:9" x14ac:dyDescent="0.25">
      <c r="A1734" s="37">
        <v>41879</v>
      </c>
      <c r="B1734" s="36" t="s">
        <v>40</v>
      </c>
      <c r="C1734" s="36" t="s">
        <v>41</v>
      </c>
      <c r="D1734" s="36">
        <v>1490.1120000000001</v>
      </c>
      <c r="E1734" s="36">
        <v>1486.336</v>
      </c>
      <c r="F1734" s="36">
        <v>0.25405</v>
      </c>
      <c r="G1734" s="36">
        <v>3.7759999999999998</v>
      </c>
      <c r="H1734" s="36">
        <v>72.81</v>
      </c>
      <c r="I1734" s="36">
        <v>108495278.2368</v>
      </c>
    </row>
    <row r="1735" spans="1:9" x14ac:dyDescent="0.25">
      <c r="A1735" s="37">
        <v>41878</v>
      </c>
      <c r="B1735" s="36" t="s">
        <v>40</v>
      </c>
      <c r="C1735" s="36" t="s">
        <v>41</v>
      </c>
      <c r="D1735" s="36">
        <v>1486.336</v>
      </c>
      <c r="E1735" s="36">
        <v>1475.4639999999999</v>
      </c>
      <c r="F1735" s="36">
        <v>0.73685</v>
      </c>
      <c r="G1735" s="36">
        <v>10.872</v>
      </c>
      <c r="H1735" s="36">
        <v>72.81</v>
      </c>
      <c r="I1735" s="36">
        <v>108220347.11040001</v>
      </c>
    </row>
    <row r="1736" spans="1:9" x14ac:dyDescent="0.25">
      <c r="A1736" s="37">
        <v>41877</v>
      </c>
      <c r="B1736" s="36" t="s">
        <v>40</v>
      </c>
      <c r="C1736" s="36" t="s">
        <v>41</v>
      </c>
      <c r="D1736" s="36">
        <v>1475.4639999999999</v>
      </c>
      <c r="E1736" s="36">
        <v>1462.2560000000001</v>
      </c>
      <c r="F1736" s="36">
        <v>0.90325999999999995</v>
      </c>
      <c r="G1736" s="36">
        <v>13.208</v>
      </c>
      <c r="H1736" s="36">
        <v>71.25</v>
      </c>
      <c r="I1736" s="36">
        <v>105123342.6596</v>
      </c>
    </row>
    <row r="1737" spans="1:9" x14ac:dyDescent="0.25">
      <c r="A1737" s="37">
        <v>41876</v>
      </c>
      <c r="B1737" s="36" t="s">
        <v>40</v>
      </c>
      <c r="C1737" s="36" t="s">
        <v>41</v>
      </c>
      <c r="D1737" s="36">
        <v>1462.2560000000001</v>
      </c>
      <c r="E1737" s="36">
        <v>1477.856</v>
      </c>
      <c r="F1737" s="36">
        <v>-1.05558</v>
      </c>
      <c r="G1737" s="36">
        <v>-15.6</v>
      </c>
      <c r="H1737" s="36">
        <v>71.25</v>
      </c>
      <c r="I1737" s="36">
        <v>104182303.69840001</v>
      </c>
    </row>
    <row r="1738" spans="1:9" x14ac:dyDescent="0.25">
      <c r="A1738" s="37">
        <v>41873</v>
      </c>
      <c r="B1738" s="36" t="s">
        <v>40</v>
      </c>
      <c r="C1738" s="36" t="s">
        <v>41</v>
      </c>
      <c r="D1738" s="36">
        <v>1477.856</v>
      </c>
      <c r="E1738" s="36">
        <v>1466.84</v>
      </c>
      <c r="F1738" s="36">
        <v>0.751</v>
      </c>
      <c r="G1738" s="36">
        <v>11.016</v>
      </c>
      <c r="H1738" s="36">
        <v>71.25</v>
      </c>
      <c r="I1738" s="36">
        <v>105293767.03839999</v>
      </c>
    </row>
    <row r="1739" spans="1:9" x14ac:dyDescent="0.25">
      <c r="A1739" s="37">
        <v>41872</v>
      </c>
      <c r="B1739" s="36" t="s">
        <v>40</v>
      </c>
      <c r="C1739" s="36" t="s">
        <v>41</v>
      </c>
      <c r="D1739" s="36">
        <v>1466.84</v>
      </c>
      <c r="E1739" s="36">
        <v>1477.4559999999999</v>
      </c>
      <c r="F1739" s="36">
        <v>-0.71853</v>
      </c>
      <c r="G1739" s="36">
        <v>-10.616</v>
      </c>
      <c r="H1739" s="36">
        <v>70.94</v>
      </c>
      <c r="I1739" s="36">
        <v>104050515.426</v>
      </c>
    </row>
    <row r="1740" spans="1:9" x14ac:dyDescent="0.25">
      <c r="A1740" s="37">
        <v>41871</v>
      </c>
      <c r="B1740" s="36" t="s">
        <v>40</v>
      </c>
      <c r="C1740" s="36" t="s">
        <v>41</v>
      </c>
      <c r="D1740" s="36">
        <v>1477.4559999999999</v>
      </c>
      <c r="E1740" s="36">
        <v>1477.568</v>
      </c>
      <c r="F1740" s="36">
        <v>-7.5799999999999999E-3</v>
      </c>
      <c r="G1740" s="36">
        <v>-0.112</v>
      </c>
      <c r="H1740" s="36">
        <v>70.94</v>
      </c>
      <c r="I1740" s="36">
        <v>104803562.97840001</v>
      </c>
    </row>
    <row r="1741" spans="1:9" x14ac:dyDescent="0.25">
      <c r="A1741" s="37">
        <v>41870</v>
      </c>
      <c r="B1741" s="36" t="s">
        <v>40</v>
      </c>
      <c r="C1741" s="36" t="s">
        <v>41</v>
      </c>
      <c r="D1741" s="36">
        <v>1477.568</v>
      </c>
      <c r="E1741" s="36">
        <v>1468.528</v>
      </c>
      <c r="F1741" s="36">
        <v>0.61558000000000002</v>
      </c>
      <c r="G1741" s="36">
        <v>9.0399999999999991</v>
      </c>
      <c r="H1741" s="36">
        <v>68.12</v>
      </c>
      <c r="I1741" s="36">
        <v>100655847.71520001</v>
      </c>
    </row>
    <row r="1742" spans="1:9" x14ac:dyDescent="0.25">
      <c r="A1742" s="37">
        <v>41869</v>
      </c>
      <c r="B1742" s="36" t="s">
        <v>40</v>
      </c>
      <c r="C1742" s="36" t="s">
        <v>41</v>
      </c>
      <c r="D1742" s="36">
        <v>1468.528</v>
      </c>
      <c r="E1742" s="36">
        <v>1527.104</v>
      </c>
      <c r="F1742" s="36">
        <v>-3.8357600000000001</v>
      </c>
      <c r="G1742" s="36">
        <v>-58.576000000000001</v>
      </c>
      <c r="H1742" s="36">
        <v>68.12</v>
      </c>
      <c r="I1742" s="36">
        <v>100040018.95919999</v>
      </c>
    </row>
    <row r="1743" spans="1:9" x14ac:dyDescent="0.25">
      <c r="A1743" s="37">
        <v>41866</v>
      </c>
      <c r="B1743" s="36" t="s">
        <v>40</v>
      </c>
      <c r="C1743" s="36" t="s">
        <v>41</v>
      </c>
      <c r="D1743" s="36">
        <v>1527.104</v>
      </c>
      <c r="E1743" s="36">
        <v>1522.808</v>
      </c>
      <c r="F1743" s="36">
        <v>0.28211000000000003</v>
      </c>
      <c r="G1743" s="36">
        <v>4.2960000000000003</v>
      </c>
      <c r="H1743" s="36">
        <v>66.25</v>
      </c>
      <c r="I1743" s="36">
        <v>101167051.3056</v>
      </c>
    </row>
    <row r="1744" spans="1:9" x14ac:dyDescent="0.25">
      <c r="A1744" s="37">
        <v>41865</v>
      </c>
      <c r="B1744" s="36" t="s">
        <v>40</v>
      </c>
      <c r="C1744" s="36" t="s">
        <v>41</v>
      </c>
      <c r="D1744" s="36">
        <v>1522.808</v>
      </c>
      <c r="E1744" s="36">
        <v>1580.12</v>
      </c>
      <c r="F1744" s="36">
        <v>-3.6270699999999998</v>
      </c>
      <c r="G1744" s="36">
        <v>-57.311999999999998</v>
      </c>
      <c r="H1744" s="36">
        <v>66.25</v>
      </c>
      <c r="I1744" s="36">
        <v>100882451.4012</v>
      </c>
    </row>
    <row r="1745" spans="1:9" x14ac:dyDescent="0.25">
      <c r="A1745" s="37">
        <v>41864</v>
      </c>
      <c r="B1745" s="36" t="s">
        <v>40</v>
      </c>
      <c r="C1745" s="36" t="s">
        <v>41</v>
      </c>
      <c r="D1745" s="36">
        <v>1580.12</v>
      </c>
      <c r="E1745" s="36">
        <v>1671.8240000000001</v>
      </c>
      <c r="F1745" s="36">
        <v>-5.4852699999999999</v>
      </c>
      <c r="G1745" s="36">
        <v>-91.703999999999994</v>
      </c>
      <c r="H1745" s="36">
        <v>60.62</v>
      </c>
      <c r="I1745" s="36">
        <v>95791061.717999995</v>
      </c>
    </row>
    <row r="1746" spans="1:9" x14ac:dyDescent="0.25">
      <c r="A1746" s="37">
        <v>41863</v>
      </c>
      <c r="B1746" s="36" t="s">
        <v>40</v>
      </c>
      <c r="C1746" s="36" t="s">
        <v>41</v>
      </c>
      <c r="D1746" s="36">
        <v>1671.8240000000001</v>
      </c>
      <c r="E1746" s="36">
        <v>1688.6959999999999</v>
      </c>
      <c r="F1746" s="36">
        <v>-0.99911000000000005</v>
      </c>
      <c r="G1746" s="36">
        <v>-16.872</v>
      </c>
      <c r="H1746" s="36">
        <v>60.62</v>
      </c>
      <c r="I1746" s="36">
        <v>101350401.21359999</v>
      </c>
    </row>
    <row r="1747" spans="1:9" x14ac:dyDescent="0.25">
      <c r="A1747" s="37">
        <v>41862</v>
      </c>
      <c r="B1747" s="36" t="s">
        <v>40</v>
      </c>
      <c r="C1747" s="36" t="s">
        <v>41</v>
      </c>
      <c r="D1747" s="36">
        <v>1688.6959999999999</v>
      </c>
      <c r="E1747" s="36">
        <v>1794.44</v>
      </c>
      <c r="F1747" s="36">
        <v>-5.8928700000000003</v>
      </c>
      <c r="G1747" s="36">
        <v>-105.744</v>
      </c>
      <c r="H1747" s="36">
        <v>60.62</v>
      </c>
      <c r="I1747" s="36">
        <v>102373226.5644</v>
      </c>
    </row>
    <row r="1748" spans="1:9" x14ac:dyDescent="0.25">
      <c r="A1748" s="37">
        <v>41859</v>
      </c>
      <c r="B1748" s="36" t="s">
        <v>40</v>
      </c>
      <c r="C1748" s="36" t="s">
        <v>41</v>
      </c>
      <c r="D1748" s="36">
        <v>1794.44</v>
      </c>
      <c r="E1748" s="36">
        <v>1855.816</v>
      </c>
      <c r="F1748" s="36">
        <v>-3.30722</v>
      </c>
      <c r="G1748" s="36">
        <v>-61.375999999999998</v>
      </c>
      <c r="H1748" s="36">
        <v>63.44</v>
      </c>
      <c r="I1748" s="36">
        <v>113830570.566</v>
      </c>
    </row>
    <row r="1749" spans="1:9" x14ac:dyDescent="0.25">
      <c r="A1749" s="37">
        <v>41858</v>
      </c>
      <c r="B1749" s="36" t="s">
        <v>40</v>
      </c>
      <c r="C1749" s="36" t="s">
        <v>41</v>
      </c>
      <c r="D1749" s="36">
        <v>1855.816</v>
      </c>
      <c r="E1749" s="36">
        <v>1812.904</v>
      </c>
      <c r="F1749" s="36">
        <v>2.3670300000000002</v>
      </c>
      <c r="G1749" s="36">
        <v>42.911999999999999</v>
      </c>
      <c r="H1749" s="36">
        <v>63.44</v>
      </c>
      <c r="I1749" s="36">
        <v>117723966.33239999</v>
      </c>
    </row>
    <row r="1750" spans="1:9" x14ac:dyDescent="0.25">
      <c r="A1750" s="37">
        <v>41857</v>
      </c>
      <c r="B1750" s="36" t="s">
        <v>40</v>
      </c>
      <c r="C1750" s="36" t="s">
        <v>41</v>
      </c>
      <c r="D1750" s="36">
        <v>1812.904</v>
      </c>
      <c r="E1750" s="36">
        <v>1803.92</v>
      </c>
      <c r="F1750" s="36">
        <v>0.49802999999999997</v>
      </c>
      <c r="G1750" s="36">
        <v>8.984</v>
      </c>
      <c r="H1750" s="36">
        <v>63.44</v>
      </c>
      <c r="I1750" s="36">
        <v>115001837.17560001</v>
      </c>
    </row>
    <row r="1751" spans="1:9" x14ac:dyDescent="0.25">
      <c r="A1751" s="37">
        <v>41856</v>
      </c>
      <c r="B1751" s="36" t="s">
        <v>40</v>
      </c>
      <c r="C1751" s="36" t="s">
        <v>41</v>
      </c>
      <c r="D1751" s="36">
        <v>1803.92</v>
      </c>
      <c r="E1751" s="36">
        <v>1692.1279999999999</v>
      </c>
      <c r="F1751" s="36">
        <v>6.6065899999999997</v>
      </c>
      <c r="G1751" s="36">
        <v>111.792</v>
      </c>
      <c r="H1751" s="36">
        <v>65.94</v>
      </c>
      <c r="I1751" s="36">
        <v>118941735.788</v>
      </c>
    </row>
    <row r="1752" spans="1:9" x14ac:dyDescent="0.25">
      <c r="A1752" s="37">
        <v>41855</v>
      </c>
      <c r="B1752" s="36" t="s">
        <v>40</v>
      </c>
      <c r="C1752" s="36" t="s">
        <v>41</v>
      </c>
      <c r="D1752" s="36">
        <v>1692.1279999999999</v>
      </c>
      <c r="E1752" s="36">
        <v>1794.1279999999999</v>
      </c>
      <c r="F1752" s="36">
        <v>-5.6852099999999997</v>
      </c>
      <c r="G1752" s="36">
        <v>-102</v>
      </c>
      <c r="H1752" s="36">
        <v>65.31</v>
      </c>
      <c r="I1752" s="36">
        <v>110513133.4992</v>
      </c>
    </row>
    <row r="1753" spans="1:9" x14ac:dyDescent="0.25">
      <c r="A1753" s="37">
        <v>41852</v>
      </c>
      <c r="B1753" s="36" t="s">
        <v>40</v>
      </c>
      <c r="C1753" s="36" t="s">
        <v>41</v>
      </c>
      <c r="D1753" s="36">
        <v>1794.1279999999999</v>
      </c>
      <c r="E1753" s="36">
        <v>1712.7280000000001</v>
      </c>
      <c r="F1753" s="36">
        <v>4.75265</v>
      </c>
      <c r="G1753" s="36">
        <v>81.400000000000006</v>
      </c>
      <c r="H1753" s="36">
        <v>68.44</v>
      </c>
      <c r="I1753" s="36">
        <v>122781418.7992</v>
      </c>
    </row>
    <row r="1754" spans="1:9" x14ac:dyDescent="0.25">
      <c r="A1754" s="37">
        <v>41851</v>
      </c>
      <c r="B1754" s="36" t="s">
        <v>40</v>
      </c>
      <c r="C1754" s="36" t="s">
        <v>41</v>
      </c>
      <c r="D1754" s="36">
        <v>1712.7280000000001</v>
      </c>
      <c r="E1754" s="36">
        <v>1550.5519999999999</v>
      </c>
      <c r="F1754" s="36">
        <v>10.459239999999999</v>
      </c>
      <c r="G1754" s="36">
        <v>162.17599999999999</v>
      </c>
      <c r="H1754" s="36">
        <v>74.69</v>
      </c>
      <c r="I1754" s="36">
        <v>127915347.5892</v>
      </c>
    </row>
    <row r="1755" spans="1:9" x14ac:dyDescent="0.25">
      <c r="A1755" s="37">
        <v>41850</v>
      </c>
      <c r="B1755" s="36" t="s">
        <v>40</v>
      </c>
      <c r="C1755" s="36" t="s">
        <v>41</v>
      </c>
      <c r="D1755" s="36">
        <v>1550.5519999999999</v>
      </c>
      <c r="E1755" s="36">
        <v>1539.3679999999999</v>
      </c>
      <c r="F1755" s="36">
        <v>0.72653000000000001</v>
      </c>
      <c r="G1755" s="36">
        <v>11.183999999999999</v>
      </c>
      <c r="H1755" s="36">
        <v>71.56</v>
      </c>
      <c r="I1755" s="36">
        <v>110957733.70280001</v>
      </c>
    </row>
    <row r="1756" spans="1:9" x14ac:dyDescent="0.25">
      <c r="A1756" s="37">
        <v>41849</v>
      </c>
      <c r="B1756" s="36" t="s">
        <v>40</v>
      </c>
      <c r="C1756" s="36" t="s">
        <v>41</v>
      </c>
      <c r="D1756" s="36">
        <v>1539.3679999999999</v>
      </c>
      <c r="E1756" s="36">
        <v>1530.096</v>
      </c>
      <c r="F1756" s="36">
        <v>0.60597999999999996</v>
      </c>
      <c r="G1756" s="36">
        <v>9.2720000000000002</v>
      </c>
      <c r="H1756" s="36">
        <v>71.56</v>
      </c>
      <c r="I1756" s="36">
        <v>110157404.9852</v>
      </c>
    </row>
    <row r="1757" spans="1:9" x14ac:dyDescent="0.25">
      <c r="A1757" s="37">
        <v>41848</v>
      </c>
      <c r="B1757" s="36" t="s">
        <v>40</v>
      </c>
      <c r="C1757" s="36" t="s">
        <v>41</v>
      </c>
      <c r="D1757" s="36">
        <v>1530.096</v>
      </c>
      <c r="E1757" s="36">
        <v>1547.0719999999999</v>
      </c>
      <c r="F1757" s="36">
        <v>-1.0972999999999999</v>
      </c>
      <c r="G1757" s="36">
        <v>-16.975999999999999</v>
      </c>
      <c r="H1757" s="36">
        <v>71.56</v>
      </c>
      <c r="I1757" s="36">
        <v>109493899.2744</v>
      </c>
    </row>
    <row r="1758" spans="1:9" x14ac:dyDescent="0.25">
      <c r="A1758" s="37">
        <v>41845</v>
      </c>
      <c r="B1758" s="36" t="s">
        <v>40</v>
      </c>
      <c r="C1758" s="36" t="s">
        <v>41</v>
      </c>
      <c r="D1758" s="36">
        <v>1547.0719999999999</v>
      </c>
      <c r="E1758" s="36">
        <v>1514.7760000000001</v>
      </c>
      <c r="F1758" s="36">
        <v>2.1320600000000001</v>
      </c>
      <c r="G1758" s="36">
        <v>32.295999999999999</v>
      </c>
      <c r="H1758" s="36">
        <v>67.19</v>
      </c>
      <c r="I1758" s="36">
        <v>103940264.38079999</v>
      </c>
    </row>
    <row r="1759" spans="1:9" x14ac:dyDescent="0.25">
      <c r="A1759" s="37">
        <v>41844</v>
      </c>
      <c r="B1759" s="36" t="s">
        <v>40</v>
      </c>
      <c r="C1759" s="36" t="s">
        <v>41</v>
      </c>
      <c r="D1759" s="36">
        <v>1514.7760000000001</v>
      </c>
      <c r="E1759" s="36">
        <v>1496.36</v>
      </c>
      <c r="F1759" s="36">
        <v>1.23072</v>
      </c>
      <c r="G1759" s="36">
        <v>18.416</v>
      </c>
      <c r="H1759" s="36">
        <v>69.69</v>
      </c>
      <c r="I1759" s="36">
        <v>105557392.7764</v>
      </c>
    </row>
    <row r="1760" spans="1:9" x14ac:dyDescent="0.25">
      <c r="A1760" s="37">
        <v>41843</v>
      </c>
      <c r="B1760" s="36" t="s">
        <v>40</v>
      </c>
      <c r="C1760" s="36" t="s">
        <v>41</v>
      </c>
      <c r="D1760" s="36">
        <v>1496.36</v>
      </c>
      <c r="E1760" s="36">
        <v>1488.4480000000001</v>
      </c>
      <c r="F1760" s="36">
        <v>0.53156000000000003</v>
      </c>
      <c r="G1760" s="36">
        <v>7.9119999999999999</v>
      </c>
      <c r="H1760" s="36">
        <v>65.94</v>
      </c>
      <c r="I1760" s="36">
        <v>98662721.054000005</v>
      </c>
    </row>
    <row r="1761" spans="1:9" x14ac:dyDescent="0.25">
      <c r="A1761" s="37">
        <v>41842</v>
      </c>
      <c r="B1761" s="36" t="s">
        <v>40</v>
      </c>
      <c r="C1761" s="36" t="s">
        <v>41</v>
      </c>
      <c r="D1761" s="36">
        <v>1488.4480000000001</v>
      </c>
      <c r="E1761" s="36">
        <v>1531.008</v>
      </c>
      <c r="F1761" s="36">
        <v>-2.7798699999999998</v>
      </c>
      <c r="G1761" s="36">
        <v>-42.56</v>
      </c>
      <c r="H1761" s="36">
        <v>65.94</v>
      </c>
      <c r="I1761" s="36">
        <v>98141042.147200003</v>
      </c>
    </row>
    <row r="1762" spans="1:9" x14ac:dyDescent="0.25">
      <c r="A1762" s="37">
        <v>41841</v>
      </c>
      <c r="B1762" s="36" t="s">
        <v>40</v>
      </c>
      <c r="C1762" s="36" t="s">
        <v>41</v>
      </c>
      <c r="D1762" s="36">
        <v>1531.008</v>
      </c>
      <c r="E1762" s="36">
        <v>1487.376</v>
      </c>
      <c r="F1762" s="36">
        <v>2.9334899999999999</v>
      </c>
      <c r="G1762" s="36">
        <v>43.631999999999998</v>
      </c>
      <c r="H1762" s="36">
        <v>65.94</v>
      </c>
      <c r="I1762" s="36">
        <v>100947242.1312</v>
      </c>
    </row>
    <row r="1763" spans="1:9" x14ac:dyDescent="0.25">
      <c r="A1763" s="37">
        <v>41838</v>
      </c>
      <c r="B1763" s="36" t="s">
        <v>40</v>
      </c>
      <c r="C1763" s="36" t="s">
        <v>41</v>
      </c>
      <c r="D1763" s="36">
        <v>1487.376</v>
      </c>
      <c r="E1763" s="36">
        <v>1565.768</v>
      </c>
      <c r="F1763" s="36">
        <v>-5.0066199999999998</v>
      </c>
      <c r="G1763" s="36">
        <v>-78.391999999999996</v>
      </c>
      <c r="H1763" s="36">
        <v>65.94</v>
      </c>
      <c r="I1763" s="36">
        <v>98070359.6664</v>
      </c>
    </row>
    <row r="1764" spans="1:9" x14ac:dyDescent="0.25">
      <c r="A1764" s="37">
        <v>41837</v>
      </c>
      <c r="B1764" s="36" t="s">
        <v>40</v>
      </c>
      <c r="C1764" s="36" t="s">
        <v>41</v>
      </c>
      <c r="D1764" s="36">
        <v>1565.768</v>
      </c>
      <c r="E1764" s="36">
        <v>1453.288</v>
      </c>
      <c r="F1764" s="36">
        <v>7.7396900000000004</v>
      </c>
      <c r="G1764" s="36">
        <v>112.48</v>
      </c>
      <c r="H1764" s="36">
        <v>65.94</v>
      </c>
      <c r="I1764" s="36">
        <v>103239147.9452</v>
      </c>
    </row>
    <row r="1765" spans="1:9" x14ac:dyDescent="0.25">
      <c r="A1765" s="37">
        <v>41836</v>
      </c>
      <c r="B1765" s="36" t="s">
        <v>40</v>
      </c>
      <c r="C1765" s="36" t="s">
        <v>41</v>
      </c>
      <c r="D1765" s="36">
        <v>1453.288</v>
      </c>
      <c r="E1765" s="36">
        <v>1487.576</v>
      </c>
      <c r="F1765" s="36">
        <v>-2.3049599999999999</v>
      </c>
      <c r="G1765" s="36">
        <v>-34.287999999999997</v>
      </c>
      <c r="H1765" s="36">
        <v>69.06</v>
      </c>
      <c r="I1765" s="36">
        <v>100364287.27320001</v>
      </c>
    </row>
    <row r="1766" spans="1:9" x14ac:dyDescent="0.25">
      <c r="A1766" s="37">
        <v>41835</v>
      </c>
      <c r="B1766" s="36" t="s">
        <v>40</v>
      </c>
      <c r="C1766" s="36" t="s">
        <v>41</v>
      </c>
      <c r="D1766" s="36">
        <v>1487.576</v>
      </c>
      <c r="E1766" s="36">
        <v>1459.6079999999999</v>
      </c>
      <c r="F1766" s="36">
        <v>1.9161300000000001</v>
      </c>
      <c r="G1766" s="36">
        <v>27.968</v>
      </c>
      <c r="H1766" s="36">
        <v>69.06</v>
      </c>
      <c r="I1766" s="36">
        <v>102732221.6964</v>
      </c>
    </row>
    <row r="1767" spans="1:9" x14ac:dyDescent="0.25">
      <c r="A1767" s="37">
        <v>41834</v>
      </c>
      <c r="B1767" s="36" t="s">
        <v>40</v>
      </c>
      <c r="C1767" s="36" t="s">
        <v>41</v>
      </c>
      <c r="D1767" s="36">
        <v>1459.6079999999999</v>
      </c>
      <c r="E1767" s="36">
        <v>1513.44</v>
      </c>
      <c r="F1767" s="36">
        <v>-3.5569299999999999</v>
      </c>
      <c r="G1767" s="36">
        <v>-53.832000000000001</v>
      </c>
      <c r="H1767" s="36">
        <v>65.94</v>
      </c>
      <c r="I1767" s="36">
        <v>96239472.421200007</v>
      </c>
    </row>
    <row r="1768" spans="1:9" x14ac:dyDescent="0.25">
      <c r="A1768" s="37">
        <v>41831</v>
      </c>
      <c r="B1768" s="36" t="s">
        <v>40</v>
      </c>
      <c r="C1768" s="36" t="s">
        <v>41</v>
      </c>
      <c r="D1768" s="36">
        <v>1513.44</v>
      </c>
      <c r="E1768" s="36">
        <v>1534.4880000000001</v>
      </c>
      <c r="F1768" s="36">
        <v>-1.3716600000000001</v>
      </c>
      <c r="G1768" s="36">
        <v>-21.047999999999998</v>
      </c>
      <c r="H1768" s="36">
        <v>65.94</v>
      </c>
      <c r="I1768" s="36">
        <v>99788893.415999994</v>
      </c>
    </row>
    <row r="1769" spans="1:9" x14ac:dyDescent="0.25">
      <c r="A1769" s="37">
        <v>41830</v>
      </c>
      <c r="B1769" s="36" t="s">
        <v>40</v>
      </c>
      <c r="C1769" s="36" t="s">
        <v>41</v>
      </c>
      <c r="D1769" s="36">
        <v>1534.4880000000001</v>
      </c>
      <c r="E1769" s="36">
        <v>1470.3920000000001</v>
      </c>
      <c r="F1769" s="36">
        <v>4.3591100000000003</v>
      </c>
      <c r="G1769" s="36">
        <v>64.096000000000004</v>
      </c>
      <c r="H1769" s="36">
        <v>65.94</v>
      </c>
      <c r="I1769" s="36">
        <v>101176696.4532</v>
      </c>
    </row>
    <row r="1770" spans="1:9" x14ac:dyDescent="0.25">
      <c r="A1770" s="37">
        <v>41829</v>
      </c>
      <c r="B1770" s="36" t="s">
        <v>40</v>
      </c>
      <c r="C1770" s="36" t="s">
        <v>41</v>
      </c>
      <c r="D1770" s="36">
        <v>1470.3920000000001</v>
      </c>
      <c r="E1770" s="36">
        <v>1496.52</v>
      </c>
      <c r="F1770" s="36">
        <v>-1.7459199999999999</v>
      </c>
      <c r="G1770" s="36">
        <v>-26.128</v>
      </c>
      <c r="H1770" s="36">
        <v>65.94</v>
      </c>
      <c r="I1770" s="36">
        <v>96950517.078799993</v>
      </c>
    </row>
    <row r="1771" spans="1:9" x14ac:dyDescent="0.25">
      <c r="A1771" s="37">
        <v>41828</v>
      </c>
      <c r="B1771" s="36" t="s">
        <v>40</v>
      </c>
      <c r="C1771" s="36" t="s">
        <v>41</v>
      </c>
      <c r="D1771" s="36">
        <v>1496.52</v>
      </c>
      <c r="E1771" s="36">
        <v>1483.376</v>
      </c>
      <c r="F1771" s="36">
        <v>0.88609000000000004</v>
      </c>
      <c r="G1771" s="36">
        <v>13.144</v>
      </c>
      <c r="H1771" s="36">
        <v>65.94</v>
      </c>
      <c r="I1771" s="36">
        <v>98673270.678000003</v>
      </c>
    </row>
    <row r="1772" spans="1:9" x14ac:dyDescent="0.25">
      <c r="A1772" s="37">
        <v>41827</v>
      </c>
      <c r="B1772" s="36" t="s">
        <v>40</v>
      </c>
      <c r="C1772" s="36" t="s">
        <v>41</v>
      </c>
      <c r="D1772" s="36">
        <v>1483.376</v>
      </c>
      <c r="E1772" s="36">
        <v>1450.16</v>
      </c>
      <c r="F1772" s="36">
        <v>2.2905099999999998</v>
      </c>
      <c r="G1772" s="36">
        <v>33.216000000000001</v>
      </c>
      <c r="H1772" s="36">
        <v>67.81</v>
      </c>
      <c r="I1772" s="36">
        <v>100587949.06640001</v>
      </c>
    </row>
    <row r="1773" spans="1:9" x14ac:dyDescent="0.25">
      <c r="A1773" s="37">
        <v>41823</v>
      </c>
      <c r="B1773" s="36" t="s">
        <v>40</v>
      </c>
      <c r="C1773" s="36" t="s">
        <v>41</v>
      </c>
      <c r="D1773" s="36">
        <v>1450.16</v>
      </c>
      <c r="E1773" s="36">
        <v>1464.3040000000001</v>
      </c>
      <c r="F1773" s="36">
        <v>-0.96592</v>
      </c>
      <c r="G1773" s="36">
        <v>-14.144</v>
      </c>
      <c r="H1773" s="36">
        <v>67.81</v>
      </c>
      <c r="I1773" s="36">
        <v>98335567.123999998</v>
      </c>
    </row>
    <row r="1774" spans="1:9" x14ac:dyDescent="0.25">
      <c r="A1774" s="37">
        <v>41822</v>
      </c>
      <c r="B1774" s="36" t="s">
        <v>40</v>
      </c>
      <c r="C1774" s="36" t="s">
        <v>41</v>
      </c>
      <c r="D1774" s="36">
        <v>1464.3040000000001</v>
      </c>
      <c r="E1774" s="36">
        <v>1482.0239999999999</v>
      </c>
      <c r="F1774" s="36">
        <v>-1.1956599999999999</v>
      </c>
      <c r="G1774" s="36">
        <v>-17.72</v>
      </c>
      <c r="H1774" s="36">
        <v>66.56</v>
      </c>
      <c r="I1774" s="36">
        <v>97464293.885600001</v>
      </c>
    </row>
    <row r="1775" spans="1:9" x14ac:dyDescent="0.25">
      <c r="A1775" s="37">
        <v>41821</v>
      </c>
      <c r="B1775" s="36" t="s">
        <v>40</v>
      </c>
      <c r="C1775" s="36" t="s">
        <v>41</v>
      </c>
      <c r="D1775" s="36">
        <v>1482.0239999999999</v>
      </c>
      <c r="E1775" s="36">
        <v>1520.6079999999999</v>
      </c>
      <c r="F1775" s="36">
        <v>-2.5374099999999999</v>
      </c>
      <c r="G1775" s="36">
        <v>-38.584000000000003</v>
      </c>
      <c r="H1775" s="36">
        <v>64.69</v>
      </c>
      <c r="I1775" s="36">
        <v>95864944.743599996</v>
      </c>
    </row>
    <row r="1776" spans="1:9" x14ac:dyDescent="0.25">
      <c r="A1776" s="37">
        <v>41820</v>
      </c>
      <c r="B1776" s="36" t="s">
        <v>40</v>
      </c>
      <c r="C1776" s="36" t="s">
        <v>41</v>
      </c>
      <c r="D1776" s="36">
        <v>1520.6079999999999</v>
      </c>
      <c r="E1776" s="36">
        <v>1542.008</v>
      </c>
      <c r="F1776" s="36">
        <v>-1.3877999999999999</v>
      </c>
      <c r="G1776" s="36">
        <v>-21.4</v>
      </c>
      <c r="H1776" s="36">
        <v>64.69</v>
      </c>
      <c r="I1776" s="36">
        <v>98360756.571199998</v>
      </c>
    </row>
    <row r="1777" spans="1:9" x14ac:dyDescent="0.25">
      <c r="A1777" s="37">
        <v>41817</v>
      </c>
      <c r="B1777" s="36" t="s">
        <v>40</v>
      </c>
      <c r="C1777" s="36" t="s">
        <v>41</v>
      </c>
      <c r="D1777" s="36">
        <v>1542.008</v>
      </c>
      <c r="E1777" s="36">
        <v>1553.9760000000001</v>
      </c>
      <c r="F1777" s="36">
        <v>-0.77015</v>
      </c>
      <c r="G1777" s="36">
        <v>-11.968</v>
      </c>
      <c r="H1777" s="36">
        <v>64.69</v>
      </c>
      <c r="I1777" s="36">
        <v>99745018.781200007</v>
      </c>
    </row>
    <row r="1778" spans="1:9" x14ac:dyDescent="0.25">
      <c r="A1778" s="37">
        <v>41816</v>
      </c>
      <c r="B1778" s="36" t="s">
        <v>40</v>
      </c>
      <c r="C1778" s="36" t="s">
        <v>41</v>
      </c>
      <c r="D1778" s="36">
        <v>1553.9760000000001</v>
      </c>
      <c r="E1778" s="36">
        <v>1545.992</v>
      </c>
      <c r="F1778" s="36">
        <v>0.51642999999999994</v>
      </c>
      <c r="G1778" s="36">
        <v>7.984</v>
      </c>
      <c r="H1778" s="36">
        <v>64.69</v>
      </c>
      <c r="I1778" s="36">
        <v>100519170.6564</v>
      </c>
    </row>
    <row r="1779" spans="1:9" x14ac:dyDescent="0.25">
      <c r="A1779" s="37">
        <v>41815</v>
      </c>
      <c r="B1779" s="36" t="s">
        <v>40</v>
      </c>
      <c r="C1779" s="36" t="s">
        <v>41</v>
      </c>
      <c r="D1779" s="36">
        <v>1545.992</v>
      </c>
      <c r="E1779" s="36">
        <v>1596.8720000000001</v>
      </c>
      <c r="F1779" s="36">
        <v>-3.1862300000000001</v>
      </c>
      <c r="G1779" s="36">
        <v>-50.88</v>
      </c>
      <c r="H1779" s="36">
        <v>64.69</v>
      </c>
      <c r="I1779" s="36">
        <v>100002724.4188</v>
      </c>
    </row>
    <row r="1780" spans="1:9" x14ac:dyDescent="0.25">
      <c r="A1780" s="37">
        <v>41814</v>
      </c>
      <c r="B1780" s="36" t="s">
        <v>40</v>
      </c>
      <c r="C1780" s="36" t="s">
        <v>41</v>
      </c>
      <c r="D1780" s="36">
        <v>1596.8720000000001</v>
      </c>
      <c r="E1780" s="36">
        <v>1543.008</v>
      </c>
      <c r="F1780" s="36">
        <v>3.4908399999999999</v>
      </c>
      <c r="G1780" s="36">
        <v>53.863999999999997</v>
      </c>
      <c r="H1780" s="36">
        <v>67.81</v>
      </c>
      <c r="I1780" s="36">
        <v>108284129.85079999</v>
      </c>
    </row>
    <row r="1781" spans="1:9" x14ac:dyDescent="0.25">
      <c r="A1781" s="37">
        <v>41813</v>
      </c>
      <c r="B1781" s="36" t="s">
        <v>40</v>
      </c>
      <c r="C1781" s="36" t="s">
        <v>41</v>
      </c>
      <c r="D1781" s="36">
        <v>1543.008</v>
      </c>
      <c r="E1781" s="36">
        <v>1577.472</v>
      </c>
      <c r="F1781" s="36">
        <v>-2.1847599999999998</v>
      </c>
      <c r="G1781" s="36">
        <v>-34.463999999999999</v>
      </c>
      <c r="H1781" s="36">
        <v>65.31</v>
      </c>
      <c r="I1781" s="36">
        <v>100774083.9312</v>
      </c>
    </row>
    <row r="1782" spans="1:9" x14ac:dyDescent="0.25">
      <c r="A1782" s="37">
        <v>41810</v>
      </c>
      <c r="B1782" s="36" t="s">
        <v>40</v>
      </c>
      <c r="C1782" s="36" t="s">
        <v>41</v>
      </c>
      <c r="D1782" s="36">
        <v>1577.472</v>
      </c>
      <c r="E1782" s="36">
        <v>1565.384</v>
      </c>
      <c r="F1782" s="36">
        <v>0.77220999999999995</v>
      </c>
      <c r="G1782" s="36">
        <v>12.087999999999999</v>
      </c>
      <c r="H1782" s="36">
        <v>65.31</v>
      </c>
      <c r="I1782" s="36">
        <v>103024932.9408</v>
      </c>
    </row>
    <row r="1783" spans="1:9" x14ac:dyDescent="0.25">
      <c r="A1783" s="37">
        <v>41809</v>
      </c>
      <c r="B1783" s="36" t="s">
        <v>40</v>
      </c>
      <c r="C1783" s="36" t="s">
        <v>41</v>
      </c>
      <c r="D1783" s="36">
        <v>1565.384</v>
      </c>
      <c r="E1783" s="36">
        <v>1553.1759999999999</v>
      </c>
      <c r="F1783" s="36">
        <v>0.78600000000000003</v>
      </c>
      <c r="G1783" s="36">
        <v>12.208</v>
      </c>
      <c r="H1783" s="36">
        <v>65.31</v>
      </c>
      <c r="I1783" s="36">
        <v>102235463.8476</v>
      </c>
    </row>
    <row r="1784" spans="1:9" x14ac:dyDescent="0.25">
      <c r="A1784" s="37">
        <v>41808</v>
      </c>
      <c r="B1784" s="36" t="s">
        <v>40</v>
      </c>
      <c r="C1784" s="36" t="s">
        <v>41</v>
      </c>
      <c r="D1784" s="36">
        <v>1553.1759999999999</v>
      </c>
      <c r="E1784" s="36">
        <v>1645.0640000000001</v>
      </c>
      <c r="F1784" s="36">
        <v>-5.58568</v>
      </c>
      <c r="G1784" s="36">
        <v>-91.888000000000005</v>
      </c>
      <c r="H1784" s="36">
        <v>65.31</v>
      </c>
      <c r="I1784" s="36">
        <v>101438157.53640001</v>
      </c>
    </row>
    <row r="1785" spans="1:9" x14ac:dyDescent="0.25">
      <c r="A1785" s="37">
        <v>41807</v>
      </c>
      <c r="B1785" s="36" t="s">
        <v>40</v>
      </c>
      <c r="C1785" s="36" t="s">
        <v>41</v>
      </c>
      <c r="D1785" s="36">
        <v>1645.0640000000001</v>
      </c>
      <c r="E1785" s="36">
        <v>1690.3520000000001</v>
      </c>
      <c r="F1785" s="36">
        <v>-2.6792099999999999</v>
      </c>
      <c r="G1785" s="36">
        <v>-45.287999999999997</v>
      </c>
      <c r="H1785" s="36">
        <v>64.06</v>
      </c>
      <c r="I1785" s="36">
        <v>105383046.5996</v>
      </c>
    </row>
    <row r="1786" spans="1:9" x14ac:dyDescent="0.25">
      <c r="A1786" s="37">
        <v>41806</v>
      </c>
      <c r="B1786" s="36" t="s">
        <v>40</v>
      </c>
      <c r="C1786" s="36" t="s">
        <v>41</v>
      </c>
      <c r="D1786" s="36">
        <v>1690.3520000000001</v>
      </c>
      <c r="E1786" s="36">
        <v>1689.184</v>
      </c>
      <c r="F1786" s="36">
        <v>6.9150000000000003E-2</v>
      </c>
      <c r="G1786" s="36">
        <v>1.1679999999999999</v>
      </c>
      <c r="H1786" s="36">
        <v>65.31</v>
      </c>
      <c r="I1786" s="36">
        <v>110397142.6728</v>
      </c>
    </row>
    <row r="1787" spans="1:9" x14ac:dyDescent="0.25">
      <c r="A1787" s="37">
        <v>41803</v>
      </c>
      <c r="B1787" s="36" t="s">
        <v>40</v>
      </c>
      <c r="C1787" s="36" t="s">
        <v>41</v>
      </c>
      <c r="D1787" s="36">
        <v>1689.184</v>
      </c>
      <c r="E1787" s="36">
        <v>1730.5119999999999</v>
      </c>
      <c r="F1787" s="36">
        <v>-2.3881899999999998</v>
      </c>
      <c r="G1787" s="36">
        <v>-41.328000000000003</v>
      </c>
      <c r="H1787" s="36">
        <v>65.31</v>
      </c>
      <c r="I1787" s="36">
        <v>110320860.41760001</v>
      </c>
    </row>
    <row r="1788" spans="1:9" x14ac:dyDescent="0.25">
      <c r="A1788" s="37">
        <v>41802</v>
      </c>
      <c r="B1788" s="36" t="s">
        <v>40</v>
      </c>
      <c r="C1788" s="36" t="s">
        <v>41</v>
      </c>
      <c r="D1788" s="36">
        <v>1730.5119999999999</v>
      </c>
      <c r="E1788" s="36">
        <v>1648.6559999999999</v>
      </c>
      <c r="F1788" s="36">
        <v>4.9650100000000004</v>
      </c>
      <c r="G1788" s="36">
        <v>81.855999999999995</v>
      </c>
      <c r="H1788" s="36">
        <v>64.69</v>
      </c>
      <c r="I1788" s="36">
        <v>111938428.2968</v>
      </c>
    </row>
    <row r="1789" spans="1:9" x14ac:dyDescent="0.25">
      <c r="A1789" s="37">
        <v>41801</v>
      </c>
      <c r="B1789" s="36" t="s">
        <v>40</v>
      </c>
      <c r="C1789" s="36" t="s">
        <v>41</v>
      </c>
      <c r="D1789" s="36">
        <v>1648.6559999999999</v>
      </c>
      <c r="E1789" s="36">
        <v>1610.9680000000001</v>
      </c>
      <c r="F1789" s="36">
        <v>2.3394599999999999</v>
      </c>
      <c r="G1789" s="36">
        <v>37.688000000000002</v>
      </c>
      <c r="H1789" s="36">
        <v>62.81</v>
      </c>
      <c r="I1789" s="36">
        <v>103552330.6584</v>
      </c>
    </row>
    <row r="1790" spans="1:9" x14ac:dyDescent="0.25">
      <c r="A1790" s="37">
        <v>41800</v>
      </c>
      <c r="B1790" s="36" t="s">
        <v>40</v>
      </c>
      <c r="C1790" s="36" t="s">
        <v>41</v>
      </c>
      <c r="D1790" s="36">
        <v>1610.9680000000001</v>
      </c>
      <c r="E1790" s="36">
        <v>1634.08</v>
      </c>
      <c r="F1790" s="36">
        <v>-1.4143699999999999</v>
      </c>
      <c r="G1790" s="36">
        <v>-23.111999999999998</v>
      </c>
      <c r="H1790" s="36">
        <v>62.81</v>
      </c>
      <c r="I1790" s="36">
        <v>101185141.7252</v>
      </c>
    </row>
    <row r="1791" spans="1:9" x14ac:dyDescent="0.25">
      <c r="A1791" s="37">
        <v>41799</v>
      </c>
      <c r="B1791" s="36" t="s">
        <v>40</v>
      </c>
      <c r="C1791" s="36" t="s">
        <v>41</v>
      </c>
      <c r="D1791" s="36">
        <v>1634.08</v>
      </c>
      <c r="E1791" s="36">
        <v>1613.008</v>
      </c>
      <c r="F1791" s="36">
        <v>1.3063800000000001</v>
      </c>
      <c r="G1791" s="36">
        <v>21.071999999999999</v>
      </c>
      <c r="H1791" s="36">
        <v>62.81</v>
      </c>
      <c r="I1791" s="36">
        <v>102636809.912</v>
      </c>
    </row>
    <row r="1792" spans="1:9" x14ac:dyDescent="0.25">
      <c r="A1792" s="37">
        <v>41796</v>
      </c>
      <c r="B1792" s="36" t="s">
        <v>40</v>
      </c>
      <c r="C1792" s="36" t="s">
        <v>41</v>
      </c>
      <c r="D1792" s="36">
        <v>1613.008</v>
      </c>
      <c r="E1792" s="36">
        <v>1702.8</v>
      </c>
      <c r="F1792" s="36">
        <v>-5.2732000000000001</v>
      </c>
      <c r="G1792" s="36">
        <v>-89.792000000000002</v>
      </c>
      <c r="H1792" s="36">
        <v>64.06</v>
      </c>
      <c r="I1792" s="36">
        <v>103329534.4312</v>
      </c>
    </row>
    <row r="1793" spans="1:9" x14ac:dyDescent="0.25">
      <c r="A1793" s="37">
        <v>41795</v>
      </c>
      <c r="B1793" s="36" t="s">
        <v>40</v>
      </c>
      <c r="C1793" s="36" t="s">
        <v>41</v>
      </c>
      <c r="D1793" s="36">
        <v>1702.8</v>
      </c>
      <c r="E1793" s="36">
        <v>1769.336</v>
      </c>
      <c r="F1793" s="36">
        <v>-3.76051</v>
      </c>
      <c r="G1793" s="36">
        <v>-66.536000000000001</v>
      </c>
      <c r="H1793" s="36">
        <v>65.31</v>
      </c>
      <c r="I1793" s="36">
        <v>111210123.42</v>
      </c>
    </row>
    <row r="1794" spans="1:9" x14ac:dyDescent="0.25">
      <c r="A1794" s="37">
        <v>41794</v>
      </c>
      <c r="B1794" s="36" t="s">
        <v>40</v>
      </c>
      <c r="C1794" s="36" t="s">
        <v>41</v>
      </c>
      <c r="D1794" s="36">
        <v>1769.336</v>
      </c>
      <c r="E1794" s="36">
        <v>1788.056</v>
      </c>
      <c r="F1794" s="36">
        <v>-1.04695</v>
      </c>
      <c r="G1794" s="36">
        <v>-18.72</v>
      </c>
      <c r="H1794" s="36">
        <v>65.31</v>
      </c>
      <c r="I1794" s="36">
        <v>115555599.56039999</v>
      </c>
    </row>
    <row r="1795" spans="1:9" x14ac:dyDescent="0.25">
      <c r="A1795" s="37">
        <v>41793</v>
      </c>
      <c r="B1795" s="36" t="s">
        <v>40</v>
      </c>
      <c r="C1795" s="36" t="s">
        <v>41</v>
      </c>
      <c r="D1795" s="36">
        <v>1788.056</v>
      </c>
      <c r="E1795" s="36">
        <v>1780.5039999999999</v>
      </c>
      <c r="F1795" s="36">
        <v>0.42415000000000003</v>
      </c>
      <c r="G1795" s="36">
        <v>7.5519999999999996</v>
      </c>
      <c r="H1795" s="36">
        <v>64.06</v>
      </c>
      <c r="I1795" s="36">
        <v>114543135.5684</v>
      </c>
    </row>
    <row r="1796" spans="1:9" x14ac:dyDescent="0.25">
      <c r="A1796" s="37">
        <v>41792</v>
      </c>
      <c r="B1796" s="36" t="s">
        <v>40</v>
      </c>
      <c r="C1796" s="36" t="s">
        <v>41</v>
      </c>
      <c r="D1796" s="36">
        <v>1780.5039999999999</v>
      </c>
      <c r="E1796" s="36">
        <v>1791.104</v>
      </c>
      <c r="F1796" s="36">
        <v>-0.59180999999999995</v>
      </c>
      <c r="G1796" s="36">
        <v>-10.6</v>
      </c>
      <c r="H1796" s="36">
        <v>64.06</v>
      </c>
      <c r="I1796" s="36">
        <v>114059353.31559999</v>
      </c>
    </row>
    <row r="1797" spans="1:9" x14ac:dyDescent="0.25">
      <c r="A1797" s="37">
        <v>41789</v>
      </c>
      <c r="B1797" s="36" t="s">
        <v>40</v>
      </c>
      <c r="C1797" s="36" t="s">
        <v>41</v>
      </c>
      <c r="D1797" s="36">
        <v>1791.104</v>
      </c>
      <c r="E1797" s="36">
        <v>1786.96</v>
      </c>
      <c r="F1797" s="36">
        <v>0.2319</v>
      </c>
      <c r="G1797" s="36">
        <v>4.1440000000000001</v>
      </c>
      <c r="H1797" s="36">
        <v>62.19</v>
      </c>
      <c r="I1797" s="36">
        <v>111380070.9056</v>
      </c>
    </row>
    <row r="1798" spans="1:9" x14ac:dyDescent="0.25">
      <c r="A1798" s="37">
        <v>41788</v>
      </c>
      <c r="B1798" s="36" t="s">
        <v>40</v>
      </c>
      <c r="C1798" s="36" t="s">
        <v>41</v>
      </c>
      <c r="D1798" s="36">
        <v>1786.96</v>
      </c>
      <c r="E1798" s="36">
        <v>1803.08</v>
      </c>
      <c r="F1798" s="36">
        <v>-0.89402999999999999</v>
      </c>
      <c r="G1798" s="36">
        <v>-16.12</v>
      </c>
      <c r="H1798" s="36">
        <v>62.19</v>
      </c>
      <c r="I1798" s="36">
        <v>111122375.64399999</v>
      </c>
    </row>
    <row r="1799" spans="1:9" x14ac:dyDescent="0.25">
      <c r="A1799" s="37">
        <v>41787</v>
      </c>
      <c r="B1799" s="36" t="s">
        <v>40</v>
      </c>
      <c r="C1799" s="36" t="s">
        <v>41</v>
      </c>
      <c r="D1799" s="36">
        <v>1803.08</v>
      </c>
      <c r="E1799" s="36">
        <v>1800.328</v>
      </c>
      <c r="F1799" s="36">
        <v>0.15286</v>
      </c>
      <c r="G1799" s="36">
        <v>2.7519999999999998</v>
      </c>
      <c r="H1799" s="36">
        <v>62.19</v>
      </c>
      <c r="I1799" s="36">
        <v>112124800.26199999</v>
      </c>
    </row>
    <row r="1800" spans="1:9" x14ac:dyDescent="0.25">
      <c r="A1800" s="37">
        <v>41786</v>
      </c>
      <c r="B1800" s="36" t="s">
        <v>40</v>
      </c>
      <c r="C1800" s="36" t="s">
        <v>41</v>
      </c>
      <c r="D1800" s="36">
        <v>1800.328</v>
      </c>
      <c r="E1800" s="36">
        <v>1858.8720000000001</v>
      </c>
      <c r="F1800" s="36">
        <v>-3.1494399999999998</v>
      </c>
      <c r="G1800" s="36">
        <v>-58.543999999999997</v>
      </c>
      <c r="H1800" s="36">
        <v>60.31</v>
      </c>
      <c r="I1800" s="36">
        <v>108578051.72920001</v>
      </c>
    </row>
    <row r="1801" spans="1:9" x14ac:dyDescent="0.25">
      <c r="A1801" s="37">
        <v>41782</v>
      </c>
      <c r="B1801" s="36" t="s">
        <v>40</v>
      </c>
      <c r="C1801" s="36" t="s">
        <v>41</v>
      </c>
      <c r="D1801" s="36">
        <v>1858.8720000000001</v>
      </c>
      <c r="E1801" s="36">
        <v>1877.4559999999999</v>
      </c>
      <c r="F1801" s="36">
        <v>-0.98985000000000001</v>
      </c>
      <c r="G1801" s="36">
        <v>-18.584</v>
      </c>
      <c r="H1801" s="36">
        <v>60.31</v>
      </c>
      <c r="I1801" s="36">
        <v>112108849.1508</v>
      </c>
    </row>
    <row r="1802" spans="1:9" x14ac:dyDescent="0.25">
      <c r="A1802" s="37">
        <v>41781</v>
      </c>
      <c r="B1802" s="36" t="s">
        <v>40</v>
      </c>
      <c r="C1802" s="36" t="s">
        <v>41</v>
      </c>
      <c r="D1802" s="36">
        <v>1877.4559999999999</v>
      </c>
      <c r="E1802" s="36">
        <v>1883.3520000000001</v>
      </c>
      <c r="F1802" s="36">
        <v>-0.31306</v>
      </c>
      <c r="G1802" s="36">
        <v>-5.8959999999999999</v>
      </c>
      <c r="H1802" s="36">
        <v>60.31</v>
      </c>
      <c r="I1802" s="36">
        <v>113229652.97840001</v>
      </c>
    </row>
    <row r="1803" spans="1:9" x14ac:dyDescent="0.25">
      <c r="A1803" s="37">
        <v>41780</v>
      </c>
      <c r="B1803" s="36" t="s">
        <v>40</v>
      </c>
      <c r="C1803" s="36" t="s">
        <v>41</v>
      </c>
      <c r="D1803" s="36">
        <v>1883.3520000000001</v>
      </c>
      <c r="E1803" s="36">
        <v>1923.48</v>
      </c>
      <c r="F1803" s="36">
        <v>-2.08622</v>
      </c>
      <c r="G1803" s="36">
        <v>-40.128</v>
      </c>
      <c r="H1803" s="36">
        <v>60.31</v>
      </c>
      <c r="I1803" s="36">
        <v>113585241.62279999</v>
      </c>
    </row>
    <row r="1804" spans="1:9" x14ac:dyDescent="0.25">
      <c r="A1804" s="37">
        <v>41779</v>
      </c>
      <c r="B1804" s="36" t="s">
        <v>40</v>
      </c>
      <c r="C1804" s="36" t="s">
        <v>41</v>
      </c>
      <c r="D1804" s="36">
        <v>1923.48</v>
      </c>
      <c r="E1804" s="36">
        <v>1916.848</v>
      </c>
      <c r="F1804" s="36">
        <v>0.34598000000000001</v>
      </c>
      <c r="G1804" s="36">
        <v>6.6319999999999997</v>
      </c>
      <c r="H1804" s="36">
        <v>58.44</v>
      </c>
      <c r="I1804" s="36">
        <v>112398842.322</v>
      </c>
    </row>
    <row r="1805" spans="1:9" x14ac:dyDescent="0.25">
      <c r="A1805" s="37">
        <v>41778</v>
      </c>
      <c r="B1805" s="36" t="s">
        <v>40</v>
      </c>
      <c r="C1805" s="36" t="s">
        <v>41</v>
      </c>
      <c r="D1805" s="36">
        <v>1916.848</v>
      </c>
      <c r="E1805" s="36">
        <v>1956.7840000000001</v>
      </c>
      <c r="F1805" s="36">
        <v>-2.0409000000000002</v>
      </c>
      <c r="G1805" s="36">
        <v>-39.936</v>
      </c>
      <c r="H1805" s="36">
        <v>55.31</v>
      </c>
      <c r="I1805" s="36">
        <v>106021150.40719999</v>
      </c>
    </row>
    <row r="1806" spans="1:9" x14ac:dyDescent="0.25">
      <c r="A1806" s="37">
        <v>41775</v>
      </c>
      <c r="B1806" s="36" t="s">
        <v>40</v>
      </c>
      <c r="C1806" s="36" t="s">
        <v>41</v>
      </c>
      <c r="D1806" s="36">
        <v>1956.7840000000001</v>
      </c>
      <c r="E1806" s="36">
        <v>1994.12</v>
      </c>
      <c r="F1806" s="36">
        <v>-1.8723000000000001</v>
      </c>
      <c r="G1806" s="36">
        <v>-37.335999999999999</v>
      </c>
      <c r="H1806" s="36">
        <v>54.69</v>
      </c>
      <c r="I1806" s="36">
        <v>107007026.55760001</v>
      </c>
    </row>
    <row r="1807" spans="1:9" x14ac:dyDescent="0.25">
      <c r="A1807" s="37">
        <v>41774</v>
      </c>
      <c r="B1807" s="36" t="s">
        <v>40</v>
      </c>
      <c r="C1807" s="36" t="s">
        <v>41</v>
      </c>
      <c r="D1807" s="36">
        <v>1994.12</v>
      </c>
      <c r="E1807" s="36">
        <v>1966.944</v>
      </c>
      <c r="F1807" s="36">
        <v>1.38164</v>
      </c>
      <c r="G1807" s="36">
        <v>27.175999999999998</v>
      </c>
      <c r="H1807" s="36">
        <v>54.69</v>
      </c>
      <c r="I1807" s="36">
        <v>109048751.318</v>
      </c>
    </row>
    <row r="1808" spans="1:9" x14ac:dyDescent="0.25">
      <c r="A1808" s="37">
        <v>41773</v>
      </c>
      <c r="B1808" s="36" t="s">
        <v>40</v>
      </c>
      <c r="C1808" s="36" t="s">
        <v>41</v>
      </c>
      <c r="D1808" s="36">
        <v>1966.944</v>
      </c>
      <c r="E1808" s="36">
        <v>1984.856</v>
      </c>
      <c r="F1808" s="36">
        <v>-0.90242999999999995</v>
      </c>
      <c r="G1808" s="36">
        <v>-17.911999999999999</v>
      </c>
      <c r="H1808" s="36">
        <v>57.19</v>
      </c>
      <c r="I1808" s="36">
        <v>112479987.6816</v>
      </c>
    </row>
    <row r="1809" spans="1:9" x14ac:dyDescent="0.25">
      <c r="A1809" s="37">
        <v>41772</v>
      </c>
      <c r="B1809" s="36" t="s">
        <v>40</v>
      </c>
      <c r="C1809" s="36" t="s">
        <v>41</v>
      </c>
      <c r="D1809" s="36">
        <v>1984.856</v>
      </c>
      <c r="E1809" s="36">
        <v>1979.664</v>
      </c>
      <c r="F1809" s="36">
        <v>0.26227</v>
      </c>
      <c r="G1809" s="36">
        <v>5.1920000000000002</v>
      </c>
      <c r="H1809" s="36">
        <v>55.94</v>
      </c>
      <c r="I1809" s="36">
        <v>111023218.08840001</v>
      </c>
    </row>
    <row r="1810" spans="1:9" x14ac:dyDescent="0.25">
      <c r="A1810" s="37">
        <v>41771</v>
      </c>
      <c r="B1810" s="36" t="s">
        <v>40</v>
      </c>
      <c r="C1810" s="36" t="s">
        <v>41</v>
      </c>
      <c r="D1810" s="36">
        <v>1979.664</v>
      </c>
      <c r="E1810" s="36">
        <v>2040.84</v>
      </c>
      <c r="F1810" s="36">
        <v>-2.9975900000000002</v>
      </c>
      <c r="G1810" s="36">
        <v>-61.176000000000002</v>
      </c>
      <c r="H1810" s="36">
        <v>55.94</v>
      </c>
      <c r="I1810" s="36">
        <v>110732802.7896</v>
      </c>
    </row>
    <row r="1811" spans="1:9" x14ac:dyDescent="0.25">
      <c r="A1811" s="37">
        <v>41768</v>
      </c>
      <c r="B1811" s="36" t="s">
        <v>40</v>
      </c>
      <c r="C1811" s="36" t="s">
        <v>41</v>
      </c>
      <c r="D1811" s="36">
        <v>2040.84</v>
      </c>
      <c r="E1811" s="36">
        <v>2082.248</v>
      </c>
      <c r="F1811" s="36">
        <v>-1.9886200000000001</v>
      </c>
      <c r="G1811" s="36">
        <v>-41.408000000000001</v>
      </c>
      <c r="H1811" s="36">
        <v>55.94</v>
      </c>
      <c r="I1811" s="36">
        <v>114154691.52599999</v>
      </c>
    </row>
    <row r="1812" spans="1:9" x14ac:dyDescent="0.25">
      <c r="A1812" s="37">
        <v>41767</v>
      </c>
      <c r="B1812" s="36" t="s">
        <v>40</v>
      </c>
      <c r="C1812" s="36" t="s">
        <v>41</v>
      </c>
      <c r="D1812" s="36">
        <v>2082.248</v>
      </c>
      <c r="E1812" s="36">
        <v>2079.5680000000002</v>
      </c>
      <c r="F1812" s="36">
        <v>0.12887000000000001</v>
      </c>
      <c r="G1812" s="36">
        <v>2.68</v>
      </c>
      <c r="H1812" s="36">
        <v>55.94</v>
      </c>
      <c r="I1812" s="36">
        <v>116470854.2172</v>
      </c>
    </row>
    <row r="1813" spans="1:9" x14ac:dyDescent="0.25">
      <c r="A1813" s="37">
        <v>41766</v>
      </c>
      <c r="B1813" s="36" t="s">
        <v>40</v>
      </c>
      <c r="C1813" s="36" t="s">
        <v>41</v>
      </c>
      <c r="D1813" s="36">
        <v>2079.5680000000002</v>
      </c>
      <c r="E1813" s="36">
        <v>2128.0320000000002</v>
      </c>
      <c r="F1813" s="36">
        <v>-2.2774100000000002</v>
      </c>
      <c r="G1813" s="36">
        <v>-48.463999999999999</v>
      </c>
      <c r="H1813" s="36">
        <v>55.94</v>
      </c>
      <c r="I1813" s="36">
        <v>116320948.0152</v>
      </c>
    </row>
    <row r="1814" spans="1:9" x14ac:dyDescent="0.25">
      <c r="A1814" s="37">
        <v>41765</v>
      </c>
      <c r="B1814" s="36" t="s">
        <v>40</v>
      </c>
      <c r="C1814" s="36" t="s">
        <v>41</v>
      </c>
      <c r="D1814" s="36">
        <v>2128.0320000000002</v>
      </c>
      <c r="E1814" s="36">
        <v>2103.3919999999998</v>
      </c>
      <c r="F1814" s="36">
        <v>1.17144</v>
      </c>
      <c r="G1814" s="36">
        <v>24.64</v>
      </c>
      <c r="H1814" s="36">
        <v>54.69</v>
      </c>
      <c r="I1814" s="36">
        <v>116371749.1248</v>
      </c>
    </row>
    <row r="1815" spans="1:9" x14ac:dyDescent="0.25">
      <c r="A1815" s="37">
        <v>41764</v>
      </c>
      <c r="B1815" s="36" t="s">
        <v>40</v>
      </c>
      <c r="C1815" s="36" t="s">
        <v>41</v>
      </c>
      <c r="D1815" s="36">
        <v>2103.3919999999998</v>
      </c>
      <c r="E1815" s="36">
        <v>2141.9279999999999</v>
      </c>
      <c r="F1815" s="36">
        <v>-1.7991299999999999</v>
      </c>
      <c r="G1815" s="36">
        <v>-38.536000000000001</v>
      </c>
      <c r="H1815" s="36">
        <v>54.69</v>
      </c>
      <c r="I1815" s="36">
        <v>115024307.0288</v>
      </c>
    </row>
    <row r="1816" spans="1:9" x14ac:dyDescent="0.25">
      <c r="A1816" s="37">
        <v>41761</v>
      </c>
      <c r="B1816" s="36" t="s">
        <v>40</v>
      </c>
      <c r="C1816" s="36" t="s">
        <v>41</v>
      </c>
      <c r="D1816" s="36">
        <v>2141.9279999999999</v>
      </c>
      <c r="E1816" s="36">
        <v>2135.5839999999998</v>
      </c>
      <c r="F1816" s="36">
        <v>0.29705999999999999</v>
      </c>
      <c r="G1816" s="36">
        <v>6.3440000000000003</v>
      </c>
      <c r="H1816" s="36">
        <v>54.69</v>
      </c>
      <c r="I1816" s="36">
        <v>117131653.9692</v>
      </c>
    </row>
    <row r="1817" spans="1:9" x14ac:dyDescent="0.25">
      <c r="A1817" s="37">
        <v>41760</v>
      </c>
      <c r="B1817" s="36" t="s">
        <v>40</v>
      </c>
      <c r="C1817" s="36" t="s">
        <v>41</v>
      </c>
      <c r="D1817" s="36">
        <v>2135.5839999999998</v>
      </c>
      <c r="E1817" s="36">
        <v>2143.7840000000001</v>
      </c>
      <c r="F1817" s="36">
        <v>-0.38250000000000001</v>
      </c>
      <c r="G1817" s="36">
        <v>-8.1999999999999993</v>
      </c>
      <c r="H1817" s="36">
        <v>54.69</v>
      </c>
      <c r="I1817" s="36">
        <v>116784731.3776</v>
      </c>
    </row>
    <row r="1818" spans="1:9" x14ac:dyDescent="0.25">
      <c r="A1818" s="37">
        <v>41759</v>
      </c>
      <c r="B1818" s="36" t="s">
        <v>40</v>
      </c>
      <c r="C1818" s="36" t="s">
        <v>41</v>
      </c>
      <c r="D1818" s="36">
        <v>2143.7840000000001</v>
      </c>
      <c r="E1818" s="36">
        <v>2141.2559999999999</v>
      </c>
      <c r="F1818" s="36">
        <v>0.11806</v>
      </c>
      <c r="G1818" s="36">
        <v>2.528</v>
      </c>
      <c r="H1818" s="36">
        <v>53.44</v>
      </c>
      <c r="I1818" s="36">
        <v>114553419.6076</v>
      </c>
    </row>
    <row r="1819" spans="1:9" x14ac:dyDescent="0.25">
      <c r="A1819" s="37">
        <v>41758</v>
      </c>
      <c r="B1819" s="36" t="s">
        <v>40</v>
      </c>
      <c r="C1819" s="36" t="s">
        <v>41</v>
      </c>
      <c r="D1819" s="36">
        <v>2141.2559999999999</v>
      </c>
      <c r="E1819" s="36">
        <v>2169.5839999999998</v>
      </c>
      <c r="F1819" s="36">
        <v>-1.30569</v>
      </c>
      <c r="G1819" s="36">
        <v>-28.327999999999999</v>
      </c>
      <c r="H1819" s="36">
        <v>51.56</v>
      </c>
      <c r="I1819" s="36">
        <v>110403480.5484</v>
      </c>
    </row>
    <row r="1820" spans="1:9" x14ac:dyDescent="0.25">
      <c r="A1820" s="37">
        <v>41757</v>
      </c>
      <c r="B1820" s="36" t="s">
        <v>40</v>
      </c>
      <c r="C1820" s="36" t="s">
        <v>41</v>
      </c>
      <c r="D1820" s="36">
        <v>2169.5839999999998</v>
      </c>
      <c r="E1820" s="36">
        <v>2222.08</v>
      </c>
      <c r="F1820" s="36">
        <v>-2.3624700000000001</v>
      </c>
      <c r="G1820" s="36">
        <v>-52.496000000000002</v>
      </c>
      <c r="H1820" s="36">
        <v>50</v>
      </c>
      <c r="I1820" s="36">
        <v>108474101.47759999</v>
      </c>
    </row>
    <row r="1821" spans="1:9" x14ac:dyDescent="0.25">
      <c r="A1821" s="37">
        <v>41754</v>
      </c>
      <c r="B1821" s="36" t="s">
        <v>40</v>
      </c>
      <c r="C1821" s="36" t="s">
        <v>41</v>
      </c>
      <c r="D1821" s="36">
        <v>2222.08</v>
      </c>
      <c r="E1821" s="36">
        <v>2206.1120000000001</v>
      </c>
      <c r="F1821" s="36">
        <v>0.72380999999999995</v>
      </c>
      <c r="G1821" s="36">
        <v>15.968</v>
      </c>
      <c r="H1821" s="36">
        <v>50</v>
      </c>
      <c r="I1821" s="36">
        <v>111098778.112</v>
      </c>
    </row>
    <row r="1822" spans="1:9" x14ac:dyDescent="0.25">
      <c r="A1822" s="37">
        <v>41753</v>
      </c>
      <c r="B1822" s="36" t="s">
        <v>40</v>
      </c>
      <c r="C1822" s="36" t="s">
        <v>41</v>
      </c>
      <c r="D1822" s="36">
        <v>2206.1120000000001</v>
      </c>
      <c r="E1822" s="36">
        <v>2187.4960000000001</v>
      </c>
      <c r="F1822" s="36">
        <v>0.85102</v>
      </c>
      <c r="G1822" s="36">
        <v>18.616</v>
      </c>
      <c r="H1822" s="36">
        <v>50</v>
      </c>
      <c r="I1822" s="36">
        <v>110300415.63680001</v>
      </c>
    </row>
    <row r="1823" spans="1:9" x14ac:dyDescent="0.25">
      <c r="A1823" s="37">
        <v>41752</v>
      </c>
      <c r="B1823" s="36" t="s">
        <v>40</v>
      </c>
      <c r="C1823" s="36" t="s">
        <v>41</v>
      </c>
      <c r="D1823" s="36">
        <v>2187.4960000000001</v>
      </c>
      <c r="E1823" s="36">
        <v>2170.9920000000002</v>
      </c>
      <c r="F1823" s="36">
        <v>0.76021000000000005</v>
      </c>
      <c r="G1823" s="36">
        <v>16.504000000000001</v>
      </c>
      <c r="H1823" s="36">
        <v>50</v>
      </c>
      <c r="I1823" s="36">
        <v>109369659.3844</v>
      </c>
    </row>
    <row r="1824" spans="1:9" x14ac:dyDescent="0.25">
      <c r="A1824" s="37">
        <v>41751</v>
      </c>
      <c r="B1824" s="36" t="s">
        <v>40</v>
      </c>
      <c r="C1824" s="36" t="s">
        <v>41</v>
      </c>
      <c r="D1824" s="36">
        <v>2170.9920000000002</v>
      </c>
      <c r="E1824" s="36">
        <v>2193.0239999999999</v>
      </c>
      <c r="F1824" s="36">
        <v>-1.00464</v>
      </c>
      <c r="G1824" s="36">
        <v>-22.032</v>
      </c>
      <c r="H1824" s="36">
        <v>50</v>
      </c>
      <c r="I1824" s="36">
        <v>108544498.1688</v>
      </c>
    </row>
    <row r="1825" spans="1:9" x14ac:dyDescent="0.25">
      <c r="A1825" s="37">
        <v>41750</v>
      </c>
      <c r="B1825" s="36" t="s">
        <v>40</v>
      </c>
      <c r="C1825" s="36" t="s">
        <v>41</v>
      </c>
      <c r="D1825" s="36">
        <v>2193.0239999999999</v>
      </c>
      <c r="E1825" s="36">
        <v>2220.1120000000001</v>
      </c>
      <c r="F1825" s="36">
        <v>-1.2201200000000001</v>
      </c>
      <c r="G1825" s="36">
        <v>-27.088000000000001</v>
      </c>
      <c r="H1825" s="36">
        <v>50</v>
      </c>
      <c r="I1825" s="36">
        <v>109646046.3936</v>
      </c>
    </row>
    <row r="1826" spans="1:9" x14ac:dyDescent="0.25">
      <c r="A1826" s="37">
        <v>41746</v>
      </c>
      <c r="B1826" s="36" t="s">
        <v>40</v>
      </c>
      <c r="C1826" s="36" t="s">
        <v>41</v>
      </c>
      <c r="D1826" s="36">
        <v>2220.1120000000001</v>
      </c>
      <c r="E1826" s="36">
        <v>2262.5279999999998</v>
      </c>
      <c r="F1826" s="36">
        <v>-1.8747199999999999</v>
      </c>
      <c r="G1826" s="36">
        <v>-42.415999999999997</v>
      </c>
      <c r="H1826" s="36">
        <v>50</v>
      </c>
      <c r="I1826" s="36">
        <v>111000382.7368</v>
      </c>
    </row>
    <row r="1827" spans="1:9" x14ac:dyDescent="0.25">
      <c r="A1827" s="37">
        <v>41745</v>
      </c>
      <c r="B1827" s="36" t="s">
        <v>40</v>
      </c>
      <c r="C1827" s="36" t="s">
        <v>41</v>
      </c>
      <c r="D1827" s="36">
        <v>2262.5279999999998</v>
      </c>
      <c r="E1827" s="36">
        <v>2340.9839999999999</v>
      </c>
      <c r="F1827" s="36">
        <v>-3.35141</v>
      </c>
      <c r="G1827" s="36">
        <v>-78.456000000000003</v>
      </c>
      <c r="H1827" s="36">
        <v>51.87</v>
      </c>
      <c r="I1827" s="36">
        <v>117363323.0592</v>
      </c>
    </row>
    <row r="1828" spans="1:9" x14ac:dyDescent="0.25">
      <c r="A1828" s="37">
        <v>41744</v>
      </c>
      <c r="B1828" s="36" t="s">
        <v>40</v>
      </c>
      <c r="C1828" s="36" t="s">
        <v>41</v>
      </c>
      <c r="D1828" s="36">
        <v>2340.9839999999999</v>
      </c>
      <c r="E1828" s="36">
        <v>2372.44</v>
      </c>
      <c r="F1828" s="36">
        <v>-1.32589</v>
      </c>
      <c r="G1828" s="36">
        <v>-31.456</v>
      </c>
      <c r="H1828" s="36">
        <v>51.87</v>
      </c>
      <c r="I1828" s="36">
        <v>121433043.6876</v>
      </c>
    </row>
    <row r="1829" spans="1:9" x14ac:dyDescent="0.25">
      <c r="A1829" s="37">
        <v>41743</v>
      </c>
      <c r="B1829" s="36" t="s">
        <v>40</v>
      </c>
      <c r="C1829" s="36" t="s">
        <v>41</v>
      </c>
      <c r="D1829" s="36">
        <v>2372.44</v>
      </c>
      <c r="E1829" s="36">
        <v>2381.6480000000001</v>
      </c>
      <c r="F1829" s="36">
        <v>-0.38662000000000002</v>
      </c>
      <c r="G1829" s="36">
        <v>-9.2080000000000002</v>
      </c>
      <c r="H1829" s="36">
        <v>51.87</v>
      </c>
      <c r="I1829" s="36">
        <v>123064749.766</v>
      </c>
    </row>
    <row r="1830" spans="1:9" x14ac:dyDescent="0.25">
      <c r="A1830" s="37">
        <v>41740</v>
      </c>
      <c r="B1830" s="36" t="s">
        <v>40</v>
      </c>
      <c r="C1830" s="36" t="s">
        <v>41</v>
      </c>
      <c r="D1830" s="36">
        <v>2381.6480000000001</v>
      </c>
      <c r="E1830" s="36">
        <v>2312.5439999999999</v>
      </c>
      <c r="F1830" s="36">
        <v>2.9882200000000001</v>
      </c>
      <c r="G1830" s="36">
        <v>69.103999999999999</v>
      </c>
      <c r="H1830" s="36">
        <v>53.75</v>
      </c>
      <c r="I1830" s="36">
        <v>128007983.12720001</v>
      </c>
    </row>
    <row r="1831" spans="1:9" x14ac:dyDescent="0.25">
      <c r="A1831" s="37">
        <v>41739</v>
      </c>
      <c r="B1831" s="36" t="s">
        <v>40</v>
      </c>
      <c r="C1831" s="36" t="s">
        <v>41</v>
      </c>
      <c r="D1831" s="36">
        <v>2312.5439999999999</v>
      </c>
      <c r="E1831" s="36">
        <v>2183.4</v>
      </c>
      <c r="F1831" s="36">
        <v>5.9148100000000001</v>
      </c>
      <c r="G1831" s="36">
        <v>129.14400000000001</v>
      </c>
      <c r="H1831" s="36">
        <v>55</v>
      </c>
      <c r="I1831" s="36">
        <v>127184485.52159999</v>
      </c>
    </row>
    <row r="1832" spans="1:9" x14ac:dyDescent="0.25">
      <c r="A1832" s="37">
        <v>41738</v>
      </c>
      <c r="B1832" s="36" t="s">
        <v>40</v>
      </c>
      <c r="C1832" s="36" t="s">
        <v>41</v>
      </c>
      <c r="D1832" s="36">
        <v>2183.4</v>
      </c>
      <c r="E1832" s="36">
        <v>2238.4879999999998</v>
      </c>
      <c r="F1832" s="36">
        <v>-2.46095</v>
      </c>
      <c r="G1832" s="36">
        <v>-55.088000000000001</v>
      </c>
      <c r="H1832" s="36">
        <v>53.75</v>
      </c>
      <c r="I1832" s="36">
        <v>117352619.01000001</v>
      </c>
    </row>
    <row r="1833" spans="1:9" x14ac:dyDescent="0.25">
      <c r="A1833" s="37">
        <v>41737</v>
      </c>
      <c r="B1833" s="36" t="s">
        <v>40</v>
      </c>
      <c r="C1833" s="36" t="s">
        <v>41</v>
      </c>
      <c r="D1833" s="36">
        <v>2238.4879999999998</v>
      </c>
      <c r="E1833" s="36">
        <v>2278.8319999999999</v>
      </c>
      <c r="F1833" s="36">
        <v>-1.7703800000000001</v>
      </c>
      <c r="G1833" s="36">
        <v>-40.344000000000001</v>
      </c>
      <c r="H1833" s="36">
        <v>53.75</v>
      </c>
      <c r="I1833" s="36">
        <v>120313469.55320001</v>
      </c>
    </row>
    <row r="1834" spans="1:9" x14ac:dyDescent="0.25">
      <c r="A1834" s="37">
        <v>41736</v>
      </c>
      <c r="B1834" s="36" t="s">
        <v>40</v>
      </c>
      <c r="C1834" s="36" t="s">
        <v>41</v>
      </c>
      <c r="D1834" s="36">
        <v>2278.8319999999999</v>
      </c>
      <c r="E1834" s="36">
        <v>2223.8240000000001</v>
      </c>
      <c r="F1834" s="36">
        <v>2.4735800000000001</v>
      </c>
      <c r="G1834" s="36">
        <v>55.008000000000003</v>
      </c>
      <c r="H1834" s="36">
        <v>52.5</v>
      </c>
      <c r="I1834" s="36">
        <v>119633324.7448</v>
      </c>
    </row>
    <row r="1835" spans="1:9" x14ac:dyDescent="0.25">
      <c r="A1835" s="37">
        <v>41733</v>
      </c>
      <c r="B1835" s="36" t="s">
        <v>40</v>
      </c>
      <c r="C1835" s="36" t="s">
        <v>41</v>
      </c>
      <c r="D1835" s="36">
        <v>2223.8240000000001</v>
      </c>
      <c r="E1835" s="36">
        <v>2170.6880000000001</v>
      </c>
      <c r="F1835" s="36">
        <v>2.4478900000000001</v>
      </c>
      <c r="G1835" s="36">
        <v>53.136000000000003</v>
      </c>
      <c r="H1835" s="36">
        <v>54.37</v>
      </c>
      <c r="I1835" s="36">
        <v>120915204.01360001</v>
      </c>
    </row>
    <row r="1836" spans="1:9" x14ac:dyDescent="0.25">
      <c r="A1836" s="37">
        <v>41732</v>
      </c>
      <c r="B1836" s="36" t="s">
        <v>40</v>
      </c>
      <c r="C1836" s="36" t="s">
        <v>41</v>
      </c>
      <c r="D1836" s="36">
        <v>2170.6880000000001</v>
      </c>
      <c r="E1836" s="36">
        <v>2192.4079999999999</v>
      </c>
      <c r="F1836" s="36">
        <v>-0.99068999999999996</v>
      </c>
      <c r="G1836" s="36">
        <v>-21.72</v>
      </c>
      <c r="H1836" s="36">
        <v>54.37</v>
      </c>
      <c r="I1836" s="36">
        <v>118026058.8832</v>
      </c>
    </row>
    <row r="1837" spans="1:9" x14ac:dyDescent="0.25">
      <c r="A1837" s="37">
        <v>41731</v>
      </c>
      <c r="B1837" s="36" t="s">
        <v>40</v>
      </c>
      <c r="C1837" s="36" t="s">
        <v>41</v>
      </c>
      <c r="D1837" s="36">
        <v>2192.4079999999999</v>
      </c>
      <c r="E1837" s="36">
        <v>2178.3040000000001</v>
      </c>
      <c r="F1837" s="36">
        <v>0.64748000000000006</v>
      </c>
      <c r="G1837" s="36">
        <v>14.103999999999999</v>
      </c>
      <c r="H1837" s="36">
        <v>53.44</v>
      </c>
      <c r="I1837" s="36">
        <v>117151650.34119999</v>
      </c>
    </row>
    <row r="1838" spans="1:9" x14ac:dyDescent="0.25">
      <c r="A1838" s="37">
        <v>41730</v>
      </c>
      <c r="B1838" s="36" t="s">
        <v>40</v>
      </c>
      <c r="C1838" s="36" t="s">
        <v>41</v>
      </c>
      <c r="D1838" s="36">
        <v>2178.3040000000001</v>
      </c>
      <c r="E1838" s="36">
        <v>2255.9760000000001</v>
      </c>
      <c r="F1838" s="36">
        <v>-3.4429400000000001</v>
      </c>
      <c r="G1838" s="36">
        <v>-77.671999999999997</v>
      </c>
      <c r="H1838" s="36">
        <v>52.19</v>
      </c>
      <c r="I1838" s="36">
        <v>113675120.98559999</v>
      </c>
    </row>
    <row r="1839" spans="1:9" x14ac:dyDescent="0.25">
      <c r="A1839" s="37">
        <v>41729</v>
      </c>
      <c r="B1839" s="36" t="s">
        <v>40</v>
      </c>
      <c r="C1839" s="36" t="s">
        <v>41</v>
      </c>
      <c r="D1839" s="36">
        <v>2255.9760000000001</v>
      </c>
      <c r="E1839" s="36">
        <v>2319</v>
      </c>
      <c r="F1839" s="36">
        <v>-2.7177199999999999</v>
      </c>
      <c r="G1839" s="36">
        <v>-63.024000000000001</v>
      </c>
      <c r="H1839" s="36">
        <v>52.19</v>
      </c>
      <c r="I1839" s="36">
        <v>117728445.95640001</v>
      </c>
    </row>
    <row r="1840" spans="1:9" x14ac:dyDescent="0.25">
      <c r="A1840" s="37">
        <v>41726</v>
      </c>
      <c r="B1840" s="36" t="s">
        <v>40</v>
      </c>
      <c r="C1840" s="36" t="s">
        <v>41</v>
      </c>
      <c r="D1840" s="36">
        <v>2319</v>
      </c>
      <c r="E1840" s="36">
        <v>2341.16</v>
      </c>
      <c r="F1840" s="36">
        <v>-0.94654000000000005</v>
      </c>
      <c r="G1840" s="36">
        <v>-22.16</v>
      </c>
      <c r="H1840" s="36">
        <v>52.19</v>
      </c>
      <c r="I1840" s="36">
        <v>121017362.84999999</v>
      </c>
    </row>
    <row r="1841" spans="1:9" x14ac:dyDescent="0.25">
      <c r="A1841" s="37">
        <v>41725</v>
      </c>
      <c r="B1841" s="36" t="s">
        <v>40</v>
      </c>
      <c r="C1841" s="36" t="s">
        <v>41</v>
      </c>
      <c r="D1841" s="36">
        <v>2341.16</v>
      </c>
      <c r="E1841" s="36">
        <v>2382.9760000000001</v>
      </c>
      <c r="F1841" s="36">
        <v>-1.75478</v>
      </c>
      <c r="G1841" s="36">
        <v>-41.816000000000003</v>
      </c>
      <c r="H1841" s="36">
        <v>51.56</v>
      </c>
      <c r="I1841" s="36">
        <v>120710560.774</v>
      </c>
    </row>
    <row r="1842" spans="1:9" x14ac:dyDescent="0.25">
      <c r="A1842" s="37">
        <v>41724</v>
      </c>
      <c r="B1842" s="36" t="s">
        <v>40</v>
      </c>
      <c r="C1842" s="36" t="s">
        <v>41</v>
      </c>
      <c r="D1842" s="36">
        <v>2382.9760000000001</v>
      </c>
      <c r="E1842" s="36">
        <v>2329.672</v>
      </c>
      <c r="F1842" s="36">
        <v>2.2880500000000001</v>
      </c>
      <c r="G1842" s="36">
        <v>53.304000000000002</v>
      </c>
      <c r="H1842" s="36">
        <v>50.62</v>
      </c>
      <c r="I1842" s="36">
        <v>120632560.0064</v>
      </c>
    </row>
    <row r="1843" spans="1:9" x14ac:dyDescent="0.25">
      <c r="A1843" s="37">
        <v>41723</v>
      </c>
      <c r="B1843" s="36" t="s">
        <v>40</v>
      </c>
      <c r="C1843" s="36" t="s">
        <v>41</v>
      </c>
      <c r="D1843" s="36">
        <v>2329.672</v>
      </c>
      <c r="E1843" s="36">
        <v>2364.904</v>
      </c>
      <c r="F1843" s="36">
        <v>-1.4897899999999999</v>
      </c>
      <c r="G1843" s="36">
        <v>-35.231999999999999</v>
      </c>
      <c r="H1843" s="36">
        <v>50.62</v>
      </c>
      <c r="I1843" s="36">
        <v>117934170.27079999</v>
      </c>
    </row>
    <row r="1844" spans="1:9" x14ac:dyDescent="0.25">
      <c r="A1844" s="37">
        <v>41722</v>
      </c>
      <c r="B1844" s="36" t="s">
        <v>40</v>
      </c>
      <c r="C1844" s="36" t="s">
        <v>41</v>
      </c>
      <c r="D1844" s="36">
        <v>2364.904</v>
      </c>
      <c r="E1844" s="36">
        <v>2370.9760000000001</v>
      </c>
      <c r="F1844" s="36">
        <v>-0.25609999999999999</v>
      </c>
      <c r="G1844" s="36">
        <v>-6.0720000000000001</v>
      </c>
      <c r="H1844" s="36">
        <v>50.62</v>
      </c>
      <c r="I1844" s="36">
        <v>119717707.4756</v>
      </c>
    </row>
    <row r="1845" spans="1:9" x14ac:dyDescent="0.25">
      <c r="A1845" s="37">
        <v>41719</v>
      </c>
      <c r="B1845" s="36" t="s">
        <v>40</v>
      </c>
      <c r="C1845" s="36" t="s">
        <v>41</v>
      </c>
      <c r="D1845" s="36">
        <v>2370.9760000000001</v>
      </c>
      <c r="E1845" s="36">
        <v>2334.248</v>
      </c>
      <c r="F1845" s="36">
        <v>1.5734399999999999</v>
      </c>
      <c r="G1845" s="36">
        <v>36.728000000000002</v>
      </c>
      <c r="H1845" s="36">
        <v>50.62</v>
      </c>
      <c r="I1845" s="36">
        <v>120025088.20640001</v>
      </c>
    </row>
    <row r="1846" spans="1:9" x14ac:dyDescent="0.25">
      <c r="A1846" s="37">
        <v>41718</v>
      </c>
      <c r="B1846" s="36" t="s">
        <v>40</v>
      </c>
      <c r="C1846" s="36" t="s">
        <v>41</v>
      </c>
      <c r="D1846" s="36">
        <v>2334.248</v>
      </c>
      <c r="E1846" s="36">
        <v>2371.6640000000002</v>
      </c>
      <c r="F1846" s="36">
        <v>-1.5776300000000001</v>
      </c>
      <c r="G1846" s="36">
        <v>-37.415999999999997</v>
      </c>
      <c r="H1846" s="36">
        <v>50.62</v>
      </c>
      <c r="I1846" s="36">
        <v>118165819.51719999</v>
      </c>
    </row>
    <row r="1847" spans="1:9" x14ac:dyDescent="0.25">
      <c r="A1847" s="37">
        <v>41717</v>
      </c>
      <c r="B1847" s="36" t="s">
        <v>40</v>
      </c>
      <c r="C1847" s="36" t="s">
        <v>41</v>
      </c>
      <c r="D1847" s="36">
        <v>2371.6640000000002</v>
      </c>
      <c r="E1847" s="36">
        <v>2313.7440000000001</v>
      </c>
      <c r="F1847" s="36">
        <v>2.5032999999999999</v>
      </c>
      <c r="G1847" s="36">
        <v>57.92</v>
      </c>
      <c r="H1847" s="36">
        <v>50.62</v>
      </c>
      <c r="I1847" s="36">
        <v>120059916.5896</v>
      </c>
    </row>
    <row r="1848" spans="1:9" x14ac:dyDescent="0.25">
      <c r="A1848" s="37">
        <v>41716</v>
      </c>
      <c r="B1848" s="36" t="s">
        <v>40</v>
      </c>
      <c r="C1848" s="36" t="s">
        <v>41</v>
      </c>
      <c r="D1848" s="36">
        <v>2313.7440000000001</v>
      </c>
      <c r="E1848" s="36">
        <v>2395.6080000000002</v>
      </c>
      <c r="F1848" s="36">
        <v>-3.4172500000000001</v>
      </c>
      <c r="G1848" s="36">
        <v>-81.864000000000004</v>
      </c>
      <c r="H1848" s="36">
        <v>50.62</v>
      </c>
      <c r="I1848" s="36">
        <v>117127852.7016</v>
      </c>
    </row>
    <row r="1849" spans="1:9" x14ac:dyDescent="0.25">
      <c r="A1849" s="37">
        <v>41715</v>
      </c>
      <c r="B1849" s="36" t="s">
        <v>40</v>
      </c>
      <c r="C1849" s="36" t="s">
        <v>41</v>
      </c>
      <c r="D1849" s="36">
        <v>2395.6080000000002</v>
      </c>
      <c r="E1849" s="36">
        <v>2541.1120000000001</v>
      </c>
      <c r="F1849" s="36">
        <v>-5.726</v>
      </c>
      <c r="G1849" s="36">
        <v>-145.50399999999999</v>
      </c>
      <c r="H1849" s="36">
        <v>50.62</v>
      </c>
      <c r="I1849" s="36">
        <v>121272025.3212</v>
      </c>
    </row>
    <row r="1850" spans="1:9" x14ac:dyDescent="0.25">
      <c r="A1850" s="37">
        <v>41712</v>
      </c>
      <c r="B1850" s="36" t="s">
        <v>40</v>
      </c>
      <c r="C1850" s="36" t="s">
        <v>41</v>
      </c>
      <c r="D1850" s="36">
        <v>2541.1120000000001</v>
      </c>
      <c r="E1850" s="36">
        <v>2457.712</v>
      </c>
      <c r="F1850" s="36">
        <v>3.3934000000000002</v>
      </c>
      <c r="G1850" s="36">
        <v>83.4</v>
      </c>
      <c r="H1850" s="36">
        <v>49.69</v>
      </c>
      <c r="I1850" s="36">
        <v>126255530.88680001</v>
      </c>
    </row>
    <row r="1851" spans="1:9" x14ac:dyDescent="0.25">
      <c r="A1851" s="37">
        <v>41711</v>
      </c>
      <c r="B1851" s="36" t="s">
        <v>40</v>
      </c>
      <c r="C1851" s="36" t="s">
        <v>41</v>
      </c>
      <c r="D1851" s="36">
        <v>2457.712</v>
      </c>
      <c r="E1851" s="36">
        <v>2346.096</v>
      </c>
      <c r="F1851" s="36">
        <v>4.7575200000000004</v>
      </c>
      <c r="G1851" s="36">
        <v>111.616</v>
      </c>
      <c r="H1851" s="36">
        <v>52.19</v>
      </c>
      <c r="I1851" s="36">
        <v>128256069.3768</v>
      </c>
    </row>
    <row r="1852" spans="1:9" x14ac:dyDescent="0.25">
      <c r="A1852" s="37">
        <v>41710</v>
      </c>
      <c r="B1852" s="36" t="s">
        <v>40</v>
      </c>
      <c r="C1852" s="36" t="s">
        <v>41</v>
      </c>
      <c r="D1852" s="36">
        <v>2346.096</v>
      </c>
      <c r="E1852" s="36">
        <v>2371.5520000000001</v>
      </c>
      <c r="F1852" s="36">
        <v>-1.0733900000000001</v>
      </c>
      <c r="G1852" s="36">
        <v>-25.456</v>
      </c>
      <c r="H1852" s="36">
        <v>50.94</v>
      </c>
      <c r="I1852" s="36">
        <v>119498751.6744</v>
      </c>
    </row>
    <row r="1853" spans="1:9" x14ac:dyDescent="0.25">
      <c r="A1853" s="37">
        <v>41709</v>
      </c>
      <c r="B1853" s="36" t="s">
        <v>40</v>
      </c>
      <c r="C1853" s="36" t="s">
        <v>41</v>
      </c>
      <c r="D1853" s="36">
        <v>2371.5520000000001</v>
      </c>
      <c r="E1853" s="36">
        <v>2340.1840000000002</v>
      </c>
      <c r="F1853" s="36">
        <v>1.3404100000000001</v>
      </c>
      <c r="G1853" s="36">
        <v>31.367999999999999</v>
      </c>
      <c r="H1853" s="36">
        <v>50.94</v>
      </c>
      <c r="I1853" s="36">
        <v>120795356.8528</v>
      </c>
    </row>
    <row r="1854" spans="1:9" x14ac:dyDescent="0.25">
      <c r="A1854" s="37">
        <v>41708</v>
      </c>
      <c r="B1854" s="36" t="s">
        <v>40</v>
      </c>
      <c r="C1854" s="36" t="s">
        <v>41</v>
      </c>
      <c r="D1854" s="36">
        <v>2340.1840000000002</v>
      </c>
      <c r="E1854" s="36">
        <v>2344.9119999999998</v>
      </c>
      <c r="F1854" s="36">
        <v>-0.20163</v>
      </c>
      <c r="G1854" s="36">
        <v>-4.7279999999999998</v>
      </c>
      <c r="H1854" s="36">
        <v>49.06</v>
      </c>
      <c r="I1854" s="36">
        <v>114809778.0676</v>
      </c>
    </row>
    <row r="1855" spans="1:9" x14ac:dyDescent="0.25">
      <c r="A1855" s="37">
        <v>41705</v>
      </c>
      <c r="B1855" s="36" t="s">
        <v>40</v>
      </c>
      <c r="C1855" s="36" t="s">
        <v>41</v>
      </c>
      <c r="D1855" s="36">
        <v>2344.9119999999998</v>
      </c>
      <c r="E1855" s="36">
        <v>2292.1840000000002</v>
      </c>
      <c r="F1855" s="36">
        <v>2.3003399999999998</v>
      </c>
      <c r="G1855" s="36">
        <v>52.728000000000002</v>
      </c>
      <c r="H1855" s="36">
        <v>49.06</v>
      </c>
      <c r="I1855" s="36">
        <v>115041734.4568</v>
      </c>
    </row>
    <row r="1856" spans="1:9" x14ac:dyDescent="0.25">
      <c r="A1856" s="37">
        <v>41704</v>
      </c>
      <c r="B1856" s="36" t="s">
        <v>40</v>
      </c>
      <c r="C1856" s="36" t="s">
        <v>41</v>
      </c>
      <c r="D1856" s="36">
        <v>2292.1840000000002</v>
      </c>
      <c r="E1856" s="36">
        <v>2303.056</v>
      </c>
      <c r="F1856" s="36">
        <v>-0.47206999999999999</v>
      </c>
      <c r="G1856" s="36">
        <v>-10.872</v>
      </c>
      <c r="H1856" s="36">
        <v>49.06</v>
      </c>
      <c r="I1856" s="36">
        <v>112454890.86759999</v>
      </c>
    </row>
    <row r="1857" spans="1:9" x14ac:dyDescent="0.25">
      <c r="A1857" s="37">
        <v>41703</v>
      </c>
      <c r="B1857" s="36" t="s">
        <v>40</v>
      </c>
      <c r="C1857" s="36" t="s">
        <v>41</v>
      </c>
      <c r="D1857" s="36">
        <v>2303.056</v>
      </c>
      <c r="E1857" s="36">
        <v>2299.8319999999999</v>
      </c>
      <c r="F1857" s="36">
        <v>0.14018</v>
      </c>
      <c r="G1857" s="36">
        <v>3.2240000000000002</v>
      </c>
      <c r="H1857" s="36">
        <v>49.06</v>
      </c>
      <c r="I1857" s="36">
        <v>112988272.8184</v>
      </c>
    </row>
    <row r="1858" spans="1:9" x14ac:dyDescent="0.25">
      <c r="A1858" s="37">
        <v>41702</v>
      </c>
      <c r="B1858" s="36" t="s">
        <v>40</v>
      </c>
      <c r="C1858" s="36" t="s">
        <v>41</v>
      </c>
      <c r="D1858" s="36">
        <v>2299.8319999999999</v>
      </c>
      <c r="E1858" s="36">
        <v>2493.192</v>
      </c>
      <c r="F1858" s="36">
        <v>-7.7555199999999997</v>
      </c>
      <c r="G1858" s="36">
        <v>-193.36</v>
      </c>
      <c r="H1858" s="36">
        <v>49.06</v>
      </c>
      <c r="I1858" s="36">
        <v>112830102.89480001</v>
      </c>
    </row>
    <row r="1859" spans="1:9" x14ac:dyDescent="0.25">
      <c r="A1859" s="37">
        <v>41701</v>
      </c>
      <c r="B1859" s="36" t="s">
        <v>40</v>
      </c>
      <c r="C1859" s="36" t="s">
        <v>41</v>
      </c>
      <c r="D1859" s="36">
        <v>2493.192</v>
      </c>
      <c r="E1859" s="36">
        <v>2316.0479999999998</v>
      </c>
      <c r="F1859" s="36">
        <v>7.6485500000000002</v>
      </c>
      <c r="G1859" s="36">
        <v>177.14400000000001</v>
      </c>
      <c r="H1859" s="36">
        <v>49.06</v>
      </c>
      <c r="I1859" s="36">
        <v>122316373.49879999</v>
      </c>
    </row>
    <row r="1860" spans="1:9" x14ac:dyDescent="0.25">
      <c r="A1860" s="37">
        <v>41698</v>
      </c>
      <c r="B1860" s="36" t="s">
        <v>40</v>
      </c>
      <c r="C1860" s="36" t="s">
        <v>41</v>
      </c>
      <c r="D1860" s="36">
        <v>2316.0479999999998</v>
      </c>
      <c r="E1860" s="36">
        <v>2293.672</v>
      </c>
      <c r="F1860" s="36">
        <v>0.97555000000000003</v>
      </c>
      <c r="G1860" s="36">
        <v>22.376000000000001</v>
      </c>
      <c r="H1860" s="36">
        <v>50.31</v>
      </c>
      <c r="I1860" s="36">
        <v>116520722.2872</v>
      </c>
    </row>
    <row r="1861" spans="1:9" x14ac:dyDescent="0.25">
      <c r="A1861" s="37">
        <v>41697</v>
      </c>
      <c r="B1861" s="36" t="s">
        <v>40</v>
      </c>
      <c r="C1861" s="36" t="s">
        <v>41</v>
      </c>
      <c r="D1861" s="36">
        <v>2293.672</v>
      </c>
      <c r="E1861" s="36">
        <v>2318.92</v>
      </c>
      <c r="F1861" s="36">
        <v>-1.0887800000000001</v>
      </c>
      <c r="G1861" s="36">
        <v>-25.248000000000001</v>
      </c>
      <c r="H1861" s="36">
        <v>49.06</v>
      </c>
      <c r="I1861" s="36">
        <v>112527892.3708</v>
      </c>
    </row>
    <row r="1862" spans="1:9" x14ac:dyDescent="0.25">
      <c r="A1862" s="37">
        <v>41696</v>
      </c>
      <c r="B1862" s="36" t="s">
        <v>40</v>
      </c>
      <c r="C1862" s="36" t="s">
        <v>41</v>
      </c>
      <c r="D1862" s="36">
        <v>2318.92</v>
      </c>
      <c r="E1862" s="36">
        <v>2260.7040000000002</v>
      </c>
      <c r="F1862" s="36">
        <v>2.5751300000000001</v>
      </c>
      <c r="G1862" s="36">
        <v>58.216000000000001</v>
      </c>
      <c r="H1862" s="36">
        <v>49.06</v>
      </c>
      <c r="I1862" s="36">
        <v>113766563.038</v>
      </c>
    </row>
    <row r="1863" spans="1:9" x14ac:dyDescent="0.25">
      <c r="A1863" s="37">
        <v>41695</v>
      </c>
      <c r="B1863" s="36" t="s">
        <v>40</v>
      </c>
      <c r="C1863" s="36" t="s">
        <v>41</v>
      </c>
      <c r="D1863" s="36">
        <v>2260.7040000000002</v>
      </c>
      <c r="E1863" s="36">
        <v>2276.0239999999999</v>
      </c>
      <c r="F1863" s="36">
        <v>-0.67310000000000003</v>
      </c>
      <c r="G1863" s="36">
        <v>-15.32</v>
      </c>
      <c r="H1863" s="36">
        <v>49.06</v>
      </c>
      <c r="I1863" s="36">
        <v>110910477.34559999</v>
      </c>
    </row>
    <row r="1864" spans="1:9" x14ac:dyDescent="0.25">
      <c r="A1864" s="37">
        <v>41694</v>
      </c>
      <c r="B1864" s="36" t="s">
        <v>40</v>
      </c>
      <c r="C1864" s="36" t="s">
        <v>41</v>
      </c>
      <c r="D1864" s="36">
        <v>2276.0239999999999</v>
      </c>
      <c r="E1864" s="36">
        <v>2296.7919999999999</v>
      </c>
      <c r="F1864" s="36">
        <v>-0.90422000000000002</v>
      </c>
      <c r="G1864" s="36">
        <v>-20.768000000000001</v>
      </c>
      <c r="H1864" s="36">
        <v>47.81</v>
      </c>
      <c r="I1864" s="36">
        <v>108817048.8436</v>
      </c>
    </row>
    <row r="1865" spans="1:9" x14ac:dyDescent="0.25">
      <c r="A1865" s="37">
        <v>41691</v>
      </c>
      <c r="B1865" s="36" t="s">
        <v>40</v>
      </c>
      <c r="C1865" s="36" t="s">
        <v>41</v>
      </c>
      <c r="D1865" s="36">
        <v>2296.7919999999999</v>
      </c>
      <c r="E1865" s="36">
        <v>2269.1759999999999</v>
      </c>
      <c r="F1865" s="36">
        <v>1.2170099999999999</v>
      </c>
      <c r="G1865" s="36">
        <v>27.616</v>
      </c>
      <c r="H1865" s="36">
        <v>47.81</v>
      </c>
      <c r="I1865" s="36">
        <v>109809970.0388</v>
      </c>
    </row>
    <row r="1866" spans="1:9" x14ac:dyDescent="0.25">
      <c r="A1866" s="37">
        <v>41690</v>
      </c>
      <c r="B1866" s="36" t="s">
        <v>40</v>
      </c>
      <c r="C1866" s="36" t="s">
        <v>41</v>
      </c>
      <c r="D1866" s="36">
        <v>2269.1759999999999</v>
      </c>
      <c r="E1866" s="36">
        <v>2337.3359999999998</v>
      </c>
      <c r="F1866" s="36">
        <v>-2.91614</v>
      </c>
      <c r="G1866" s="36">
        <v>-68.16</v>
      </c>
      <c r="H1866" s="36">
        <v>49.06</v>
      </c>
      <c r="I1866" s="36">
        <v>111326114.9364</v>
      </c>
    </row>
    <row r="1867" spans="1:9" x14ac:dyDescent="0.25">
      <c r="A1867" s="37">
        <v>41689</v>
      </c>
      <c r="B1867" s="36" t="s">
        <v>40</v>
      </c>
      <c r="C1867" s="36" t="s">
        <v>41</v>
      </c>
      <c r="D1867" s="36">
        <v>2337.3359999999998</v>
      </c>
      <c r="E1867" s="36">
        <v>2192.7199999999998</v>
      </c>
      <c r="F1867" s="36">
        <v>6.5952799999999998</v>
      </c>
      <c r="G1867" s="36">
        <v>144.61600000000001</v>
      </c>
      <c r="H1867" s="36">
        <v>49.06</v>
      </c>
      <c r="I1867" s="36">
        <v>114670054.7604</v>
      </c>
    </row>
    <row r="1868" spans="1:9" x14ac:dyDescent="0.25">
      <c r="A1868" s="37">
        <v>41688</v>
      </c>
      <c r="B1868" s="36" t="s">
        <v>40</v>
      </c>
      <c r="C1868" s="36" t="s">
        <v>41</v>
      </c>
      <c r="D1868" s="36">
        <v>2192.7199999999998</v>
      </c>
      <c r="E1868" s="36">
        <v>2228.712</v>
      </c>
      <c r="F1868" s="36">
        <v>-1.6149199999999999</v>
      </c>
      <c r="G1868" s="36">
        <v>-35.991999999999997</v>
      </c>
      <c r="H1868" s="36">
        <v>49.06</v>
      </c>
      <c r="I1868" s="36">
        <v>107575172.108</v>
      </c>
    </row>
    <row r="1869" spans="1:9" x14ac:dyDescent="0.25">
      <c r="A1869" s="37">
        <v>41684</v>
      </c>
      <c r="B1869" s="36" t="s">
        <v>40</v>
      </c>
      <c r="C1869" s="36" t="s">
        <v>41</v>
      </c>
      <c r="D1869" s="36">
        <v>2228.712</v>
      </c>
      <c r="E1869" s="36">
        <v>2269.64</v>
      </c>
      <c r="F1869" s="36">
        <v>-1.80328</v>
      </c>
      <c r="G1869" s="36">
        <v>-40.927999999999997</v>
      </c>
      <c r="H1869" s="36">
        <v>49.06</v>
      </c>
      <c r="I1869" s="36">
        <v>109340945.02680001</v>
      </c>
    </row>
    <row r="1870" spans="1:9" x14ac:dyDescent="0.25">
      <c r="A1870" s="37">
        <v>41683</v>
      </c>
      <c r="B1870" s="36" t="s">
        <v>40</v>
      </c>
      <c r="C1870" s="36" t="s">
        <v>41</v>
      </c>
      <c r="D1870" s="36">
        <v>2269.64</v>
      </c>
      <c r="E1870" s="36">
        <v>2275.1680000000001</v>
      </c>
      <c r="F1870" s="36">
        <v>-0.24296999999999999</v>
      </c>
      <c r="G1870" s="36">
        <v>-5.5279999999999996</v>
      </c>
      <c r="H1870" s="36">
        <v>49.06</v>
      </c>
      <c r="I1870" s="36">
        <v>111348878.846</v>
      </c>
    </row>
    <row r="1871" spans="1:9" x14ac:dyDescent="0.25">
      <c r="A1871" s="37">
        <v>41682</v>
      </c>
      <c r="B1871" s="36" t="s">
        <v>40</v>
      </c>
      <c r="C1871" s="36" t="s">
        <v>41</v>
      </c>
      <c r="D1871" s="36">
        <v>2275.1680000000001</v>
      </c>
      <c r="E1871" s="36">
        <v>2327.9360000000001</v>
      </c>
      <c r="F1871" s="36">
        <v>-2.2667299999999999</v>
      </c>
      <c r="G1871" s="36">
        <v>-52.768000000000001</v>
      </c>
      <c r="H1871" s="36">
        <v>49.06</v>
      </c>
      <c r="I1871" s="36">
        <v>111620083.35519999</v>
      </c>
    </row>
    <row r="1872" spans="1:9" x14ac:dyDescent="0.25">
      <c r="A1872" s="37">
        <v>41681</v>
      </c>
      <c r="B1872" s="36" t="s">
        <v>40</v>
      </c>
      <c r="C1872" s="36" t="s">
        <v>41</v>
      </c>
      <c r="D1872" s="36">
        <v>2327.9360000000001</v>
      </c>
      <c r="E1872" s="36">
        <v>2414.4879999999998</v>
      </c>
      <c r="F1872" s="36">
        <v>-3.5846900000000002</v>
      </c>
      <c r="G1872" s="36">
        <v>-86.552000000000007</v>
      </c>
      <c r="H1872" s="36">
        <v>50.31</v>
      </c>
      <c r="I1872" s="36">
        <v>117118809.3504</v>
      </c>
    </row>
    <row r="1873" spans="1:9" x14ac:dyDescent="0.25">
      <c r="A1873" s="37">
        <v>41680</v>
      </c>
      <c r="B1873" s="36" t="s">
        <v>40</v>
      </c>
      <c r="C1873" s="36" t="s">
        <v>41</v>
      </c>
      <c r="D1873" s="36">
        <v>2414.4879999999998</v>
      </c>
      <c r="E1873" s="36">
        <v>2412.7919999999999</v>
      </c>
      <c r="F1873" s="36">
        <v>7.0290000000000005E-2</v>
      </c>
      <c r="G1873" s="36">
        <v>1.696</v>
      </c>
      <c r="H1873" s="36">
        <v>50.31</v>
      </c>
      <c r="I1873" s="36">
        <v>121473253.4532</v>
      </c>
    </row>
    <row r="1874" spans="1:9" x14ac:dyDescent="0.25">
      <c r="A1874" s="37">
        <v>41677</v>
      </c>
      <c r="B1874" s="36" t="s">
        <v>40</v>
      </c>
      <c r="C1874" s="36" t="s">
        <v>41</v>
      </c>
      <c r="D1874" s="36">
        <v>2412.7919999999999</v>
      </c>
      <c r="E1874" s="36">
        <v>2605.5360000000001</v>
      </c>
      <c r="F1874" s="36">
        <v>-7.3974799999999998</v>
      </c>
      <c r="G1874" s="36">
        <v>-192.744</v>
      </c>
      <c r="H1874" s="36">
        <v>55.31</v>
      </c>
      <c r="I1874" s="36">
        <v>133451887.43880001</v>
      </c>
    </row>
    <row r="1875" spans="1:9" x14ac:dyDescent="0.25">
      <c r="A1875" s="37">
        <v>41676</v>
      </c>
      <c r="B1875" s="36" t="s">
        <v>40</v>
      </c>
      <c r="C1875" s="36" t="s">
        <v>41</v>
      </c>
      <c r="D1875" s="36">
        <v>2605.5360000000001</v>
      </c>
      <c r="E1875" s="36">
        <v>2900.1439999999998</v>
      </c>
      <c r="F1875" s="36">
        <v>-10.158390000000001</v>
      </c>
      <c r="G1875" s="36">
        <v>-294.608</v>
      </c>
      <c r="H1875" s="36">
        <v>56.56</v>
      </c>
      <c r="I1875" s="36">
        <v>147369506.99039999</v>
      </c>
    </row>
    <row r="1876" spans="1:9" x14ac:dyDescent="0.25">
      <c r="A1876" s="37">
        <v>41675</v>
      </c>
      <c r="B1876" s="36" t="s">
        <v>40</v>
      </c>
      <c r="C1876" s="36" t="s">
        <v>41</v>
      </c>
      <c r="D1876" s="36">
        <v>2900.1439999999998</v>
      </c>
      <c r="E1876" s="36">
        <v>2832.2640000000001</v>
      </c>
      <c r="F1876" s="36">
        <v>2.3966699999999999</v>
      </c>
      <c r="G1876" s="36">
        <v>67.88</v>
      </c>
      <c r="H1876" s="36">
        <v>82.81</v>
      </c>
      <c r="I1876" s="36">
        <v>240161359.66159999</v>
      </c>
    </row>
    <row r="1877" spans="1:9" x14ac:dyDescent="0.25">
      <c r="A1877" s="37">
        <v>41674</v>
      </c>
      <c r="B1877" s="36" t="s">
        <v>40</v>
      </c>
      <c r="C1877" s="36" t="s">
        <v>41</v>
      </c>
      <c r="D1877" s="36">
        <v>2832.2640000000001</v>
      </c>
      <c r="E1877" s="36">
        <v>2894.68</v>
      </c>
      <c r="F1877" s="36">
        <v>-2.1562299999999999</v>
      </c>
      <c r="G1877" s="36">
        <v>-62.415999999999997</v>
      </c>
      <c r="H1877" s="36">
        <v>86.56</v>
      </c>
      <c r="I1877" s="36">
        <v>245161196.6796</v>
      </c>
    </row>
    <row r="1878" spans="1:9" x14ac:dyDescent="0.25">
      <c r="A1878" s="37">
        <v>41673</v>
      </c>
      <c r="B1878" s="36" t="s">
        <v>40</v>
      </c>
      <c r="C1878" s="36" t="s">
        <v>41</v>
      </c>
      <c r="D1878" s="36">
        <v>2894.68</v>
      </c>
      <c r="E1878" s="36">
        <v>2673.4</v>
      </c>
      <c r="F1878" s="36">
        <v>8.2771000000000008</v>
      </c>
      <c r="G1878" s="36">
        <v>221.28</v>
      </c>
      <c r="H1878" s="36">
        <v>105.31</v>
      </c>
      <c r="I1878" s="36">
        <v>304839185.00199997</v>
      </c>
    </row>
    <row r="1879" spans="1:9" x14ac:dyDescent="0.25">
      <c r="A1879" s="37">
        <v>41670</v>
      </c>
      <c r="B1879" s="36" t="s">
        <v>40</v>
      </c>
      <c r="C1879" s="36" t="s">
        <v>41</v>
      </c>
      <c r="D1879" s="36">
        <v>2673.4</v>
      </c>
      <c r="E1879" s="36">
        <v>2539.8319999999999</v>
      </c>
      <c r="F1879" s="36">
        <v>5.2589300000000003</v>
      </c>
      <c r="G1879" s="36">
        <v>133.56800000000001</v>
      </c>
      <c r="H1879" s="36">
        <v>110.31</v>
      </c>
      <c r="I1879" s="36">
        <v>294903155.00999999</v>
      </c>
    </row>
    <row r="1880" spans="1:9" x14ac:dyDescent="0.25">
      <c r="A1880" s="37">
        <v>41669</v>
      </c>
      <c r="B1880" s="36" t="s">
        <v>40</v>
      </c>
      <c r="C1880" s="36" t="s">
        <v>41</v>
      </c>
      <c r="D1880" s="36">
        <v>2539.8319999999999</v>
      </c>
      <c r="E1880" s="36">
        <v>2506.5920000000001</v>
      </c>
      <c r="F1880" s="36">
        <v>1.3261000000000001</v>
      </c>
      <c r="G1880" s="36">
        <v>33.24</v>
      </c>
      <c r="H1880" s="36">
        <v>109.69</v>
      </c>
      <c r="I1880" s="36">
        <v>278581853.89480001</v>
      </c>
    </row>
    <row r="1881" spans="1:9" x14ac:dyDescent="0.25">
      <c r="A1881" s="37">
        <v>41668</v>
      </c>
      <c r="B1881" s="36" t="s">
        <v>40</v>
      </c>
      <c r="C1881" s="36" t="s">
        <v>41</v>
      </c>
      <c r="D1881" s="36">
        <v>2506.5920000000001</v>
      </c>
      <c r="E1881" s="36">
        <v>2335.5839999999998</v>
      </c>
      <c r="F1881" s="36">
        <v>7.3218500000000004</v>
      </c>
      <c r="G1881" s="36">
        <v>171.00800000000001</v>
      </c>
      <c r="H1881" s="36">
        <v>113.44</v>
      </c>
      <c r="I1881" s="36">
        <v>284335639.50880003</v>
      </c>
    </row>
    <row r="1882" spans="1:9" x14ac:dyDescent="0.25">
      <c r="A1882" s="37">
        <v>41667</v>
      </c>
      <c r="B1882" s="36" t="s">
        <v>40</v>
      </c>
      <c r="C1882" s="36" t="s">
        <v>41</v>
      </c>
      <c r="D1882" s="36">
        <v>2335.5839999999998</v>
      </c>
      <c r="E1882" s="36">
        <v>2466.9360000000001</v>
      </c>
      <c r="F1882" s="36">
        <v>-5.3244999999999996</v>
      </c>
      <c r="G1882" s="36">
        <v>-131.352</v>
      </c>
      <c r="H1882" s="36">
        <v>113.44</v>
      </c>
      <c r="I1882" s="36">
        <v>264937321.37760001</v>
      </c>
    </row>
    <row r="1883" spans="1:9" x14ac:dyDescent="0.25">
      <c r="A1883" s="37">
        <v>41666</v>
      </c>
      <c r="B1883" s="36" t="s">
        <v>40</v>
      </c>
      <c r="C1883" s="36" t="s">
        <v>41</v>
      </c>
      <c r="D1883" s="36">
        <v>2466.9360000000001</v>
      </c>
      <c r="E1883" s="36">
        <v>2478.8000000000002</v>
      </c>
      <c r="F1883" s="36">
        <v>-0.47861999999999999</v>
      </c>
      <c r="G1883" s="36">
        <v>-11.864000000000001</v>
      </c>
      <c r="H1883" s="36">
        <v>115.94</v>
      </c>
      <c r="I1883" s="36">
        <v>286004595.20039999</v>
      </c>
    </row>
    <row r="1884" spans="1:9" x14ac:dyDescent="0.25">
      <c r="A1884" s="37">
        <v>41663</v>
      </c>
      <c r="B1884" s="36" t="s">
        <v>40</v>
      </c>
      <c r="C1884" s="36" t="s">
        <v>41</v>
      </c>
      <c r="D1884" s="36">
        <v>2478.8000000000002</v>
      </c>
      <c r="E1884" s="36">
        <v>2185.0639999999999</v>
      </c>
      <c r="F1884" s="36">
        <v>13.4429</v>
      </c>
      <c r="G1884" s="36">
        <v>293.73599999999999</v>
      </c>
      <c r="H1884" s="36">
        <v>115.94</v>
      </c>
      <c r="I1884" s="36">
        <v>287380049.81999999</v>
      </c>
    </row>
    <row r="1885" spans="1:9" x14ac:dyDescent="0.25">
      <c r="A1885" s="37">
        <v>41662</v>
      </c>
      <c r="B1885" s="36" t="s">
        <v>40</v>
      </c>
      <c r="C1885" s="36" t="s">
        <v>41</v>
      </c>
      <c r="D1885" s="36">
        <v>2185.0639999999999</v>
      </c>
      <c r="E1885" s="36">
        <v>2133.096</v>
      </c>
      <c r="F1885" s="36">
        <v>2.4362699999999999</v>
      </c>
      <c r="G1885" s="36">
        <v>51.968000000000004</v>
      </c>
      <c r="H1885" s="36">
        <v>122.81</v>
      </c>
      <c r="I1885" s="36">
        <v>268348037.59959999</v>
      </c>
    </row>
    <row r="1886" spans="1:9" x14ac:dyDescent="0.25">
      <c r="A1886" s="37">
        <v>41661</v>
      </c>
      <c r="B1886" s="36" t="s">
        <v>40</v>
      </c>
      <c r="C1886" s="36" t="s">
        <v>41</v>
      </c>
      <c r="D1886" s="36">
        <v>2133.096</v>
      </c>
      <c r="E1886" s="36">
        <v>2171.5839999999998</v>
      </c>
      <c r="F1886" s="36">
        <v>-1.7723500000000001</v>
      </c>
      <c r="G1886" s="36">
        <v>-38.488</v>
      </c>
      <c r="H1886" s="36">
        <v>122.81</v>
      </c>
      <c r="I1886" s="36">
        <v>261965839.72440001</v>
      </c>
    </row>
    <row r="1887" spans="1:9" x14ac:dyDescent="0.25">
      <c r="A1887" s="37">
        <v>41660</v>
      </c>
      <c r="B1887" s="36" t="s">
        <v>40</v>
      </c>
      <c r="C1887" s="36" t="s">
        <v>41</v>
      </c>
      <c r="D1887" s="36">
        <v>2171.5839999999998</v>
      </c>
      <c r="E1887" s="36">
        <v>2195.5360000000001</v>
      </c>
      <c r="F1887" s="36">
        <v>-1.09094</v>
      </c>
      <c r="G1887" s="36">
        <v>-23.952000000000002</v>
      </c>
      <c r="H1887" s="36">
        <v>121.25</v>
      </c>
      <c r="I1887" s="36">
        <v>263299456.77759999</v>
      </c>
    </row>
    <row r="1888" spans="1:9" x14ac:dyDescent="0.25">
      <c r="A1888" s="37">
        <v>41656</v>
      </c>
      <c r="B1888" s="36" t="s">
        <v>40</v>
      </c>
      <c r="C1888" s="36" t="s">
        <v>41</v>
      </c>
      <c r="D1888" s="36">
        <v>2195.5360000000001</v>
      </c>
      <c r="E1888" s="36">
        <v>2202.6799999999998</v>
      </c>
      <c r="F1888" s="36">
        <v>-0.32433000000000001</v>
      </c>
      <c r="G1888" s="36">
        <v>-7.1440000000000001</v>
      </c>
      <c r="H1888" s="36">
        <v>119.37</v>
      </c>
      <c r="I1888" s="36">
        <v>262086950.49039999</v>
      </c>
    </row>
    <row r="1889" spans="1:9" x14ac:dyDescent="0.25">
      <c r="A1889" s="37">
        <v>41655</v>
      </c>
      <c r="B1889" s="36" t="s">
        <v>40</v>
      </c>
      <c r="C1889" s="36" t="s">
        <v>41</v>
      </c>
      <c r="D1889" s="36">
        <v>2202.6799999999998</v>
      </c>
      <c r="E1889" s="36">
        <v>2176.36</v>
      </c>
      <c r="F1889" s="36">
        <v>1.20936</v>
      </c>
      <c r="G1889" s="36">
        <v>26.32</v>
      </c>
      <c r="H1889" s="36">
        <v>119.37</v>
      </c>
      <c r="I1889" s="36">
        <v>262939748.70199999</v>
      </c>
    </row>
    <row r="1890" spans="1:9" x14ac:dyDescent="0.25">
      <c r="A1890" s="37">
        <v>41654</v>
      </c>
      <c r="B1890" s="36" t="s">
        <v>40</v>
      </c>
      <c r="C1890" s="36" t="s">
        <v>41</v>
      </c>
      <c r="D1890" s="36">
        <v>2176.36</v>
      </c>
      <c r="E1890" s="36">
        <v>2168.7040000000002</v>
      </c>
      <c r="F1890" s="36">
        <v>0.35302</v>
      </c>
      <c r="G1890" s="36">
        <v>7.6559999999999997</v>
      </c>
      <c r="H1890" s="36">
        <v>118.44</v>
      </c>
      <c r="I1890" s="36">
        <v>257757523.05399999</v>
      </c>
    </row>
    <row r="1891" spans="1:9" x14ac:dyDescent="0.25">
      <c r="A1891" s="37">
        <v>41653</v>
      </c>
      <c r="B1891" s="36" t="s">
        <v>40</v>
      </c>
      <c r="C1891" s="36" t="s">
        <v>41</v>
      </c>
      <c r="D1891" s="36">
        <v>2168.7040000000002</v>
      </c>
      <c r="E1891" s="36">
        <v>2248.616</v>
      </c>
      <c r="F1891" s="36">
        <v>-3.55383</v>
      </c>
      <c r="G1891" s="36">
        <v>-79.912000000000006</v>
      </c>
      <c r="H1891" s="36">
        <v>118.44</v>
      </c>
      <c r="I1891" s="36">
        <v>256850783.5456</v>
      </c>
    </row>
    <row r="1892" spans="1:9" x14ac:dyDescent="0.25">
      <c r="A1892" s="37">
        <v>41652</v>
      </c>
      <c r="B1892" s="36" t="s">
        <v>40</v>
      </c>
      <c r="C1892" s="36" t="s">
        <v>41</v>
      </c>
      <c r="D1892" s="36">
        <v>2248.616</v>
      </c>
      <c r="E1892" s="36">
        <v>2196.7919999999999</v>
      </c>
      <c r="F1892" s="36">
        <v>2.3590800000000001</v>
      </c>
      <c r="G1892" s="36">
        <v>51.823999999999998</v>
      </c>
      <c r="H1892" s="36">
        <v>115.94</v>
      </c>
      <c r="I1892" s="36">
        <v>260693633.25240001</v>
      </c>
    </row>
    <row r="1893" spans="1:9" x14ac:dyDescent="0.25">
      <c r="A1893" s="37">
        <v>41649</v>
      </c>
      <c r="B1893" s="36" t="s">
        <v>40</v>
      </c>
      <c r="C1893" s="36" t="s">
        <v>41</v>
      </c>
      <c r="D1893" s="36">
        <v>2196.7919999999999</v>
      </c>
      <c r="E1893" s="36">
        <v>2243.808</v>
      </c>
      <c r="F1893" s="36">
        <v>-2.09537</v>
      </c>
      <c r="G1893" s="36">
        <v>-47.015999999999998</v>
      </c>
      <c r="H1893" s="36">
        <v>117.19</v>
      </c>
      <c r="I1893" s="36">
        <v>257431400.0388</v>
      </c>
    </row>
    <row r="1894" spans="1:9" x14ac:dyDescent="0.25">
      <c r="A1894" s="37">
        <v>41648</v>
      </c>
      <c r="B1894" s="36" t="s">
        <v>40</v>
      </c>
      <c r="C1894" s="36" t="s">
        <v>41</v>
      </c>
      <c r="D1894" s="36">
        <v>2243.808</v>
      </c>
      <c r="E1894" s="36">
        <v>2236.808</v>
      </c>
      <c r="F1894" s="36">
        <v>0.31295000000000001</v>
      </c>
      <c r="G1894" s="36">
        <v>7</v>
      </c>
      <c r="H1894" s="36">
        <v>116.56</v>
      </c>
      <c r="I1894" s="36">
        <v>261538597.0512</v>
      </c>
    </row>
    <row r="1895" spans="1:9" x14ac:dyDescent="0.25">
      <c r="A1895" s="37">
        <v>41647</v>
      </c>
      <c r="B1895" s="36" t="s">
        <v>40</v>
      </c>
      <c r="C1895" s="36" t="s">
        <v>41</v>
      </c>
      <c r="D1895" s="36">
        <v>2236.808</v>
      </c>
      <c r="E1895" s="36">
        <v>2233.6239999999998</v>
      </c>
      <c r="F1895" s="36">
        <v>0.14255000000000001</v>
      </c>
      <c r="G1895" s="36">
        <v>3.1840000000000002</v>
      </c>
      <c r="H1895" s="36">
        <v>116.56</v>
      </c>
      <c r="I1895" s="36">
        <v>260722676.00119999</v>
      </c>
    </row>
    <row r="1896" spans="1:9" x14ac:dyDescent="0.25">
      <c r="A1896" s="37">
        <v>41646</v>
      </c>
      <c r="B1896" s="36" t="s">
        <v>40</v>
      </c>
      <c r="C1896" s="36" t="s">
        <v>41</v>
      </c>
      <c r="D1896" s="36">
        <v>2233.6239999999998</v>
      </c>
      <c r="E1896" s="36">
        <v>2277.7600000000002</v>
      </c>
      <c r="F1896" s="36">
        <v>-1.9376899999999999</v>
      </c>
      <c r="G1896" s="36">
        <v>-44.136000000000003</v>
      </c>
      <c r="H1896" s="36">
        <v>116.56</v>
      </c>
      <c r="I1896" s="36">
        <v>260351548.48359999</v>
      </c>
    </row>
    <row r="1897" spans="1:9" x14ac:dyDescent="0.25">
      <c r="A1897" s="37">
        <v>41645</v>
      </c>
      <c r="B1897" s="36" t="s">
        <v>40</v>
      </c>
      <c r="C1897" s="36" t="s">
        <v>41</v>
      </c>
      <c r="D1897" s="36">
        <v>2277.7600000000002</v>
      </c>
      <c r="E1897" s="36">
        <v>2302.0880000000002</v>
      </c>
      <c r="F1897" s="36">
        <v>-1.0567800000000001</v>
      </c>
      <c r="G1897" s="36">
        <v>-24.327999999999999</v>
      </c>
      <c r="H1897" s="36">
        <v>115.31</v>
      </c>
      <c r="I1897" s="36">
        <v>262648847.264</v>
      </c>
    </row>
    <row r="1898" spans="1:9" x14ac:dyDescent="0.25">
      <c r="A1898" s="37">
        <v>41642</v>
      </c>
      <c r="B1898" s="36" t="s">
        <v>40</v>
      </c>
      <c r="C1898" s="36" t="s">
        <v>41</v>
      </c>
      <c r="D1898" s="36">
        <v>2302.0880000000002</v>
      </c>
      <c r="E1898" s="36">
        <v>2326.1840000000002</v>
      </c>
      <c r="F1898" s="36">
        <v>-1.03586</v>
      </c>
      <c r="G1898" s="36">
        <v>-24.096</v>
      </c>
      <c r="H1898" s="36">
        <v>115.31</v>
      </c>
      <c r="I1898" s="36">
        <v>265454112.5932</v>
      </c>
    </row>
    <row r="1899" spans="1:9" x14ac:dyDescent="0.25">
      <c r="A1899" s="37">
        <v>41641</v>
      </c>
      <c r="B1899" s="36" t="s">
        <v>40</v>
      </c>
      <c r="C1899" s="36" t="s">
        <v>41</v>
      </c>
      <c r="D1899" s="36">
        <v>2326.1840000000002</v>
      </c>
      <c r="E1899" s="36">
        <v>2283.248</v>
      </c>
      <c r="F1899" s="36">
        <v>1.8804799999999999</v>
      </c>
      <c r="G1899" s="36">
        <v>42.936</v>
      </c>
      <c r="H1899" s="36">
        <v>116.56</v>
      </c>
      <c r="I1899" s="36">
        <v>271140355.96759999</v>
      </c>
    </row>
    <row r="1900" spans="1:9" x14ac:dyDescent="0.25">
      <c r="A1900" s="37">
        <v>41639</v>
      </c>
      <c r="B1900" s="36" t="s">
        <v>40</v>
      </c>
      <c r="C1900" s="36" t="s">
        <v>41</v>
      </c>
      <c r="D1900" s="36">
        <v>2283.248</v>
      </c>
      <c r="E1900" s="36">
        <v>2284.2640000000001</v>
      </c>
      <c r="F1900" s="36">
        <v>-4.4479999999999999E-2</v>
      </c>
      <c r="G1900" s="36">
        <v>-1.016</v>
      </c>
      <c r="H1900" s="36">
        <v>118.44</v>
      </c>
      <c r="I1900" s="36">
        <v>270416819.36720002</v>
      </c>
    </row>
    <row r="1901" spans="1:9" x14ac:dyDescent="0.25">
      <c r="A1901" s="37">
        <v>41638</v>
      </c>
      <c r="B1901" s="36" t="s">
        <v>40</v>
      </c>
      <c r="C1901" s="36" t="s">
        <v>41</v>
      </c>
      <c r="D1901" s="36">
        <v>2284.2640000000001</v>
      </c>
      <c r="E1901" s="36">
        <v>2252.384</v>
      </c>
      <c r="F1901" s="36">
        <v>1.4153899999999999</v>
      </c>
      <c r="G1901" s="36">
        <v>31.88</v>
      </c>
      <c r="H1901" s="36">
        <v>122.19</v>
      </c>
      <c r="I1901" s="36">
        <v>279103139.47960001</v>
      </c>
    </row>
    <row r="1902" spans="1:9" x14ac:dyDescent="0.25">
      <c r="A1902" s="37">
        <v>41635</v>
      </c>
      <c r="B1902" s="36" t="s">
        <v>40</v>
      </c>
      <c r="C1902" s="36" t="s">
        <v>41</v>
      </c>
      <c r="D1902" s="36">
        <v>2252.384</v>
      </c>
      <c r="E1902" s="36">
        <v>2210.424</v>
      </c>
      <c r="F1902" s="36">
        <v>1.89828</v>
      </c>
      <c r="G1902" s="36">
        <v>41.96</v>
      </c>
      <c r="H1902" s="36">
        <v>122.19</v>
      </c>
      <c r="I1902" s="36">
        <v>275207876.8976</v>
      </c>
    </row>
    <row r="1903" spans="1:9" x14ac:dyDescent="0.25">
      <c r="A1903" s="37">
        <v>41634</v>
      </c>
      <c r="B1903" s="36" t="s">
        <v>40</v>
      </c>
      <c r="C1903" s="36" t="s">
        <v>41</v>
      </c>
      <c r="D1903" s="36">
        <v>2210.424</v>
      </c>
      <c r="E1903" s="36">
        <v>2214.0720000000001</v>
      </c>
      <c r="F1903" s="36">
        <v>-0.16475999999999999</v>
      </c>
      <c r="G1903" s="36">
        <v>-3.6480000000000001</v>
      </c>
      <c r="H1903" s="36">
        <v>122.19</v>
      </c>
      <c r="I1903" s="36">
        <v>270080988.0036</v>
      </c>
    </row>
    <row r="1904" spans="1:9" x14ac:dyDescent="0.25">
      <c r="A1904" s="37">
        <v>41632</v>
      </c>
      <c r="B1904" s="36" t="s">
        <v>40</v>
      </c>
      <c r="C1904" s="36" t="s">
        <v>41</v>
      </c>
      <c r="D1904" s="36">
        <v>2214.0720000000001</v>
      </c>
      <c r="E1904" s="36">
        <v>2292.5680000000002</v>
      </c>
      <c r="F1904" s="36">
        <v>-3.4239299999999999</v>
      </c>
      <c r="G1904" s="36">
        <v>-78.495999999999995</v>
      </c>
      <c r="H1904" s="36">
        <v>122.19</v>
      </c>
      <c r="I1904" s="36">
        <v>270526719.43080002</v>
      </c>
    </row>
    <row r="1905" spans="1:9" x14ac:dyDescent="0.25">
      <c r="A1905" s="37">
        <v>41631</v>
      </c>
      <c r="B1905" s="36" t="s">
        <v>40</v>
      </c>
      <c r="C1905" s="36" t="s">
        <v>41</v>
      </c>
      <c r="D1905" s="36">
        <v>2292.5680000000002</v>
      </c>
      <c r="E1905" s="36">
        <v>2380.2159999999999</v>
      </c>
      <c r="F1905" s="36">
        <v>-3.68235</v>
      </c>
      <c r="G1905" s="36">
        <v>-87.647999999999996</v>
      </c>
      <c r="H1905" s="36">
        <v>120.94</v>
      </c>
      <c r="I1905" s="36">
        <v>277252054.96520001</v>
      </c>
    </row>
    <row r="1906" spans="1:9" x14ac:dyDescent="0.25">
      <c r="A1906" s="37">
        <v>41628</v>
      </c>
      <c r="B1906" s="36" t="s">
        <v>40</v>
      </c>
      <c r="C1906" s="36" t="s">
        <v>41</v>
      </c>
      <c r="D1906" s="36">
        <v>2380.2159999999999</v>
      </c>
      <c r="E1906" s="36">
        <v>2382.5120000000002</v>
      </c>
      <c r="F1906" s="36">
        <v>-9.6369999999999997E-2</v>
      </c>
      <c r="G1906" s="36">
        <v>-2.2959999999999998</v>
      </c>
      <c r="H1906" s="36">
        <v>121.25</v>
      </c>
      <c r="I1906" s="36">
        <v>288595596.49239999</v>
      </c>
    </row>
    <row r="1907" spans="1:9" x14ac:dyDescent="0.25">
      <c r="A1907" s="37">
        <v>41627</v>
      </c>
      <c r="B1907" s="36" t="s">
        <v>40</v>
      </c>
      <c r="C1907" s="36" t="s">
        <v>41</v>
      </c>
      <c r="D1907" s="36">
        <v>2382.5120000000002</v>
      </c>
      <c r="E1907" s="36">
        <v>2389.9679999999998</v>
      </c>
      <c r="F1907" s="36">
        <v>-0.31197000000000003</v>
      </c>
      <c r="G1907" s="36">
        <v>-7.4560000000000004</v>
      </c>
      <c r="H1907" s="36">
        <v>121.25</v>
      </c>
      <c r="I1907" s="36">
        <v>288873981.09680003</v>
      </c>
    </row>
    <row r="1908" spans="1:9" x14ac:dyDescent="0.25">
      <c r="A1908" s="37">
        <v>41626</v>
      </c>
      <c r="B1908" s="36" t="s">
        <v>40</v>
      </c>
      <c r="C1908" s="36" t="s">
        <v>41</v>
      </c>
      <c r="D1908" s="36">
        <v>2389.9679999999998</v>
      </c>
      <c r="E1908" s="36">
        <v>2562.7040000000002</v>
      </c>
      <c r="F1908" s="36">
        <v>-6.74038</v>
      </c>
      <c r="G1908" s="36">
        <v>-172.73599999999999</v>
      </c>
      <c r="H1908" s="36">
        <v>121.25</v>
      </c>
      <c r="I1908" s="36">
        <v>289778003.57520002</v>
      </c>
    </row>
    <row r="1909" spans="1:9" x14ac:dyDescent="0.25">
      <c r="A1909" s="37">
        <v>41625</v>
      </c>
      <c r="B1909" s="36" t="s">
        <v>40</v>
      </c>
      <c r="C1909" s="36" t="s">
        <v>41</v>
      </c>
      <c r="D1909" s="36">
        <v>2562.7040000000002</v>
      </c>
      <c r="E1909" s="36">
        <v>2590.9119999999998</v>
      </c>
      <c r="F1909" s="36">
        <v>-1.08873</v>
      </c>
      <c r="G1909" s="36">
        <v>-28.207999999999998</v>
      </c>
      <c r="H1909" s="36">
        <v>119.37</v>
      </c>
      <c r="I1909" s="36">
        <v>305916767.64560002</v>
      </c>
    </row>
    <row r="1910" spans="1:9" x14ac:dyDescent="0.25">
      <c r="A1910" s="37">
        <v>41624</v>
      </c>
      <c r="B1910" s="36" t="s">
        <v>40</v>
      </c>
      <c r="C1910" s="36" t="s">
        <v>41</v>
      </c>
      <c r="D1910" s="36">
        <v>2590.9119999999998</v>
      </c>
      <c r="E1910" s="36">
        <v>2547.4</v>
      </c>
      <c r="F1910" s="36">
        <v>1.7080900000000001</v>
      </c>
      <c r="G1910" s="36">
        <v>43.512</v>
      </c>
      <c r="H1910" s="36">
        <v>121.25</v>
      </c>
      <c r="I1910" s="36">
        <v>314141991.35680002</v>
      </c>
    </row>
    <row r="1911" spans="1:9" x14ac:dyDescent="0.25">
      <c r="A1911" s="37">
        <v>41621</v>
      </c>
      <c r="B1911" s="36" t="s">
        <v>40</v>
      </c>
      <c r="C1911" s="36" t="s">
        <v>41</v>
      </c>
      <c r="D1911" s="36">
        <v>2547.4</v>
      </c>
      <c r="E1911" s="36">
        <v>2544.9679999999998</v>
      </c>
      <c r="F1911" s="36">
        <v>9.5560000000000006E-2</v>
      </c>
      <c r="G1911" s="36">
        <v>2.4319999999999999</v>
      </c>
      <c r="H1911" s="36">
        <v>121.25</v>
      </c>
      <c r="I1911" s="36">
        <v>308866263.61000001</v>
      </c>
    </row>
    <row r="1912" spans="1:9" x14ac:dyDescent="0.25">
      <c r="A1912" s="37">
        <v>41620</v>
      </c>
      <c r="B1912" s="36" t="s">
        <v>40</v>
      </c>
      <c r="C1912" s="36" t="s">
        <v>41</v>
      </c>
      <c r="D1912" s="36">
        <v>2544.9679999999998</v>
      </c>
      <c r="E1912" s="36">
        <v>2521.1840000000002</v>
      </c>
      <c r="F1912" s="36">
        <v>0.94337000000000004</v>
      </c>
      <c r="G1912" s="36">
        <v>23.783999999999999</v>
      </c>
      <c r="H1912" s="36">
        <v>121.25</v>
      </c>
      <c r="I1912" s="36">
        <v>308571389.32520002</v>
      </c>
    </row>
    <row r="1913" spans="1:9" x14ac:dyDescent="0.25">
      <c r="A1913" s="37">
        <v>41619</v>
      </c>
      <c r="B1913" s="36" t="s">
        <v>40</v>
      </c>
      <c r="C1913" s="36" t="s">
        <v>41</v>
      </c>
      <c r="D1913" s="36">
        <v>2521.1840000000002</v>
      </c>
      <c r="E1913" s="36">
        <v>2412.8240000000001</v>
      </c>
      <c r="F1913" s="36">
        <v>4.4909999999999997</v>
      </c>
      <c r="G1913" s="36">
        <v>108.36</v>
      </c>
      <c r="H1913" s="36">
        <v>122.5</v>
      </c>
      <c r="I1913" s="36">
        <v>308839115.21759999</v>
      </c>
    </row>
    <row r="1914" spans="1:9" x14ac:dyDescent="0.25">
      <c r="A1914" s="37">
        <v>41618</v>
      </c>
      <c r="B1914" s="36" t="s">
        <v>40</v>
      </c>
      <c r="C1914" s="36" t="s">
        <v>41</v>
      </c>
      <c r="D1914" s="36">
        <v>2412.8240000000001</v>
      </c>
      <c r="E1914" s="36">
        <v>2391.0639999999999</v>
      </c>
      <c r="F1914" s="36">
        <v>0.91005999999999998</v>
      </c>
      <c r="G1914" s="36">
        <v>21.76</v>
      </c>
      <c r="H1914" s="36">
        <v>125.94</v>
      </c>
      <c r="I1914" s="36">
        <v>303859352.36360002</v>
      </c>
    </row>
    <row r="1915" spans="1:9" x14ac:dyDescent="0.25">
      <c r="A1915" s="37">
        <v>41617</v>
      </c>
      <c r="B1915" s="36" t="s">
        <v>40</v>
      </c>
      <c r="C1915" s="36" t="s">
        <v>41</v>
      </c>
      <c r="D1915" s="36">
        <v>2391.0639999999999</v>
      </c>
      <c r="E1915" s="36">
        <v>2424.3519999999999</v>
      </c>
      <c r="F1915" s="36">
        <v>-1.37307</v>
      </c>
      <c r="G1915" s="36">
        <v>-33.287999999999997</v>
      </c>
      <c r="H1915" s="36">
        <v>122.81</v>
      </c>
      <c r="I1915" s="36">
        <v>293646928.49959999</v>
      </c>
    </row>
    <row r="1916" spans="1:9" x14ac:dyDescent="0.25">
      <c r="A1916" s="37">
        <v>41614</v>
      </c>
      <c r="B1916" s="36" t="s">
        <v>40</v>
      </c>
      <c r="C1916" s="36" t="s">
        <v>41</v>
      </c>
      <c r="D1916" s="36">
        <v>2424.3519999999999</v>
      </c>
      <c r="E1916" s="36">
        <v>2514.6799999999998</v>
      </c>
      <c r="F1916" s="36">
        <v>-3.5920299999999998</v>
      </c>
      <c r="G1916" s="36">
        <v>-90.328000000000003</v>
      </c>
      <c r="H1916" s="36">
        <v>120</v>
      </c>
      <c r="I1916" s="36">
        <v>290916542.77280003</v>
      </c>
    </row>
    <row r="1917" spans="1:9" x14ac:dyDescent="0.25">
      <c r="A1917" s="37">
        <v>41613</v>
      </c>
      <c r="B1917" s="36" t="s">
        <v>40</v>
      </c>
      <c r="C1917" s="36" t="s">
        <v>41</v>
      </c>
      <c r="D1917" s="36">
        <v>2514.6799999999998</v>
      </c>
      <c r="E1917" s="36">
        <v>2482.3760000000002</v>
      </c>
      <c r="F1917" s="36">
        <v>1.3013300000000001</v>
      </c>
      <c r="G1917" s="36">
        <v>32.304000000000002</v>
      </c>
      <c r="H1917" s="36">
        <v>120</v>
      </c>
      <c r="I1917" s="36">
        <v>301755690.50199997</v>
      </c>
    </row>
    <row r="1918" spans="1:9" x14ac:dyDescent="0.25">
      <c r="A1918" s="37">
        <v>41612</v>
      </c>
      <c r="B1918" s="36" t="s">
        <v>40</v>
      </c>
      <c r="C1918" s="36" t="s">
        <v>41</v>
      </c>
      <c r="D1918" s="36">
        <v>2482.3760000000002</v>
      </c>
      <c r="E1918" s="36">
        <v>2525.8319999999999</v>
      </c>
      <c r="F1918" s="36">
        <v>-1.7204600000000001</v>
      </c>
      <c r="G1918" s="36">
        <v>-43.456000000000003</v>
      </c>
      <c r="H1918" s="36">
        <v>112.81</v>
      </c>
      <c r="I1918" s="36">
        <v>280037208.91640002</v>
      </c>
    </row>
    <row r="1919" spans="1:9" x14ac:dyDescent="0.25">
      <c r="A1919" s="37">
        <v>41611</v>
      </c>
      <c r="B1919" s="36" t="s">
        <v>40</v>
      </c>
      <c r="C1919" s="36" t="s">
        <v>41</v>
      </c>
      <c r="D1919" s="36">
        <v>2525.8319999999999</v>
      </c>
      <c r="E1919" s="36">
        <v>2470.5839999999998</v>
      </c>
      <c r="F1919" s="36">
        <v>2.2362299999999999</v>
      </c>
      <c r="G1919" s="36">
        <v>55.247999999999998</v>
      </c>
      <c r="H1919" s="36">
        <v>112.19</v>
      </c>
      <c r="I1919" s="36">
        <v>283360841.79479998</v>
      </c>
    </row>
    <row r="1920" spans="1:9" x14ac:dyDescent="0.25">
      <c r="A1920" s="37">
        <v>41610</v>
      </c>
      <c r="B1920" s="36" t="s">
        <v>40</v>
      </c>
      <c r="C1920" s="36" t="s">
        <v>41</v>
      </c>
      <c r="D1920" s="36">
        <v>2470.5839999999998</v>
      </c>
      <c r="E1920" s="36">
        <v>2430.3200000000002</v>
      </c>
      <c r="F1920" s="36">
        <v>1.6567400000000001</v>
      </c>
      <c r="G1920" s="36">
        <v>40.264000000000003</v>
      </c>
      <c r="H1920" s="36">
        <v>114.06</v>
      </c>
      <c r="I1920" s="36">
        <v>281795181.62760001</v>
      </c>
    </row>
    <row r="1921" spans="1:9" x14ac:dyDescent="0.25">
      <c r="A1921" s="37">
        <v>41607</v>
      </c>
      <c r="B1921" s="36" t="s">
        <v>40</v>
      </c>
      <c r="C1921" s="36" t="s">
        <v>41</v>
      </c>
      <c r="D1921" s="36">
        <v>2430.3200000000002</v>
      </c>
      <c r="E1921" s="36">
        <v>2416.2159999999999</v>
      </c>
      <c r="F1921" s="36">
        <v>0.58372000000000002</v>
      </c>
      <c r="G1921" s="36">
        <v>14.103999999999999</v>
      </c>
      <c r="H1921" s="36">
        <v>112.19</v>
      </c>
      <c r="I1921" s="36">
        <v>272645813.74800003</v>
      </c>
    </row>
    <row r="1922" spans="1:9" x14ac:dyDescent="0.25">
      <c r="A1922" s="37">
        <v>41605</v>
      </c>
      <c r="B1922" s="36" t="s">
        <v>40</v>
      </c>
      <c r="C1922" s="36" t="s">
        <v>41</v>
      </c>
      <c r="D1922" s="36">
        <v>2416.2159999999999</v>
      </c>
      <c r="E1922" s="36">
        <v>2399.152</v>
      </c>
      <c r="F1922" s="36">
        <v>0.71125000000000005</v>
      </c>
      <c r="G1922" s="36">
        <v>17.064</v>
      </c>
      <c r="H1922" s="36">
        <v>110.62</v>
      </c>
      <c r="I1922" s="36">
        <v>267288216.8924</v>
      </c>
    </row>
    <row r="1923" spans="1:9" x14ac:dyDescent="0.25">
      <c r="A1923" s="37">
        <v>41604</v>
      </c>
      <c r="B1923" s="36" t="s">
        <v>40</v>
      </c>
      <c r="C1923" s="36" t="s">
        <v>41</v>
      </c>
      <c r="D1923" s="36">
        <v>2399.152</v>
      </c>
      <c r="E1923" s="36">
        <v>2387.5120000000002</v>
      </c>
      <c r="F1923" s="36">
        <v>0.48753999999999997</v>
      </c>
      <c r="G1923" s="36">
        <v>11.64</v>
      </c>
      <c r="H1923" s="36">
        <v>102.81</v>
      </c>
      <c r="I1923" s="36">
        <v>246657176.9928</v>
      </c>
    </row>
    <row r="1924" spans="1:9" x14ac:dyDescent="0.25">
      <c r="A1924" s="37">
        <v>41603</v>
      </c>
      <c r="B1924" s="36" t="s">
        <v>40</v>
      </c>
      <c r="C1924" s="36" t="s">
        <v>41</v>
      </c>
      <c r="D1924" s="36">
        <v>2387.5120000000002</v>
      </c>
      <c r="E1924" s="36">
        <v>2384.6080000000002</v>
      </c>
      <c r="F1924" s="36">
        <v>0.12178</v>
      </c>
      <c r="G1924" s="36">
        <v>2.9039999999999999</v>
      </c>
      <c r="H1924" s="36">
        <v>96.25</v>
      </c>
      <c r="I1924" s="36">
        <v>229792419.3468</v>
      </c>
    </row>
    <row r="1925" spans="1:9" x14ac:dyDescent="0.25">
      <c r="A1925" s="37">
        <v>41600</v>
      </c>
      <c r="B1925" s="36" t="s">
        <v>40</v>
      </c>
      <c r="C1925" s="36" t="s">
        <v>41</v>
      </c>
      <c r="D1925" s="36">
        <v>2384.6080000000002</v>
      </c>
      <c r="E1925" s="36">
        <v>2405.7759999999998</v>
      </c>
      <c r="F1925" s="36">
        <v>-0.87988</v>
      </c>
      <c r="G1925" s="36">
        <v>-21.167999999999999</v>
      </c>
      <c r="H1925" s="36">
        <v>96.25</v>
      </c>
      <c r="I1925" s="36">
        <v>229512916.17120001</v>
      </c>
    </row>
    <row r="1926" spans="1:9" x14ac:dyDescent="0.25">
      <c r="A1926" s="37">
        <v>41599</v>
      </c>
      <c r="B1926" s="36" t="s">
        <v>40</v>
      </c>
      <c r="C1926" s="36" t="s">
        <v>41</v>
      </c>
      <c r="D1926" s="36">
        <v>2405.7759999999998</v>
      </c>
      <c r="E1926" s="36">
        <v>2485.1439999999998</v>
      </c>
      <c r="F1926" s="36">
        <v>-3.1937000000000002</v>
      </c>
      <c r="G1926" s="36">
        <v>-79.367999999999995</v>
      </c>
      <c r="H1926" s="36">
        <v>96.25</v>
      </c>
      <c r="I1926" s="36">
        <v>231550286.42640001</v>
      </c>
    </row>
    <row r="1927" spans="1:9" x14ac:dyDescent="0.25">
      <c r="A1927" s="37">
        <v>41598</v>
      </c>
      <c r="B1927" s="36" t="s">
        <v>40</v>
      </c>
      <c r="C1927" s="36" t="s">
        <v>41</v>
      </c>
      <c r="D1927" s="36">
        <v>2485.1439999999998</v>
      </c>
      <c r="E1927" s="36">
        <v>2547.0160000000001</v>
      </c>
      <c r="F1927" s="36">
        <v>-2.4291999999999998</v>
      </c>
      <c r="G1927" s="36">
        <v>-61.872</v>
      </c>
      <c r="H1927" s="36">
        <v>95.94</v>
      </c>
      <c r="I1927" s="36">
        <v>238412662.41159999</v>
      </c>
    </row>
    <row r="1928" spans="1:9" x14ac:dyDescent="0.25">
      <c r="A1928" s="37">
        <v>41597</v>
      </c>
      <c r="B1928" s="36" t="s">
        <v>40</v>
      </c>
      <c r="C1928" s="36" t="s">
        <v>41</v>
      </c>
      <c r="D1928" s="36">
        <v>2547.0160000000001</v>
      </c>
      <c r="E1928" s="36">
        <v>2511.096</v>
      </c>
      <c r="F1928" s="36">
        <v>1.43045</v>
      </c>
      <c r="G1928" s="36">
        <v>35.92</v>
      </c>
      <c r="H1928" s="36">
        <v>96.87</v>
      </c>
      <c r="I1928" s="36">
        <v>246736189.5124</v>
      </c>
    </row>
    <row r="1929" spans="1:9" x14ac:dyDescent="0.25">
      <c r="A1929" s="37">
        <v>41596</v>
      </c>
      <c r="B1929" s="36" t="s">
        <v>40</v>
      </c>
      <c r="C1929" s="36" t="s">
        <v>41</v>
      </c>
      <c r="D1929" s="36">
        <v>2511.096</v>
      </c>
      <c r="E1929" s="36">
        <v>2514.4479999999999</v>
      </c>
      <c r="F1929" s="36">
        <v>-0.13331000000000001</v>
      </c>
      <c r="G1929" s="36">
        <v>-3.3519999999999999</v>
      </c>
      <c r="H1929" s="36">
        <v>99.06</v>
      </c>
      <c r="I1929" s="36">
        <v>248749546.4244</v>
      </c>
    </row>
    <row r="1930" spans="1:9" x14ac:dyDescent="0.25">
      <c r="A1930" s="37">
        <v>41593</v>
      </c>
      <c r="B1930" s="36" t="s">
        <v>40</v>
      </c>
      <c r="C1930" s="36" t="s">
        <v>41</v>
      </c>
      <c r="D1930" s="36">
        <v>2514.4479999999999</v>
      </c>
      <c r="E1930" s="36">
        <v>2555.6880000000001</v>
      </c>
      <c r="F1930" s="36">
        <v>-1.6136600000000001</v>
      </c>
      <c r="G1930" s="36">
        <v>-41.24</v>
      </c>
      <c r="H1930" s="36">
        <v>98.75</v>
      </c>
      <c r="I1930" s="36">
        <v>248295831.04719999</v>
      </c>
    </row>
    <row r="1931" spans="1:9" x14ac:dyDescent="0.25">
      <c r="A1931" s="37">
        <v>41592</v>
      </c>
      <c r="B1931" s="36" t="s">
        <v>40</v>
      </c>
      <c r="C1931" s="36" t="s">
        <v>41</v>
      </c>
      <c r="D1931" s="36">
        <v>2555.6880000000001</v>
      </c>
      <c r="E1931" s="36">
        <v>2569.0160000000001</v>
      </c>
      <c r="F1931" s="36">
        <v>-0.51880000000000004</v>
      </c>
      <c r="G1931" s="36">
        <v>-13.327999999999999</v>
      </c>
      <c r="H1931" s="36">
        <v>95.94</v>
      </c>
      <c r="I1931" s="36">
        <v>245180311.63319999</v>
      </c>
    </row>
    <row r="1932" spans="1:9" x14ac:dyDescent="0.25">
      <c r="A1932" s="37">
        <v>41591</v>
      </c>
      <c r="B1932" s="36" t="s">
        <v>40</v>
      </c>
      <c r="C1932" s="36" t="s">
        <v>41</v>
      </c>
      <c r="D1932" s="36">
        <v>2569.0160000000001</v>
      </c>
      <c r="E1932" s="36">
        <v>2593.84</v>
      </c>
      <c r="F1932" s="36">
        <v>-0.95704</v>
      </c>
      <c r="G1932" s="36">
        <v>-24.824000000000002</v>
      </c>
      <c r="H1932" s="36">
        <v>95.94</v>
      </c>
      <c r="I1932" s="36">
        <v>246458935.31240001</v>
      </c>
    </row>
    <row r="1933" spans="1:9" x14ac:dyDescent="0.25">
      <c r="A1933" s="37">
        <v>41590</v>
      </c>
      <c r="B1933" s="36" t="s">
        <v>40</v>
      </c>
      <c r="C1933" s="36" t="s">
        <v>41</v>
      </c>
      <c r="D1933" s="36">
        <v>2593.84</v>
      </c>
      <c r="E1933" s="36">
        <v>2584.92</v>
      </c>
      <c r="F1933" s="36">
        <v>0.34508</v>
      </c>
      <c r="G1933" s="36">
        <v>8.92</v>
      </c>
      <c r="H1933" s="36">
        <v>95.94</v>
      </c>
      <c r="I1933" s="36">
        <v>248840429.47600001</v>
      </c>
    </row>
    <row r="1934" spans="1:9" x14ac:dyDescent="0.25">
      <c r="A1934" s="37">
        <v>41589</v>
      </c>
      <c r="B1934" s="36" t="s">
        <v>40</v>
      </c>
      <c r="C1934" s="36" t="s">
        <v>41</v>
      </c>
      <c r="D1934" s="36">
        <v>2584.92</v>
      </c>
      <c r="E1934" s="36">
        <v>2613.3760000000002</v>
      </c>
      <c r="F1934" s="36">
        <v>-1.0888599999999999</v>
      </c>
      <c r="G1934" s="36">
        <v>-28.456</v>
      </c>
      <c r="H1934" s="36">
        <v>87.5</v>
      </c>
      <c r="I1934" s="36">
        <v>226174425.43799999</v>
      </c>
    </row>
    <row r="1935" spans="1:9" x14ac:dyDescent="0.25">
      <c r="A1935" s="37">
        <v>41586</v>
      </c>
      <c r="B1935" s="36" t="s">
        <v>40</v>
      </c>
      <c r="C1935" s="36" t="s">
        <v>41</v>
      </c>
      <c r="D1935" s="36">
        <v>2613.3760000000002</v>
      </c>
      <c r="E1935" s="36">
        <v>2718.8</v>
      </c>
      <c r="F1935" s="36">
        <v>-3.8775900000000001</v>
      </c>
      <c r="G1935" s="36">
        <v>-105.42400000000001</v>
      </c>
      <c r="H1935" s="36">
        <v>83.75</v>
      </c>
      <c r="I1935" s="36">
        <v>218864098.56639999</v>
      </c>
    </row>
    <row r="1936" spans="1:9" x14ac:dyDescent="0.25">
      <c r="A1936" s="37">
        <v>41585</v>
      </c>
      <c r="B1936" s="36" t="s">
        <v>40</v>
      </c>
      <c r="C1936" s="36" t="s">
        <v>41</v>
      </c>
      <c r="D1936" s="36">
        <v>2718.8</v>
      </c>
      <c r="E1936" s="36">
        <v>2630.7359999999999</v>
      </c>
      <c r="F1936" s="36">
        <v>3.3475000000000001</v>
      </c>
      <c r="G1936" s="36">
        <v>88.063999999999993</v>
      </c>
      <c r="H1936" s="36">
        <v>83.75</v>
      </c>
      <c r="I1936" s="36">
        <v>227693110.81999999</v>
      </c>
    </row>
    <row r="1937" spans="1:9" x14ac:dyDescent="0.25">
      <c r="A1937" s="37">
        <v>41584</v>
      </c>
      <c r="B1937" s="36" t="s">
        <v>40</v>
      </c>
      <c r="C1937" s="36" t="s">
        <v>41</v>
      </c>
      <c r="D1937" s="36">
        <v>2630.7359999999999</v>
      </c>
      <c r="E1937" s="36">
        <v>2680.0320000000002</v>
      </c>
      <c r="F1937" s="36">
        <v>-1.83938</v>
      </c>
      <c r="G1937" s="36">
        <v>-49.295999999999999</v>
      </c>
      <c r="H1937" s="36">
        <v>84.37</v>
      </c>
      <c r="I1937" s="36">
        <v>221962167.77039999</v>
      </c>
    </row>
    <row r="1938" spans="1:9" x14ac:dyDescent="0.25">
      <c r="A1938" s="37">
        <v>41583</v>
      </c>
      <c r="B1938" s="36" t="s">
        <v>40</v>
      </c>
      <c r="C1938" s="36" t="s">
        <v>41</v>
      </c>
      <c r="D1938" s="36">
        <v>2680.0320000000002</v>
      </c>
      <c r="E1938" s="36">
        <v>2665.9679999999998</v>
      </c>
      <c r="F1938" s="36">
        <v>0.52754000000000001</v>
      </c>
      <c r="G1938" s="36">
        <v>14.064</v>
      </c>
      <c r="H1938" s="36">
        <v>82.81</v>
      </c>
      <c r="I1938" s="36">
        <v>221933851.92480001</v>
      </c>
    </row>
    <row r="1939" spans="1:9" x14ac:dyDescent="0.25">
      <c r="A1939" s="37">
        <v>41582</v>
      </c>
      <c r="B1939" s="36" t="s">
        <v>40</v>
      </c>
      <c r="C1939" s="36" t="s">
        <v>41</v>
      </c>
      <c r="D1939" s="36">
        <v>2665.9679999999998</v>
      </c>
      <c r="E1939" s="36">
        <v>2757.9920000000002</v>
      </c>
      <c r="F1939" s="36">
        <v>-3.33663</v>
      </c>
      <c r="G1939" s="36">
        <v>-92.024000000000001</v>
      </c>
      <c r="H1939" s="36">
        <v>82.81</v>
      </c>
      <c r="I1939" s="36">
        <v>220769209.9752</v>
      </c>
    </row>
    <row r="1940" spans="1:9" x14ac:dyDescent="0.25">
      <c r="A1940" s="37">
        <v>41579</v>
      </c>
      <c r="B1940" s="36" t="s">
        <v>40</v>
      </c>
      <c r="C1940" s="36" t="s">
        <v>41</v>
      </c>
      <c r="D1940" s="36">
        <v>2757.9920000000002</v>
      </c>
      <c r="E1940" s="36">
        <v>2754</v>
      </c>
      <c r="F1940" s="36">
        <v>0.14495</v>
      </c>
      <c r="G1940" s="36">
        <v>3.992</v>
      </c>
      <c r="H1940" s="36">
        <v>82.81</v>
      </c>
      <c r="I1940" s="36">
        <v>228389731.21880001</v>
      </c>
    </row>
    <row r="1941" spans="1:9" x14ac:dyDescent="0.25">
      <c r="A1941" s="37">
        <v>41578</v>
      </c>
      <c r="B1941" s="36" t="s">
        <v>40</v>
      </c>
      <c r="C1941" s="36" t="s">
        <v>41</v>
      </c>
      <c r="D1941" s="36">
        <v>2754</v>
      </c>
      <c r="E1941" s="36">
        <v>2763.3359999999998</v>
      </c>
      <c r="F1941" s="36">
        <v>-0.33784999999999998</v>
      </c>
      <c r="G1941" s="36">
        <v>-9.3360000000000003</v>
      </c>
      <c r="H1941" s="36">
        <v>82.81</v>
      </c>
      <c r="I1941" s="36">
        <v>228059153.09999999</v>
      </c>
    </row>
    <row r="1942" spans="1:9" x14ac:dyDescent="0.25">
      <c r="A1942" s="37">
        <v>41577</v>
      </c>
      <c r="B1942" s="36" t="s">
        <v>40</v>
      </c>
      <c r="C1942" s="36" t="s">
        <v>41</v>
      </c>
      <c r="D1942" s="36">
        <v>2763.3359999999998</v>
      </c>
      <c r="E1942" s="36">
        <v>2748.6239999999998</v>
      </c>
      <c r="F1942" s="36">
        <v>0.53525</v>
      </c>
      <c r="G1942" s="36">
        <v>14.712</v>
      </c>
      <c r="H1942" s="36">
        <v>82.81</v>
      </c>
      <c r="I1942" s="36">
        <v>228832268.6604</v>
      </c>
    </row>
    <row r="1943" spans="1:9" x14ac:dyDescent="0.25">
      <c r="A1943" s="37">
        <v>41576</v>
      </c>
      <c r="B1943" s="36" t="s">
        <v>40</v>
      </c>
      <c r="C1943" s="36" t="s">
        <v>41</v>
      </c>
      <c r="D1943" s="36">
        <v>2748.6239999999998</v>
      </c>
      <c r="E1943" s="36">
        <v>2760.616</v>
      </c>
      <c r="F1943" s="36">
        <v>-0.43440000000000001</v>
      </c>
      <c r="G1943" s="36">
        <v>-11.992000000000001</v>
      </c>
      <c r="H1943" s="36">
        <v>83.12</v>
      </c>
      <c r="I1943" s="36">
        <v>228472910.73359999</v>
      </c>
    </row>
    <row r="1944" spans="1:9" x14ac:dyDescent="0.25">
      <c r="A1944" s="37">
        <v>41575</v>
      </c>
      <c r="B1944" s="36" t="s">
        <v>40</v>
      </c>
      <c r="C1944" s="36" t="s">
        <v>41</v>
      </c>
      <c r="D1944" s="36">
        <v>2760.616</v>
      </c>
      <c r="E1944" s="36">
        <v>2754.6080000000002</v>
      </c>
      <c r="F1944" s="36">
        <v>0.21811</v>
      </c>
      <c r="G1944" s="36">
        <v>6.008</v>
      </c>
      <c r="H1944" s="36">
        <v>80.62</v>
      </c>
      <c r="I1944" s="36">
        <v>222568177.55239999</v>
      </c>
    </row>
    <row r="1945" spans="1:9" x14ac:dyDescent="0.25">
      <c r="A1945" s="37">
        <v>41572</v>
      </c>
      <c r="B1945" s="36" t="s">
        <v>40</v>
      </c>
      <c r="C1945" s="36" t="s">
        <v>41</v>
      </c>
      <c r="D1945" s="36">
        <v>2754.6080000000002</v>
      </c>
      <c r="E1945" s="36">
        <v>2744.4</v>
      </c>
      <c r="F1945" s="36">
        <v>0.37196000000000001</v>
      </c>
      <c r="G1945" s="36">
        <v>10.208</v>
      </c>
      <c r="H1945" s="36">
        <v>80.62</v>
      </c>
      <c r="I1945" s="36">
        <v>222083796.67120001</v>
      </c>
    </row>
    <row r="1946" spans="1:9" x14ac:dyDescent="0.25">
      <c r="A1946" s="37">
        <v>41571</v>
      </c>
      <c r="B1946" s="36" t="s">
        <v>40</v>
      </c>
      <c r="C1946" s="36" t="s">
        <v>41</v>
      </c>
      <c r="D1946" s="36">
        <v>2744.4</v>
      </c>
      <c r="E1946" s="36">
        <v>2784.4560000000001</v>
      </c>
      <c r="F1946" s="36">
        <v>-1.4385600000000001</v>
      </c>
      <c r="G1946" s="36">
        <v>-40.055999999999997</v>
      </c>
      <c r="H1946" s="36">
        <v>79.37</v>
      </c>
      <c r="I1946" s="36">
        <v>217830300.66</v>
      </c>
    </row>
    <row r="1947" spans="1:9" x14ac:dyDescent="0.25">
      <c r="A1947" s="37">
        <v>41570</v>
      </c>
      <c r="B1947" s="36" t="s">
        <v>40</v>
      </c>
      <c r="C1947" s="36" t="s">
        <v>41</v>
      </c>
      <c r="D1947" s="36">
        <v>2784.4560000000001</v>
      </c>
      <c r="E1947" s="36">
        <v>2769.32</v>
      </c>
      <c r="F1947" s="36">
        <v>0.54656000000000005</v>
      </c>
      <c r="G1947" s="36">
        <v>15.135999999999999</v>
      </c>
      <c r="H1947" s="36">
        <v>49.37</v>
      </c>
      <c r="I1947" s="36">
        <v>137475971.5284</v>
      </c>
    </row>
    <row r="1948" spans="1:9" x14ac:dyDescent="0.25">
      <c r="A1948" s="37">
        <v>41569</v>
      </c>
      <c r="B1948" s="36" t="s">
        <v>40</v>
      </c>
      <c r="C1948" s="36" t="s">
        <v>41</v>
      </c>
      <c r="D1948" s="36">
        <v>2769.32</v>
      </c>
      <c r="E1948" s="36">
        <v>2767.72</v>
      </c>
      <c r="F1948" s="36">
        <v>5.781E-2</v>
      </c>
      <c r="G1948" s="36">
        <v>1.6</v>
      </c>
      <c r="H1948" s="36">
        <v>45.62</v>
      </c>
      <c r="I1948" s="36">
        <v>126343717.098</v>
      </c>
    </row>
    <row r="1949" spans="1:9" x14ac:dyDescent="0.25">
      <c r="A1949" s="37">
        <v>41568</v>
      </c>
      <c r="B1949" s="36" t="s">
        <v>40</v>
      </c>
      <c r="C1949" s="36" t="s">
        <v>41</v>
      </c>
      <c r="D1949" s="36">
        <v>2767.72</v>
      </c>
      <c r="E1949" s="36">
        <v>2720.7040000000002</v>
      </c>
      <c r="F1949" s="36">
        <v>1.7280800000000001</v>
      </c>
      <c r="G1949" s="36">
        <v>47.015999999999998</v>
      </c>
      <c r="H1949" s="36">
        <v>41.56</v>
      </c>
      <c r="I1949" s="36">
        <v>115026858.358</v>
      </c>
    </row>
    <row r="1950" spans="1:9" x14ac:dyDescent="0.25">
      <c r="A1950" s="37">
        <v>41565</v>
      </c>
      <c r="B1950" s="36" t="s">
        <v>40</v>
      </c>
      <c r="C1950" s="36" t="s">
        <v>41</v>
      </c>
      <c r="D1950" s="36">
        <v>2720.7040000000002</v>
      </c>
      <c r="E1950" s="36">
        <v>2761.0239999999999</v>
      </c>
      <c r="F1950" s="36">
        <v>-1.4603299999999999</v>
      </c>
      <c r="G1950" s="36">
        <v>-40.32</v>
      </c>
      <c r="H1950" s="36">
        <v>41.56</v>
      </c>
      <c r="I1950" s="36">
        <v>113072866.34559999</v>
      </c>
    </row>
    <row r="1951" spans="1:9" x14ac:dyDescent="0.25">
      <c r="A1951" s="37">
        <v>41564</v>
      </c>
      <c r="B1951" s="36" t="s">
        <v>40</v>
      </c>
      <c r="C1951" s="36" t="s">
        <v>41</v>
      </c>
      <c r="D1951" s="36">
        <v>2761.0239999999999</v>
      </c>
      <c r="E1951" s="36">
        <v>2950.8240000000001</v>
      </c>
      <c r="F1951" s="36">
        <v>-6.4321000000000002</v>
      </c>
      <c r="G1951" s="36">
        <v>-189.8</v>
      </c>
      <c r="H1951" s="36">
        <v>41.25</v>
      </c>
      <c r="I1951" s="36">
        <v>113885751.5936</v>
      </c>
    </row>
    <row r="1952" spans="1:9" x14ac:dyDescent="0.25">
      <c r="A1952" s="37">
        <v>41563</v>
      </c>
      <c r="B1952" s="36" t="s">
        <v>40</v>
      </c>
      <c r="C1952" s="36" t="s">
        <v>41</v>
      </c>
      <c r="D1952" s="36">
        <v>2950.8240000000001</v>
      </c>
      <c r="E1952" s="36">
        <v>3285.7919999999999</v>
      </c>
      <c r="F1952" s="36">
        <v>-10.19444</v>
      </c>
      <c r="G1952" s="36">
        <v>-334.96800000000002</v>
      </c>
      <c r="H1952" s="36">
        <v>40.619999999999997</v>
      </c>
      <c r="I1952" s="36">
        <v>119870290.5636</v>
      </c>
    </row>
    <row r="1953" spans="1:9" x14ac:dyDescent="0.25">
      <c r="A1953" s="37">
        <v>41562</v>
      </c>
      <c r="B1953" s="36" t="s">
        <v>40</v>
      </c>
      <c r="C1953" s="36" t="s">
        <v>41</v>
      </c>
      <c r="D1953" s="36">
        <v>3285.7919999999999</v>
      </c>
      <c r="E1953" s="36">
        <v>3147.4</v>
      </c>
      <c r="F1953" s="36">
        <v>4.39703</v>
      </c>
      <c r="G1953" s="36">
        <v>138.392</v>
      </c>
      <c r="H1953" s="36">
        <v>40.619999999999997</v>
      </c>
      <c r="I1953" s="36">
        <v>133477578.3888</v>
      </c>
    </row>
    <row r="1954" spans="1:9" x14ac:dyDescent="0.25">
      <c r="A1954" s="37">
        <v>41561</v>
      </c>
      <c r="B1954" s="36" t="s">
        <v>40</v>
      </c>
      <c r="C1954" s="36" t="s">
        <v>41</v>
      </c>
      <c r="D1954" s="36">
        <v>3147.4</v>
      </c>
      <c r="E1954" s="36">
        <v>3101.3359999999998</v>
      </c>
      <c r="F1954" s="36">
        <v>1.4853000000000001</v>
      </c>
      <c r="G1954" s="36">
        <v>46.064</v>
      </c>
      <c r="H1954" s="36">
        <v>40</v>
      </c>
      <c r="I1954" s="36">
        <v>125888603.61</v>
      </c>
    </row>
    <row r="1955" spans="1:9" x14ac:dyDescent="0.25">
      <c r="A1955" s="37">
        <v>41558</v>
      </c>
      <c r="B1955" s="36" t="s">
        <v>40</v>
      </c>
      <c r="C1955" s="36" t="s">
        <v>41</v>
      </c>
      <c r="D1955" s="36">
        <v>3101.3359999999998</v>
      </c>
      <c r="E1955" s="36">
        <v>3196.6239999999998</v>
      </c>
      <c r="F1955" s="36">
        <v>-2.98089</v>
      </c>
      <c r="G1955" s="36">
        <v>-95.287999999999997</v>
      </c>
      <c r="H1955" s="36">
        <v>42.19</v>
      </c>
      <c r="I1955" s="36">
        <v>130830324.36040001</v>
      </c>
    </row>
    <row r="1956" spans="1:9" x14ac:dyDescent="0.25">
      <c r="A1956" s="37">
        <v>41557</v>
      </c>
      <c r="B1956" s="36" t="s">
        <v>40</v>
      </c>
      <c r="C1956" s="36" t="s">
        <v>41</v>
      </c>
      <c r="D1956" s="36">
        <v>3196.6239999999998</v>
      </c>
      <c r="E1956" s="36">
        <v>3572.1759999999999</v>
      </c>
      <c r="F1956" s="36">
        <v>-10.513260000000001</v>
      </c>
      <c r="G1956" s="36">
        <v>-375.55200000000002</v>
      </c>
      <c r="H1956" s="36">
        <v>42.5</v>
      </c>
      <c r="I1956" s="36">
        <v>135849007.93360001</v>
      </c>
    </row>
    <row r="1957" spans="1:9" x14ac:dyDescent="0.25">
      <c r="A1957" s="37">
        <v>41556</v>
      </c>
      <c r="B1957" s="36" t="s">
        <v>40</v>
      </c>
      <c r="C1957" s="36" t="s">
        <v>41</v>
      </c>
      <c r="D1957" s="36">
        <v>3572.1759999999999</v>
      </c>
      <c r="E1957" s="36">
        <v>3655.6320000000001</v>
      </c>
      <c r="F1957" s="36">
        <v>-2.28294</v>
      </c>
      <c r="G1957" s="36">
        <v>-83.456000000000003</v>
      </c>
      <c r="H1957" s="36">
        <v>48.12</v>
      </c>
      <c r="I1957" s="36">
        <v>171902575.38640001</v>
      </c>
    </row>
    <row r="1958" spans="1:9" x14ac:dyDescent="0.25">
      <c r="A1958" s="37">
        <v>41555</v>
      </c>
      <c r="B1958" s="36" t="s">
        <v>40</v>
      </c>
      <c r="C1958" s="36" t="s">
        <v>41</v>
      </c>
      <c r="D1958" s="36">
        <v>3655.6320000000001</v>
      </c>
      <c r="E1958" s="36">
        <v>3504.7440000000001</v>
      </c>
      <c r="F1958" s="36">
        <v>4.30525</v>
      </c>
      <c r="G1958" s="36">
        <v>150.88800000000001</v>
      </c>
      <c r="H1958" s="36">
        <v>48.75</v>
      </c>
      <c r="I1958" s="36">
        <v>178203469.26480001</v>
      </c>
    </row>
    <row r="1959" spans="1:9" x14ac:dyDescent="0.25">
      <c r="A1959" s="37">
        <v>41554</v>
      </c>
      <c r="B1959" s="36" t="s">
        <v>40</v>
      </c>
      <c r="C1959" s="36" t="s">
        <v>41</v>
      </c>
      <c r="D1959" s="36">
        <v>3504.7440000000001</v>
      </c>
      <c r="E1959" s="36">
        <v>3225.712</v>
      </c>
      <c r="F1959" s="36">
        <v>8.6502499999999998</v>
      </c>
      <c r="G1959" s="36">
        <v>279.03199999999998</v>
      </c>
      <c r="H1959" s="36">
        <v>48.12</v>
      </c>
      <c r="I1959" s="36">
        <v>168657568.85159999</v>
      </c>
    </row>
    <row r="1960" spans="1:9" x14ac:dyDescent="0.25">
      <c r="A1960" s="37">
        <v>41551</v>
      </c>
      <c r="B1960" s="36" t="s">
        <v>40</v>
      </c>
      <c r="C1960" s="36" t="s">
        <v>41</v>
      </c>
      <c r="D1960" s="36">
        <v>3225.712</v>
      </c>
      <c r="E1960" s="36">
        <v>3311.8240000000001</v>
      </c>
      <c r="F1960" s="36">
        <v>-2.6001400000000001</v>
      </c>
      <c r="G1960" s="36">
        <v>-86.111999999999995</v>
      </c>
      <c r="H1960" s="36">
        <v>47.5</v>
      </c>
      <c r="I1960" s="36">
        <v>153213739.57679999</v>
      </c>
    </row>
    <row r="1961" spans="1:9" x14ac:dyDescent="0.25">
      <c r="A1961" s="37">
        <v>41550</v>
      </c>
      <c r="B1961" s="36" t="s">
        <v>40</v>
      </c>
      <c r="C1961" s="36" t="s">
        <v>41</v>
      </c>
      <c r="D1961" s="36">
        <v>3311.8240000000001</v>
      </c>
      <c r="E1961" s="36">
        <v>3177.0079999999998</v>
      </c>
      <c r="F1961" s="36">
        <v>4.2434900000000004</v>
      </c>
      <c r="G1961" s="36">
        <v>134.816</v>
      </c>
      <c r="H1961" s="36">
        <v>51.56</v>
      </c>
      <c r="I1961" s="36">
        <v>170758142.21360001</v>
      </c>
    </row>
    <row r="1962" spans="1:9" x14ac:dyDescent="0.25">
      <c r="A1962" s="37">
        <v>41549</v>
      </c>
      <c r="B1962" s="36" t="s">
        <v>40</v>
      </c>
      <c r="C1962" s="36" t="s">
        <v>41</v>
      </c>
      <c r="D1962" s="36">
        <v>3177.0079999999998</v>
      </c>
      <c r="E1962" s="36">
        <v>3029.096</v>
      </c>
      <c r="F1962" s="36">
        <v>4.8830400000000003</v>
      </c>
      <c r="G1962" s="36">
        <v>147.91200000000001</v>
      </c>
      <c r="H1962" s="36">
        <v>53.12</v>
      </c>
      <c r="I1962" s="36">
        <v>168771084.03119999</v>
      </c>
    </row>
    <row r="1963" spans="1:9" x14ac:dyDescent="0.25">
      <c r="A1963" s="37">
        <v>41548</v>
      </c>
      <c r="B1963" s="36" t="s">
        <v>40</v>
      </c>
      <c r="C1963" s="36" t="s">
        <v>41</v>
      </c>
      <c r="D1963" s="36">
        <v>3029.096</v>
      </c>
      <c r="E1963" s="36">
        <v>3164.0720000000001</v>
      </c>
      <c r="F1963" s="36">
        <v>-4.2659000000000002</v>
      </c>
      <c r="G1963" s="36">
        <v>-134.976</v>
      </c>
      <c r="H1963" s="36">
        <v>53.12</v>
      </c>
      <c r="I1963" s="36">
        <v>160913606.62439999</v>
      </c>
    </row>
    <row r="1964" spans="1:9" x14ac:dyDescent="0.25">
      <c r="A1964" s="37">
        <v>41547</v>
      </c>
      <c r="B1964" s="36" t="s">
        <v>40</v>
      </c>
      <c r="C1964" s="36" t="s">
        <v>41</v>
      </c>
      <c r="D1964" s="36">
        <v>3164.0720000000001</v>
      </c>
      <c r="E1964" s="36">
        <v>3041.712</v>
      </c>
      <c r="F1964" s="36">
        <v>4.0227300000000001</v>
      </c>
      <c r="G1964" s="36">
        <v>122.36</v>
      </c>
      <c r="H1964" s="36">
        <v>52.81</v>
      </c>
      <c r="I1964" s="36">
        <v>167095116.93079999</v>
      </c>
    </row>
    <row r="1965" spans="1:9" x14ac:dyDescent="0.25">
      <c r="A1965" s="37">
        <v>41544</v>
      </c>
      <c r="B1965" s="36" t="s">
        <v>40</v>
      </c>
      <c r="C1965" s="36" t="s">
        <v>41</v>
      </c>
      <c r="D1965" s="36">
        <v>3041.712</v>
      </c>
      <c r="E1965" s="36">
        <v>2926.9360000000001</v>
      </c>
      <c r="F1965" s="36">
        <v>3.92137</v>
      </c>
      <c r="G1965" s="36">
        <v>114.776</v>
      </c>
      <c r="H1965" s="36">
        <v>54.06</v>
      </c>
      <c r="I1965" s="36">
        <v>164435406.97679999</v>
      </c>
    </row>
    <row r="1966" spans="1:9" x14ac:dyDescent="0.25">
      <c r="A1966" s="37">
        <v>41543</v>
      </c>
      <c r="B1966" s="36" t="s">
        <v>40</v>
      </c>
      <c r="C1966" s="36" t="s">
        <v>41</v>
      </c>
      <c r="D1966" s="36">
        <v>2926.9360000000001</v>
      </c>
      <c r="E1966" s="36">
        <v>2975.72</v>
      </c>
      <c r="F1966" s="36">
        <v>-1.6394</v>
      </c>
      <c r="G1966" s="36">
        <v>-48.783999999999999</v>
      </c>
      <c r="H1966" s="36">
        <v>55.94</v>
      </c>
      <c r="I1966" s="36">
        <v>163718604.20039999</v>
      </c>
    </row>
    <row r="1967" spans="1:9" x14ac:dyDescent="0.25">
      <c r="A1967" s="37">
        <v>41542</v>
      </c>
      <c r="B1967" s="36" t="s">
        <v>40</v>
      </c>
      <c r="C1967" s="36" t="s">
        <v>41</v>
      </c>
      <c r="D1967" s="36">
        <v>2975.72</v>
      </c>
      <c r="E1967" s="36">
        <v>2978.3440000000001</v>
      </c>
      <c r="F1967" s="36">
        <v>-8.8099999999999998E-2</v>
      </c>
      <c r="G1967" s="36">
        <v>-2.6240000000000001</v>
      </c>
      <c r="H1967" s="36">
        <v>53.44</v>
      </c>
      <c r="I1967" s="36">
        <v>159008044.558</v>
      </c>
    </row>
    <row r="1968" spans="1:9" x14ac:dyDescent="0.25">
      <c r="A1968" s="37">
        <v>41541</v>
      </c>
      <c r="B1968" s="36" t="s">
        <v>40</v>
      </c>
      <c r="C1968" s="36" t="s">
        <v>41</v>
      </c>
      <c r="D1968" s="36">
        <v>2978.3440000000001</v>
      </c>
      <c r="E1968" s="36">
        <v>3031.2240000000002</v>
      </c>
      <c r="F1968" s="36">
        <v>-1.74451</v>
      </c>
      <c r="G1968" s="36">
        <v>-52.88</v>
      </c>
      <c r="H1968" s="36">
        <v>53.75</v>
      </c>
      <c r="I1968" s="36">
        <v>160078990.89160001</v>
      </c>
    </row>
    <row r="1969" spans="1:9" x14ac:dyDescent="0.25">
      <c r="A1969" s="37">
        <v>41540</v>
      </c>
      <c r="B1969" s="36" t="s">
        <v>40</v>
      </c>
      <c r="C1969" s="36" t="s">
        <v>41</v>
      </c>
      <c r="D1969" s="36">
        <v>3031.2240000000002</v>
      </c>
      <c r="E1969" s="36">
        <v>2965.4479999999999</v>
      </c>
      <c r="F1969" s="36">
        <v>2.2180800000000001</v>
      </c>
      <c r="G1969" s="36">
        <v>65.775999999999996</v>
      </c>
      <c r="H1969" s="36">
        <v>54.37</v>
      </c>
      <c r="I1969" s="36">
        <v>164815681.62360001</v>
      </c>
    </row>
    <row r="1970" spans="1:9" x14ac:dyDescent="0.25">
      <c r="A1970" s="37">
        <v>41537</v>
      </c>
      <c r="B1970" s="36" t="s">
        <v>40</v>
      </c>
      <c r="C1970" s="36" t="s">
        <v>41</v>
      </c>
      <c r="D1970" s="36">
        <v>2965.4479999999999</v>
      </c>
      <c r="E1970" s="36">
        <v>2917.0239999999999</v>
      </c>
      <c r="F1970" s="36">
        <v>1.66005</v>
      </c>
      <c r="G1970" s="36">
        <v>48.423999999999999</v>
      </c>
      <c r="H1970" s="36">
        <v>54.37</v>
      </c>
      <c r="I1970" s="36">
        <v>161239266.1972</v>
      </c>
    </row>
    <row r="1971" spans="1:9" x14ac:dyDescent="0.25">
      <c r="A1971" s="37">
        <v>41536</v>
      </c>
      <c r="B1971" s="36" t="s">
        <v>40</v>
      </c>
      <c r="C1971" s="36" t="s">
        <v>41</v>
      </c>
      <c r="D1971" s="36">
        <v>2917.0239999999999</v>
      </c>
      <c r="E1971" s="36">
        <v>2907.616</v>
      </c>
      <c r="F1971" s="36">
        <v>0.32356000000000001</v>
      </c>
      <c r="G1971" s="36">
        <v>9.4079999999999995</v>
      </c>
      <c r="H1971" s="36">
        <v>54.37</v>
      </c>
      <c r="I1971" s="36">
        <v>158606324.99360001</v>
      </c>
    </row>
    <row r="1972" spans="1:9" x14ac:dyDescent="0.25">
      <c r="A1972" s="37">
        <v>41535</v>
      </c>
      <c r="B1972" s="36" t="s">
        <v>40</v>
      </c>
      <c r="C1972" s="36" t="s">
        <v>41</v>
      </c>
      <c r="D1972" s="36">
        <v>2907.616</v>
      </c>
      <c r="E1972" s="36">
        <v>3056.7040000000002</v>
      </c>
      <c r="F1972" s="36">
        <v>-4.8774100000000002</v>
      </c>
      <c r="G1972" s="36">
        <v>-149.08799999999999</v>
      </c>
      <c r="H1972" s="36">
        <v>53.75</v>
      </c>
      <c r="I1972" s="36">
        <v>156277527.1024</v>
      </c>
    </row>
    <row r="1973" spans="1:9" x14ac:dyDescent="0.25">
      <c r="A1973" s="37">
        <v>41534</v>
      </c>
      <c r="B1973" s="36" t="s">
        <v>40</v>
      </c>
      <c r="C1973" s="36" t="s">
        <v>41</v>
      </c>
      <c r="D1973" s="36">
        <v>3056.7040000000002</v>
      </c>
      <c r="E1973" s="36">
        <v>3076.328</v>
      </c>
      <c r="F1973" s="36">
        <v>-0.63790000000000002</v>
      </c>
      <c r="G1973" s="36">
        <v>-19.623999999999999</v>
      </c>
      <c r="H1973" s="36">
        <v>53.75</v>
      </c>
      <c r="I1973" s="36">
        <v>164290656.74559999</v>
      </c>
    </row>
    <row r="1974" spans="1:9" x14ac:dyDescent="0.25">
      <c r="A1974" s="37">
        <v>41533</v>
      </c>
      <c r="B1974" s="36" t="s">
        <v>40</v>
      </c>
      <c r="C1974" s="36" t="s">
        <v>41</v>
      </c>
      <c r="D1974" s="36">
        <v>3076.328</v>
      </c>
      <c r="E1974" s="36">
        <v>3123.04</v>
      </c>
      <c r="F1974" s="36">
        <v>-1.4957199999999999</v>
      </c>
      <c r="G1974" s="36">
        <v>-46.712000000000003</v>
      </c>
      <c r="H1974" s="36">
        <v>53.75</v>
      </c>
      <c r="I1974" s="36">
        <v>165345400.62920001</v>
      </c>
    </row>
    <row r="1975" spans="1:9" x14ac:dyDescent="0.25">
      <c r="A1975" s="37">
        <v>41530</v>
      </c>
      <c r="B1975" s="36" t="s">
        <v>40</v>
      </c>
      <c r="C1975" s="36" t="s">
        <v>41</v>
      </c>
      <c r="D1975" s="36">
        <v>3123.04</v>
      </c>
      <c r="E1975" s="36">
        <v>3123.0880000000002</v>
      </c>
      <c r="F1975" s="36">
        <v>-1.5399999999999999E-3</v>
      </c>
      <c r="G1975" s="36">
        <v>-4.8000000000000001E-2</v>
      </c>
      <c r="H1975" s="36">
        <v>55</v>
      </c>
      <c r="I1975" s="36">
        <v>171759860.85600001</v>
      </c>
    </row>
    <row r="1976" spans="1:9" x14ac:dyDescent="0.25">
      <c r="A1976" s="37">
        <v>41529</v>
      </c>
      <c r="B1976" s="36" t="s">
        <v>40</v>
      </c>
      <c r="C1976" s="36" t="s">
        <v>41</v>
      </c>
      <c r="D1976" s="36">
        <v>3123.0880000000002</v>
      </c>
      <c r="E1976" s="36">
        <v>3104.8319999999999</v>
      </c>
      <c r="F1976" s="36">
        <v>0.58799000000000001</v>
      </c>
      <c r="G1976" s="36">
        <v>18.256</v>
      </c>
      <c r="H1976" s="36">
        <v>55</v>
      </c>
      <c r="I1976" s="36">
        <v>171762500.7432</v>
      </c>
    </row>
    <row r="1977" spans="1:9" x14ac:dyDescent="0.25">
      <c r="A1977" s="37">
        <v>41528</v>
      </c>
      <c r="B1977" s="36" t="s">
        <v>40</v>
      </c>
      <c r="C1977" s="36" t="s">
        <v>41</v>
      </c>
      <c r="D1977" s="36">
        <v>3104.8319999999999</v>
      </c>
      <c r="E1977" s="36">
        <v>3225.384</v>
      </c>
      <c r="F1977" s="36">
        <v>-3.7376</v>
      </c>
      <c r="G1977" s="36">
        <v>-120.55200000000001</v>
      </c>
      <c r="H1977" s="36">
        <v>55</v>
      </c>
      <c r="I1977" s="36">
        <v>170758463.64480001</v>
      </c>
    </row>
    <row r="1978" spans="1:9" x14ac:dyDescent="0.25">
      <c r="A1978" s="37">
        <v>41527</v>
      </c>
      <c r="B1978" s="36" t="s">
        <v>40</v>
      </c>
      <c r="C1978" s="36" t="s">
        <v>41</v>
      </c>
      <c r="D1978" s="36">
        <v>3225.384</v>
      </c>
      <c r="E1978" s="36">
        <v>3330.576</v>
      </c>
      <c r="F1978" s="36">
        <v>-3.1583700000000001</v>
      </c>
      <c r="G1978" s="36">
        <v>-105.19199999999999</v>
      </c>
      <c r="H1978" s="36">
        <v>55</v>
      </c>
      <c r="I1978" s="36">
        <v>177388540.34760001</v>
      </c>
    </row>
    <row r="1979" spans="1:9" x14ac:dyDescent="0.25">
      <c r="A1979" s="37">
        <v>41526</v>
      </c>
      <c r="B1979" s="36" t="s">
        <v>40</v>
      </c>
      <c r="C1979" s="36" t="s">
        <v>41</v>
      </c>
      <c r="D1979" s="36">
        <v>3330.576</v>
      </c>
      <c r="E1979" s="36">
        <v>3472.6559999999999</v>
      </c>
      <c r="F1979" s="36">
        <v>-4.0913899999999996</v>
      </c>
      <c r="G1979" s="36">
        <v>-142.08000000000001</v>
      </c>
      <c r="H1979" s="36">
        <v>53.75</v>
      </c>
      <c r="I1979" s="36">
        <v>179010633.1464</v>
      </c>
    </row>
    <row r="1980" spans="1:9" x14ac:dyDescent="0.25">
      <c r="A1980" s="37">
        <v>41523</v>
      </c>
      <c r="B1980" s="36" t="s">
        <v>40</v>
      </c>
      <c r="C1980" s="36" t="s">
        <v>41</v>
      </c>
      <c r="D1980" s="36">
        <v>3472.6559999999999</v>
      </c>
      <c r="E1980" s="36">
        <v>3452.6959999999999</v>
      </c>
      <c r="F1980" s="36">
        <v>0.57809999999999995</v>
      </c>
      <c r="G1980" s="36">
        <v>19.96</v>
      </c>
      <c r="H1980" s="36">
        <v>51.25</v>
      </c>
      <c r="I1980" s="36">
        <v>177965459.25839999</v>
      </c>
    </row>
    <row r="1981" spans="1:9" x14ac:dyDescent="0.25">
      <c r="A1981" s="37">
        <v>41522</v>
      </c>
      <c r="B1981" s="36" t="s">
        <v>40</v>
      </c>
      <c r="C1981" s="36" t="s">
        <v>41</v>
      </c>
      <c r="D1981" s="36">
        <v>3452.6959999999999</v>
      </c>
      <c r="E1981" s="36">
        <v>3497.88</v>
      </c>
      <c r="F1981" s="36">
        <v>-1.29175</v>
      </c>
      <c r="G1981" s="36">
        <v>-45.183999999999997</v>
      </c>
      <c r="H1981" s="36">
        <v>50.62</v>
      </c>
      <c r="I1981" s="36">
        <v>174784621.16440001</v>
      </c>
    </row>
    <row r="1982" spans="1:9" x14ac:dyDescent="0.25">
      <c r="A1982" s="37">
        <v>41521</v>
      </c>
      <c r="B1982" s="36" t="s">
        <v>40</v>
      </c>
      <c r="C1982" s="36" t="s">
        <v>41</v>
      </c>
      <c r="D1982" s="36">
        <v>3497.88</v>
      </c>
      <c r="E1982" s="36">
        <v>3524.0720000000001</v>
      </c>
      <c r="F1982" s="36">
        <v>-0.74322999999999995</v>
      </c>
      <c r="G1982" s="36">
        <v>-26.192</v>
      </c>
      <c r="H1982" s="36">
        <v>50.62</v>
      </c>
      <c r="I1982" s="36">
        <v>177071954.98199999</v>
      </c>
    </row>
    <row r="1983" spans="1:9" x14ac:dyDescent="0.25">
      <c r="A1983" s="37">
        <v>41520</v>
      </c>
      <c r="B1983" s="36" t="s">
        <v>40</v>
      </c>
      <c r="C1983" s="36" t="s">
        <v>41</v>
      </c>
      <c r="D1983" s="36">
        <v>3524.0720000000001</v>
      </c>
      <c r="E1983" s="36">
        <v>3645.152</v>
      </c>
      <c r="F1983" s="36">
        <v>-3.3216700000000001</v>
      </c>
      <c r="G1983" s="36">
        <v>-121.08</v>
      </c>
      <c r="H1983" s="36">
        <v>49.69</v>
      </c>
      <c r="I1983" s="36">
        <v>175094045.93079999</v>
      </c>
    </row>
    <row r="1984" spans="1:9" x14ac:dyDescent="0.25">
      <c r="A1984" s="37">
        <v>41516</v>
      </c>
      <c r="B1984" s="36" t="s">
        <v>40</v>
      </c>
      <c r="C1984" s="36" t="s">
        <v>41</v>
      </c>
      <c r="D1984" s="36">
        <v>3645.152</v>
      </c>
      <c r="E1984" s="36">
        <v>3610.6559999999999</v>
      </c>
      <c r="F1984" s="36">
        <v>0.95538999999999996</v>
      </c>
      <c r="G1984" s="36">
        <v>34.496000000000002</v>
      </c>
      <c r="H1984" s="36">
        <v>50.31</v>
      </c>
      <c r="I1984" s="36">
        <v>183388143.8928</v>
      </c>
    </row>
    <row r="1985" spans="1:9" x14ac:dyDescent="0.25">
      <c r="A1985" s="37">
        <v>41515</v>
      </c>
      <c r="B1985" s="36" t="s">
        <v>40</v>
      </c>
      <c r="C1985" s="36" t="s">
        <v>41</v>
      </c>
      <c r="D1985" s="36">
        <v>3610.6559999999999</v>
      </c>
      <c r="E1985" s="36">
        <v>3610.9360000000001</v>
      </c>
      <c r="F1985" s="36">
        <v>-7.7499999999999999E-3</v>
      </c>
      <c r="G1985" s="36">
        <v>-0.28000000000000003</v>
      </c>
      <c r="H1985" s="36">
        <v>51.87</v>
      </c>
      <c r="I1985" s="36">
        <v>187294294.95840001</v>
      </c>
    </row>
    <row r="1986" spans="1:9" x14ac:dyDescent="0.25">
      <c r="A1986" s="37">
        <v>41514</v>
      </c>
      <c r="B1986" s="36" t="s">
        <v>40</v>
      </c>
      <c r="C1986" s="36" t="s">
        <v>41</v>
      </c>
      <c r="D1986" s="36">
        <v>3610.9360000000001</v>
      </c>
      <c r="E1986" s="36">
        <v>3585.904</v>
      </c>
      <c r="F1986" s="36">
        <v>0.69806999999999997</v>
      </c>
      <c r="G1986" s="36">
        <v>25.032</v>
      </c>
      <c r="H1986" s="36">
        <v>51.87</v>
      </c>
      <c r="I1986" s="36">
        <v>187308819.30039999</v>
      </c>
    </row>
    <row r="1987" spans="1:9" x14ac:dyDescent="0.25">
      <c r="A1987" s="37">
        <v>41513</v>
      </c>
      <c r="B1987" s="36" t="s">
        <v>40</v>
      </c>
      <c r="C1987" s="36" t="s">
        <v>41</v>
      </c>
      <c r="D1987" s="36">
        <v>3585.904</v>
      </c>
      <c r="E1987" s="36">
        <v>3313.3440000000001</v>
      </c>
      <c r="F1987" s="36">
        <v>8.2261299999999995</v>
      </c>
      <c r="G1987" s="36">
        <v>272.56</v>
      </c>
      <c r="H1987" s="36">
        <v>52.81</v>
      </c>
      <c r="I1987" s="36">
        <v>189372128.12560001</v>
      </c>
    </row>
    <row r="1988" spans="1:9" x14ac:dyDescent="0.25">
      <c r="A1988" s="37">
        <v>41512</v>
      </c>
      <c r="B1988" s="36" t="s">
        <v>40</v>
      </c>
      <c r="C1988" s="36" t="s">
        <v>41</v>
      </c>
      <c r="D1988" s="36">
        <v>3313.3440000000001</v>
      </c>
      <c r="E1988" s="36">
        <v>3185.4</v>
      </c>
      <c r="F1988" s="36">
        <v>4.0165800000000003</v>
      </c>
      <c r="G1988" s="36">
        <v>127.944</v>
      </c>
      <c r="H1988" s="36">
        <v>54.06</v>
      </c>
      <c r="I1988" s="36">
        <v>179119873.64160001</v>
      </c>
    </row>
    <row r="1989" spans="1:9" x14ac:dyDescent="0.25">
      <c r="A1989" s="37">
        <v>41509</v>
      </c>
      <c r="B1989" s="36" t="s">
        <v>40</v>
      </c>
      <c r="C1989" s="36" t="s">
        <v>41</v>
      </c>
      <c r="D1989" s="36">
        <v>3185.4</v>
      </c>
      <c r="E1989" s="36">
        <v>3235.5680000000002</v>
      </c>
      <c r="F1989" s="36">
        <v>-1.5505199999999999</v>
      </c>
      <c r="G1989" s="36">
        <v>-50.167999999999999</v>
      </c>
      <c r="H1989" s="36">
        <v>52.19</v>
      </c>
      <c r="I1989" s="36">
        <v>166230576.81</v>
      </c>
    </row>
    <row r="1990" spans="1:9" x14ac:dyDescent="0.25">
      <c r="A1990" s="37">
        <v>41508</v>
      </c>
      <c r="B1990" s="36" t="s">
        <v>40</v>
      </c>
      <c r="C1990" s="36" t="s">
        <v>41</v>
      </c>
      <c r="D1990" s="36">
        <v>3235.5680000000002</v>
      </c>
      <c r="E1990" s="36">
        <v>3370.424</v>
      </c>
      <c r="F1990" s="36">
        <v>-4.0011599999999996</v>
      </c>
      <c r="G1990" s="36">
        <v>-134.85599999999999</v>
      </c>
      <c r="H1990" s="36">
        <v>52.19</v>
      </c>
      <c r="I1990" s="36">
        <v>168848601.4152</v>
      </c>
    </row>
    <row r="1991" spans="1:9" x14ac:dyDescent="0.25">
      <c r="A1991" s="37">
        <v>41507</v>
      </c>
      <c r="B1991" s="36" t="s">
        <v>40</v>
      </c>
      <c r="C1991" s="36" t="s">
        <v>41</v>
      </c>
      <c r="D1991" s="36">
        <v>3370.424</v>
      </c>
      <c r="E1991" s="36">
        <v>3276.6080000000002</v>
      </c>
      <c r="F1991" s="36">
        <v>2.8632</v>
      </c>
      <c r="G1991" s="36">
        <v>93.816000000000003</v>
      </c>
      <c r="H1991" s="36">
        <v>53.12</v>
      </c>
      <c r="I1991" s="36">
        <v>179045854.5036</v>
      </c>
    </row>
    <row r="1992" spans="1:9" x14ac:dyDescent="0.25">
      <c r="A1992" s="37">
        <v>41506</v>
      </c>
      <c r="B1992" s="36" t="s">
        <v>40</v>
      </c>
      <c r="C1992" s="36" t="s">
        <v>41</v>
      </c>
      <c r="D1992" s="36">
        <v>3276.6080000000002</v>
      </c>
      <c r="E1992" s="36">
        <v>3337.56</v>
      </c>
      <c r="F1992" s="36">
        <v>-1.8262400000000001</v>
      </c>
      <c r="G1992" s="36">
        <v>-60.951999999999998</v>
      </c>
      <c r="H1992" s="36">
        <v>54.37</v>
      </c>
      <c r="I1992" s="36">
        <v>178157859.97119999</v>
      </c>
    </row>
    <row r="1993" spans="1:9" x14ac:dyDescent="0.25">
      <c r="A1993" s="37">
        <v>41505</v>
      </c>
      <c r="B1993" s="36" t="s">
        <v>40</v>
      </c>
      <c r="C1993" s="36" t="s">
        <v>41</v>
      </c>
      <c r="D1993" s="36">
        <v>3337.56</v>
      </c>
      <c r="E1993" s="36">
        <v>3260.3919999999998</v>
      </c>
      <c r="F1993" s="36">
        <v>2.3668300000000002</v>
      </c>
      <c r="G1993" s="36">
        <v>77.168000000000006</v>
      </c>
      <c r="H1993" s="36">
        <v>52.5</v>
      </c>
      <c r="I1993" s="36">
        <v>175214056.734</v>
      </c>
    </row>
    <row r="1994" spans="1:9" x14ac:dyDescent="0.25">
      <c r="A1994" s="37">
        <v>41502</v>
      </c>
      <c r="B1994" s="36" t="s">
        <v>40</v>
      </c>
      <c r="C1994" s="36" t="s">
        <v>41</v>
      </c>
      <c r="D1994" s="36">
        <v>3260.3919999999998</v>
      </c>
      <c r="E1994" s="36">
        <v>3283.4720000000002</v>
      </c>
      <c r="F1994" s="36">
        <v>-0.70291000000000003</v>
      </c>
      <c r="G1994" s="36">
        <v>-23.08</v>
      </c>
      <c r="H1994" s="36">
        <v>52.81</v>
      </c>
      <c r="I1994" s="36">
        <v>172181790.57879999</v>
      </c>
    </row>
    <row r="1995" spans="1:9" x14ac:dyDescent="0.25">
      <c r="A1995" s="37">
        <v>41501</v>
      </c>
      <c r="B1995" s="36" t="s">
        <v>40</v>
      </c>
      <c r="C1995" s="36" t="s">
        <v>41</v>
      </c>
      <c r="D1995" s="36">
        <v>3283.4720000000002</v>
      </c>
      <c r="E1995" s="36">
        <v>3146.4319999999998</v>
      </c>
      <c r="F1995" s="36">
        <v>4.35541</v>
      </c>
      <c r="G1995" s="36">
        <v>137.04</v>
      </c>
      <c r="H1995" s="36">
        <v>52.81</v>
      </c>
      <c r="I1995" s="36">
        <v>173400648.84079999</v>
      </c>
    </row>
    <row r="1996" spans="1:9" x14ac:dyDescent="0.25">
      <c r="A1996" s="37">
        <v>41500</v>
      </c>
      <c r="B1996" s="36" t="s">
        <v>40</v>
      </c>
      <c r="C1996" s="36" t="s">
        <v>41</v>
      </c>
      <c r="D1996" s="36">
        <v>3146.4319999999998</v>
      </c>
      <c r="E1996" s="36">
        <v>3093.2240000000002</v>
      </c>
      <c r="F1996" s="36">
        <v>1.7201500000000001</v>
      </c>
      <c r="G1996" s="36">
        <v>53.207999999999998</v>
      </c>
      <c r="H1996" s="36">
        <v>54.06</v>
      </c>
      <c r="I1996" s="36">
        <v>170096585.88479999</v>
      </c>
    </row>
    <row r="1997" spans="1:9" x14ac:dyDescent="0.25">
      <c r="A1997" s="37">
        <v>41499</v>
      </c>
      <c r="B1997" s="36" t="s">
        <v>40</v>
      </c>
      <c r="C1997" s="36" t="s">
        <v>41</v>
      </c>
      <c r="D1997" s="36">
        <v>3093.2240000000002</v>
      </c>
      <c r="E1997" s="36">
        <v>3122.424</v>
      </c>
      <c r="F1997" s="36">
        <v>-0.93516999999999995</v>
      </c>
      <c r="G1997" s="36">
        <v>-29.2</v>
      </c>
      <c r="H1997" s="36">
        <v>54.37</v>
      </c>
      <c r="I1997" s="36">
        <v>168186785.92359999</v>
      </c>
    </row>
    <row r="1998" spans="1:9" x14ac:dyDescent="0.25">
      <c r="A1998" s="37">
        <v>41498</v>
      </c>
      <c r="B1998" s="36" t="s">
        <v>40</v>
      </c>
      <c r="C1998" s="36" t="s">
        <v>41</v>
      </c>
      <c r="D1998" s="36">
        <v>3122.424</v>
      </c>
      <c r="E1998" s="36">
        <v>3165.5279999999998</v>
      </c>
      <c r="F1998" s="36">
        <v>-1.3616699999999999</v>
      </c>
      <c r="G1998" s="36">
        <v>-43.103999999999999</v>
      </c>
      <c r="H1998" s="36">
        <v>53.75</v>
      </c>
      <c r="I1998" s="36">
        <v>167822952.30360001</v>
      </c>
    </row>
    <row r="1999" spans="1:9" x14ac:dyDescent="0.25">
      <c r="A1999" s="37">
        <v>41495</v>
      </c>
      <c r="B1999" s="36" t="s">
        <v>40</v>
      </c>
      <c r="C1999" s="36" t="s">
        <v>41</v>
      </c>
      <c r="D1999" s="36">
        <v>3165.5279999999998</v>
      </c>
      <c r="E1999" s="36">
        <v>3093.56</v>
      </c>
      <c r="F1999" s="36">
        <v>2.3263799999999999</v>
      </c>
      <c r="G1999" s="36">
        <v>71.968000000000004</v>
      </c>
      <c r="H1999" s="36">
        <v>53.44</v>
      </c>
      <c r="I1999" s="36">
        <v>169150463.50920001</v>
      </c>
    </row>
    <row r="2000" spans="1:9" x14ac:dyDescent="0.25">
      <c r="A2000" s="37">
        <v>41494</v>
      </c>
      <c r="B2000" s="36" t="s">
        <v>40</v>
      </c>
      <c r="C2000" s="36" t="s">
        <v>41</v>
      </c>
      <c r="D2000" s="36">
        <v>3093.56</v>
      </c>
      <c r="E2000" s="36">
        <v>3144.904</v>
      </c>
      <c r="F2000" s="36">
        <v>-1.6326099999999999</v>
      </c>
      <c r="G2000" s="36">
        <v>-51.344000000000001</v>
      </c>
      <c r="H2000" s="36">
        <v>53.44</v>
      </c>
      <c r="I2000" s="36">
        <v>165304842.634</v>
      </c>
    </row>
    <row r="2001" spans="1:9" x14ac:dyDescent="0.25">
      <c r="A2001" s="37">
        <v>41493</v>
      </c>
      <c r="B2001" s="36" t="s">
        <v>40</v>
      </c>
      <c r="C2001" s="36" t="s">
        <v>41</v>
      </c>
      <c r="D2001" s="36">
        <v>3144.904</v>
      </c>
      <c r="E2001" s="36">
        <v>3106.0160000000001</v>
      </c>
      <c r="F2001" s="36">
        <v>1.2520199999999999</v>
      </c>
      <c r="G2001" s="36">
        <v>38.887999999999998</v>
      </c>
      <c r="H2001" s="36">
        <v>52.5</v>
      </c>
      <c r="I2001" s="36">
        <v>165100069.4756</v>
      </c>
    </row>
    <row r="2002" spans="1:9" x14ac:dyDescent="0.25">
      <c r="A2002" s="37">
        <v>41492</v>
      </c>
      <c r="B2002" s="36" t="s">
        <v>40</v>
      </c>
      <c r="C2002" s="36" t="s">
        <v>41</v>
      </c>
      <c r="D2002" s="36">
        <v>3106.0160000000001</v>
      </c>
      <c r="E2002" s="36">
        <v>3023.5120000000002</v>
      </c>
      <c r="F2002" s="36">
        <v>2.7287499999999998</v>
      </c>
      <c r="G2002" s="36">
        <v>82.504000000000005</v>
      </c>
      <c r="H2002" s="36">
        <v>52.5</v>
      </c>
      <c r="I2002" s="36">
        <v>163058540.8624</v>
      </c>
    </row>
    <row r="2003" spans="1:9" x14ac:dyDescent="0.25">
      <c r="A2003" s="37">
        <v>41491</v>
      </c>
      <c r="B2003" s="36" t="s">
        <v>40</v>
      </c>
      <c r="C2003" s="36" t="s">
        <v>41</v>
      </c>
      <c r="D2003" s="36">
        <v>3023.5120000000002</v>
      </c>
      <c r="E2003" s="36">
        <v>3057.1840000000002</v>
      </c>
      <c r="F2003" s="36">
        <v>-1.10141</v>
      </c>
      <c r="G2003" s="36">
        <v>-33.671999999999997</v>
      </c>
      <c r="H2003" s="36">
        <v>54.37</v>
      </c>
      <c r="I2003" s="36">
        <v>164396359.74680001</v>
      </c>
    </row>
    <row r="2004" spans="1:9" x14ac:dyDescent="0.25">
      <c r="A2004" s="37">
        <v>41488</v>
      </c>
      <c r="B2004" s="36" t="s">
        <v>40</v>
      </c>
      <c r="C2004" s="36" t="s">
        <v>41</v>
      </c>
      <c r="D2004" s="36">
        <v>3057.1840000000002</v>
      </c>
      <c r="E2004" s="36">
        <v>3151.2559999999999</v>
      </c>
      <c r="F2004" s="36">
        <v>-2.98522</v>
      </c>
      <c r="G2004" s="36">
        <v>-94.072000000000003</v>
      </c>
      <c r="H2004" s="36">
        <v>54.37</v>
      </c>
      <c r="I2004" s="36">
        <v>166227195.61759999</v>
      </c>
    </row>
    <row r="2005" spans="1:9" x14ac:dyDescent="0.25">
      <c r="A2005" s="37">
        <v>41487</v>
      </c>
      <c r="B2005" s="36" t="s">
        <v>40</v>
      </c>
      <c r="C2005" s="36" t="s">
        <v>41</v>
      </c>
      <c r="D2005" s="36">
        <v>3151.2559999999999</v>
      </c>
      <c r="E2005" s="36">
        <v>3222.4319999999998</v>
      </c>
      <c r="F2005" s="36">
        <v>-2.2087699999999999</v>
      </c>
      <c r="G2005" s="36">
        <v>-71.176000000000002</v>
      </c>
      <c r="H2005" s="36">
        <v>54.37</v>
      </c>
      <c r="I2005" s="36">
        <v>171342139.54840001</v>
      </c>
    </row>
    <row r="2006" spans="1:9" x14ac:dyDescent="0.25">
      <c r="A2006" s="37">
        <v>41486</v>
      </c>
      <c r="B2006" s="36" t="s">
        <v>40</v>
      </c>
      <c r="C2006" s="36" t="s">
        <v>41</v>
      </c>
      <c r="D2006" s="36">
        <v>3222.4319999999998</v>
      </c>
      <c r="E2006" s="36">
        <v>3302.4960000000001</v>
      </c>
      <c r="F2006" s="36">
        <v>-2.42435</v>
      </c>
      <c r="G2006" s="36">
        <v>-80.063999999999993</v>
      </c>
      <c r="H2006" s="36">
        <v>54.37</v>
      </c>
      <c r="I2006" s="36">
        <v>175212167.28479999</v>
      </c>
    </row>
    <row r="2007" spans="1:9" x14ac:dyDescent="0.25">
      <c r="A2007" s="37">
        <v>41485</v>
      </c>
      <c r="B2007" s="36" t="s">
        <v>40</v>
      </c>
      <c r="C2007" s="36" t="s">
        <v>41</v>
      </c>
      <c r="D2007" s="36">
        <v>3302.4960000000001</v>
      </c>
      <c r="E2007" s="36">
        <v>3372.8960000000002</v>
      </c>
      <c r="F2007" s="36">
        <v>-2.0872299999999999</v>
      </c>
      <c r="G2007" s="36">
        <v>-70.400000000000006</v>
      </c>
      <c r="H2007" s="36">
        <v>51.25</v>
      </c>
      <c r="I2007" s="36">
        <v>169245159.13440001</v>
      </c>
    </row>
    <row r="2008" spans="1:9" x14ac:dyDescent="0.25">
      <c r="A2008" s="37">
        <v>41484</v>
      </c>
      <c r="B2008" s="36" t="s">
        <v>40</v>
      </c>
      <c r="C2008" s="36" t="s">
        <v>41</v>
      </c>
      <c r="D2008" s="36">
        <v>3372.8960000000002</v>
      </c>
      <c r="E2008" s="36">
        <v>3335.7440000000001</v>
      </c>
      <c r="F2008" s="36">
        <v>1.11375</v>
      </c>
      <c r="G2008" s="36">
        <v>37.152000000000001</v>
      </c>
      <c r="H2008" s="36">
        <v>51.25</v>
      </c>
      <c r="I2008" s="36">
        <v>172852993.69440001</v>
      </c>
    </row>
    <row r="2009" spans="1:9" x14ac:dyDescent="0.25">
      <c r="A2009" s="37">
        <v>41481</v>
      </c>
      <c r="B2009" s="36" t="s">
        <v>40</v>
      </c>
      <c r="C2009" s="36" t="s">
        <v>41</v>
      </c>
      <c r="D2009" s="36">
        <v>3335.7440000000001</v>
      </c>
      <c r="E2009" s="36">
        <v>3347.24</v>
      </c>
      <c r="F2009" s="36">
        <v>-0.34344999999999998</v>
      </c>
      <c r="G2009" s="36">
        <v>-11.496</v>
      </c>
      <c r="H2009" s="36">
        <v>51.25</v>
      </c>
      <c r="I2009" s="36">
        <v>170949041.0016</v>
      </c>
    </row>
    <row r="2010" spans="1:9" x14ac:dyDescent="0.25">
      <c r="A2010" s="37">
        <v>41480</v>
      </c>
      <c r="B2010" s="36" t="s">
        <v>40</v>
      </c>
      <c r="C2010" s="36" t="s">
        <v>41</v>
      </c>
      <c r="D2010" s="36">
        <v>3347.24</v>
      </c>
      <c r="E2010" s="36">
        <v>3415.2719999999999</v>
      </c>
      <c r="F2010" s="36">
        <v>-1.9919899999999999</v>
      </c>
      <c r="G2010" s="36">
        <v>-68.031999999999996</v>
      </c>
      <c r="H2010" s="36">
        <v>51.25</v>
      </c>
      <c r="I2010" s="36">
        <v>171538183.986</v>
      </c>
    </row>
    <row r="2011" spans="1:9" x14ac:dyDescent="0.25">
      <c r="A2011" s="37">
        <v>41479</v>
      </c>
      <c r="B2011" s="36" t="s">
        <v>40</v>
      </c>
      <c r="C2011" s="36" t="s">
        <v>41</v>
      </c>
      <c r="D2011" s="36">
        <v>3415.2719999999999</v>
      </c>
      <c r="E2011" s="36">
        <v>3385.6959999999999</v>
      </c>
      <c r="F2011" s="36">
        <v>0.87356</v>
      </c>
      <c r="G2011" s="36">
        <v>29.576000000000001</v>
      </c>
      <c r="H2011" s="36">
        <v>51.25</v>
      </c>
      <c r="I2011" s="36">
        <v>175024664.1108</v>
      </c>
    </row>
    <row r="2012" spans="1:9" x14ac:dyDescent="0.25">
      <c r="A2012" s="37">
        <v>41478</v>
      </c>
      <c r="B2012" s="36" t="s">
        <v>40</v>
      </c>
      <c r="C2012" s="36" t="s">
        <v>41</v>
      </c>
      <c r="D2012" s="36">
        <v>3385.6959999999999</v>
      </c>
      <c r="E2012" s="36">
        <v>3397.2959999999998</v>
      </c>
      <c r="F2012" s="36">
        <v>-0.34144999999999998</v>
      </c>
      <c r="G2012" s="36">
        <v>-11.6</v>
      </c>
      <c r="H2012" s="36">
        <v>51.87</v>
      </c>
      <c r="I2012" s="36">
        <v>175625023.6144</v>
      </c>
    </row>
    <row r="2013" spans="1:9" x14ac:dyDescent="0.25">
      <c r="A2013" s="37">
        <v>41477</v>
      </c>
      <c r="B2013" s="36" t="s">
        <v>40</v>
      </c>
      <c r="C2013" s="36" t="s">
        <v>41</v>
      </c>
      <c r="D2013" s="36">
        <v>3397.2959999999998</v>
      </c>
      <c r="E2013" s="36">
        <v>3446.08</v>
      </c>
      <c r="F2013" s="36">
        <v>-1.41564</v>
      </c>
      <c r="G2013" s="36">
        <v>-48.783999999999999</v>
      </c>
      <c r="H2013" s="36">
        <v>48.44</v>
      </c>
      <c r="I2013" s="36">
        <v>164548541.35440001</v>
      </c>
    </row>
    <row r="2014" spans="1:9" x14ac:dyDescent="0.25">
      <c r="A2014" s="37">
        <v>41474</v>
      </c>
      <c r="B2014" s="36" t="s">
        <v>40</v>
      </c>
      <c r="C2014" s="36" t="s">
        <v>41</v>
      </c>
      <c r="D2014" s="36">
        <v>3446.08</v>
      </c>
      <c r="E2014" s="36">
        <v>3570.248</v>
      </c>
      <c r="F2014" s="36">
        <v>-3.4778500000000001</v>
      </c>
      <c r="G2014" s="36">
        <v>-124.16800000000001</v>
      </c>
      <c r="H2014" s="36">
        <v>47.81</v>
      </c>
      <c r="I2014" s="36">
        <v>164757601.71200001</v>
      </c>
    </row>
    <row r="2015" spans="1:9" x14ac:dyDescent="0.25">
      <c r="A2015" s="37">
        <v>41473</v>
      </c>
      <c r="B2015" s="36" t="s">
        <v>40</v>
      </c>
      <c r="C2015" s="36" t="s">
        <v>41</v>
      </c>
      <c r="D2015" s="36">
        <v>3570.248</v>
      </c>
      <c r="E2015" s="36">
        <v>3604.16</v>
      </c>
      <c r="F2015" s="36">
        <v>-0.94091000000000002</v>
      </c>
      <c r="G2015" s="36">
        <v>-33.911999999999999</v>
      </c>
      <c r="H2015" s="36">
        <v>47.81</v>
      </c>
      <c r="I2015" s="36">
        <v>170694092.4172</v>
      </c>
    </row>
    <row r="2016" spans="1:9" x14ac:dyDescent="0.25">
      <c r="A2016" s="37">
        <v>41472</v>
      </c>
      <c r="B2016" s="36" t="s">
        <v>40</v>
      </c>
      <c r="C2016" s="36" t="s">
        <v>41</v>
      </c>
      <c r="D2016" s="36">
        <v>3604.16</v>
      </c>
      <c r="E2016" s="36">
        <v>3743</v>
      </c>
      <c r="F2016" s="36">
        <v>-3.70932</v>
      </c>
      <c r="G2016" s="36">
        <v>-138.84</v>
      </c>
      <c r="H2016" s="36">
        <v>47.19</v>
      </c>
      <c r="I2016" s="36">
        <v>170062830.22400001</v>
      </c>
    </row>
    <row r="2017" spans="1:9" x14ac:dyDescent="0.25">
      <c r="A2017" s="37">
        <v>41471</v>
      </c>
      <c r="B2017" s="36" t="s">
        <v>40</v>
      </c>
      <c r="C2017" s="36" t="s">
        <v>41</v>
      </c>
      <c r="D2017" s="36">
        <v>3743</v>
      </c>
      <c r="E2017" s="36">
        <v>3641.3679999999999</v>
      </c>
      <c r="F2017" s="36">
        <v>2.7910400000000002</v>
      </c>
      <c r="G2017" s="36">
        <v>101.63200000000001</v>
      </c>
      <c r="H2017" s="36">
        <v>47.19</v>
      </c>
      <c r="I2017" s="36">
        <v>176614016.44999999</v>
      </c>
    </row>
    <row r="2018" spans="1:9" x14ac:dyDescent="0.25">
      <c r="A2018" s="37">
        <v>41470</v>
      </c>
      <c r="B2018" s="36" t="s">
        <v>40</v>
      </c>
      <c r="C2018" s="36" t="s">
        <v>41</v>
      </c>
      <c r="D2018" s="36">
        <v>3641.3679999999999</v>
      </c>
      <c r="E2018" s="36">
        <v>3750.712</v>
      </c>
      <c r="F2018" s="36">
        <v>-2.9152900000000002</v>
      </c>
      <c r="G2018" s="36">
        <v>-109.34399999999999</v>
      </c>
      <c r="H2018" s="36">
        <v>45.62</v>
      </c>
      <c r="I2018" s="36">
        <v>166128857.7852</v>
      </c>
    </row>
    <row r="2019" spans="1:9" x14ac:dyDescent="0.25">
      <c r="A2019" s="37">
        <v>41467</v>
      </c>
      <c r="B2019" s="36" t="s">
        <v>40</v>
      </c>
      <c r="C2019" s="36" t="s">
        <v>41</v>
      </c>
      <c r="D2019" s="36">
        <v>3750.712</v>
      </c>
      <c r="E2019" s="36">
        <v>3715.576</v>
      </c>
      <c r="F2019" s="36">
        <v>0.94564000000000004</v>
      </c>
      <c r="G2019" s="36">
        <v>35.136000000000003</v>
      </c>
      <c r="H2019" s="36">
        <v>46.25</v>
      </c>
      <c r="I2019" s="36">
        <v>173461615.82679999</v>
      </c>
    </row>
    <row r="2020" spans="1:9" x14ac:dyDescent="0.25">
      <c r="A2020" s="37">
        <v>41466</v>
      </c>
      <c r="B2020" s="36" t="s">
        <v>40</v>
      </c>
      <c r="C2020" s="36" t="s">
        <v>41</v>
      </c>
      <c r="D2020" s="36">
        <v>3715.576</v>
      </c>
      <c r="E2020" s="36">
        <v>3789.16</v>
      </c>
      <c r="F2020" s="36">
        <v>-1.9419599999999999</v>
      </c>
      <c r="G2020" s="36">
        <v>-73.584000000000003</v>
      </c>
      <c r="H2020" s="36">
        <v>46.25</v>
      </c>
      <c r="I2020" s="36">
        <v>171836658.3964</v>
      </c>
    </row>
    <row r="2021" spans="1:9" x14ac:dyDescent="0.25">
      <c r="A2021" s="37">
        <v>41465</v>
      </c>
      <c r="B2021" s="36" t="s">
        <v>40</v>
      </c>
      <c r="C2021" s="36" t="s">
        <v>41</v>
      </c>
      <c r="D2021" s="36">
        <v>3789.16</v>
      </c>
      <c r="E2021" s="36">
        <v>3857.3040000000001</v>
      </c>
      <c r="F2021" s="36">
        <v>-1.7666200000000001</v>
      </c>
      <c r="G2021" s="36">
        <v>-68.144000000000005</v>
      </c>
      <c r="H2021" s="36">
        <v>46.25</v>
      </c>
      <c r="I2021" s="36">
        <v>175239745.47400001</v>
      </c>
    </row>
    <row r="2022" spans="1:9" x14ac:dyDescent="0.25">
      <c r="A2022" s="37">
        <v>41464</v>
      </c>
      <c r="B2022" s="36" t="s">
        <v>40</v>
      </c>
      <c r="C2022" s="36" t="s">
        <v>41</v>
      </c>
      <c r="D2022" s="36">
        <v>3857.3040000000001</v>
      </c>
      <c r="E2022" s="36">
        <v>3892.232</v>
      </c>
      <c r="F2022" s="36">
        <v>-0.89737999999999996</v>
      </c>
      <c r="G2022" s="36">
        <v>-34.927999999999997</v>
      </c>
      <c r="H2022" s="36">
        <v>45</v>
      </c>
      <c r="I2022" s="36">
        <v>173569615.33559999</v>
      </c>
    </row>
    <row r="2023" spans="1:9" x14ac:dyDescent="0.25">
      <c r="A2023" s="37">
        <v>41463</v>
      </c>
      <c r="B2023" s="36" t="s">
        <v>40</v>
      </c>
      <c r="C2023" s="36" t="s">
        <v>41</v>
      </c>
      <c r="D2023" s="36">
        <v>3892.232</v>
      </c>
      <c r="E2023" s="36">
        <v>4053.0880000000002</v>
      </c>
      <c r="F2023" s="36">
        <v>-3.9687299999999999</v>
      </c>
      <c r="G2023" s="36">
        <v>-160.85599999999999</v>
      </c>
      <c r="H2023" s="36">
        <v>42.5</v>
      </c>
      <c r="I2023" s="36">
        <v>165410713.25479999</v>
      </c>
    </row>
    <row r="2024" spans="1:9" x14ac:dyDescent="0.25">
      <c r="A2024" s="37">
        <v>41460</v>
      </c>
      <c r="B2024" s="36" t="s">
        <v>40</v>
      </c>
      <c r="C2024" s="36" t="s">
        <v>41</v>
      </c>
      <c r="D2024" s="36">
        <v>4053.0880000000002</v>
      </c>
      <c r="E2024" s="36">
        <v>4313.192</v>
      </c>
      <c r="F2024" s="36">
        <v>-6.03043</v>
      </c>
      <c r="G2024" s="36">
        <v>-260.10399999999998</v>
      </c>
      <c r="H2024" s="36">
        <v>39.369999999999997</v>
      </c>
      <c r="I2024" s="36">
        <v>159580815.2432</v>
      </c>
    </row>
    <row r="2025" spans="1:9" x14ac:dyDescent="0.25">
      <c r="A2025" s="37">
        <v>41458</v>
      </c>
      <c r="B2025" s="36" t="s">
        <v>40</v>
      </c>
      <c r="C2025" s="36" t="s">
        <v>41</v>
      </c>
      <c r="D2025" s="36">
        <v>4313.192</v>
      </c>
      <c r="E2025" s="36">
        <v>4366.5600000000004</v>
      </c>
      <c r="F2025" s="36">
        <v>-1.2222</v>
      </c>
      <c r="G2025" s="36">
        <v>-53.368000000000002</v>
      </c>
      <c r="H2025" s="36">
        <v>39.369999999999997</v>
      </c>
      <c r="I2025" s="36">
        <v>169821798.99880001</v>
      </c>
    </row>
    <row r="2026" spans="1:9" x14ac:dyDescent="0.25">
      <c r="A2026" s="37">
        <v>41457</v>
      </c>
      <c r="B2026" s="36" t="s">
        <v>40</v>
      </c>
      <c r="C2026" s="36" t="s">
        <v>41</v>
      </c>
      <c r="D2026" s="36">
        <v>4366.5600000000004</v>
      </c>
      <c r="E2026" s="36">
        <v>4372.76</v>
      </c>
      <c r="F2026" s="36">
        <v>-0.14179</v>
      </c>
      <c r="G2026" s="36">
        <v>-6.2</v>
      </c>
      <c r="H2026" s="36">
        <v>39.369999999999997</v>
      </c>
      <c r="I2026" s="36">
        <v>171923038.58399999</v>
      </c>
    </row>
    <row r="2027" spans="1:9" x14ac:dyDescent="0.25">
      <c r="A2027" s="37">
        <v>41456</v>
      </c>
      <c r="B2027" s="36" t="s">
        <v>40</v>
      </c>
      <c r="C2027" s="36" t="s">
        <v>41</v>
      </c>
      <c r="D2027" s="36">
        <v>4372.76</v>
      </c>
      <c r="E2027" s="36">
        <v>4476.3280000000004</v>
      </c>
      <c r="F2027" s="36">
        <v>-2.3136800000000002</v>
      </c>
      <c r="G2027" s="36">
        <v>-103.568</v>
      </c>
      <c r="H2027" s="36">
        <v>39.369999999999997</v>
      </c>
      <c r="I2027" s="36">
        <v>172167149.014</v>
      </c>
    </row>
    <row r="2028" spans="1:9" x14ac:dyDescent="0.25">
      <c r="A2028" s="37">
        <v>41453</v>
      </c>
      <c r="B2028" s="36" t="s">
        <v>40</v>
      </c>
      <c r="C2028" s="36" t="s">
        <v>41</v>
      </c>
      <c r="D2028" s="36">
        <v>4476.3280000000004</v>
      </c>
      <c r="E2028" s="36">
        <v>4512.8639999999996</v>
      </c>
      <c r="F2028" s="36">
        <v>-0.80959999999999999</v>
      </c>
      <c r="G2028" s="36">
        <v>-36.536000000000001</v>
      </c>
      <c r="H2028" s="36">
        <v>39.06</v>
      </c>
      <c r="I2028" s="36">
        <v>174846043.12920001</v>
      </c>
    </row>
    <row r="2029" spans="1:9" x14ac:dyDescent="0.25">
      <c r="A2029" s="37">
        <v>41452</v>
      </c>
      <c r="B2029" s="36" t="s">
        <v>40</v>
      </c>
      <c r="C2029" s="36" t="s">
        <v>41</v>
      </c>
      <c r="D2029" s="36">
        <v>4512.8639999999996</v>
      </c>
      <c r="E2029" s="36">
        <v>4664.7520000000004</v>
      </c>
      <c r="F2029" s="36">
        <v>-3.2560799999999999</v>
      </c>
      <c r="G2029" s="36">
        <v>-151.88800000000001</v>
      </c>
      <c r="H2029" s="36">
        <v>39.69</v>
      </c>
      <c r="I2029" s="36">
        <v>179093684.7696</v>
      </c>
    </row>
    <row r="2030" spans="1:9" x14ac:dyDescent="0.25">
      <c r="A2030" s="37">
        <v>41451</v>
      </c>
      <c r="B2030" s="36" t="s">
        <v>40</v>
      </c>
      <c r="C2030" s="36" t="s">
        <v>41</v>
      </c>
      <c r="D2030" s="36">
        <v>4664.7520000000004</v>
      </c>
      <c r="E2030" s="36">
        <v>4796.0479999999998</v>
      </c>
      <c r="F2030" s="36">
        <v>-2.73759</v>
      </c>
      <c r="G2030" s="36">
        <v>-131.29599999999999</v>
      </c>
      <c r="H2030" s="36">
        <v>40.94</v>
      </c>
      <c r="I2030" s="36">
        <v>190952322.8328</v>
      </c>
    </row>
    <row r="2031" spans="1:9" x14ac:dyDescent="0.25">
      <c r="A2031" s="37">
        <v>41450</v>
      </c>
      <c r="B2031" s="36" t="s">
        <v>40</v>
      </c>
      <c r="C2031" s="36" t="s">
        <v>41</v>
      </c>
      <c r="D2031" s="36">
        <v>4796.0479999999998</v>
      </c>
      <c r="E2031" s="36">
        <v>4950.72</v>
      </c>
      <c r="F2031" s="36">
        <v>-3.1242299999999998</v>
      </c>
      <c r="G2031" s="36">
        <v>-154.672</v>
      </c>
      <c r="H2031" s="36">
        <v>40.94</v>
      </c>
      <c r="I2031" s="36">
        <v>196326944.2872</v>
      </c>
    </row>
    <row r="2032" spans="1:9" x14ac:dyDescent="0.25">
      <c r="A2032" s="37">
        <v>41449</v>
      </c>
      <c r="B2032" s="36" t="s">
        <v>40</v>
      </c>
      <c r="C2032" s="36" t="s">
        <v>41</v>
      </c>
      <c r="D2032" s="36">
        <v>4950.72</v>
      </c>
      <c r="E2032" s="36">
        <v>4678.5519999999997</v>
      </c>
      <c r="F2032" s="36">
        <v>5.8173599999999999</v>
      </c>
      <c r="G2032" s="36">
        <v>272.16800000000001</v>
      </c>
      <c r="H2032" s="36">
        <v>42.19</v>
      </c>
      <c r="I2032" s="36">
        <v>208846865.808</v>
      </c>
    </row>
    <row r="2033" spans="1:9" x14ac:dyDescent="0.25">
      <c r="A2033" s="37">
        <v>41446</v>
      </c>
      <c r="B2033" s="36" t="s">
        <v>40</v>
      </c>
      <c r="C2033" s="36" t="s">
        <v>41</v>
      </c>
      <c r="D2033" s="36">
        <v>4678.5519999999997</v>
      </c>
      <c r="E2033" s="36">
        <v>4823.3119999999999</v>
      </c>
      <c r="F2033" s="36">
        <v>-3.0012599999999998</v>
      </c>
      <c r="G2033" s="36">
        <v>-144.76</v>
      </c>
      <c r="H2033" s="36">
        <v>49.06</v>
      </c>
      <c r="I2033" s="36">
        <v>229530462.90279999</v>
      </c>
    </row>
    <row r="2034" spans="1:9" x14ac:dyDescent="0.25">
      <c r="A2034" s="37">
        <v>41445</v>
      </c>
      <c r="B2034" s="36" t="s">
        <v>40</v>
      </c>
      <c r="C2034" s="36" t="s">
        <v>41</v>
      </c>
      <c r="D2034" s="36">
        <v>4823.3119999999999</v>
      </c>
      <c r="E2034" s="36">
        <v>4318.84</v>
      </c>
      <c r="F2034" s="36">
        <v>11.680730000000001</v>
      </c>
      <c r="G2034" s="36">
        <v>504.47199999999998</v>
      </c>
      <c r="H2034" s="36">
        <v>48.44</v>
      </c>
      <c r="I2034" s="36">
        <v>233617840.2168</v>
      </c>
    </row>
    <row r="2035" spans="1:9" x14ac:dyDescent="0.25">
      <c r="A2035" s="37">
        <v>41444</v>
      </c>
      <c r="B2035" s="36" t="s">
        <v>40</v>
      </c>
      <c r="C2035" s="36" t="s">
        <v>41</v>
      </c>
      <c r="D2035" s="36">
        <v>4318.84</v>
      </c>
      <c r="E2035" s="36">
        <v>4343.9359999999997</v>
      </c>
      <c r="F2035" s="36">
        <v>-0.57772000000000001</v>
      </c>
      <c r="G2035" s="36">
        <v>-25.096</v>
      </c>
      <c r="H2035" s="36">
        <v>50.94</v>
      </c>
      <c r="I2035" s="36">
        <v>219980763.22600001</v>
      </c>
    </row>
    <row r="2036" spans="1:9" x14ac:dyDescent="0.25">
      <c r="A2036" s="37">
        <v>41443</v>
      </c>
      <c r="B2036" s="36" t="s">
        <v>40</v>
      </c>
      <c r="C2036" s="36" t="s">
        <v>41</v>
      </c>
      <c r="D2036" s="36">
        <v>4343.9359999999997</v>
      </c>
      <c r="E2036" s="36">
        <v>4381.3360000000002</v>
      </c>
      <c r="F2036" s="36">
        <v>-0.85362000000000005</v>
      </c>
      <c r="G2036" s="36">
        <v>-37.4</v>
      </c>
      <c r="H2036" s="36">
        <v>50</v>
      </c>
      <c r="I2036" s="36">
        <v>217186591.75040001</v>
      </c>
    </row>
    <row r="2037" spans="1:9" x14ac:dyDescent="0.25">
      <c r="A2037" s="37">
        <v>41442</v>
      </c>
      <c r="B2037" s="36" t="s">
        <v>40</v>
      </c>
      <c r="C2037" s="36" t="s">
        <v>41</v>
      </c>
      <c r="D2037" s="36">
        <v>4381.3360000000002</v>
      </c>
      <c r="E2037" s="36">
        <v>4507.4960000000001</v>
      </c>
      <c r="F2037" s="36">
        <v>-2.7988900000000001</v>
      </c>
      <c r="G2037" s="36">
        <v>-126.16</v>
      </c>
      <c r="H2037" s="36">
        <v>50</v>
      </c>
      <c r="I2037" s="36">
        <v>219066854.7667</v>
      </c>
    </row>
    <row r="2038" spans="1:9" x14ac:dyDescent="0.25">
      <c r="A2038" s="37">
        <v>41439</v>
      </c>
      <c r="B2038" s="36" t="s">
        <v>40</v>
      </c>
      <c r="C2038" s="36" t="s">
        <v>41</v>
      </c>
      <c r="D2038" s="36">
        <v>4507.4960000000001</v>
      </c>
      <c r="E2038" s="36">
        <v>4353.5600000000004</v>
      </c>
      <c r="F2038" s="36">
        <v>3.53586</v>
      </c>
      <c r="G2038" s="36">
        <v>153.93600000000001</v>
      </c>
      <c r="H2038" s="36">
        <v>50.63</v>
      </c>
      <c r="I2038" s="36">
        <v>228192041.34369999</v>
      </c>
    </row>
    <row r="2039" spans="1:9" x14ac:dyDescent="0.25">
      <c r="A2039" s="37">
        <v>41438</v>
      </c>
      <c r="B2039" s="36" t="s">
        <v>40</v>
      </c>
      <c r="C2039" s="36" t="s">
        <v>41</v>
      </c>
      <c r="D2039" s="36">
        <v>4353.5600000000004</v>
      </c>
      <c r="E2039" s="36">
        <v>4596.576</v>
      </c>
      <c r="F2039" s="36">
        <v>-5.2868899999999996</v>
      </c>
      <c r="G2039" s="36">
        <v>-243.01599999999999</v>
      </c>
      <c r="H2039" s="36">
        <v>50.63</v>
      </c>
      <c r="I2039" s="36">
        <v>220399029.41949999</v>
      </c>
    </row>
    <row r="2040" spans="1:9" x14ac:dyDescent="0.25">
      <c r="A2040" s="37">
        <v>41437</v>
      </c>
      <c r="B2040" s="36" t="s">
        <v>40</v>
      </c>
      <c r="C2040" s="36" t="s">
        <v>41</v>
      </c>
      <c r="D2040" s="36">
        <v>4596.576</v>
      </c>
      <c r="E2040" s="36">
        <v>4334.4880000000003</v>
      </c>
      <c r="F2040" s="36">
        <v>6.04657</v>
      </c>
      <c r="G2040" s="36">
        <v>262.08800000000002</v>
      </c>
      <c r="H2040" s="36">
        <v>50.63</v>
      </c>
      <c r="I2040" s="36">
        <v>232701717.45719999</v>
      </c>
    </row>
    <row r="2041" spans="1:9" x14ac:dyDescent="0.25">
      <c r="A2041" s="37">
        <v>41436</v>
      </c>
      <c r="B2041" s="36" t="s">
        <v>40</v>
      </c>
      <c r="C2041" s="36" t="s">
        <v>41</v>
      </c>
      <c r="D2041" s="36">
        <v>4334.4880000000003</v>
      </c>
      <c r="E2041" s="36">
        <v>4079.1039999999998</v>
      </c>
      <c r="F2041" s="36">
        <v>6.2607900000000001</v>
      </c>
      <c r="G2041" s="36">
        <v>255.38399999999999</v>
      </c>
      <c r="H2041" s="36">
        <v>52.19</v>
      </c>
      <c r="I2041" s="36">
        <v>226206146.68110001</v>
      </c>
    </row>
    <row r="2042" spans="1:9" x14ac:dyDescent="0.25">
      <c r="A2042" s="37">
        <v>41435</v>
      </c>
      <c r="B2042" s="36" t="s">
        <v>40</v>
      </c>
      <c r="C2042" s="36" t="s">
        <v>41</v>
      </c>
      <c r="D2042" s="36">
        <v>4079.1039999999998</v>
      </c>
      <c r="E2042" s="36">
        <v>4129.4799999999996</v>
      </c>
      <c r="F2042" s="36">
        <v>-1.21991</v>
      </c>
      <c r="G2042" s="36">
        <v>-50.375999999999998</v>
      </c>
      <c r="H2042" s="36">
        <v>53.13</v>
      </c>
      <c r="I2042" s="36">
        <v>216702450.98879999</v>
      </c>
    </row>
    <row r="2043" spans="1:9" x14ac:dyDescent="0.25">
      <c r="A2043" s="37">
        <v>41432</v>
      </c>
      <c r="B2043" s="36" t="s">
        <v>40</v>
      </c>
      <c r="C2043" s="36" t="s">
        <v>41</v>
      </c>
      <c r="D2043" s="36">
        <v>4129.4799999999996</v>
      </c>
      <c r="E2043" s="36">
        <v>4260.2</v>
      </c>
      <c r="F2043" s="36">
        <v>-3.0684</v>
      </c>
      <c r="G2043" s="36">
        <v>-130.72</v>
      </c>
      <c r="H2043" s="36">
        <v>53.13</v>
      </c>
      <c r="I2043" s="36">
        <v>219378676.61849999</v>
      </c>
    </row>
    <row r="2044" spans="1:9" x14ac:dyDescent="0.25">
      <c r="A2044" s="37">
        <v>41431</v>
      </c>
      <c r="B2044" s="36" t="s">
        <v>40</v>
      </c>
      <c r="C2044" s="36" t="s">
        <v>41</v>
      </c>
      <c r="D2044" s="36">
        <v>4260.2</v>
      </c>
      <c r="E2044" s="36">
        <v>4379.28</v>
      </c>
      <c r="F2044" s="36">
        <v>-2.7191700000000001</v>
      </c>
      <c r="G2044" s="36">
        <v>-119.08</v>
      </c>
      <c r="H2044" s="36">
        <v>53.13</v>
      </c>
      <c r="I2044" s="36">
        <v>226323178.2525</v>
      </c>
    </row>
    <row r="2045" spans="1:9" x14ac:dyDescent="0.25">
      <c r="A2045" s="37">
        <v>41430</v>
      </c>
      <c r="B2045" s="36" t="s">
        <v>40</v>
      </c>
      <c r="C2045" s="36" t="s">
        <v>41</v>
      </c>
      <c r="D2045" s="36">
        <v>4379.28</v>
      </c>
      <c r="E2045" s="36">
        <v>4181.6000000000004</v>
      </c>
      <c r="F2045" s="36">
        <v>4.7273800000000001</v>
      </c>
      <c r="G2045" s="36">
        <v>197.68</v>
      </c>
      <c r="H2045" s="36">
        <v>54.38</v>
      </c>
      <c r="I2045" s="36">
        <v>238123404.741</v>
      </c>
    </row>
    <row r="2046" spans="1:9" x14ac:dyDescent="0.25">
      <c r="A2046" s="37">
        <v>41429</v>
      </c>
      <c r="B2046" s="36" t="s">
        <v>40</v>
      </c>
      <c r="C2046" s="36" t="s">
        <v>41</v>
      </c>
      <c r="D2046" s="36">
        <v>4181.6000000000004</v>
      </c>
      <c r="E2046" s="36">
        <v>4156.4399999999996</v>
      </c>
      <c r="F2046" s="36">
        <v>0.60533000000000003</v>
      </c>
      <c r="G2046" s="36">
        <v>25.16</v>
      </c>
      <c r="H2046" s="36">
        <v>57.38</v>
      </c>
      <c r="I2046" s="36">
        <v>239919352.27000001</v>
      </c>
    </row>
    <row r="2047" spans="1:9" x14ac:dyDescent="0.25">
      <c r="A2047" s="37">
        <v>41428</v>
      </c>
      <c r="B2047" s="36" t="s">
        <v>40</v>
      </c>
      <c r="C2047" s="36" t="s">
        <v>41</v>
      </c>
      <c r="D2047" s="36">
        <v>4156.4399999999996</v>
      </c>
      <c r="E2047" s="36">
        <v>4178.8</v>
      </c>
      <c r="F2047" s="36">
        <v>-0.53508</v>
      </c>
      <c r="G2047" s="36">
        <v>-22.36</v>
      </c>
      <c r="H2047" s="36">
        <v>60.56</v>
      </c>
      <c r="I2047" s="36">
        <v>251724449.45550001</v>
      </c>
    </row>
    <row r="2048" spans="1:9" x14ac:dyDescent="0.25">
      <c r="A2048" s="37">
        <v>41425</v>
      </c>
      <c r="B2048" s="36" t="s">
        <v>40</v>
      </c>
      <c r="C2048" s="36" t="s">
        <v>41</v>
      </c>
      <c r="D2048" s="36">
        <v>4178.8</v>
      </c>
      <c r="E2048" s="36">
        <v>4017.64</v>
      </c>
      <c r="F2048" s="36">
        <v>4.0113099999999999</v>
      </c>
      <c r="G2048" s="36">
        <v>161.16</v>
      </c>
      <c r="H2048" s="36">
        <v>59.25</v>
      </c>
      <c r="I2048" s="36">
        <v>247593952.23500001</v>
      </c>
    </row>
    <row r="2049" spans="1:9" x14ac:dyDescent="0.25">
      <c r="A2049" s="37">
        <v>41424</v>
      </c>
      <c r="B2049" s="36" t="s">
        <v>40</v>
      </c>
      <c r="C2049" s="36" t="s">
        <v>41</v>
      </c>
      <c r="D2049" s="36">
        <v>4017.64</v>
      </c>
      <c r="E2049" s="36">
        <v>4008.08</v>
      </c>
      <c r="F2049" s="36">
        <v>0.23852000000000001</v>
      </c>
      <c r="G2049" s="36">
        <v>9.56</v>
      </c>
      <c r="H2049" s="36">
        <v>58.5</v>
      </c>
      <c r="I2049" s="36">
        <v>235031990.22049999</v>
      </c>
    </row>
    <row r="2050" spans="1:9" x14ac:dyDescent="0.25">
      <c r="A2050" s="37">
        <v>41423</v>
      </c>
      <c r="B2050" s="36" t="s">
        <v>40</v>
      </c>
      <c r="C2050" s="36" t="s">
        <v>41</v>
      </c>
      <c r="D2050" s="36">
        <v>4008.08</v>
      </c>
      <c r="E2050" s="36">
        <v>3964.28</v>
      </c>
      <c r="F2050" s="36">
        <v>1.10487</v>
      </c>
      <c r="G2050" s="36">
        <v>43.8</v>
      </c>
      <c r="H2050" s="36">
        <v>58.5</v>
      </c>
      <c r="I2050" s="36">
        <v>234472730.10100001</v>
      </c>
    </row>
    <row r="2051" spans="1:9" x14ac:dyDescent="0.25">
      <c r="A2051" s="37">
        <v>41422</v>
      </c>
      <c r="B2051" s="36" t="s">
        <v>40</v>
      </c>
      <c r="C2051" s="36" t="s">
        <v>41</v>
      </c>
      <c r="D2051" s="36">
        <v>3964.28</v>
      </c>
      <c r="E2051" s="36">
        <v>4035.84</v>
      </c>
      <c r="F2051" s="36">
        <v>-1.77311</v>
      </c>
      <c r="G2051" s="36">
        <v>-71.56</v>
      </c>
      <c r="H2051" s="36">
        <v>58.5</v>
      </c>
      <c r="I2051" s="36">
        <v>231910429.5535</v>
      </c>
    </row>
    <row r="2052" spans="1:9" x14ac:dyDescent="0.25">
      <c r="A2052" s="37">
        <v>41418</v>
      </c>
      <c r="B2052" s="36" t="s">
        <v>40</v>
      </c>
      <c r="C2052" s="36" t="s">
        <v>41</v>
      </c>
      <c r="D2052" s="36">
        <v>4035.84</v>
      </c>
      <c r="E2052" s="36">
        <v>4037.32</v>
      </c>
      <c r="F2052" s="36">
        <v>-3.6659999999999998E-2</v>
      </c>
      <c r="G2052" s="36">
        <v>-1.48</v>
      </c>
      <c r="H2052" s="36">
        <v>55.75</v>
      </c>
      <c r="I2052" s="36">
        <v>224998130.44800001</v>
      </c>
    </row>
    <row r="2053" spans="1:9" x14ac:dyDescent="0.25">
      <c r="A2053" s="37">
        <v>41417</v>
      </c>
      <c r="B2053" s="36" t="s">
        <v>40</v>
      </c>
      <c r="C2053" s="36" t="s">
        <v>41</v>
      </c>
      <c r="D2053" s="36">
        <v>4037.32</v>
      </c>
      <c r="E2053" s="36">
        <v>3986</v>
      </c>
      <c r="F2053" s="36">
        <v>1.2875099999999999</v>
      </c>
      <c r="G2053" s="36">
        <v>51.32</v>
      </c>
      <c r="H2053" s="36">
        <v>55.75</v>
      </c>
      <c r="I2053" s="36">
        <v>225080640.46650001</v>
      </c>
    </row>
    <row r="2054" spans="1:9" x14ac:dyDescent="0.25">
      <c r="A2054" s="37">
        <v>41416</v>
      </c>
      <c r="B2054" s="36" t="s">
        <v>40</v>
      </c>
      <c r="C2054" s="36" t="s">
        <v>41</v>
      </c>
      <c r="D2054" s="36">
        <v>3986</v>
      </c>
      <c r="E2054" s="36">
        <v>4012.08</v>
      </c>
      <c r="F2054" s="36">
        <v>-0.65003999999999995</v>
      </c>
      <c r="G2054" s="36">
        <v>-26.08</v>
      </c>
      <c r="H2054" s="36">
        <v>55.75</v>
      </c>
      <c r="I2054" s="36">
        <v>222219549.82499999</v>
      </c>
    </row>
    <row r="2055" spans="1:9" x14ac:dyDescent="0.25">
      <c r="A2055" s="37">
        <v>41415</v>
      </c>
      <c r="B2055" s="36" t="s">
        <v>40</v>
      </c>
      <c r="C2055" s="36" t="s">
        <v>41</v>
      </c>
      <c r="D2055" s="36">
        <v>4012.08</v>
      </c>
      <c r="E2055" s="36">
        <v>3934.16</v>
      </c>
      <c r="F2055" s="36">
        <v>1.9805999999999999</v>
      </c>
      <c r="G2055" s="36">
        <v>77.92</v>
      </c>
      <c r="H2055" s="36">
        <v>55.56</v>
      </c>
      <c r="I2055" s="36">
        <v>222921245.15099999</v>
      </c>
    </row>
    <row r="2056" spans="1:9" x14ac:dyDescent="0.25">
      <c r="A2056" s="37">
        <v>41414</v>
      </c>
      <c r="B2056" s="36" t="s">
        <v>40</v>
      </c>
      <c r="C2056" s="36" t="s">
        <v>41</v>
      </c>
      <c r="D2056" s="36">
        <v>3934.16</v>
      </c>
      <c r="E2056" s="36">
        <v>3932.28</v>
      </c>
      <c r="F2056" s="36">
        <v>4.7809999999999998E-2</v>
      </c>
      <c r="G2056" s="36">
        <v>1.88</v>
      </c>
      <c r="H2056" s="36">
        <v>54.63</v>
      </c>
      <c r="I2056" s="36">
        <v>214903539.17699999</v>
      </c>
    </row>
    <row r="2057" spans="1:9" x14ac:dyDescent="0.25">
      <c r="A2057" s="37">
        <v>41411</v>
      </c>
      <c r="B2057" s="36" t="s">
        <v>40</v>
      </c>
      <c r="C2057" s="36" t="s">
        <v>41</v>
      </c>
      <c r="D2057" s="36">
        <v>3932.28</v>
      </c>
      <c r="E2057" s="36">
        <v>4013.96</v>
      </c>
      <c r="F2057" s="36">
        <v>-2.0348999999999999</v>
      </c>
      <c r="G2057" s="36">
        <v>-81.680000000000007</v>
      </c>
      <c r="H2057" s="36">
        <v>54.63</v>
      </c>
      <c r="I2057" s="36">
        <v>214800844.15349999</v>
      </c>
    </row>
    <row r="2058" spans="1:9" x14ac:dyDescent="0.25">
      <c r="A2058" s="37">
        <v>41410</v>
      </c>
      <c r="B2058" s="36" t="s">
        <v>40</v>
      </c>
      <c r="C2058" s="36" t="s">
        <v>41</v>
      </c>
      <c r="D2058" s="36">
        <v>4013.96</v>
      </c>
      <c r="E2058" s="36">
        <v>3958.8</v>
      </c>
      <c r="F2058" s="36">
        <v>1.3933500000000001</v>
      </c>
      <c r="G2058" s="36">
        <v>55.16</v>
      </c>
      <c r="H2058" s="36">
        <v>53.25</v>
      </c>
      <c r="I2058" s="36">
        <v>213743420.17449999</v>
      </c>
    </row>
    <row r="2059" spans="1:9" x14ac:dyDescent="0.25">
      <c r="A2059" s="37">
        <v>41409</v>
      </c>
      <c r="B2059" s="36" t="s">
        <v>40</v>
      </c>
      <c r="C2059" s="36" t="s">
        <v>41</v>
      </c>
      <c r="D2059" s="36">
        <v>3958.8</v>
      </c>
      <c r="E2059" s="36">
        <v>3929.48</v>
      </c>
      <c r="F2059" s="36">
        <v>0.74614999999999998</v>
      </c>
      <c r="G2059" s="36">
        <v>29.32</v>
      </c>
      <c r="H2059" s="36">
        <v>53.25</v>
      </c>
      <c r="I2059" s="36">
        <v>210806149.48500001</v>
      </c>
    </row>
    <row r="2060" spans="1:9" x14ac:dyDescent="0.25">
      <c r="A2060" s="37">
        <v>41408</v>
      </c>
      <c r="B2060" s="36" t="s">
        <v>40</v>
      </c>
      <c r="C2060" s="36" t="s">
        <v>41</v>
      </c>
      <c r="D2060" s="36">
        <v>3929.48</v>
      </c>
      <c r="E2060" s="36">
        <v>3946.12</v>
      </c>
      <c r="F2060" s="36">
        <v>-0.42168</v>
      </c>
      <c r="G2060" s="36">
        <v>-16.64</v>
      </c>
      <c r="H2060" s="36">
        <v>52.88</v>
      </c>
      <c r="I2060" s="36">
        <v>207771304.11849999</v>
      </c>
    </row>
    <row r="2061" spans="1:9" x14ac:dyDescent="0.25">
      <c r="A2061" s="37">
        <v>41407</v>
      </c>
      <c r="B2061" s="36" t="s">
        <v>40</v>
      </c>
      <c r="C2061" s="36" t="s">
        <v>41</v>
      </c>
      <c r="D2061" s="36">
        <v>3946.12</v>
      </c>
      <c r="E2061" s="36">
        <v>3961.52</v>
      </c>
      <c r="F2061" s="36">
        <v>-0.38873999999999997</v>
      </c>
      <c r="G2061" s="36">
        <v>-15.4</v>
      </c>
      <c r="H2061" s="36">
        <v>52.25</v>
      </c>
      <c r="I2061" s="36">
        <v>206184819.3265</v>
      </c>
    </row>
    <row r="2062" spans="1:9" x14ac:dyDescent="0.25">
      <c r="A2062" s="37">
        <v>41404</v>
      </c>
      <c r="B2062" s="36" t="s">
        <v>40</v>
      </c>
      <c r="C2062" s="36" t="s">
        <v>41</v>
      </c>
      <c r="D2062" s="36">
        <v>3961.52</v>
      </c>
      <c r="E2062" s="36">
        <v>4037.4</v>
      </c>
      <c r="F2062" s="36">
        <v>-1.8794299999999999</v>
      </c>
      <c r="G2062" s="36">
        <v>-75.88</v>
      </c>
      <c r="H2062" s="36">
        <v>51.75</v>
      </c>
      <c r="I2062" s="36">
        <v>205008709.51899999</v>
      </c>
    </row>
    <row r="2063" spans="1:9" x14ac:dyDescent="0.25">
      <c r="A2063" s="37">
        <v>41403</v>
      </c>
      <c r="B2063" s="36" t="s">
        <v>40</v>
      </c>
      <c r="C2063" s="36" t="s">
        <v>41</v>
      </c>
      <c r="D2063" s="36">
        <v>4037.4</v>
      </c>
      <c r="E2063" s="36">
        <v>3974.84</v>
      </c>
      <c r="F2063" s="36">
        <v>1.5739000000000001</v>
      </c>
      <c r="G2063" s="36">
        <v>62.56</v>
      </c>
      <c r="H2063" s="36">
        <v>52.75</v>
      </c>
      <c r="I2063" s="36">
        <v>212972900.4675</v>
      </c>
    </row>
    <row r="2064" spans="1:9" x14ac:dyDescent="0.25">
      <c r="A2064" s="37">
        <v>41402</v>
      </c>
      <c r="B2064" s="36" t="s">
        <v>40</v>
      </c>
      <c r="C2064" s="36" t="s">
        <v>41</v>
      </c>
      <c r="D2064" s="36">
        <v>3974.84</v>
      </c>
      <c r="E2064" s="36">
        <v>3926</v>
      </c>
      <c r="F2064" s="36">
        <v>1.2440100000000001</v>
      </c>
      <c r="G2064" s="36">
        <v>48.84</v>
      </c>
      <c r="H2064" s="36">
        <v>50.75</v>
      </c>
      <c r="I2064" s="36">
        <v>201723179.6855</v>
      </c>
    </row>
    <row r="2065" spans="1:9" x14ac:dyDescent="0.25">
      <c r="A2065" s="37">
        <v>41401</v>
      </c>
      <c r="B2065" s="36" t="s">
        <v>40</v>
      </c>
      <c r="C2065" s="36" t="s">
        <v>41</v>
      </c>
      <c r="D2065" s="36">
        <v>3926</v>
      </c>
      <c r="E2065" s="36">
        <v>3939.6</v>
      </c>
      <c r="F2065" s="36">
        <v>-0.34521000000000002</v>
      </c>
      <c r="G2065" s="36">
        <v>-13.6</v>
      </c>
      <c r="H2065" s="36">
        <v>50.75</v>
      </c>
      <c r="I2065" s="36">
        <v>199244549.07499999</v>
      </c>
    </row>
    <row r="2066" spans="1:9" x14ac:dyDescent="0.25">
      <c r="A2066" s="37">
        <v>41400</v>
      </c>
      <c r="B2066" s="36" t="s">
        <v>40</v>
      </c>
      <c r="C2066" s="36" t="s">
        <v>41</v>
      </c>
      <c r="D2066" s="36">
        <v>3939.6</v>
      </c>
      <c r="E2066" s="36">
        <v>4028.12</v>
      </c>
      <c r="F2066" s="36">
        <v>-2.1975500000000001</v>
      </c>
      <c r="G2066" s="36">
        <v>-88.52</v>
      </c>
      <c r="H2066" s="36">
        <v>49.75</v>
      </c>
      <c r="I2066" s="36">
        <v>195995149.245</v>
      </c>
    </row>
    <row r="2067" spans="1:9" x14ac:dyDescent="0.25">
      <c r="A2067" s="37">
        <v>41397</v>
      </c>
      <c r="B2067" s="36" t="s">
        <v>40</v>
      </c>
      <c r="C2067" s="36" t="s">
        <v>41</v>
      </c>
      <c r="D2067" s="36">
        <v>4028.12</v>
      </c>
      <c r="E2067" s="36">
        <v>4103.72</v>
      </c>
      <c r="F2067" s="36">
        <v>-1.84223</v>
      </c>
      <c r="G2067" s="36">
        <v>-75.599999999999994</v>
      </c>
      <c r="H2067" s="36">
        <v>48.75</v>
      </c>
      <c r="I2067" s="36">
        <v>196370900.3515</v>
      </c>
    </row>
    <row r="2068" spans="1:9" x14ac:dyDescent="0.25">
      <c r="A2068" s="37">
        <v>41396</v>
      </c>
      <c r="B2068" s="36" t="s">
        <v>40</v>
      </c>
      <c r="C2068" s="36" t="s">
        <v>41</v>
      </c>
      <c r="D2068" s="36">
        <v>4103.72</v>
      </c>
      <c r="E2068" s="36">
        <v>4250.84</v>
      </c>
      <c r="F2068" s="36">
        <v>-3.46096</v>
      </c>
      <c r="G2068" s="36">
        <v>-147.12</v>
      </c>
      <c r="H2068" s="36">
        <v>47.75</v>
      </c>
      <c r="I2068" s="36">
        <v>195952681.2965</v>
      </c>
    </row>
    <row r="2069" spans="1:9" x14ac:dyDescent="0.25">
      <c r="A2069" s="37">
        <v>41395</v>
      </c>
      <c r="B2069" s="36" t="s">
        <v>40</v>
      </c>
      <c r="C2069" s="36" t="s">
        <v>41</v>
      </c>
      <c r="D2069" s="36">
        <v>4250.84</v>
      </c>
      <c r="E2069" s="36">
        <v>4074.96</v>
      </c>
      <c r="F2069" s="36">
        <v>4.3161199999999997</v>
      </c>
      <c r="G2069" s="36">
        <v>175.88</v>
      </c>
      <c r="H2069" s="36">
        <v>47.25</v>
      </c>
      <c r="I2069" s="36">
        <v>200852243.13550001</v>
      </c>
    </row>
    <row r="2070" spans="1:9" x14ac:dyDescent="0.25">
      <c r="A2070" s="37">
        <v>41394</v>
      </c>
      <c r="B2070" s="36" t="s">
        <v>40</v>
      </c>
      <c r="C2070" s="36" t="s">
        <v>41</v>
      </c>
      <c r="D2070" s="36">
        <v>4074.96</v>
      </c>
      <c r="E2070" s="36">
        <v>4142.88</v>
      </c>
      <c r="F2070" s="36">
        <v>-1.63944</v>
      </c>
      <c r="G2070" s="36">
        <v>-67.92</v>
      </c>
      <c r="H2070" s="36">
        <v>47.19</v>
      </c>
      <c r="I2070" s="36">
        <v>192287225.93700001</v>
      </c>
    </row>
    <row r="2071" spans="1:9" x14ac:dyDescent="0.25">
      <c r="A2071" s="37">
        <v>41393</v>
      </c>
      <c r="B2071" s="36" t="s">
        <v>40</v>
      </c>
      <c r="C2071" s="36" t="s">
        <v>41</v>
      </c>
      <c r="D2071" s="36">
        <v>4142.88</v>
      </c>
      <c r="E2071" s="36">
        <v>4156.96</v>
      </c>
      <c r="F2071" s="36">
        <v>-0.33871000000000001</v>
      </c>
      <c r="G2071" s="36">
        <v>-14.08</v>
      </c>
      <c r="H2071" s="36">
        <v>47.19</v>
      </c>
      <c r="I2071" s="36">
        <v>195492201.78600001</v>
      </c>
    </row>
    <row r="2072" spans="1:9" x14ac:dyDescent="0.25">
      <c r="A2072" s="37">
        <v>41390</v>
      </c>
      <c r="B2072" s="36" t="s">
        <v>40</v>
      </c>
      <c r="C2072" s="36" t="s">
        <v>41</v>
      </c>
      <c r="D2072" s="36">
        <v>4156.96</v>
      </c>
      <c r="E2072" s="36">
        <v>4149.2</v>
      </c>
      <c r="F2072" s="36">
        <v>0.18701999999999999</v>
      </c>
      <c r="G2072" s="36">
        <v>7.76</v>
      </c>
      <c r="H2072" s="36">
        <v>46.19</v>
      </c>
      <c r="I2072" s="36">
        <v>191999641.96200001</v>
      </c>
    </row>
    <row r="2073" spans="1:9" x14ac:dyDescent="0.25">
      <c r="A2073" s="37">
        <v>41389</v>
      </c>
      <c r="B2073" s="36" t="s">
        <v>40</v>
      </c>
      <c r="C2073" s="36" t="s">
        <v>41</v>
      </c>
      <c r="D2073" s="36">
        <v>4149.2</v>
      </c>
      <c r="E2073" s="36">
        <v>4110.72</v>
      </c>
      <c r="F2073" s="36">
        <v>0.93608999999999998</v>
      </c>
      <c r="G2073" s="36">
        <v>38.479999999999997</v>
      </c>
      <c r="H2073" s="36">
        <v>46.56</v>
      </c>
      <c r="I2073" s="36">
        <v>193197176.86500001</v>
      </c>
    </row>
    <row r="2074" spans="1:9" x14ac:dyDescent="0.25">
      <c r="A2074" s="37">
        <v>41388</v>
      </c>
      <c r="B2074" s="36" t="s">
        <v>40</v>
      </c>
      <c r="C2074" s="36" t="s">
        <v>41</v>
      </c>
      <c r="D2074" s="36">
        <v>4110.72</v>
      </c>
      <c r="E2074" s="36">
        <v>4088.24</v>
      </c>
      <c r="F2074" s="36">
        <v>0.54986999999999997</v>
      </c>
      <c r="G2074" s="36">
        <v>22.48</v>
      </c>
      <c r="H2074" s="36">
        <v>45.94</v>
      </c>
      <c r="I2074" s="36">
        <v>188836251.384</v>
      </c>
    </row>
    <row r="2075" spans="1:9" x14ac:dyDescent="0.25">
      <c r="A2075" s="37">
        <v>41387</v>
      </c>
      <c r="B2075" s="36" t="s">
        <v>40</v>
      </c>
      <c r="C2075" s="36" t="s">
        <v>41</v>
      </c>
      <c r="D2075" s="36">
        <v>4088.24</v>
      </c>
      <c r="E2075" s="36">
        <v>4295.6400000000003</v>
      </c>
      <c r="F2075" s="36">
        <v>-4.8281499999999999</v>
      </c>
      <c r="G2075" s="36">
        <v>-207.4</v>
      </c>
      <c r="H2075" s="36">
        <v>45.44</v>
      </c>
      <c r="I2075" s="36">
        <v>185759456.10299999</v>
      </c>
    </row>
    <row r="2076" spans="1:9" x14ac:dyDescent="0.25">
      <c r="A2076" s="37">
        <v>41386</v>
      </c>
      <c r="B2076" s="36" t="s">
        <v>40</v>
      </c>
      <c r="C2076" s="36" t="s">
        <v>41</v>
      </c>
      <c r="D2076" s="36">
        <v>4295.6400000000003</v>
      </c>
      <c r="E2076" s="36">
        <v>4478.4799999999996</v>
      </c>
      <c r="F2076" s="36">
        <v>-4.0826399999999996</v>
      </c>
      <c r="G2076" s="36">
        <v>-182.84</v>
      </c>
      <c r="H2076" s="36">
        <v>44.06</v>
      </c>
      <c r="I2076" s="36">
        <v>189276691.19549999</v>
      </c>
    </row>
    <row r="2077" spans="1:9" x14ac:dyDescent="0.25">
      <c r="A2077" s="37">
        <v>41383</v>
      </c>
      <c r="B2077" s="36" t="s">
        <v>40</v>
      </c>
      <c r="C2077" s="36" t="s">
        <v>41</v>
      </c>
      <c r="D2077" s="36">
        <v>4478.4799999999996</v>
      </c>
      <c r="E2077" s="36">
        <v>4813.84</v>
      </c>
      <c r="F2077" s="36">
        <v>-6.9665800000000004</v>
      </c>
      <c r="G2077" s="36">
        <v>-335.36</v>
      </c>
      <c r="H2077" s="36">
        <v>44.94</v>
      </c>
      <c r="I2077" s="36">
        <v>201251750.98100001</v>
      </c>
    </row>
    <row r="2078" spans="1:9" x14ac:dyDescent="0.25">
      <c r="A2078" s="37">
        <v>41382</v>
      </c>
      <c r="B2078" s="36" t="s">
        <v>40</v>
      </c>
      <c r="C2078" s="36" t="s">
        <v>41</v>
      </c>
      <c r="D2078" s="36">
        <v>4813.84</v>
      </c>
      <c r="E2078" s="36">
        <v>4606.6000000000004</v>
      </c>
      <c r="F2078" s="36">
        <v>4.4987599999999999</v>
      </c>
      <c r="G2078" s="36">
        <v>207.24</v>
      </c>
      <c r="H2078" s="36">
        <v>45.44</v>
      </c>
      <c r="I2078" s="36">
        <v>218728915.17300001</v>
      </c>
    </row>
    <row r="2079" spans="1:9" x14ac:dyDescent="0.25">
      <c r="A2079" s="37">
        <v>41381</v>
      </c>
      <c r="B2079" s="36" t="s">
        <v>40</v>
      </c>
      <c r="C2079" s="36" t="s">
        <v>41</v>
      </c>
      <c r="D2079" s="36">
        <v>4606.6000000000004</v>
      </c>
      <c r="E2079" s="36">
        <v>4134.4399999999996</v>
      </c>
      <c r="F2079" s="36">
        <v>11.420170000000001</v>
      </c>
      <c r="G2079" s="36">
        <v>472.16</v>
      </c>
      <c r="H2079" s="36">
        <v>49.69</v>
      </c>
      <c r="I2079" s="36">
        <v>228890495.08250001</v>
      </c>
    </row>
    <row r="2080" spans="1:9" x14ac:dyDescent="0.25">
      <c r="A2080" s="37">
        <v>41380</v>
      </c>
      <c r="B2080" s="36" t="s">
        <v>40</v>
      </c>
      <c r="C2080" s="36" t="s">
        <v>41</v>
      </c>
      <c r="D2080" s="36">
        <v>4134.4399999999996</v>
      </c>
      <c r="E2080" s="36">
        <v>4675.08</v>
      </c>
      <c r="F2080" s="36">
        <v>-11.56429</v>
      </c>
      <c r="G2080" s="36">
        <v>-540.64</v>
      </c>
      <c r="H2080" s="36">
        <v>51.94</v>
      </c>
      <c r="I2080" s="36">
        <v>214732529.1805</v>
      </c>
    </row>
    <row r="2081" spans="1:9" x14ac:dyDescent="0.25">
      <c r="A2081" s="37">
        <v>41379</v>
      </c>
      <c r="B2081" s="36" t="s">
        <v>40</v>
      </c>
      <c r="C2081" s="36" t="s">
        <v>41</v>
      </c>
      <c r="D2081" s="36">
        <v>4675.08</v>
      </c>
      <c r="E2081" s="36">
        <v>3928.16</v>
      </c>
      <c r="F2081" s="36">
        <v>19.014500000000002</v>
      </c>
      <c r="G2081" s="36">
        <v>746.92</v>
      </c>
      <c r="H2081" s="36">
        <v>52.81</v>
      </c>
      <c r="I2081" s="36">
        <v>246902720.93849999</v>
      </c>
    </row>
    <row r="2082" spans="1:9" x14ac:dyDescent="0.25">
      <c r="A2082" s="37">
        <v>41376</v>
      </c>
      <c r="B2082" s="36" t="s">
        <v>40</v>
      </c>
      <c r="C2082" s="36" t="s">
        <v>41</v>
      </c>
      <c r="D2082" s="36">
        <v>3928.16</v>
      </c>
      <c r="E2082" s="36">
        <v>4029.76</v>
      </c>
      <c r="F2082" s="36">
        <v>-2.5212400000000001</v>
      </c>
      <c r="G2082" s="36">
        <v>-101.6</v>
      </c>
      <c r="H2082" s="36">
        <v>53.44</v>
      </c>
      <c r="I2082" s="36">
        <v>209911099.102</v>
      </c>
    </row>
    <row r="2083" spans="1:9" x14ac:dyDescent="0.25">
      <c r="A2083" s="37">
        <v>41375</v>
      </c>
      <c r="B2083" s="36" t="s">
        <v>40</v>
      </c>
      <c r="C2083" s="36" t="s">
        <v>41</v>
      </c>
      <c r="D2083" s="36">
        <v>4029.76</v>
      </c>
      <c r="E2083" s="36">
        <v>4026.52</v>
      </c>
      <c r="F2083" s="36">
        <v>8.047E-2</v>
      </c>
      <c r="G2083" s="36">
        <v>3.24</v>
      </c>
      <c r="H2083" s="36">
        <v>53.44</v>
      </c>
      <c r="I2083" s="36">
        <v>215340350.37200001</v>
      </c>
    </row>
    <row r="2084" spans="1:9" x14ac:dyDescent="0.25">
      <c r="A2084" s="37">
        <v>41374</v>
      </c>
      <c r="B2084" s="36" t="s">
        <v>40</v>
      </c>
      <c r="C2084" s="36" t="s">
        <v>41</v>
      </c>
      <c r="D2084" s="36">
        <v>4026.52</v>
      </c>
      <c r="E2084" s="36">
        <v>4179.24</v>
      </c>
      <c r="F2084" s="36">
        <v>-3.6542500000000002</v>
      </c>
      <c r="G2084" s="36">
        <v>-152.72</v>
      </c>
      <c r="H2084" s="36">
        <v>53.44</v>
      </c>
      <c r="I2084" s="36">
        <v>215167212.83149999</v>
      </c>
    </row>
    <row r="2085" spans="1:9" x14ac:dyDescent="0.25">
      <c r="A2085" s="37">
        <v>41373</v>
      </c>
      <c r="B2085" s="36" t="s">
        <v>40</v>
      </c>
      <c r="C2085" s="36" t="s">
        <v>41</v>
      </c>
      <c r="D2085" s="36">
        <v>4179.24</v>
      </c>
      <c r="E2085" s="36">
        <v>4193.12</v>
      </c>
      <c r="F2085" s="36">
        <v>-0.33101999999999998</v>
      </c>
      <c r="G2085" s="36">
        <v>-13.88</v>
      </c>
      <c r="H2085" s="36">
        <v>52.19</v>
      </c>
      <c r="I2085" s="36">
        <v>218104139.7405</v>
      </c>
    </row>
    <row r="2086" spans="1:9" x14ac:dyDescent="0.25">
      <c r="A2086" s="37">
        <v>41372</v>
      </c>
      <c r="B2086" s="36" t="s">
        <v>40</v>
      </c>
      <c r="C2086" s="36" t="s">
        <v>41</v>
      </c>
      <c r="D2086" s="36">
        <v>4193.12</v>
      </c>
      <c r="E2086" s="36">
        <v>4339.84</v>
      </c>
      <c r="F2086" s="36">
        <v>-3.3807700000000001</v>
      </c>
      <c r="G2086" s="36">
        <v>-146.72</v>
      </c>
      <c r="H2086" s="36">
        <v>50.44</v>
      </c>
      <c r="I2086" s="36">
        <v>211490542.414</v>
      </c>
    </row>
    <row r="2087" spans="1:9" x14ac:dyDescent="0.25">
      <c r="A2087" s="37">
        <v>41369</v>
      </c>
      <c r="B2087" s="36" t="s">
        <v>40</v>
      </c>
      <c r="C2087" s="36" t="s">
        <v>41</v>
      </c>
      <c r="D2087" s="36">
        <v>4339.84</v>
      </c>
      <c r="E2087" s="36">
        <v>4335.76</v>
      </c>
      <c r="F2087" s="36">
        <v>9.4100000000000003E-2</v>
      </c>
      <c r="G2087" s="36">
        <v>4.08</v>
      </c>
      <c r="H2087" s="36">
        <v>50.44</v>
      </c>
      <c r="I2087" s="36">
        <v>218890734.248</v>
      </c>
    </row>
    <row r="2088" spans="1:9" x14ac:dyDescent="0.25">
      <c r="A2088" s="37">
        <v>41368</v>
      </c>
      <c r="B2088" s="36" t="s">
        <v>40</v>
      </c>
      <c r="C2088" s="36" t="s">
        <v>41</v>
      </c>
      <c r="D2088" s="36">
        <v>4335.76</v>
      </c>
      <c r="E2088" s="36">
        <v>4421.16</v>
      </c>
      <c r="F2088" s="36">
        <v>-1.9316199999999999</v>
      </c>
      <c r="G2088" s="36">
        <v>-85.4</v>
      </c>
      <c r="H2088" s="36">
        <v>51.94</v>
      </c>
      <c r="I2088" s="36">
        <v>225188589.197</v>
      </c>
    </row>
    <row r="2089" spans="1:9" x14ac:dyDescent="0.25">
      <c r="A2089" s="37">
        <v>41367</v>
      </c>
      <c r="B2089" s="36" t="s">
        <v>40</v>
      </c>
      <c r="C2089" s="36" t="s">
        <v>41</v>
      </c>
      <c r="D2089" s="36">
        <v>4421.16</v>
      </c>
      <c r="E2089" s="36">
        <v>4220.68</v>
      </c>
      <c r="F2089" s="36">
        <v>4.7499500000000001</v>
      </c>
      <c r="G2089" s="36">
        <v>200.48</v>
      </c>
      <c r="H2089" s="36">
        <v>52.31</v>
      </c>
      <c r="I2089" s="36">
        <v>231281987.76449999</v>
      </c>
    </row>
    <row r="2090" spans="1:9" x14ac:dyDescent="0.25">
      <c r="A2090" s="37">
        <v>41366</v>
      </c>
      <c r="B2090" s="36" t="s">
        <v>40</v>
      </c>
      <c r="C2090" s="36" t="s">
        <v>41</v>
      </c>
      <c r="D2090" s="36">
        <v>4220.68</v>
      </c>
      <c r="E2090" s="36">
        <v>4383.3599999999997</v>
      </c>
      <c r="F2090" s="36">
        <v>-3.7113100000000001</v>
      </c>
      <c r="G2090" s="36">
        <v>-162.68</v>
      </c>
      <c r="H2090" s="36">
        <v>51.31</v>
      </c>
      <c r="I2090" s="36">
        <v>216573695.25850001</v>
      </c>
    </row>
    <row r="2091" spans="1:9" x14ac:dyDescent="0.25">
      <c r="A2091" s="37">
        <v>41365</v>
      </c>
      <c r="B2091" s="36" t="s">
        <v>40</v>
      </c>
      <c r="C2091" s="36" t="s">
        <v>41</v>
      </c>
      <c r="D2091" s="36">
        <v>4383.3599999999997</v>
      </c>
      <c r="E2091" s="36">
        <v>4329.6400000000003</v>
      </c>
      <c r="F2091" s="36">
        <v>1.24075</v>
      </c>
      <c r="G2091" s="36">
        <v>53.72</v>
      </c>
      <c r="H2091" s="36">
        <v>50.44</v>
      </c>
      <c r="I2091" s="36">
        <v>221085774.792</v>
      </c>
    </row>
    <row r="2092" spans="1:9" x14ac:dyDescent="0.25">
      <c r="A2092" s="37">
        <v>41361</v>
      </c>
      <c r="B2092" s="36" t="s">
        <v>40</v>
      </c>
      <c r="C2092" s="36" t="s">
        <v>41</v>
      </c>
      <c r="D2092" s="36">
        <v>4329.6400000000003</v>
      </c>
      <c r="E2092" s="36">
        <v>4379.16</v>
      </c>
      <c r="F2092" s="36">
        <v>-1.1308100000000001</v>
      </c>
      <c r="G2092" s="36">
        <v>-49.52</v>
      </c>
      <c r="H2092" s="36">
        <v>50.44</v>
      </c>
      <c r="I2092" s="36">
        <v>218376271.6205</v>
      </c>
    </row>
    <row r="2093" spans="1:9" x14ac:dyDescent="0.25">
      <c r="A2093" s="37">
        <v>41360</v>
      </c>
      <c r="B2093" s="36" t="s">
        <v>40</v>
      </c>
      <c r="C2093" s="36" t="s">
        <v>41</v>
      </c>
      <c r="D2093" s="36">
        <v>4379.16</v>
      </c>
      <c r="E2093" s="36">
        <v>4327.08</v>
      </c>
      <c r="F2093" s="36">
        <v>1.2035800000000001</v>
      </c>
      <c r="G2093" s="36">
        <v>52.08</v>
      </c>
      <c r="H2093" s="36">
        <v>50.44</v>
      </c>
      <c r="I2093" s="36">
        <v>220873937.23949999</v>
      </c>
    </row>
    <row r="2094" spans="1:9" x14ac:dyDescent="0.25">
      <c r="A2094" s="37">
        <v>41359</v>
      </c>
      <c r="B2094" s="36" t="s">
        <v>40</v>
      </c>
      <c r="C2094" s="36" t="s">
        <v>41</v>
      </c>
      <c r="D2094" s="36">
        <v>4327.08</v>
      </c>
      <c r="E2094" s="36">
        <v>4422.04</v>
      </c>
      <c r="F2094" s="36">
        <v>-2.1474299999999999</v>
      </c>
      <c r="G2094" s="36">
        <v>-94.96</v>
      </c>
      <c r="H2094" s="36">
        <v>50.44</v>
      </c>
      <c r="I2094" s="36">
        <v>218247151.58849999</v>
      </c>
    </row>
    <row r="2095" spans="1:9" x14ac:dyDescent="0.25">
      <c r="A2095" s="37">
        <v>41358</v>
      </c>
      <c r="B2095" s="36" t="s">
        <v>40</v>
      </c>
      <c r="C2095" s="36" t="s">
        <v>41</v>
      </c>
      <c r="D2095" s="36">
        <v>4422.04</v>
      </c>
      <c r="E2095" s="36">
        <v>4494.5200000000004</v>
      </c>
      <c r="F2095" s="36">
        <v>-1.61263</v>
      </c>
      <c r="G2095" s="36">
        <v>-72.48</v>
      </c>
      <c r="H2095" s="36">
        <v>49.56</v>
      </c>
      <c r="I2095" s="36">
        <v>219167412.7755</v>
      </c>
    </row>
    <row r="2096" spans="1:9" x14ac:dyDescent="0.25">
      <c r="A2096" s="37">
        <v>41355</v>
      </c>
      <c r="B2096" s="36" t="s">
        <v>40</v>
      </c>
      <c r="C2096" s="36" t="s">
        <v>41</v>
      </c>
      <c r="D2096" s="36">
        <v>4494.5200000000004</v>
      </c>
      <c r="E2096" s="36">
        <v>4539.5200000000004</v>
      </c>
      <c r="F2096" s="36">
        <v>-0.99129</v>
      </c>
      <c r="G2096" s="36">
        <v>-45</v>
      </c>
      <c r="H2096" s="36">
        <v>49.56</v>
      </c>
      <c r="I2096" s="36">
        <v>222759703.68149999</v>
      </c>
    </row>
    <row r="2097" spans="1:9" x14ac:dyDescent="0.25">
      <c r="A2097" s="37">
        <v>41354</v>
      </c>
      <c r="B2097" s="36" t="s">
        <v>40</v>
      </c>
      <c r="C2097" s="36" t="s">
        <v>41</v>
      </c>
      <c r="D2097" s="36">
        <v>4539.5200000000004</v>
      </c>
      <c r="E2097" s="36">
        <v>4407.12</v>
      </c>
      <c r="F2097" s="36">
        <v>3.0042300000000002</v>
      </c>
      <c r="G2097" s="36">
        <v>132.4</v>
      </c>
      <c r="H2097" s="36">
        <v>48.06</v>
      </c>
      <c r="I2097" s="36">
        <v>218180736.74399999</v>
      </c>
    </row>
    <row r="2098" spans="1:9" x14ac:dyDescent="0.25">
      <c r="A2098" s="37">
        <v>41353</v>
      </c>
      <c r="B2098" s="36" t="s">
        <v>40</v>
      </c>
      <c r="C2098" s="36" t="s">
        <v>41</v>
      </c>
      <c r="D2098" s="36">
        <v>4407.12</v>
      </c>
      <c r="E2098" s="36">
        <v>4679.96</v>
      </c>
      <c r="F2098" s="36">
        <v>-5.8299599999999998</v>
      </c>
      <c r="G2098" s="36">
        <v>-272.83999999999997</v>
      </c>
      <c r="H2098" s="36">
        <v>47.19</v>
      </c>
      <c r="I2098" s="36">
        <v>207961030.08899999</v>
      </c>
    </row>
    <row r="2099" spans="1:9" x14ac:dyDescent="0.25">
      <c r="A2099" s="37">
        <v>41352</v>
      </c>
      <c r="B2099" s="36" t="s">
        <v>40</v>
      </c>
      <c r="C2099" s="36" t="s">
        <v>41</v>
      </c>
      <c r="D2099" s="36">
        <v>4679.96</v>
      </c>
      <c r="E2099" s="36">
        <v>4666.16</v>
      </c>
      <c r="F2099" s="36">
        <v>0.29575000000000001</v>
      </c>
      <c r="G2099" s="36">
        <v>13.8</v>
      </c>
      <c r="H2099" s="36">
        <v>42.13</v>
      </c>
      <c r="I2099" s="36">
        <v>197143373.49950001</v>
      </c>
    </row>
    <row r="2100" spans="1:9" x14ac:dyDescent="0.25">
      <c r="A2100" s="37">
        <v>41351</v>
      </c>
      <c r="B2100" s="36" t="s">
        <v>40</v>
      </c>
      <c r="C2100" s="36" t="s">
        <v>41</v>
      </c>
      <c r="D2100" s="36">
        <v>4666.16</v>
      </c>
      <c r="E2100" s="36">
        <v>4441.32</v>
      </c>
      <c r="F2100" s="36">
        <v>5.0624599999999997</v>
      </c>
      <c r="G2100" s="36">
        <v>224.84</v>
      </c>
      <c r="H2100" s="36">
        <v>42.13</v>
      </c>
      <c r="I2100" s="36">
        <v>196562048.32699999</v>
      </c>
    </row>
    <row r="2101" spans="1:9" x14ac:dyDescent="0.25">
      <c r="A2101" s="37">
        <v>41348</v>
      </c>
      <c r="B2101" s="36" t="s">
        <v>40</v>
      </c>
      <c r="C2101" s="36" t="s">
        <v>41</v>
      </c>
      <c r="D2101" s="36">
        <v>4441.32</v>
      </c>
      <c r="E2101" s="36">
        <v>4413.96</v>
      </c>
      <c r="F2101" s="36">
        <v>0.61985000000000001</v>
      </c>
      <c r="G2101" s="36">
        <v>27.36</v>
      </c>
      <c r="H2101" s="36">
        <v>41.44</v>
      </c>
      <c r="I2101" s="36">
        <v>184037253.0165</v>
      </c>
    </row>
    <row r="2102" spans="1:9" x14ac:dyDescent="0.25">
      <c r="A2102" s="37">
        <v>41347</v>
      </c>
      <c r="B2102" s="36" t="s">
        <v>40</v>
      </c>
      <c r="C2102" s="36" t="s">
        <v>41</v>
      </c>
      <c r="D2102" s="36">
        <v>4413.96</v>
      </c>
      <c r="E2102" s="36">
        <v>4460.5200000000004</v>
      </c>
      <c r="F2102" s="36">
        <v>-1.04382</v>
      </c>
      <c r="G2102" s="36">
        <v>-46.56</v>
      </c>
      <c r="H2102" s="36">
        <v>41.44</v>
      </c>
      <c r="I2102" s="36">
        <v>182903522.67449999</v>
      </c>
    </row>
    <row r="2103" spans="1:9" x14ac:dyDescent="0.25">
      <c r="A2103" s="37">
        <v>41346</v>
      </c>
      <c r="B2103" s="36" t="s">
        <v>40</v>
      </c>
      <c r="C2103" s="36" t="s">
        <v>41</v>
      </c>
      <c r="D2103" s="36">
        <v>4460.5200000000004</v>
      </c>
      <c r="E2103" s="36">
        <v>4504.4399999999996</v>
      </c>
      <c r="F2103" s="36">
        <v>-0.97504000000000002</v>
      </c>
      <c r="G2103" s="36">
        <v>-43.92</v>
      </c>
      <c r="H2103" s="36">
        <v>38.69</v>
      </c>
      <c r="I2103" s="36">
        <v>172566423.25650001</v>
      </c>
    </row>
    <row r="2104" spans="1:9" x14ac:dyDescent="0.25">
      <c r="A2104" s="37">
        <v>41345</v>
      </c>
      <c r="B2104" s="36" t="s">
        <v>40</v>
      </c>
      <c r="C2104" s="36" t="s">
        <v>41</v>
      </c>
      <c r="D2104" s="36">
        <v>4504.4399999999996</v>
      </c>
      <c r="E2104" s="36">
        <v>4402.2</v>
      </c>
      <c r="F2104" s="36">
        <v>2.3224800000000001</v>
      </c>
      <c r="G2104" s="36">
        <v>102.24</v>
      </c>
      <c r="H2104" s="36">
        <v>38.44</v>
      </c>
      <c r="I2104" s="36">
        <v>173139468.8055</v>
      </c>
    </row>
    <row r="2105" spans="1:9" x14ac:dyDescent="0.25">
      <c r="A2105" s="37">
        <v>41344</v>
      </c>
      <c r="B2105" s="36" t="s">
        <v>40</v>
      </c>
      <c r="C2105" s="36" t="s">
        <v>41</v>
      </c>
      <c r="D2105" s="36">
        <v>4402.2</v>
      </c>
      <c r="E2105" s="36">
        <v>4620.96</v>
      </c>
      <c r="F2105" s="36">
        <v>-4.7340799999999996</v>
      </c>
      <c r="G2105" s="36">
        <v>-218.76</v>
      </c>
      <c r="H2105" s="36">
        <v>38.44</v>
      </c>
      <c r="I2105" s="36">
        <v>169209617.5275</v>
      </c>
    </row>
    <row r="2106" spans="1:9" x14ac:dyDescent="0.25">
      <c r="A2106" s="37">
        <v>41341</v>
      </c>
      <c r="B2106" s="36" t="s">
        <v>40</v>
      </c>
      <c r="C2106" s="36" t="s">
        <v>41</v>
      </c>
      <c r="D2106" s="36">
        <v>4620.96</v>
      </c>
      <c r="E2106" s="36">
        <v>4694.6000000000004</v>
      </c>
      <c r="F2106" s="36">
        <v>-1.5686100000000001</v>
      </c>
      <c r="G2106" s="36">
        <v>-73.64</v>
      </c>
      <c r="H2106" s="36">
        <v>37.44</v>
      </c>
      <c r="I2106" s="36">
        <v>172997247.76199999</v>
      </c>
    </row>
    <row r="2107" spans="1:9" x14ac:dyDescent="0.25">
      <c r="A2107" s="37">
        <v>41340</v>
      </c>
      <c r="B2107" s="36" t="s">
        <v>40</v>
      </c>
      <c r="C2107" s="36" t="s">
        <v>41</v>
      </c>
      <c r="D2107" s="36">
        <v>4694.6000000000004</v>
      </c>
      <c r="E2107" s="36">
        <v>4813.4399999999996</v>
      </c>
      <c r="F2107" s="36">
        <v>-2.4689199999999998</v>
      </c>
      <c r="G2107" s="36">
        <v>-118.84</v>
      </c>
      <c r="H2107" s="36">
        <v>37.19</v>
      </c>
      <c r="I2107" s="36">
        <v>174580496.1825</v>
      </c>
    </row>
    <row r="2108" spans="1:9" x14ac:dyDescent="0.25">
      <c r="A2108" s="37">
        <v>41339</v>
      </c>
      <c r="B2108" s="36" t="s">
        <v>40</v>
      </c>
      <c r="C2108" s="36" t="s">
        <v>41</v>
      </c>
      <c r="D2108" s="36">
        <v>4813.4399999999996</v>
      </c>
      <c r="E2108" s="36">
        <v>4793.3599999999997</v>
      </c>
      <c r="F2108" s="36">
        <v>0.41891</v>
      </c>
      <c r="G2108" s="36">
        <v>20.079999999999998</v>
      </c>
      <c r="H2108" s="36">
        <v>37.06</v>
      </c>
      <c r="I2108" s="36">
        <v>178398180.16800001</v>
      </c>
    </row>
    <row r="2109" spans="1:9" x14ac:dyDescent="0.25">
      <c r="A2109" s="37">
        <v>41338</v>
      </c>
      <c r="B2109" s="36" t="s">
        <v>40</v>
      </c>
      <c r="C2109" s="36" t="s">
        <v>41</v>
      </c>
      <c r="D2109" s="36">
        <v>4793.3599999999997</v>
      </c>
      <c r="E2109" s="36">
        <v>4910.2</v>
      </c>
      <c r="F2109" s="36">
        <v>-2.37954</v>
      </c>
      <c r="G2109" s="36">
        <v>-116.84</v>
      </c>
      <c r="H2109" s="36">
        <v>35.81</v>
      </c>
      <c r="I2109" s="36">
        <v>171662264.917</v>
      </c>
    </row>
    <row r="2110" spans="1:9" x14ac:dyDescent="0.25">
      <c r="A2110" s="37">
        <v>41337</v>
      </c>
      <c r="B2110" s="36" t="s">
        <v>40</v>
      </c>
      <c r="C2110" s="36" t="s">
        <v>41</v>
      </c>
      <c r="D2110" s="36">
        <v>4910.2</v>
      </c>
      <c r="E2110" s="36">
        <v>5306.2</v>
      </c>
      <c r="F2110" s="36">
        <v>-7.4629700000000003</v>
      </c>
      <c r="G2110" s="36">
        <v>-396</v>
      </c>
      <c r="H2110" s="36">
        <v>35.81</v>
      </c>
      <c r="I2110" s="36">
        <v>175846598.8775</v>
      </c>
    </row>
    <row r="2111" spans="1:9" x14ac:dyDescent="0.25">
      <c r="A2111" s="37">
        <v>41334</v>
      </c>
      <c r="B2111" s="36" t="s">
        <v>40</v>
      </c>
      <c r="C2111" s="36" t="s">
        <v>41</v>
      </c>
      <c r="D2111" s="36">
        <v>5306.2</v>
      </c>
      <c r="E2111" s="36">
        <v>5226.32</v>
      </c>
      <c r="F2111" s="36">
        <v>1.5284199999999999</v>
      </c>
      <c r="G2111" s="36">
        <v>79.88</v>
      </c>
      <c r="H2111" s="36">
        <v>35.19</v>
      </c>
      <c r="I2111" s="36">
        <v>186711978.82749999</v>
      </c>
    </row>
    <row r="2112" spans="1:9" x14ac:dyDescent="0.25">
      <c r="A2112" s="37">
        <v>41333</v>
      </c>
      <c r="B2112" s="36" t="s">
        <v>40</v>
      </c>
      <c r="C2112" s="36" t="s">
        <v>41</v>
      </c>
      <c r="D2112" s="36">
        <v>5226.32</v>
      </c>
      <c r="E2112" s="36">
        <v>5004.3599999999997</v>
      </c>
      <c r="F2112" s="36">
        <v>4.4353300000000004</v>
      </c>
      <c r="G2112" s="36">
        <v>221.96</v>
      </c>
      <c r="H2112" s="36">
        <v>35.69</v>
      </c>
      <c r="I2112" s="36">
        <v>186514360.329</v>
      </c>
    </row>
    <row r="2113" spans="1:9" x14ac:dyDescent="0.25">
      <c r="A2113" s="37">
        <v>41332</v>
      </c>
      <c r="B2113" s="36" t="s">
        <v>40</v>
      </c>
      <c r="C2113" s="36" t="s">
        <v>41</v>
      </c>
      <c r="D2113" s="36">
        <v>5004.3599999999997</v>
      </c>
      <c r="E2113" s="36">
        <v>5482.96</v>
      </c>
      <c r="F2113" s="36">
        <v>-8.7288599999999992</v>
      </c>
      <c r="G2113" s="36">
        <v>-478.6</v>
      </c>
      <c r="H2113" s="36">
        <v>34.31</v>
      </c>
      <c r="I2113" s="36">
        <v>171712165.05450001</v>
      </c>
    </row>
    <row r="2114" spans="1:9" x14ac:dyDescent="0.25">
      <c r="A2114" s="37">
        <v>41331</v>
      </c>
      <c r="B2114" s="36" t="s">
        <v>40</v>
      </c>
      <c r="C2114" s="36" t="s">
        <v>41</v>
      </c>
      <c r="D2114" s="36">
        <v>5482.96</v>
      </c>
      <c r="E2114" s="36">
        <v>5626.24</v>
      </c>
      <c r="F2114" s="36">
        <v>-2.54664</v>
      </c>
      <c r="G2114" s="36">
        <v>-143.28</v>
      </c>
      <c r="H2114" s="36">
        <v>34.31</v>
      </c>
      <c r="I2114" s="36">
        <v>188134133.537</v>
      </c>
    </row>
    <row r="2115" spans="1:9" x14ac:dyDescent="0.25">
      <c r="A2115" s="37">
        <v>41330</v>
      </c>
      <c r="B2115" s="36" t="s">
        <v>40</v>
      </c>
      <c r="C2115" s="36" t="s">
        <v>41</v>
      </c>
      <c r="D2115" s="36">
        <v>5626.24</v>
      </c>
      <c r="E2115" s="36">
        <v>4823.28</v>
      </c>
      <c r="F2115" s="36">
        <v>16.647590000000001</v>
      </c>
      <c r="G2115" s="36">
        <v>802.96</v>
      </c>
      <c r="H2115" s="36">
        <v>36.81</v>
      </c>
      <c r="I2115" s="36">
        <v>207116030.32800001</v>
      </c>
    </row>
    <row r="2116" spans="1:9" x14ac:dyDescent="0.25">
      <c r="A2116" s="37">
        <v>41327</v>
      </c>
      <c r="B2116" s="36" t="s">
        <v>40</v>
      </c>
      <c r="C2116" s="36" t="s">
        <v>41</v>
      </c>
      <c r="D2116" s="36">
        <v>4823.28</v>
      </c>
      <c r="E2116" s="36">
        <v>5014.4399999999996</v>
      </c>
      <c r="F2116" s="36">
        <v>-3.8121900000000002</v>
      </c>
      <c r="G2116" s="36">
        <v>-191.16</v>
      </c>
      <c r="H2116" s="36">
        <v>36.81</v>
      </c>
      <c r="I2116" s="36">
        <v>177557055.29100001</v>
      </c>
    </row>
    <row r="2117" spans="1:9" x14ac:dyDescent="0.25">
      <c r="A2117" s="37">
        <v>41326</v>
      </c>
      <c r="B2117" s="36" t="s">
        <v>40</v>
      </c>
      <c r="C2117" s="36" t="s">
        <v>41</v>
      </c>
      <c r="D2117" s="36">
        <v>5014.4399999999996</v>
      </c>
      <c r="E2117" s="36">
        <v>4978.88</v>
      </c>
      <c r="F2117" s="36">
        <v>0.71421999999999997</v>
      </c>
      <c r="G2117" s="36">
        <v>35.56</v>
      </c>
      <c r="H2117" s="36">
        <v>36.81</v>
      </c>
      <c r="I2117" s="36">
        <v>184594135.1805</v>
      </c>
    </row>
    <row r="2118" spans="1:9" x14ac:dyDescent="0.25">
      <c r="A2118" s="37">
        <v>41325</v>
      </c>
      <c r="B2118" s="36" t="s">
        <v>40</v>
      </c>
      <c r="C2118" s="36" t="s">
        <v>41</v>
      </c>
      <c r="D2118" s="36">
        <v>4978.88</v>
      </c>
      <c r="E2118" s="36">
        <v>4520.72</v>
      </c>
      <c r="F2118" s="36">
        <v>10.13467</v>
      </c>
      <c r="G2118" s="36">
        <v>458.16</v>
      </c>
      <c r="H2118" s="36">
        <v>37.94</v>
      </c>
      <c r="I2118" s="36">
        <v>188886322.236</v>
      </c>
    </row>
    <row r="2119" spans="1:9" x14ac:dyDescent="0.25">
      <c r="A2119" s="37">
        <v>41324</v>
      </c>
      <c r="B2119" s="36" t="s">
        <v>40</v>
      </c>
      <c r="C2119" s="36" t="s">
        <v>41</v>
      </c>
      <c r="D2119" s="36">
        <v>4520.72</v>
      </c>
      <c r="E2119" s="36">
        <v>4718.08</v>
      </c>
      <c r="F2119" s="36">
        <v>-4.1830600000000002</v>
      </c>
      <c r="G2119" s="36">
        <v>-197.36</v>
      </c>
      <c r="H2119" s="36">
        <v>37.94</v>
      </c>
      <c r="I2119" s="36">
        <v>171504871.509</v>
      </c>
    </row>
    <row r="2120" spans="1:9" x14ac:dyDescent="0.25">
      <c r="A2120" s="37">
        <v>41320</v>
      </c>
      <c r="B2120" s="36" t="s">
        <v>40</v>
      </c>
      <c r="C2120" s="36" t="s">
        <v>41</v>
      </c>
      <c r="D2120" s="36">
        <v>4718.08</v>
      </c>
      <c r="E2120" s="36">
        <v>4735.4399999999996</v>
      </c>
      <c r="F2120" s="36">
        <v>-0.36659999999999998</v>
      </c>
      <c r="G2120" s="36">
        <v>-17.36</v>
      </c>
      <c r="H2120" s="36">
        <v>36.06</v>
      </c>
      <c r="I2120" s="36">
        <v>170145818.97600001</v>
      </c>
    </row>
    <row r="2121" spans="1:9" x14ac:dyDescent="0.25">
      <c r="A2121" s="37">
        <v>41319</v>
      </c>
      <c r="B2121" s="36" t="s">
        <v>40</v>
      </c>
      <c r="C2121" s="36" t="s">
        <v>41</v>
      </c>
      <c r="D2121" s="36">
        <v>4735.4399999999996</v>
      </c>
      <c r="E2121" s="36">
        <v>4798.68</v>
      </c>
      <c r="F2121" s="36">
        <v>-1.31786</v>
      </c>
      <c r="G2121" s="36">
        <v>-63.24</v>
      </c>
      <c r="H2121" s="36">
        <v>35.81</v>
      </c>
      <c r="I2121" s="36">
        <v>169588004.19299999</v>
      </c>
    </row>
    <row r="2122" spans="1:9" x14ac:dyDescent="0.25">
      <c r="A2122" s="37">
        <v>41318</v>
      </c>
      <c r="B2122" s="36" t="s">
        <v>40</v>
      </c>
      <c r="C2122" s="36" t="s">
        <v>41</v>
      </c>
      <c r="D2122" s="36">
        <v>4798.68</v>
      </c>
      <c r="E2122" s="36">
        <v>4814.68</v>
      </c>
      <c r="F2122" s="36">
        <v>-0.33232</v>
      </c>
      <c r="G2122" s="36">
        <v>-16</v>
      </c>
      <c r="H2122" s="36">
        <v>34.5</v>
      </c>
      <c r="I2122" s="36">
        <v>165554519.9835</v>
      </c>
    </row>
    <row r="2123" spans="1:9" x14ac:dyDescent="0.25">
      <c r="A2123" s="37">
        <v>41317</v>
      </c>
      <c r="B2123" s="36" t="s">
        <v>40</v>
      </c>
      <c r="C2123" s="36" t="s">
        <v>41</v>
      </c>
      <c r="D2123" s="36">
        <v>4814.68</v>
      </c>
      <c r="E2123" s="36">
        <v>4869.4799999999996</v>
      </c>
      <c r="F2123" s="36">
        <v>-1.12538</v>
      </c>
      <c r="G2123" s="36">
        <v>-54.8</v>
      </c>
      <c r="H2123" s="36">
        <v>31</v>
      </c>
      <c r="I2123" s="36">
        <v>149255140.18349999</v>
      </c>
    </row>
    <row r="2124" spans="1:9" x14ac:dyDescent="0.25">
      <c r="A2124" s="37">
        <v>41316</v>
      </c>
      <c r="B2124" s="36" t="s">
        <v>40</v>
      </c>
      <c r="C2124" s="36" t="s">
        <v>41</v>
      </c>
      <c r="D2124" s="36">
        <v>4869.4799999999996</v>
      </c>
      <c r="E2124" s="36">
        <v>4909.68</v>
      </c>
      <c r="F2124" s="36">
        <v>-0.81879000000000002</v>
      </c>
      <c r="G2124" s="36">
        <v>-40.200000000000003</v>
      </c>
      <c r="H2124" s="36">
        <v>31</v>
      </c>
      <c r="I2124" s="36">
        <v>150953940.86849999</v>
      </c>
    </row>
    <row r="2125" spans="1:9" x14ac:dyDescent="0.25">
      <c r="A2125" s="37">
        <v>41313</v>
      </c>
      <c r="B2125" s="36" t="s">
        <v>40</v>
      </c>
      <c r="C2125" s="36" t="s">
        <v>41</v>
      </c>
      <c r="D2125" s="36">
        <v>4909.68</v>
      </c>
      <c r="E2125" s="36">
        <v>5008.68</v>
      </c>
      <c r="F2125" s="36">
        <v>-1.9765699999999999</v>
      </c>
      <c r="G2125" s="36">
        <v>-99</v>
      </c>
      <c r="H2125" s="36">
        <v>30.94</v>
      </c>
      <c r="I2125" s="36">
        <v>151893286.37099999</v>
      </c>
    </row>
    <row r="2126" spans="1:9" x14ac:dyDescent="0.25">
      <c r="A2126" s="37">
        <v>41312</v>
      </c>
      <c r="B2126" s="36" t="s">
        <v>40</v>
      </c>
      <c r="C2126" s="36" t="s">
        <v>41</v>
      </c>
      <c r="D2126" s="36">
        <v>5008.68</v>
      </c>
      <c r="E2126" s="36">
        <v>5012.04</v>
      </c>
      <c r="F2126" s="36">
        <v>-6.7040000000000002E-2</v>
      </c>
      <c r="G2126" s="36">
        <v>-3.36</v>
      </c>
      <c r="H2126" s="36">
        <v>30.94</v>
      </c>
      <c r="I2126" s="36">
        <v>154956100.1085</v>
      </c>
    </row>
    <row r="2127" spans="1:9" x14ac:dyDescent="0.25">
      <c r="A2127" s="37">
        <v>41311</v>
      </c>
      <c r="B2127" s="36" t="s">
        <v>40</v>
      </c>
      <c r="C2127" s="36" t="s">
        <v>41</v>
      </c>
      <c r="D2127" s="36">
        <v>5012.04</v>
      </c>
      <c r="E2127" s="36">
        <v>5095.24</v>
      </c>
      <c r="F2127" s="36">
        <v>-1.6329</v>
      </c>
      <c r="G2127" s="36">
        <v>-83.2</v>
      </c>
      <c r="H2127" s="36">
        <v>30.94</v>
      </c>
      <c r="I2127" s="36">
        <v>155060050.1505</v>
      </c>
    </row>
    <row r="2128" spans="1:9" x14ac:dyDescent="0.25">
      <c r="A2128" s="37">
        <v>41310</v>
      </c>
      <c r="B2128" s="36" t="s">
        <v>40</v>
      </c>
      <c r="C2128" s="36" t="s">
        <v>41</v>
      </c>
      <c r="D2128" s="36">
        <v>5095.24</v>
      </c>
      <c r="E2128" s="36">
        <v>5258.8</v>
      </c>
      <c r="F2128" s="36">
        <v>-3.11022</v>
      </c>
      <c r="G2128" s="36">
        <v>-163.56</v>
      </c>
      <c r="H2128" s="36">
        <v>30.94</v>
      </c>
      <c r="I2128" s="36">
        <v>157634051.19049999</v>
      </c>
    </row>
    <row r="2129" spans="1:9" x14ac:dyDescent="0.25">
      <c r="A2129" s="37">
        <v>41309</v>
      </c>
      <c r="B2129" s="36" t="s">
        <v>40</v>
      </c>
      <c r="C2129" s="36" t="s">
        <v>41</v>
      </c>
      <c r="D2129" s="36">
        <v>5258.8</v>
      </c>
      <c r="E2129" s="36">
        <v>5029.8</v>
      </c>
      <c r="F2129" s="36">
        <v>4.5528599999999999</v>
      </c>
      <c r="G2129" s="36">
        <v>229</v>
      </c>
      <c r="H2129" s="36">
        <v>31.19</v>
      </c>
      <c r="I2129" s="36">
        <v>164008890.73500001</v>
      </c>
    </row>
    <row r="2130" spans="1:9" x14ac:dyDescent="0.25">
      <c r="A2130" s="37">
        <v>41306</v>
      </c>
      <c r="B2130" s="36" t="s">
        <v>40</v>
      </c>
      <c r="C2130" s="36" t="s">
        <v>41</v>
      </c>
      <c r="D2130" s="36">
        <v>5029.8</v>
      </c>
      <c r="E2130" s="36">
        <v>5182.2</v>
      </c>
      <c r="F2130" s="36">
        <v>-2.9408400000000001</v>
      </c>
      <c r="G2130" s="36">
        <v>-152.4</v>
      </c>
      <c r="H2130" s="36">
        <v>31.19</v>
      </c>
      <c r="I2130" s="36">
        <v>156866950.3725</v>
      </c>
    </row>
    <row r="2131" spans="1:9" x14ac:dyDescent="0.25">
      <c r="A2131" s="37">
        <v>41305</v>
      </c>
      <c r="B2131" s="36" t="s">
        <v>40</v>
      </c>
      <c r="C2131" s="36" t="s">
        <v>41</v>
      </c>
      <c r="D2131" s="36">
        <v>5182.2</v>
      </c>
      <c r="E2131" s="36">
        <v>5230.4799999999996</v>
      </c>
      <c r="F2131" s="36">
        <v>-0.92305000000000004</v>
      </c>
      <c r="G2131" s="36">
        <v>-48.28</v>
      </c>
      <c r="H2131" s="36">
        <v>30.19</v>
      </c>
      <c r="I2131" s="36">
        <v>156437727.2775</v>
      </c>
    </row>
    <row r="2132" spans="1:9" x14ac:dyDescent="0.25">
      <c r="A2132" s="37">
        <v>41304</v>
      </c>
      <c r="B2132" s="36" t="s">
        <v>40</v>
      </c>
      <c r="C2132" s="36" t="s">
        <v>41</v>
      </c>
      <c r="D2132" s="36">
        <v>5230.4799999999996</v>
      </c>
      <c r="E2132" s="36">
        <v>4898.5200000000004</v>
      </c>
      <c r="F2132" s="36">
        <v>6.7767400000000002</v>
      </c>
      <c r="G2132" s="36">
        <v>331.96</v>
      </c>
      <c r="H2132" s="36">
        <v>30.13</v>
      </c>
      <c r="I2132" s="36">
        <v>157568275.38100001</v>
      </c>
    </row>
    <row r="2133" spans="1:9" x14ac:dyDescent="0.25">
      <c r="A2133" s="37">
        <v>41303</v>
      </c>
      <c r="B2133" s="36" t="s">
        <v>40</v>
      </c>
      <c r="C2133" s="36" t="s">
        <v>41</v>
      </c>
      <c r="D2133" s="36">
        <v>4898.5200000000004</v>
      </c>
      <c r="E2133" s="36">
        <v>5062.88</v>
      </c>
      <c r="F2133" s="36">
        <v>-3.2463700000000002</v>
      </c>
      <c r="G2133" s="36">
        <v>-164.36</v>
      </c>
      <c r="H2133" s="36">
        <v>29.75</v>
      </c>
      <c r="I2133" s="36">
        <v>145731031.2315</v>
      </c>
    </row>
    <row r="2134" spans="1:9" x14ac:dyDescent="0.25">
      <c r="A2134" s="37">
        <v>41302</v>
      </c>
      <c r="B2134" s="36" t="s">
        <v>40</v>
      </c>
      <c r="C2134" s="36" t="s">
        <v>41</v>
      </c>
      <c r="D2134" s="36">
        <v>5062.88</v>
      </c>
      <c r="E2134" s="36">
        <v>4930.08</v>
      </c>
      <c r="F2134" s="36">
        <v>2.69367</v>
      </c>
      <c r="G2134" s="36">
        <v>132.80000000000001</v>
      </c>
      <c r="H2134" s="36">
        <v>29.5</v>
      </c>
      <c r="I2134" s="36">
        <v>149355023.28600001</v>
      </c>
    </row>
    <row r="2135" spans="1:9" x14ac:dyDescent="0.25">
      <c r="A2135" s="37">
        <v>41299</v>
      </c>
      <c r="B2135" s="36" t="s">
        <v>40</v>
      </c>
      <c r="C2135" s="36" t="s">
        <v>41</v>
      </c>
      <c r="D2135" s="36">
        <v>4930.08</v>
      </c>
      <c r="E2135" s="36">
        <v>4890.3599999999997</v>
      </c>
      <c r="F2135" s="36">
        <v>0.81220999999999999</v>
      </c>
      <c r="G2135" s="36">
        <v>39.72</v>
      </c>
      <c r="H2135" s="36">
        <v>29.31</v>
      </c>
      <c r="I2135" s="36">
        <v>144513031.62599999</v>
      </c>
    </row>
    <row r="2136" spans="1:9" x14ac:dyDescent="0.25">
      <c r="A2136" s="37">
        <v>41298</v>
      </c>
      <c r="B2136" s="36" t="s">
        <v>40</v>
      </c>
      <c r="C2136" s="36" t="s">
        <v>41</v>
      </c>
      <c r="D2136" s="36">
        <v>4890.3599999999997</v>
      </c>
      <c r="E2136" s="36">
        <v>4821.96</v>
      </c>
      <c r="F2136" s="36">
        <v>1.4185099999999999</v>
      </c>
      <c r="G2136" s="36">
        <v>68.400000000000006</v>
      </c>
      <c r="H2136" s="36">
        <v>29.31</v>
      </c>
      <c r="I2136" s="36">
        <v>143348738.6295</v>
      </c>
    </row>
    <row r="2137" spans="1:9" x14ac:dyDescent="0.25">
      <c r="A2137" s="37">
        <v>41297</v>
      </c>
      <c r="B2137" s="36" t="s">
        <v>40</v>
      </c>
      <c r="C2137" s="36" t="s">
        <v>41</v>
      </c>
      <c r="D2137" s="36">
        <v>4821.96</v>
      </c>
      <c r="E2137" s="36">
        <v>4943.6400000000003</v>
      </c>
      <c r="F2137" s="36">
        <v>-2.4613399999999999</v>
      </c>
      <c r="G2137" s="36">
        <v>-121.68</v>
      </c>
      <c r="H2137" s="36">
        <v>30.38</v>
      </c>
      <c r="I2137" s="36">
        <v>146467095.27450001</v>
      </c>
    </row>
    <row r="2138" spans="1:9" x14ac:dyDescent="0.25">
      <c r="A2138" s="37">
        <v>41296</v>
      </c>
      <c r="B2138" s="36" t="s">
        <v>40</v>
      </c>
      <c r="C2138" s="36" t="s">
        <v>41</v>
      </c>
      <c r="D2138" s="36">
        <v>4943.6400000000003</v>
      </c>
      <c r="E2138" s="36">
        <v>5169.28</v>
      </c>
      <c r="F2138" s="36">
        <v>-4.3650200000000003</v>
      </c>
      <c r="G2138" s="36">
        <v>-225.64</v>
      </c>
      <c r="H2138" s="36">
        <v>29.63</v>
      </c>
      <c r="I2138" s="36">
        <v>146455396.79550001</v>
      </c>
    </row>
    <row r="2139" spans="1:9" x14ac:dyDescent="0.25">
      <c r="A2139" s="37">
        <v>41292</v>
      </c>
      <c r="B2139" s="36" t="s">
        <v>40</v>
      </c>
      <c r="C2139" s="36" t="s">
        <v>41</v>
      </c>
      <c r="D2139" s="36">
        <v>5169.28</v>
      </c>
      <c r="E2139" s="36">
        <v>5521.8</v>
      </c>
      <c r="F2139" s="36">
        <v>-6.38415</v>
      </c>
      <c r="G2139" s="36">
        <v>-352.52</v>
      </c>
      <c r="H2139" s="36">
        <v>28.5</v>
      </c>
      <c r="I2139" s="36">
        <v>147324544.616</v>
      </c>
    </row>
    <row r="2140" spans="1:9" x14ac:dyDescent="0.25">
      <c r="A2140" s="37">
        <v>41291</v>
      </c>
      <c r="B2140" s="36" t="s">
        <v>40</v>
      </c>
      <c r="C2140" s="36" t="s">
        <v>41</v>
      </c>
      <c r="D2140" s="36">
        <v>5521.8</v>
      </c>
      <c r="E2140" s="36">
        <v>5456.76</v>
      </c>
      <c r="F2140" s="36">
        <v>1.1919200000000001</v>
      </c>
      <c r="G2140" s="36">
        <v>65.040000000000006</v>
      </c>
      <c r="H2140" s="36">
        <v>28</v>
      </c>
      <c r="I2140" s="36">
        <v>154610469.02250001</v>
      </c>
    </row>
    <row r="2141" spans="1:9" x14ac:dyDescent="0.25">
      <c r="A2141" s="37">
        <v>41290</v>
      </c>
      <c r="B2141" s="36" t="s">
        <v>40</v>
      </c>
      <c r="C2141" s="36" t="s">
        <v>41</v>
      </c>
      <c r="D2141" s="36">
        <v>5456.76</v>
      </c>
      <c r="E2141" s="36">
        <v>5562</v>
      </c>
      <c r="F2141" s="36">
        <v>-1.8921300000000001</v>
      </c>
      <c r="G2141" s="36">
        <v>-105.24</v>
      </c>
      <c r="H2141" s="36">
        <v>26.5</v>
      </c>
      <c r="I2141" s="36">
        <v>144604208.20950001</v>
      </c>
    </row>
    <row r="2142" spans="1:9" x14ac:dyDescent="0.25">
      <c r="A2142" s="37">
        <v>41289</v>
      </c>
      <c r="B2142" s="36" t="s">
        <v>40</v>
      </c>
      <c r="C2142" s="36" t="s">
        <v>41</v>
      </c>
      <c r="D2142" s="36">
        <v>5562</v>
      </c>
      <c r="E2142" s="36">
        <v>5609.96</v>
      </c>
      <c r="F2142" s="36">
        <v>-0.85490999999999995</v>
      </c>
      <c r="G2142" s="36">
        <v>-47.96</v>
      </c>
      <c r="H2142" s="36">
        <v>25.38</v>
      </c>
      <c r="I2142" s="36">
        <v>141135819.52500001</v>
      </c>
    </row>
    <row r="2143" spans="1:9" x14ac:dyDescent="0.25">
      <c r="A2143" s="37">
        <v>41288</v>
      </c>
      <c r="B2143" s="36" t="s">
        <v>40</v>
      </c>
      <c r="C2143" s="36" t="s">
        <v>41</v>
      </c>
      <c r="D2143" s="36">
        <v>5609.96</v>
      </c>
      <c r="E2143" s="36">
        <v>5628</v>
      </c>
      <c r="F2143" s="36">
        <v>-0.32053999999999999</v>
      </c>
      <c r="G2143" s="36">
        <v>-18.04</v>
      </c>
      <c r="H2143" s="36">
        <v>25.38</v>
      </c>
      <c r="I2143" s="36">
        <v>142352805.12450001</v>
      </c>
    </row>
    <row r="2144" spans="1:9" x14ac:dyDescent="0.25">
      <c r="A2144" s="37">
        <v>41285</v>
      </c>
      <c r="B2144" s="36" t="s">
        <v>40</v>
      </c>
      <c r="C2144" s="36" t="s">
        <v>41</v>
      </c>
      <c r="D2144" s="36">
        <v>5628</v>
      </c>
      <c r="E2144" s="36">
        <v>5661.12</v>
      </c>
      <c r="F2144" s="36">
        <v>-0.58504</v>
      </c>
      <c r="G2144" s="36">
        <v>-33.119999999999997</v>
      </c>
      <c r="H2144" s="36">
        <v>25.13</v>
      </c>
      <c r="I2144" s="36">
        <v>141403570.34999999</v>
      </c>
    </row>
    <row r="2145" spans="1:9" x14ac:dyDescent="0.25">
      <c r="A2145" s="37">
        <v>41284</v>
      </c>
      <c r="B2145" s="36" t="s">
        <v>40</v>
      </c>
      <c r="C2145" s="36" t="s">
        <v>41</v>
      </c>
      <c r="D2145" s="36">
        <v>5661.12</v>
      </c>
      <c r="E2145" s="36">
        <v>5785.16</v>
      </c>
      <c r="F2145" s="36">
        <v>-2.14411</v>
      </c>
      <c r="G2145" s="36">
        <v>-124.04</v>
      </c>
      <c r="H2145" s="36">
        <v>24.88</v>
      </c>
      <c r="I2145" s="36">
        <v>140820430.764</v>
      </c>
    </row>
    <row r="2146" spans="1:9" x14ac:dyDescent="0.25">
      <c r="A2146" s="37">
        <v>41283</v>
      </c>
      <c r="B2146" s="36" t="s">
        <v>40</v>
      </c>
      <c r="C2146" s="36" t="s">
        <v>41</v>
      </c>
      <c r="D2146" s="36">
        <v>5785.16</v>
      </c>
      <c r="E2146" s="36">
        <v>5793.08</v>
      </c>
      <c r="F2146" s="36">
        <v>-0.13671</v>
      </c>
      <c r="G2146" s="36">
        <v>-7.92</v>
      </c>
      <c r="H2146" s="36">
        <v>24.75</v>
      </c>
      <c r="I2146" s="36">
        <v>143182782.3145</v>
      </c>
    </row>
    <row r="2147" spans="1:9" x14ac:dyDescent="0.25">
      <c r="A2147" s="37">
        <v>41282</v>
      </c>
      <c r="B2147" s="36" t="s">
        <v>40</v>
      </c>
      <c r="C2147" s="36" t="s">
        <v>41</v>
      </c>
      <c r="D2147" s="36">
        <v>5793.08</v>
      </c>
      <c r="E2147" s="36">
        <v>5805.04</v>
      </c>
      <c r="F2147" s="36">
        <v>-0.20602999999999999</v>
      </c>
      <c r="G2147" s="36">
        <v>-11.96</v>
      </c>
      <c r="H2147" s="36">
        <v>23.88</v>
      </c>
      <c r="I2147" s="36">
        <v>138309857.41350001</v>
      </c>
    </row>
    <row r="2148" spans="1:9" x14ac:dyDescent="0.25">
      <c r="A2148" s="37">
        <v>41281</v>
      </c>
      <c r="B2148" s="36" t="s">
        <v>40</v>
      </c>
      <c r="C2148" s="36" t="s">
        <v>41</v>
      </c>
      <c r="D2148" s="36">
        <v>5805.04</v>
      </c>
      <c r="E2148" s="36">
        <v>5939.76</v>
      </c>
      <c r="F2148" s="36">
        <v>-2.2681100000000001</v>
      </c>
      <c r="G2148" s="36">
        <v>-134.72</v>
      </c>
      <c r="H2148" s="36">
        <v>23.63</v>
      </c>
      <c r="I2148" s="36">
        <v>137144142.56299999</v>
      </c>
    </row>
    <row r="2149" spans="1:9" x14ac:dyDescent="0.25">
      <c r="A2149" s="37">
        <v>41278</v>
      </c>
      <c r="B2149" s="36" t="s">
        <v>40</v>
      </c>
      <c r="C2149" s="36" t="s">
        <v>41</v>
      </c>
      <c r="D2149" s="36">
        <v>5939.76</v>
      </c>
      <c r="E2149" s="36">
        <v>6088.44</v>
      </c>
      <c r="F2149" s="36">
        <v>-2.4420000000000002</v>
      </c>
      <c r="G2149" s="36">
        <v>-148.68</v>
      </c>
      <c r="H2149" s="36">
        <v>22.5</v>
      </c>
      <c r="I2149" s="36">
        <v>133644674.24699999</v>
      </c>
    </row>
    <row r="2150" spans="1:9" x14ac:dyDescent="0.25">
      <c r="A2150" s="37">
        <v>41277</v>
      </c>
      <c r="B2150" s="36" t="s">
        <v>40</v>
      </c>
      <c r="C2150" s="36" t="s">
        <v>41</v>
      </c>
      <c r="D2150" s="36">
        <v>6088.44</v>
      </c>
      <c r="E2150" s="36">
        <v>5995.52</v>
      </c>
      <c r="F2150" s="36">
        <v>1.54982</v>
      </c>
      <c r="G2150" s="36">
        <v>92.92</v>
      </c>
      <c r="H2150" s="36">
        <v>22.13</v>
      </c>
      <c r="I2150" s="36">
        <v>134706811.10550001</v>
      </c>
    </row>
    <row r="2151" spans="1:9" x14ac:dyDescent="0.25">
      <c r="A2151" s="37">
        <v>41276</v>
      </c>
      <c r="B2151" s="36" t="s">
        <v>40</v>
      </c>
      <c r="C2151" s="36" t="s">
        <v>41</v>
      </c>
      <c r="D2151" s="36">
        <v>5995.52</v>
      </c>
      <c r="E2151" s="36">
        <v>6714.84</v>
      </c>
      <c r="F2151" s="36">
        <v>-10.712389999999999</v>
      </c>
      <c r="G2151" s="36">
        <v>-719.32</v>
      </c>
      <c r="H2151" s="36">
        <v>19.940000000000001</v>
      </c>
      <c r="I2151" s="36">
        <v>119535754.94400001</v>
      </c>
    </row>
    <row r="2152" spans="1:9" x14ac:dyDescent="0.25">
      <c r="A2152" s="37">
        <v>41274</v>
      </c>
      <c r="B2152" s="36" t="s">
        <v>40</v>
      </c>
      <c r="C2152" s="36" t="s">
        <v>41</v>
      </c>
      <c r="D2152" s="36">
        <v>6714.84</v>
      </c>
      <c r="E2152" s="36">
        <v>8260.16</v>
      </c>
      <c r="F2152" s="36">
        <v>-18.708110000000001</v>
      </c>
      <c r="G2152" s="36">
        <v>-1545.32</v>
      </c>
      <c r="H2152" s="36">
        <v>20.5</v>
      </c>
      <c r="I2152" s="36">
        <v>137654303.9355</v>
      </c>
    </row>
    <row r="2153" spans="1:9" x14ac:dyDescent="0.25">
      <c r="A2153" s="37">
        <v>41271</v>
      </c>
      <c r="B2153" s="36" t="s">
        <v>40</v>
      </c>
      <c r="C2153" s="36" t="s">
        <v>41</v>
      </c>
      <c r="D2153" s="36">
        <v>8260.16</v>
      </c>
      <c r="E2153" s="36">
        <v>7138.04</v>
      </c>
      <c r="F2153" s="36">
        <v>15.720280000000001</v>
      </c>
      <c r="G2153" s="36">
        <v>1122.1199999999999</v>
      </c>
      <c r="H2153" s="36">
        <v>22</v>
      </c>
      <c r="I2153" s="36">
        <v>181723623.252</v>
      </c>
    </row>
    <row r="2154" spans="1:9" x14ac:dyDescent="0.25">
      <c r="A2154" s="37">
        <v>41270</v>
      </c>
      <c r="B2154" s="36" t="s">
        <v>40</v>
      </c>
      <c r="C2154" s="36" t="s">
        <v>41</v>
      </c>
      <c r="D2154" s="36">
        <v>7138.04</v>
      </c>
      <c r="E2154" s="36">
        <v>7261.24</v>
      </c>
      <c r="F2154" s="36">
        <v>-1.69668</v>
      </c>
      <c r="G2154" s="36">
        <v>-123.2</v>
      </c>
      <c r="H2154" s="36">
        <v>21.31</v>
      </c>
      <c r="I2154" s="36">
        <v>152129566.72549999</v>
      </c>
    </row>
    <row r="2155" spans="1:9" x14ac:dyDescent="0.25">
      <c r="A2155" s="37">
        <v>41269</v>
      </c>
      <c r="B2155" s="36" t="s">
        <v>40</v>
      </c>
      <c r="C2155" s="36" t="s">
        <v>41</v>
      </c>
      <c r="D2155" s="36">
        <v>7261.24</v>
      </c>
      <c r="E2155" s="36">
        <v>6966.32</v>
      </c>
      <c r="F2155" s="36">
        <v>4.2335099999999999</v>
      </c>
      <c r="G2155" s="36">
        <v>294.92</v>
      </c>
      <c r="H2155" s="36">
        <v>21.5</v>
      </c>
      <c r="I2155" s="36">
        <v>156116750.76550001</v>
      </c>
    </row>
    <row r="2156" spans="1:9" x14ac:dyDescent="0.25">
      <c r="A2156" s="37">
        <v>41267</v>
      </c>
      <c r="B2156" s="36" t="s">
        <v>40</v>
      </c>
      <c r="C2156" s="36" t="s">
        <v>41</v>
      </c>
      <c r="D2156" s="36">
        <v>6966.32</v>
      </c>
      <c r="E2156" s="36">
        <v>6816.56</v>
      </c>
      <c r="F2156" s="36">
        <v>2.1970000000000001</v>
      </c>
      <c r="G2156" s="36">
        <v>149.76</v>
      </c>
      <c r="H2156" s="36">
        <v>20.75</v>
      </c>
      <c r="I2156" s="36">
        <v>144551227.079</v>
      </c>
    </row>
    <row r="2157" spans="1:9" x14ac:dyDescent="0.25">
      <c r="A2157" s="37">
        <v>41264</v>
      </c>
      <c r="B2157" s="36" t="s">
        <v>40</v>
      </c>
      <c r="C2157" s="36" t="s">
        <v>41</v>
      </c>
      <c r="D2157" s="36">
        <v>6816.56</v>
      </c>
      <c r="E2157" s="36">
        <v>6550.96</v>
      </c>
      <c r="F2157" s="36">
        <v>4.0543699999999996</v>
      </c>
      <c r="G2157" s="36">
        <v>265.60000000000002</v>
      </c>
      <c r="H2157" s="36">
        <v>20.75</v>
      </c>
      <c r="I2157" s="36">
        <v>141443705.20699999</v>
      </c>
    </row>
    <row r="2158" spans="1:9" x14ac:dyDescent="0.25">
      <c r="A2158" s="37">
        <v>41263</v>
      </c>
      <c r="B2158" s="36" t="s">
        <v>40</v>
      </c>
      <c r="C2158" s="36" t="s">
        <v>41</v>
      </c>
      <c r="D2158" s="36">
        <v>6550.96</v>
      </c>
      <c r="E2158" s="36">
        <v>6404.32</v>
      </c>
      <c r="F2158" s="36">
        <v>2.2896999999999998</v>
      </c>
      <c r="G2158" s="36">
        <v>146.63999999999999</v>
      </c>
      <c r="H2158" s="36">
        <v>20.75</v>
      </c>
      <c r="I2158" s="36">
        <v>135932501.88699999</v>
      </c>
    </row>
    <row r="2159" spans="1:9" x14ac:dyDescent="0.25">
      <c r="A2159" s="37">
        <v>41262</v>
      </c>
      <c r="B2159" s="36" t="s">
        <v>40</v>
      </c>
      <c r="C2159" s="36" t="s">
        <v>41</v>
      </c>
      <c r="D2159" s="36">
        <v>6404.32</v>
      </c>
      <c r="E2159" s="36">
        <v>6052</v>
      </c>
      <c r="F2159" s="36">
        <v>5.8215500000000002</v>
      </c>
      <c r="G2159" s="36">
        <v>352.32</v>
      </c>
      <c r="H2159" s="36">
        <v>21.88</v>
      </c>
      <c r="I2159" s="36">
        <v>140094580.05399999</v>
      </c>
    </row>
    <row r="2160" spans="1:9" x14ac:dyDescent="0.25">
      <c r="A2160" s="37">
        <v>41261</v>
      </c>
      <c r="B2160" s="36" t="s">
        <v>40</v>
      </c>
      <c r="C2160" s="36" t="s">
        <v>41</v>
      </c>
      <c r="D2160" s="36">
        <v>6052</v>
      </c>
      <c r="E2160" s="36">
        <v>6189.4</v>
      </c>
      <c r="F2160" s="36">
        <v>-2.2199200000000001</v>
      </c>
      <c r="G2160" s="36">
        <v>-137.4</v>
      </c>
      <c r="H2160" s="36">
        <v>21.13</v>
      </c>
      <c r="I2160" s="36">
        <v>127848575.65000001</v>
      </c>
    </row>
    <row r="2161" spans="1:9" x14ac:dyDescent="0.25">
      <c r="A2161" s="37">
        <v>41260</v>
      </c>
      <c r="B2161" s="36" t="s">
        <v>40</v>
      </c>
      <c r="C2161" s="36" t="s">
        <v>41</v>
      </c>
      <c r="D2161" s="36">
        <v>6189.4</v>
      </c>
      <c r="E2161" s="36">
        <v>6453.04</v>
      </c>
      <c r="F2161" s="36">
        <v>-4.0855199999999998</v>
      </c>
      <c r="G2161" s="36">
        <v>-263.64</v>
      </c>
      <c r="H2161" s="36">
        <v>21.63</v>
      </c>
      <c r="I2161" s="36">
        <v>133845852.36750001</v>
      </c>
    </row>
    <row r="2162" spans="1:9" x14ac:dyDescent="0.25">
      <c r="A2162" s="37">
        <v>41257</v>
      </c>
      <c r="B2162" s="36" t="s">
        <v>40</v>
      </c>
      <c r="C2162" s="36" t="s">
        <v>41</v>
      </c>
      <c r="D2162" s="36">
        <v>6453.04</v>
      </c>
      <c r="E2162" s="36">
        <v>6485.32</v>
      </c>
      <c r="F2162" s="36">
        <v>-0.49774000000000002</v>
      </c>
      <c r="G2162" s="36">
        <v>-32.28</v>
      </c>
      <c r="H2162" s="36">
        <v>21.63</v>
      </c>
      <c r="I2162" s="36">
        <v>139547070.66299999</v>
      </c>
    </row>
    <row r="2163" spans="1:9" x14ac:dyDescent="0.25">
      <c r="A2163" s="37">
        <v>41256</v>
      </c>
      <c r="B2163" s="36" t="s">
        <v>40</v>
      </c>
      <c r="C2163" s="36" t="s">
        <v>41</v>
      </c>
      <c r="D2163" s="36">
        <v>6485.32</v>
      </c>
      <c r="E2163" s="36">
        <v>6387.6</v>
      </c>
      <c r="F2163" s="36">
        <v>1.5298400000000001</v>
      </c>
      <c r="G2163" s="36">
        <v>97.72</v>
      </c>
      <c r="H2163" s="36">
        <v>22.63</v>
      </c>
      <c r="I2163" s="36">
        <v>146730446.06650001</v>
      </c>
    </row>
    <row r="2164" spans="1:9" x14ac:dyDescent="0.25">
      <c r="A2164" s="37">
        <v>41255</v>
      </c>
      <c r="B2164" s="36" t="s">
        <v>40</v>
      </c>
      <c r="C2164" s="36" t="s">
        <v>41</v>
      </c>
      <c r="D2164" s="36">
        <v>6387.6</v>
      </c>
      <c r="E2164" s="36">
        <v>6150.56</v>
      </c>
      <c r="F2164" s="36">
        <v>3.8539599999999998</v>
      </c>
      <c r="G2164" s="36">
        <v>237.04</v>
      </c>
      <c r="H2164" s="36">
        <v>22.63</v>
      </c>
      <c r="I2164" s="36">
        <v>144519529.845</v>
      </c>
    </row>
    <row r="2165" spans="1:9" x14ac:dyDescent="0.25">
      <c r="A2165" s="37">
        <v>41254</v>
      </c>
      <c r="B2165" s="36" t="s">
        <v>40</v>
      </c>
      <c r="C2165" s="36" t="s">
        <v>41</v>
      </c>
      <c r="D2165" s="36">
        <v>6150.56</v>
      </c>
      <c r="E2165" s="36">
        <v>6348.24</v>
      </c>
      <c r="F2165" s="36">
        <v>-3.1139299999999999</v>
      </c>
      <c r="G2165" s="36">
        <v>-197.68</v>
      </c>
      <c r="H2165" s="36">
        <v>23.19</v>
      </c>
      <c r="I2165" s="36">
        <v>142616186.882</v>
      </c>
    </row>
    <row r="2166" spans="1:9" x14ac:dyDescent="0.25">
      <c r="A2166" s="37">
        <v>41253</v>
      </c>
      <c r="B2166" s="36" t="s">
        <v>40</v>
      </c>
      <c r="C2166" s="36" t="s">
        <v>41</v>
      </c>
      <c r="D2166" s="36">
        <v>6348.24</v>
      </c>
      <c r="E2166" s="36">
        <v>6395.44</v>
      </c>
      <c r="F2166" s="36">
        <v>-0.73802999999999996</v>
      </c>
      <c r="G2166" s="36">
        <v>-47.2</v>
      </c>
      <c r="H2166" s="36">
        <v>22.94</v>
      </c>
      <c r="I2166" s="36">
        <v>145612834.35299999</v>
      </c>
    </row>
    <row r="2167" spans="1:9" x14ac:dyDescent="0.25">
      <c r="A2167" s="37">
        <v>41250</v>
      </c>
      <c r="B2167" s="36" t="s">
        <v>40</v>
      </c>
      <c r="C2167" s="36" t="s">
        <v>41</v>
      </c>
      <c r="D2167" s="36">
        <v>6395.44</v>
      </c>
      <c r="E2167" s="36">
        <v>6547.24</v>
      </c>
      <c r="F2167" s="36">
        <v>-2.31853</v>
      </c>
      <c r="G2167" s="36">
        <v>-151.80000000000001</v>
      </c>
      <c r="H2167" s="36">
        <v>24.56</v>
      </c>
      <c r="I2167" s="36">
        <v>157088074.94299999</v>
      </c>
    </row>
    <row r="2168" spans="1:9" x14ac:dyDescent="0.25">
      <c r="A2168" s="37">
        <v>41249</v>
      </c>
      <c r="B2168" s="36" t="s">
        <v>40</v>
      </c>
      <c r="C2168" s="36" t="s">
        <v>41</v>
      </c>
      <c r="D2168" s="36">
        <v>6547.24</v>
      </c>
      <c r="E2168" s="36">
        <v>6431.52</v>
      </c>
      <c r="F2168" s="36">
        <v>1.7992600000000001</v>
      </c>
      <c r="G2168" s="36">
        <v>115.72</v>
      </c>
      <c r="H2168" s="36">
        <v>23.06</v>
      </c>
      <c r="I2168" s="36">
        <v>150995804.3405</v>
      </c>
    </row>
    <row r="2169" spans="1:9" x14ac:dyDescent="0.25">
      <c r="A2169" s="37">
        <v>41248</v>
      </c>
      <c r="B2169" s="36" t="s">
        <v>40</v>
      </c>
      <c r="C2169" s="36" t="s">
        <v>41</v>
      </c>
      <c r="D2169" s="36">
        <v>6431.52</v>
      </c>
      <c r="E2169" s="36">
        <v>6613.08</v>
      </c>
      <c r="F2169" s="36">
        <v>-2.7454700000000001</v>
      </c>
      <c r="G2169" s="36">
        <v>-181.56</v>
      </c>
      <c r="H2169" s="36">
        <v>23.06</v>
      </c>
      <c r="I2169" s="36">
        <v>148327010.39399999</v>
      </c>
    </row>
    <row r="2170" spans="1:9" x14ac:dyDescent="0.25">
      <c r="A2170" s="37">
        <v>41247</v>
      </c>
      <c r="B2170" s="36" t="s">
        <v>40</v>
      </c>
      <c r="C2170" s="36" t="s">
        <v>41</v>
      </c>
      <c r="D2170" s="36">
        <v>6613.08</v>
      </c>
      <c r="E2170" s="36">
        <v>6558.36</v>
      </c>
      <c r="F2170" s="36">
        <v>0.83435000000000004</v>
      </c>
      <c r="G2170" s="36">
        <v>54.72</v>
      </c>
      <c r="H2170" s="36">
        <v>21.94</v>
      </c>
      <c r="I2170" s="36">
        <v>145074525.16350001</v>
      </c>
    </row>
    <row r="2171" spans="1:9" x14ac:dyDescent="0.25">
      <c r="A2171" s="37">
        <v>41246</v>
      </c>
      <c r="B2171" s="36" t="s">
        <v>40</v>
      </c>
      <c r="C2171" s="36" t="s">
        <v>41</v>
      </c>
      <c r="D2171" s="36">
        <v>6558.36</v>
      </c>
      <c r="E2171" s="36">
        <v>6270.08</v>
      </c>
      <c r="F2171" s="36">
        <v>4.5977100000000002</v>
      </c>
      <c r="G2171" s="36">
        <v>288.27999999999997</v>
      </c>
      <c r="H2171" s="36">
        <v>22.19</v>
      </c>
      <c r="I2171" s="36">
        <v>145513694.4795</v>
      </c>
    </row>
    <row r="2172" spans="1:9" x14ac:dyDescent="0.25">
      <c r="A2172" s="37">
        <v>41243</v>
      </c>
      <c r="B2172" s="36" t="s">
        <v>40</v>
      </c>
      <c r="C2172" s="36" t="s">
        <v>41</v>
      </c>
      <c r="D2172" s="36">
        <v>6270.08</v>
      </c>
      <c r="E2172" s="36">
        <v>6170.56</v>
      </c>
      <c r="F2172" s="36">
        <v>1.6128199999999999</v>
      </c>
      <c r="G2172" s="36">
        <v>99.52</v>
      </c>
      <c r="H2172" s="36">
        <v>22.31</v>
      </c>
      <c r="I2172" s="36">
        <v>139901238.37599999</v>
      </c>
    </row>
    <row r="2173" spans="1:9" x14ac:dyDescent="0.25">
      <c r="A2173" s="37">
        <v>41242</v>
      </c>
      <c r="B2173" s="36" t="s">
        <v>40</v>
      </c>
      <c r="C2173" s="36" t="s">
        <v>41</v>
      </c>
      <c r="D2173" s="36">
        <v>6170.56</v>
      </c>
      <c r="E2173" s="36">
        <v>6273.88</v>
      </c>
      <c r="F2173" s="36">
        <v>-1.64683</v>
      </c>
      <c r="G2173" s="36">
        <v>-103.32</v>
      </c>
      <c r="H2173" s="36">
        <v>23.69</v>
      </c>
      <c r="I2173" s="36">
        <v>146165217.132</v>
      </c>
    </row>
    <row r="2174" spans="1:9" x14ac:dyDescent="0.25">
      <c r="A2174" s="37">
        <v>41241</v>
      </c>
      <c r="B2174" s="36" t="s">
        <v>40</v>
      </c>
      <c r="C2174" s="36" t="s">
        <v>41</v>
      </c>
      <c r="D2174" s="36">
        <v>6273.88</v>
      </c>
      <c r="E2174" s="36">
        <v>6518.44</v>
      </c>
      <c r="F2174" s="36">
        <v>-3.7518199999999999</v>
      </c>
      <c r="G2174" s="36">
        <v>-244.56</v>
      </c>
      <c r="H2174" s="36">
        <v>23.31</v>
      </c>
      <c r="I2174" s="36">
        <v>146259905.9235</v>
      </c>
    </row>
    <row r="2175" spans="1:9" x14ac:dyDescent="0.25">
      <c r="A2175" s="37">
        <v>41240</v>
      </c>
      <c r="B2175" s="36" t="s">
        <v>40</v>
      </c>
      <c r="C2175" s="36" t="s">
        <v>41</v>
      </c>
      <c r="D2175" s="36">
        <v>6518.44</v>
      </c>
      <c r="E2175" s="36">
        <v>6311.16</v>
      </c>
      <c r="F2175" s="36">
        <v>3.2843399999999998</v>
      </c>
      <c r="G2175" s="36">
        <v>207.28</v>
      </c>
      <c r="H2175" s="36">
        <v>23.81</v>
      </c>
      <c r="I2175" s="36">
        <v>155220433.98050001</v>
      </c>
    </row>
    <row r="2176" spans="1:9" x14ac:dyDescent="0.25">
      <c r="A2176" s="37">
        <v>41239</v>
      </c>
      <c r="B2176" s="36" t="s">
        <v>40</v>
      </c>
      <c r="C2176" s="36" t="s">
        <v>41</v>
      </c>
      <c r="D2176" s="36">
        <v>6311.16</v>
      </c>
      <c r="E2176" s="36">
        <v>6509.28</v>
      </c>
      <c r="F2176" s="36">
        <v>-3.04365</v>
      </c>
      <c r="G2176" s="36">
        <v>-198.12</v>
      </c>
      <c r="H2176" s="36">
        <v>23.81</v>
      </c>
      <c r="I2176" s="36">
        <v>150284576.38949999</v>
      </c>
    </row>
    <row r="2177" spans="1:9" x14ac:dyDescent="0.25">
      <c r="A2177" s="37">
        <v>41236</v>
      </c>
      <c r="B2177" s="36" t="s">
        <v>40</v>
      </c>
      <c r="C2177" s="36" t="s">
        <v>41</v>
      </c>
      <c r="D2177" s="36">
        <v>6509.28</v>
      </c>
      <c r="E2177" s="36">
        <v>6652.76</v>
      </c>
      <c r="F2177" s="36">
        <v>-2.1566999999999998</v>
      </c>
      <c r="G2177" s="36">
        <v>-143.47999999999999</v>
      </c>
      <c r="H2177" s="36">
        <v>22</v>
      </c>
      <c r="I2177" s="36">
        <v>143204241.366</v>
      </c>
    </row>
    <row r="2178" spans="1:9" x14ac:dyDescent="0.25">
      <c r="A2178" s="37">
        <v>41234</v>
      </c>
      <c r="B2178" s="36" t="s">
        <v>40</v>
      </c>
      <c r="C2178" s="36" t="s">
        <v>41</v>
      </c>
      <c r="D2178" s="36">
        <v>6652.76</v>
      </c>
      <c r="E2178" s="36">
        <v>6632.6</v>
      </c>
      <c r="F2178" s="36">
        <v>0.30395</v>
      </c>
      <c r="G2178" s="36">
        <v>20.16</v>
      </c>
      <c r="H2178" s="36">
        <v>20.56</v>
      </c>
      <c r="I2178" s="36">
        <v>136797460.6595</v>
      </c>
    </row>
    <row r="2179" spans="1:9" x14ac:dyDescent="0.25">
      <c r="A2179" s="37">
        <v>41233</v>
      </c>
      <c r="B2179" s="36" t="s">
        <v>40</v>
      </c>
      <c r="C2179" s="36" t="s">
        <v>41</v>
      </c>
      <c r="D2179" s="36">
        <v>6632.6</v>
      </c>
      <c r="E2179" s="36">
        <v>6712.84</v>
      </c>
      <c r="F2179" s="36">
        <v>-1.1953199999999999</v>
      </c>
      <c r="G2179" s="36">
        <v>-80.239999999999995</v>
      </c>
      <c r="H2179" s="36">
        <v>20.56</v>
      </c>
      <c r="I2179" s="36">
        <v>136382920.4075</v>
      </c>
    </row>
    <row r="2180" spans="1:9" x14ac:dyDescent="0.25">
      <c r="A2180" s="37">
        <v>41232</v>
      </c>
      <c r="B2180" s="36" t="s">
        <v>40</v>
      </c>
      <c r="C2180" s="36" t="s">
        <v>41</v>
      </c>
      <c r="D2180" s="36">
        <v>6712.84</v>
      </c>
      <c r="E2180" s="36">
        <v>7368.36</v>
      </c>
      <c r="F2180" s="36">
        <v>-8.8964200000000009</v>
      </c>
      <c r="G2180" s="36">
        <v>-655.52</v>
      </c>
      <c r="H2180" s="36">
        <v>20.94</v>
      </c>
      <c r="I2180" s="36">
        <v>140550171.41049999</v>
      </c>
    </row>
    <row r="2181" spans="1:9" x14ac:dyDescent="0.25">
      <c r="A2181" s="37">
        <v>41229</v>
      </c>
      <c r="B2181" s="36" t="s">
        <v>40</v>
      </c>
      <c r="C2181" s="36" t="s">
        <v>41</v>
      </c>
      <c r="D2181" s="36">
        <v>7368.36</v>
      </c>
      <c r="E2181" s="36">
        <v>7775.08</v>
      </c>
      <c r="F2181" s="36">
        <v>-5.2310699999999999</v>
      </c>
      <c r="G2181" s="36">
        <v>-406.72</v>
      </c>
      <c r="H2181" s="36">
        <v>21.63</v>
      </c>
      <c r="I2181" s="36">
        <v>159340877.1045</v>
      </c>
    </row>
    <row r="2182" spans="1:9" x14ac:dyDescent="0.25">
      <c r="A2182" s="37">
        <v>41228</v>
      </c>
      <c r="B2182" s="36" t="s">
        <v>40</v>
      </c>
      <c r="C2182" s="36" t="s">
        <v>41</v>
      </c>
      <c r="D2182" s="36">
        <v>7775.08</v>
      </c>
      <c r="E2182" s="36">
        <v>7710.68</v>
      </c>
      <c r="F2182" s="36">
        <v>0.83521000000000001</v>
      </c>
      <c r="G2182" s="36">
        <v>64.400000000000006</v>
      </c>
      <c r="H2182" s="36">
        <v>22</v>
      </c>
      <c r="I2182" s="36">
        <v>171051857.18849999</v>
      </c>
    </row>
    <row r="2183" spans="1:9" x14ac:dyDescent="0.25">
      <c r="A2183" s="37">
        <v>41227</v>
      </c>
      <c r="B2183" s="36" t="s">
        <v>40</v>
      </c>
      <c r="C2183" s="36" t="s">
        <v>41</v>
      </c>
      <c r="D2183" s="36">
        <v>7710.68</v>
      </c>
      <c r="E2183" s="36">
        <v>7371</v>
      </c>
      <c r="F2183" s="36">
        <v>4.6083299999999996</v>
      </c>
      <c r="G2183" s="36">
        <v>339.68</v>
      </c>
      <c r="H2183" s="36">
        <v>22.44</v>
      </c>
      <c r="I2183" s="36">
        <v>173008478.88350001</v>
      </c>
    </row>
    <row r="2184" spans="1:9" x14ac:dyDescent="0.25">
      <c r="A2184" s="37">
        <v>41226</v>
      </c>
      <c r="B2184" s="36" t="s">
        <v>40</v>
      </c>
      <c r="C2184" s="36" t="s">
        <v>41</v>
      </c>
      <c r="D2184" s="36">
        <v>7371</v>
      </c>
      <c r="E2184" s="36">
        <v>7432.32</v>
      </c>
      <c r="F2184" s="36">
        <v>-0.82504999999999995</v>
      </c>
      <c r="G2184" s="36">
        <v>-61.32</v>
      </c>
      <c r="H2184" s="36">
        <v>22.44</v>
      </c>
      <c r="I2184" s="36">
        <v>165386904.63749999</v>
      </c>
    </row>
    <row r="2185" spans="1:9" x14ac:dyDescent="0.25">
      <c r="A2185" s="37">
        <v>41225</v>
      </c>
      <c r="B2185" s="36" t="s">
        <v>40</v>
      </c>
      <c r="C2185" s="36" t="s">
        <v>41</v>
      </c>
      <c r="D2185" s="36">
        <v>7432.32</v>
      </c>
      <c r="E2185" s="36">
        <v>7978.2</v>
      </c>
      <c r="F2185" s="36">
        <v>-6.8421399999999997</v>
      </c>
      <c r="G2185" s="36">
        <v>-545.88</v>
      </c>
      <c r="H2185" s="36">
        <v>22.44</v>
      </c>
      <c r="I2185" s="36">
        <v>166762772.90400001</v>
      </c>
    </row>
    <row r="2186" spans="1:9" x14ac:dyDescent="0.25">
      <c r="A2186" s="37">
        <v>41222</v>
      </c>
      <c r="B2186" s="36" t="s">
        <v>40</v>
      </c>
      <c r="C2186" s="36" t="s">
        <v>41</v>
      </c>
      <c r="D2186" s="36">
        <v>7978.2</v>
      </c>
      <c r="E2186" s="36">
        <v>7880</v>
      </c>
      <c r="F2186" s="36">
        <v>1.2461899999999999</v>
      </c>
      <c r="G2186" s="36">
        <v>98.2</v>
      </c>
      <c r="H2186" s="36">
        <v>21.81</v>
      </c>
      <c r="I2186" s="36">
        <v>174024587.22749999</v>
      </c>
    </row>
    <row r="2187" spans="1:9" x14ac:dyDescent="0.25">
      <c r="A2187" s="37">
        <v>41221</v>
      </c>
      <c r="B2187" s="36" t="s">
        <v>40</v>
      </c>
      <c r="C2187" s="36" t="s">
        <v>41</v>
      </c>
      <c r="D2187" s="36">
        <v>7880</v>
      </c>
      <c r="E2187" s="36">
        <v>7985.16</v>
      </c>
      <c r="F2187" s="36">
        <v>-1.31694</v>
      </c>
      <c r="G2187" s="36">
        <v>-105.16</v>
      </c>
      <c r="H2187" s="36">
        <v>21.19</v>
      </c>
      <c r="I2187" s="36">
        <v>166957598.5</v>
      </c>
    </row>
    <row r="2188" spans="1:9" x14ac:dyDescent="0.25">
      <c r="A2188" s="37">
        <v>41220</v>
      </c>
      <c r="B2188" s="36" t="s">
        <v>40</v>
      </c>
      <c r="C2188" s="36" t="s">
        <v>41</v>
      </c>
      <c r="D2188" s="36">
        <v>7985.16</v>
      </c>
      <c r="E2188" s="36">
        <v>7336.16</v>
      </c>
      <c r="F2188" s="36">
        <v>8.8465900000000008</v>
      </c>
      <c r="G2188" s="36">
        <v>649</v>
      </c>
      <c r="H2188" s="36">
        <v>21.56</v>
      </c>
      <c r="I2188" s="36">
        <v>172180112.3145</v>
      </c>
    </row>
    <row r="2189" spans="1:9" x14ac:dyDescent="0.25">
      <c r="A2189" s="37">
        <v>41219</v>
      </c>
      <c r="B2189" s="36" t="s">
        <v>40</v>
      </c>
      <c r="C2189" s="36" t="s">
        <v>41</v>
      </c>
      <c r="D2189" s="36">
        <v>7336.16</v>
      </c>
      <c r="E2189" s="36">
        <v>7713.92</v>
      </c>
      <c r="F2189" s="36">
        <v>-4.8971200000000001</v>
      </c>
      <c r="G2189" s="36">
        <v>-377.76</v>
      </c>
      <c r="H2189" s="36">
        <v>22.81</v>
      </c>
      <c r="I2189" s="36">
        <v>167356241.70199999</v>
      </c>
    </row>
    <row r="2190" spans="1:9" x14ac:dyDescent="0.25">
      <c r="A2190" s="37">
        <v>41218</v>
      </c>
      <c r="B2190" s="36" t="s">
        <v>40</v>
      </c>
      <c r="C2190" s="36" t="s">
        <v>41</v>
      </c>
      <c r="D2190" s="36">
        <v>7713.92</v>
      </c>
      <c r="E2190" s="36">
        <v>7588.8</v>
      </c>
      <c r="F2190" s="36">
        <v>1.6487499999999999</v>
      </c>
      <c r="G2190" s="36">
        <v>125.12</v>
      </c>
      <c r="H2190" s="36">
        <v>22.5</v>
      </c>
      <c r="I2190" s="36">
        <v>173563296.42399999</v>
      </c>
    </row>
    <row r="2191" spans="1:9" x14ac:dyDescent="0.25">
      <c r="A2191" s="37">
        <v>41215</v>
      </c>
      <c r="B2191" s="36" t="s">
        <v>40</v>
      </c>
      <c r="C2191" s="36" t="s">
        <v>41</v>
      </c>
      <c r="D2191" s="36">
        <v>7588.8</v>
      </c>
      <c r="E2191" s="36">
        <v>7253.36</v>
      </c>
      <c r="F2191" s="36">
        <v>4.6246200000000002</v>
      </c>
      <c r="G2191" s="36">
        <v>335.44</v>
      </c>
      <c r="H2191" s="36">
        <v>22.88</v>
      </c>
      <c r="I2191" s="36">
        <v>173593894.86000001</v>
      </c>
    </row>
    <row r="2192" spans="1:9" x14ac:dyDescent="0.25">
      <c r="A2192" s="37">
        <v>41214</v>
      </c>
      <c r="B2192" s="36" t="s">
        <v>40</v>
      </c>
      <c r="C2192" s="36" t="s">
        <v>41</v>
      </c>
      <c r="D2192" s="36">
        <v>7253.36</v>
      </c>
      <c r="E2192" s="36">
        <v>8025.92</v>
      </c>
      <c r="F2192" s="36">
        <v>-9.6258099999999995</v>
      </c>
      <c r="G2192" s="36">
        <v>-772.56</v>
      </c>
      <c r="H2192" s="36">
        <v>22.88</v>
      </c>
      <c r="I2192" s="36">
        <v>165920700.667</v>
      </c>
    </row>
    <row r="2193" spans="1:9" x14ac:dyDescent="0.25">
      <c r="A2193" s="37">
        <v>41213</v>
      </c>
      <c r="B2193" s="36" t="s">
        <v>40</v>
      </c>
      <c r="C2193" s="36" t="s">
        <v>41</v>
      </c>
      <c r="D2193" s="36">
        <v>8025.92</v>
      </c>
      <c r="E2193" s="36">
        <v>7745.64</v>
      </c>
      <c r="F2193" s="36">
        <v>3.6185499999999999</v>
      </c>
      <c r="G2193" s="36">
        <v>280.27999999999997</v>
      </c>
      <c r="H2193" s="36">
        <v>22.5</v>
      </c>
      <c r="I2193" s="36">
        <v>180583300.324</v>
      </c>
    </row>
    <row r="2194" spans="1:9" x14ac:dyDescent="0.25">
      <c r="A2194" s="37">
        <v>41208</v>
      </c>
      <c r="B2194" s="36" t="s">
        <v>40</v>
      </c>
      <c r="C2194" s="36" t="s">
        <v>41</v>
      </c>
      <c r="D2194" s="36">
        <v>7745.64</v>
      </c>
      <c r="E2194" s="36">
        <v>7760.64</v>
      </c>
      <c r="F2194" s="36">
        <v>-0.19328000000000001</v>
      </c>
      <c r="G2194" s="36">
        <v>-15</v>
      </c>
      <c r="H2194" s="36">
        <v>23</v>
      </c>
      <c r="I2194" s="36">
        <v>178149816.82049999</v>
      </c>
    </row>
    <row r="2195" spans="1:9" x14ac:dyDescent="0.25">
      <c r="A2195" s="37">
        <v>41207</v>
      </c>
      <c r="B2195" s="36" t="s">
        <v>40</v>
      </c>
      <c r="C2195" s="36" t="s">
        <v>41</v>
      </c>
      <c r="D2195" s="36">
        <v>7760.64</v>
      </c>
      <c r="E2195" s="36">
        <v>7924.68</v>
      </c>
      <c r="F2195" s="36">
        <v>-2.0699900000000002</v>
      </c>
      <c r="G2195" s="36">
        <v>-164.04</v>
      </c>
      <c r="H2195" s="36">
        <v>23.25</v>
      </c>
      <c r="I2195" s="36">
        <v>180434977.00799999</v>
      </c>
    </row>
    <row r="2196" spans="1:9" x14ac:dyDescent="0.25">
      <c r="A2196" s="37">
        <v>41206</v>
      </c>
      <c r="B2196" s="36" t="s">
        <v>40</v>
      </c>
      <c r="C2196" s="36" t="s">
        <v>41</v>
      </c>
      <c r="D2196" s="36">
        <v>7924.68</v>
      </c>
      <c r="E2196" s="36">
        <v>8101.88</v>
      </c>
      <c r="F2196" s="36">
        <v>-2.1871499999999999</v>
      </c>
      <c r="G2196" s="36">
        <v>-177.2</v>
      </c>
      <c r="H2196" s="36">
        <v>22.94</v>
      </c>
      <c r="I2196" s="36">
        <v>181772446.55849999</v>
      </c>
    </row>
    <row r="2197" spans="1:9" x14ac:dyDescent="0.25">
      <c r="A2197" s="37">
        <v>41205</v>
      </c>
      <c r="B2197" s="36" t="s">
        <v>40</v>
      </c>
      <c r="C2197" s="36" t="s">
        <v>41</v>
      </c>
      <c r="D2197" s="36">
        <v>8101.88</v>
      </c>
      <c r="E2197" s="36">
        <v>7356</v>
      </c>
      <c r="F2197" s="36">
        <v>10.139749999999999</v>
      </c>
      <c r="G2197" s="36">
        <v>745.88</v>
      </c>
      <c r="H2197" s="36">
        <v>22.81</v>
      </c>
      <c r="I2197" s="36">
        <v>184824238.7735</v>
      </c>
    </row>
    <row r="2198" spans="1:9" x14ac:dyDescent="0.25">
      <c r="A2198" s="37">
        <v>41204</v>
      </c>
      <c r="B2198" s="36" t="s">
        <v>40</v>
      </c>
      <c r="C2198" s="36" t="s">
        <v>41</v>
      </c>
      <c r="D2198" s="36">
        <v>7356</v>
      </c>
      <c r="E2198" s="36">
        <v>7469.32</v>
      </c>
      <c r="F2198" s="36">
        <v>-1.5171399999999999</v>
      </c>
      <c r="G2198" s="36">
        <v>-113.32</v>
      </c>
      <c r="H2198" s="36">
        <v>23</v>
      </c>
      <c r="I2198" s="36">
        <v>169188091.94999999</v>
      </c>
    </row>
    <row r="2199" spans="1:9" x14ac:dyDescent="0.25">
      <c r="A2199" s="37">
        <v>41201</v>
      </c>
      <c r="B2199" s="36" t="s">
        <v>40</v>
      </c>
      <c r="C2199" s="36" t="s">
        <v>41</v>
      </c>
      <c r="D2199" s="36">
        <v>7469.32</v>
      </c>
      <c r="E2199" s="36">
        <v>7091.76</v>
      </c>
      <c r="F2199" s="36">
        <v>5.3239299999999998</v>
      </c>
      <c r="G2199" s="36">
        <v>377.56</v>
      </c>
      <c r="H2199" s="36">
        <v>23.13</v>
      </c>
      <c r="I2199" s="36">
        <v>172728118.36649999</v>
      </c>
    </row>
    <row r="2200" spans="1:9" x14ac:dyDescent="0.25">
      <c r="A2200" s="37">
        <v>41200</v>
      </c>
      <c r="B2200" s="36" t="s">
        <v>40</v>
      </c>
      <c r="C2200" s="36" t="s">
        <v>41</v>
      </c>
      <c r="D2200" s="36">
        <v>7091.76</v>
      </c>
      <c r="E2200" s="36">
        <v>6987.52</v>
      </c>
      <c r="F2200" s="36">
        <v>1.4918</v>
      </c>
      <c r="G2200" s="36">
        <v>104.24</v>
      </c>
      <c r="H2200" s="36">
        <v>23</v>
      </c>
      <c r="I2200" s="36">
        <v>163110568.64700001</v>
      </c>
    </row>
    <row r="2201" spans="1:9" x14ac:dyDescent="0.25">
      <c r="A2201" s="37">
        <v>41199</v>
      </c>
      <c r="B2201" s="36" t="s">
        <v>40</v>
      </c>
      <c r="C2201" s="36" t="s">
        <v>41</v>
      </c>
      <c r="D2201" s="36">
        <v>6987.52</v>
      </c>
      <c r="E2201" s="36">
        <v>7115.32</v>
      </c>
      <c r="F2201" s="36">
        <v>-1.7961199999999999</v>
      </c>
      <c r="G2201" s="36">
        <v>-127.8</v>
      </c>
      <c r="H2201" s="36">
        <v>23.75</v>
      </c>
      <c r="I2201" s="36">
        <v>165953687.34400001</v>
      </c>
    </row>
    <row r="2202" spans="1:9" x14ac:dyDescent="0.25">
      <c r="A2202" s="37">
        <v>41198</v>
      </c>
      <c r="B2202" s="36" t="s">
        <v>40</v>
      </c>
      <c r="C2202" s="36" t="s">
        <v>41</v>
      </c>
      <c r="D2202" s="36">
        <v>7115.32</v>
      </c>
      <c r="E2202" s="36">
        <v>7281.4</v>
      </c>
      <c r="F2202" s="36">
        <v>-2.2808799999999998</v>
      </c>
      <c r="G2202" s="36">
        <v>-166.08</v>
      </c>
      <c r="H2202" s="36">
        <v>22.25</v>
      </c>
      <c r="I2202" s="36">
        <v>158315958.94150001</v>
      </c>
    </row>
    <row r="2203" spans="1:9" x14ac:dyDescent="0.25">
      <c r="A2203" s="37">
        <v>41197</v>
      </c>
      <c r="B2203" s="36" t="s">
        <v>40</v>
      </c>
      <c r="C2203" s="36" t="s">
        <v>41</v>
      </c>
      <c r="D2203" s="36">
        <v>7281.4</v>
      </c>
      <c r="E2203" s="36">
        <v>7649.4</v>
      </c>
      <c r="F2203" s="36">
        <v>-4.8108300000000002</v>
      </c>
      <c r="G2203" s="36">
        <v>-368</v>
      </c>
      <c r="H2203" s="36">
        <v>22.38</v>
      </c>
      <c r="I2203" s="36">
        <v>162921416.01750001</v>
      </c>
    </row>
    <row r="2204" spans="1:9" x14ac:dyDescent="0.25">
      <c r="A2204" s="37">
        <v>41194</v>
      </c>
      <c r="B2204" s="36" t="s">
        <v>40</v>
      </c>
      <c r="C2204" s="36" t="s">
        <v>41</v>
      </c>
      <c r="D2204" s="36">
        <v>7649.4</v>
      </c>
      <c r="E2204" s="36">
        <v>7454.56</v>
      </c>
      <c r="F2204" s="36">
        <v>2.6137000000000001</v>
      </c>
      <c r="G2204" s="36">
        <v>194.84</v>
      </c>
      <c r="H2204" s="36">
        <v>22</v>
      </c>
      <c r="I2204" s="36">
        <v>168286895.61750001</v>
      </c>
    </row>
    <row r="2205" spans="1:9" x14ac:dyDescent="0.25">
      <c r="A2205" s="37">
        <v>41193</v>
      </c>
      <c r="B2205" s="36" t="s">
        <v>40</v>
      </c>
      <c r="C2205" s="36" t="s">
        <v>41</v>
      </c>
      <c r="D2205" s="36">
        <v>7454.56</v>
      </c>
      <c r="E2205" s="36">
        <v>7706.8</v>
      </c>
      <c r="F2205" s="36">
        <v>-3.2729499999999998</v>
      </c>
      <c r="G2205" s="36">
        <v>-252.24</v>
      </c>
      <c r="H2205" s="36">
        <v>22</v>
      </c>
      <c r="I2205" s="36">
        <v>164000413.18200001</v>
      </c>
    </row>
    <row r="2206" spans="1:9" x14ac:dyDescent="0.25">
      <c r="A2206" s="37">
        <v>41192</v>
      </c>
      <c r="B2206" s="36" t="s">
        <v>40</v>
      </c>
      <c r="C2206" s="36" t="s">
        <v>41</v>
      </c>
      <c r="D2206" s="36">
        <v>7706.8</v>
      </c>
      <c r="E2206" s="36">
        <v>7669.2</v>
      </c>
      <c r="F2206" s="36">
        <v>0.49026999999999998</v>
      </c>
      <c r="G2206" s="36">
        <v>37.6</v>
      </c>
      <c r="H2206" s="36">
        <v>22</v>
      </c>
      <c r="I2206" s="36">
        <v>169549696.33500001</v>
      </c>
    </row>
    <row r="2207" spans="1:9" x14ac:dyDescent="0.25">
      <c r="A2207" s="37">
        <v>41191</v>
      </c>
      <c r="B2207" s="36" t="s">
        <v>40</v>
      </c>
      <c r="C2207" s="36" t="s">
        <v>41</v>
      </c>
      <c r="D2207" s="36">
        <v>7669.2</v>
      </c>
      <c r="E2207" s="36">
        <v>7367.04</v>
      </c>
      <c r="F2207" s="36">
        <v>4.1015100000000002</v>
      </c>
      <c r="G2207" s="36">
        <v>302.16000000000003</v>
      </c>
      <c r="H2207" s="36">
        <v>21.88</v>
      </c>
      <c r="I2207" s="36">
        <v>167763845.86500001</v>
      </c>
    </row>
    <row r="2208" spans="1:9" x14ac:dyDescent="0.25">
      <c r="A2208" s="37">
        <v>41190</v>
      </c>
      <c r="B2208" s="36" t="s">
        <v>40</v>
      </c>
      <c r="C2208" s="36" t="s">
        <v>41</v>
      </c>
      <c r="D2208" s="36">
        <v>7367.04</v>
      </c>
      <c r="E2208" s="36">
        <v>7301.24</v>
      </c>
      <c r="F2208" s="36">
        <v>0.90122000000000002</v>
      </c>
      <c r="G2208" s="36">
        <v>65.8</v>
      </c>
      <c r="H2208" s="36">
        <v>23.13</v>
      </c>
      <c r="I2208" s="36">
        <v>170362892.088</v>
      </c>
    </row>
    <row r="2209" spans="1:9" x14ac:dyDescent="0.25">
      <c r="A2209" s="37">
        <v>41187</v>
      </c>
      <c r="B2209" s="36" t="s">
        <v>40</v>
      </c>
      <c r="C2209" s="36" t="s">
        <v>41</v>
      </c>
      <c r="D2209" s="36">
        <v>7301.24</v>
      </c>
      <c r="E2209" s="36">
        <v>7349.4</v>
      </c>
      <c r="F2209" s="36">
        <v>-0.65529000000000004</v>
      </c>
      <c r="G2209" s="36">
        <v>-48.16</v>
      </c>
      <c r="H2209" s="36">
        <v>23.31</v>
      </c>
      <c r="I2209" s="36">
        <v>170210248.76550001</v>
      </c>
    </row>
    <row r="2210" spans="1:9" x14ac:dyDescent="0.25">
      <c r="A2210" s="37">
        <v>41186</v>
      </c>
      <c r="B2210" s="36" t="s">
        <v>40</v>
      </c>
      <c r="C2210" s="36" t="s">
        <v>41</v>
      </c>
      <c r="D2210" s="36">
        <v>7349.4</v>
      </c>
      <c r="E2210" s="36">
        <v>7562.24</v>
      </c>
      <c r="F2210" s="36">
        <v>-2.8145099999999998</v>
      </c>
      <c r="G2210" s="36">
        <v>-212.84</v>
      </c>
      <c r="H2210" s="36">
        <v>22.81</v>
      </c>
      <c r="I2210" s="36">
        <v>167658279.36750001</v>
      </c>
    </row>
    <row r="2211" spans="1:9" x14ac:dyDescent="0.25">
      <c r="A2211" s="37">
        <v>41185</v>
      </c>
      <c r="B2211" s="36" t="s">
        <v>40</v>
      </c>
      <c r="C2211" s="36" t="s">
        <v>41</v>
      </c>
      <c r="D2211" s="36">
        <v>7562.24</v>
      </c>
      <c r="E2211" s="36">
        <v>7638.96</v>
      </c>
      <c r="F2211" s="36">
        <v>-1.0043299999999999</v>
      </c>
      <c r="G2211" s="36">
        <v>-76.72</v>
      </c>
      <c r="H2211" s="36">
        <v>22.5</v>
      </c>
      <c r="I2211" s="36">
        <v>170150494.528</v>
      </c>
    </row>
    <row r="2212" spans="1:9" x14ac:dyDescent="0.25">
      <c r="A2212" s="37">
        <v>41184</v>
      </c>
      <c r="B2212" s="36" t="s">
        <v>40</v>
      </c>
      <c r="C2212" s="36" t="s">
        <v>41</v>
      </c>
      <c r="D2212" s="36">
        <v>7638.96</v>
      </c>
      <c r="E2212" s="36">
        <v>7793.48</v>
      </c>
      <c r="F2212" s="36">
        <v>-1.98268</v>
      </c>
      <c r="G2212" s="36">
        <v>-154.52000000000001</v>
      </c>
      <c r="H2212" s="36">
        <v>22.31</v>
      </c>
      <c r="I2212" s="36">
        <v>170444390.48699999</v>
      </c>
    </row>
    <row r="2213" spans="1:9" x14ac:dyDescent="0.25">
      <c r="A2213" s="37">
        <v>41183</v>
      </c>
      <c r="B2213" s="36" t="s">
        <v>40</v>
      </c>
      <c r="C2213" s="36" t="s">
        <v>41</v>
      </c>
      <c r="D2213" s="36">
        <v>7793.48</v>
      </c>
      <c r="E2213" s="36">
        <v>7600.96</v>
      </c>
      <c r="F2213" s="36">
        <v>2.5328400000000002</v>
      </c>
      <c r="G2213" s="36">
        <v>192.52</v>
      </c>
      <c r="H2213" s="36">
        <v>22.19</v>
      </c>
      <c r="I2213" s="36">
        <v>172917934.91850001</v>
      </c>
    </row>
    <row r="2214" spans="1:9" x14ac:dyDescent="0.25">
      <c r="A2214" s="37">
        <v>41180</v>
      </c>
      <c r="B2214" s="36" t="s">
        <v>40</v>
      </c>
      <c r="C2214" s="36" t="s">
        <v>41</v>
      </c>
      <c r="D2214" s="36">
        <v>7600.96</v>
      </c>
      <c r="E2214" s="36">
        <v>7465.44</v>
      </c>
      <c r="F2214" s="36">
        <v>1.8152999999999999</v>
      </c>
      <c r="G2214" s="36">
        <v>135.52000000000001</v>
      </c>
      <c r="H2214" s="36">
        <v>21.81</v>
      </c>
      <c r="I2214" s="36">
        <v>165796035.01199999</v>
      </c>
    </row>
    <row r="2215" spans="1:9" x14ac:dyDescent="0.25">
      <c r="A2215" s="37">
        <v>41179</v>
      </c>
      <c r="B2215" s="36" t="s">
        <v>40</v>
      </c>
      <c r="C2215" s="36" t="s">
        <v>41</v>
      </c>
      <c r="D2215" s="36">
        <v>7465.44</v>
      </c>
      <c r="E2215" s="36">
        <v>8140.72</v>
      </c>
      <c r="F2215" s="36">
        <v>-8.2950900000000001</v>
      </c>
      <c r="G2215" s="36">
        <v>-675.28</v>
      </c>
      <c r="H2215" s="36">
        <v>21.81</v>
      </c>
      <c r="I2215" s="36">
        <v>162840003.31799999</v>
      </c>
    </row>
    <row r="2216" spans="1:9" x14ac:dyDescent="0.25">
      <c r="A2216" s="37">
        <v>41178</v>
      </c>
      <c r="B2216" s="36" t="s">
        <v>40</v>
      </c>
      <c r="C2216" s="36" t="s">
        <v>41</v>
      </c>
      <c r="D2216" s="36">
        <v>8140.72</v>
      </c>
      <c r="E2216" s="36">
        <v>7874.84</v>
      </c>
      <c r="F2216" s="36">
        <v>3.3763200000000002</v>
      </c>
      <c r="G2216" s="36">
        <v>265.88</v>
      </c>
      <c r="H2216" s="36">
        <v>20.440000000000001</v>
      </c>
      <c r="I2216" s="36">
        <v>166376066.759</v>
      </c>
    </row>
    <row r="2217" spans="1:9" x14ac:dyDescent="0.25">
      <c r="A2217" s="37">
        <v>41177</v>
      </c>
      <c r="B2217" s="36" t="s">
        <v>40</v>
      </c>
      <c r="C2217" s="36" t="s">
        <v>41</v>
      </c>
      <c r="D2217" s="36">
        <v>7874.84</v>
      </c>
      <c r="E2217" s="36">
        <v>7353.76</v>
      </c>
      <c r="F2217" s="36">
        <v>7.0858999999999996</v>
      </c>
      <c r="G2217" s="36">
        <v>521.08000000000004</v>
      </c>
      <c r="H2217" s="36">
        <v>20.69</v>
      </c>
      <c r="I2217" s="36">
        <v>162910850.9355</v>
      </c>
    </row>
    <row r="2218" spans="1:9" x14ac:dyDescent="0.25">
      <c r="A2218" s="37">
        <v>41176</v>
      </c>
      <c r="B2218" s="36" t="s">
        <v>40</v>
      </c>
      <c r="C2218" s="36" t="s">
        <v>41</v>
      </c>
      <c r="D2218" s="36">
        <v>7353.76</v>
      </c>
      <c r="E2218" s="36">
        <v>7432.72</v>
      </c>
      <c r="F2218" s="36">
        <v>-1.06233</v>
      </c>
      <c r="G2218" s="36">
        <v>-78.959999999999994</v>
      </c>
      <c r="H2218" s="36">
        <v>21.06</v>
      </c>
      <c r="I2218" s="36">
        <v>154888661.92199999</v>
      </c>
    </row>
    <row r="2219" spans="1:9" x14ac:dyDescent="0.25">
      <c r="A2219" s="37">
        <v>41173</v>
      </c>
      <c r="B2219" s="36" t="s">
        <v>40</v>
      </c>
      <c r="C2219" s="36" t="s">
        <v>41</v>
      </c>
      <c r="D2219" s="36">
        <v>7432.72</v>
      </c>
      <c r="E2219" s="36">
        <v>7583.4</v>
      </c>
      <c r="F2219" s="36">
        <v>-1.9869699999999999</v>
      </c>
      <c r="G2219" s="36">
        <v>-150.68</v>
      </c>
      <c r="H2219" s="36">
        <v>20.81</v>
      </c>
      <c r="I2219" s="36">
        <v>154693577.90900001</v>
      </c>
    </row>
    <row r="2220" spans="1:9" x14ac:dyDescent="0.25">
      <c r="A2220" s="37">
        <v>41172</v>
      </c>
      <c r="B2220" s="36" t="s">
        <v>40</v>
      </c>
      <c r="C2220" s="36" t="s">
        <v>41</v>
      </c>
      <c r="D2220" s="36">
        <v>7583.4</v>
      </c>
      <c r="E2220" s="36">
        <v>7420.36</v>
      </c>
      <c r="F2220" s="36">
        <v>2.1972</v>
      </c>
      <c r="G2220" s="36">
        <v>163.04</v>
      </c>
      <c r="H2220" s="36">
        <v>20.309999999999999</v>
      </c>
      <c r="I2220" s="36">
        <v>154037907.29249999</v>
      </c>
    </row>
    <row r="2221" spans="1:9" x14ac:dyDescent="0.25">
      <c r="A2221" s="37">
        <v>41171</v>
      </c>
      <c r="B2221" s="36" t="s">
        <v>40</v>
      </c>
      <c r="C2221" s="36" t="s">
        <v>41</v>
      </c>
      <c r="D2221" s="36">
        <v>7420.36</v>
      </c>
      <c r="E2221" s="36">
        <v>7512.76</v>
      </c>
      <c r="F2221" s="36">
        <v>-1.2299100000000001</v>
      </c>
      <c r="G2221" s="36">
        <v>-92.4</v>
      </c>
      <c r="H2221" s="36">
        <v>21</v>
      </c>
      <c r="I2221" s="36">
        <v>155827652.7545</v>
      </c>
    </row>
    <row r="2222" spans="1:9" x14ac:dyDescent="0.25">
      <c r="A2222" s="37">
        <v>41170</v>
      </c>
      <c r="B2222" s="36" t="s">
        <v>40</v>
      </c>
      <c r="C2222" s="36" t="s">
        <v>41</v>
      </c>
      <c r="D2222" s="36">
        <v>7512.76</v>
      </c>
      <c r="E2222" s="36">
        <v>7794.28</v>
      </c>
      <c r="F2222" s="36">
        <v>-3.6118800000000002</v>
      </c>
      <c r="G2222" s="36">
        <v>-281.52</v>
      </c>
      <c r="H2222" s="36">
        <v>20</v>
      </c>
      <c r="I2222" s="36">
        <v>150255293.9095</v>
      </c>
    </row>
    <row r="2223" spans="1:9" x14ac:dyDescent="0.25">
      <c r="A2223" s="37">
        <v>41169</v>
      </c>
      <c r="B2223" s="36" t="s">
        <v>40</v>
      </c>
      <c r="C2223" s="36" t="s">
        <v>41</v>
      </c>
      <c r="D2223" s="36">
        <v>7794.28</v>
      </c>
      <c r="E2223" s="36">
        <v>8039.28</v>
      </c>
      <c r="F2223" s="36">
        <v>-3.0475400000000001</v>
      </c>
      <c r="G2223" s="36">
        <v>-245</v>
      </c>
      <c r="H2223" s="36">
        <v>19.809999999999999</v>
      </c>
      <c r="I2223" s="36">
        <v>154424269.9285</v>
      </c>
    </row>
    <row r="2224" spans="1:9" x14ac:dyDescent="0.25">
      <c r="A2224" s="37">
        <v>41166</v>
      </c>
      <c r="B2224" s="36" t="s">
        <v>40</v>
      </c>
      <c r="C2224" s="36" t="s">
        <v>41</v>
      </c>
      <c r="D2224" s="36">
        <v>8039.28</v>
      </c>
      <c r="E2224" s="36">
        <v>7617</v>
      </c>
      <c r="F2224" s="36">
        <v>5.5439100000000003</v>
      </c>
      <c r="G2224" s="36">
        <v>422.28</v>
      </c>
      <c r="H2224" s="36">
        <v>19.63</v>
      </c>
      <c r="I2224" s="36">
        <v>157770970.491</v>
      </c>
    </row>
    <row r="2225" spans="1:9" x14ac:dyDescent="0.25">
      <c r="A2225" s="37">
        <v>41165</v>
      </c>
      <c r="B2225" s="36" t="s">
        <v>40</v>
      </c>
      <c r="C2225" s="36" t="s">
        <v>41</v>
      </c>
      <c r="D2225" s="36">
        <v>7617</v>
      </c>
      <c r="E2225" s="36">
        <v>8134.84</v>
      </c>
      <c r="F2225" s="36">
        <v>-6.36571</v>
      </c>
      <c r="G2225" s="36">
        <v>-517.84</v>
      </c>
      <c r="H2225" s="36">
        <v>20.63</v>
      </c>
      <c r="I2225" s="36">
        <v>157100720.21250001</v>
      </c>
    </row>
    <row r="2226" spans="1:9" x14ac:dyDescent="0.25">
      <c r="A2226" s="37">
        <v>41164</v>
      </c>
      <c r="B2226" s="36" t="s">
        <v>40</v>
      </c>
      <c r="C2226" s="36" t="s">
        <v>41</v>
      </c>
      <c r="D2226" s="36">
        <v>8134.84</v>
      </c>
      <c r="E2226" s="36">
        <v>8495</v>
      </c>
      <c r="F2226" s="36">
        <v>-4.2396700000000003</v>
      </c>
      <c r="G2226" s="36">
        <v>-360.16</v>
      </c>
      <c r="H2226" s="36">
        <v>20.440000000000001</v>
      </c>
      <c r="I2226" s="36">
        <v>166255894.1855</v>
      </c>
    </row>
    <row r="2227" spans="1:9" x14ac:dyDescent="0.25">
      <c r="A2227" s="37">
        <v>41163</v>
      </c>
      <c r="B2227" s="36" t="s">
        <v>40</v>
      </c>
      <c r="C2227" s="36" t="s">
        <v>41</v>
      </c>
      <c r="D2227" s="36">
        <v>8495</v>
      </c>
      <c r="E2227" s="36">
        <v>8545.1200000000008</v>
      </c>
      <c r="F2227" s="36">
        <v>-0.58653</v>
      </c>
      <c r="G2227" s="36">
        <v>-50.12</v>
      </c>
      <c r="H2227" s="36">
        <v>19.88</v>
      </c>
      <c r="I2227" s="36">
        <v>168838231.1875</v>
      </c>
    </row>
    <row r="2228" spans="1:9" x14ac:dyDescent="0.25">
      <c r="A2228" s="37">
        <v>41162</v>
      </c>
      <c r="B2228" s="36" t="s">
        <v>40</v>
      </c>
      <c r="C2228" s="36" t="s">
        <v>41</v>
      </c>
      <c r="D2228" s="36">
        <v>8545.1200000000008</v>
      </c>
      <c r="E2228" s="36">
        <v>7993.72</v>
      </c>
      <c r="F2228" s="36">
        <v>6.8979100000000004</v>
      </c>
      <c r="G2228" s="36">
        <v>551.4</v>
      </c>
      <c r="H2228" s="36">
        <v>19.5</v>
      </c>
      <c r="I2228" s="36">
        <v>166629946.81400001</v>
      </c>
    </row>
    <row r="2229" spans="1:9" x14ac:dyDescent="0.25">
      <c r="A2229" s="37">
        <v>41159</v>
      </c>
      <c r="B2229" s="36" t="s">
        <v>40</v>
      </c>
      <c r="C2229" s="36" t="s">
        <v>41</v>
      </c>
      <c r="D2229" s="36">
        <v>7993.72</v>
      </c>
      <c r="E2229" s="36">
        <v>8478.2800000000007</v>
      </c>
      <c r="F2229" s="36">
        <v>-5.7153099999999997</v>
      </c>
      <c r="G2229" s="36">
        <v>-484.56</v>
      </c>
      <c r="H2229" s="36">
        <v>19.5</v>
      </c>
      <c r="I2229" s="36">
        <v>155877639.9215</v>
      </c>
    </row>
    <row r="2230" spans="1:9" x14ac:dyDescent="0.25">
      <c r="A2230" s="37">
        <v>41158</v>
      </c>
      <c r="B2230" s="36" t="s">
        <v>40</v>
      </c>
      <c r="C2230" s="36" t="s">
        <v>41</v>
      </c>
      <c r="D2230" s="36">
        <v>8478.2800000000007</v>
      </c>
      <c r="E2230" s="36">
        <v>9414.2000000000007</v>
      </c>
      <c r="F2230" s="36">
        <v>-9.9415800000000001</v>
      </c>
      <c r="G2230" s="36">
        <v>-935.92</v>
      </c>
      <c r="H2230" s="36">
        <v>18.690000000000001</v>
      </c>
      <c r="I2230" s="36">
        <v>158437963.47850001</v>
      </c>
    </row>
    <row r="2231" spans="1:9" x14ac:dyDescent="0.25">
      <c r="A2231" s="37">
        <v>41157</v>
      </c>
      <c r="B2231" s="36" t="s">
        <v>40</v>
      </c>
      <c r="C2231" s="36" t="s">
        <v>41</v>
      </c>
      <c r="D2231" s="36">
        <v>9414.2000000000007</v>
      </c>
      <c r="E2231" s="36">
        <v>9637.52</v>
      </c>
      <c r="F2231" s="36">
        <v>-2.3171900000000001</v>
      </c>
      <c r="G2231" s="36">
        <v>-223.32</v>
      </c>
      <c r="H2231" s="36">
        <v>17.559999999999999</v>
      </c>
      <c r="I2231" s="36">
        <v>165337005.17750001</v>
      </c>
    </row>
    <row r="2232" spans="1:9" x14ac:dyDescent="0.25">
      <c r="A2232" s="37">
        <v>41156</v>
      </c>
      <c r="B2232" s="36" t="s">
        <v>40</v>
      </c>
      <c r="C2232" s="36" t="s">
        <v>41</v>
      </c>
      <c r="D2232" s="36">
        <v>9637.52</v>
      </c>
      <c r="E2232" s="36">
        <v>9817.36</v>
      </c>
      <c r="F2232" s="36">
        <v>-1.83186</v>
      </c>
      <c r="G2232" s="36">
        <v>-179.84</v>
      </c>
      <c r="H2232" s="36">
        <v>17.190000000000001</v>
      </c>
      <c r="I2232" s="36">
        <v>165644995.46900001</v>
      </c>
    </row>
    <row r="2233" spans="1:9" x14ac:dyDescent="0.25">
      <c r="A2233" s="37">
        <v>41152</v>
      </c>
      <c r="B2233" s="36" t="s">
        <v>40</v>
      </c>
      <c r="C2233" s="36" t="s">
        <v>41</v>
      </c>
      <c r="D2233" s="36">
        <v>9817.36</v>
      </c>
      <c r="E2233" s="36">
        <v>10199.280000000001</v>
      </c>
      <c r="F2233" s="36">
        <v>-3.74458</v>
      </c>
      <c r="G2233" s="36">
        <v>-381.92</v>
      </c>
      <c r="H2233" s="36">
        <v>17.38</v>
      </c>
      <c r="I2233" s="36">
        <v>170576752.71700001</v>
      </c>
    </row>
    <row r="2234" spans="1:9" x14ac:dyDescent="0.25">
      <c r="A2234" s="37">
        <v>41151</v>
      </c>
      <c r="B2234" s="36" t="s">
        <v>40</v>
      </c>
      <c r="C2234" s="36" t="s">
        <v>41</v>
      </c>
      <c r="D2234" s="36">
        <v>10199.280000000001</v>
      </c>
      <c r="E2234" s="36">
        <v>9997.56</v>
      </c>
      <c r="F2234" s="36">
        <v>2.01769</v>
      </c>
      <c r="G2234" s="36">
        <v>201.72</v>
      </c>
      <c r="H2234" s="36">
        <v>17.13</v>
      </c>
      <c r="I2234" s="36">
        <v>174662797.491</v>
      </c>
    </row>
    <row r="2235" spans="1:9" x14ac:dyDescent="0.25">
      <c r="A2235" s="37">
        <v>41150</v>
      </c>
      <c r="B2235" s="36" t="s">
        <v>40</v>
      </c>
      <c r="C2235" s="36" t="s">
        <v>41</v>
      </c>
      <c r="D2235" s="36">
        <v>9997.56</v>
      </c>
      <c r="E2235" s="36">
        <v>9871.48</v>
      </c>
      <c r="F2235" s="36">
        <v>1.27721</v>
      </c>
      <c r="G2235" s="36">
        <v>126.08</v>
      </c>
      <c r="H2235" s="36">
        <v>17.309999999999999</v>
      </c>
      <c r="I2235" s="36">
        <v>173082882.46950001</v>
      </c>
    </row>
    <row r="2236" spans="1:9" x14ac:dyDescent="0.25">
      <c r="A2236" s="37">
        <v>41149</v>
      </c>
      <c r="B2236" s="36" t="s">
        <v>40</v>
      </c>
      <c r="C2236" s="36" t="s">
        <v>41</v>
      </c>
      <c r="D2236" s="36">
        <v>9871.48</v>
      </c>
      <c r="E2236" s="36">
        <v>9775.36</v>
      </c>
      <c r="F2236" s="36">
        <v>0.98329</v>
      </c>
      <c r="G2236" s="36">
        <v>96.12</v>
      </c>
      <c r="H2236" s="36">
        <v>17</v>
      </c>
      <c r="I2236" s="36">
        <v>167815283.3935</v>
      </c>
    </row>
    <row r="2237" spans="1:9" x14ac:dyDescent="0.25">
      <c r="A2237" s="37">
        <v>41148</v>
      </c>
      <c r="B2237" s="36" t="s">
        <v>40</v>
      </c>
      <c r="C2237" s="36" t="s">
        <v>41</v>
      </c>
      <c r="D2237" s="36">
        <v>9775.36</v>
      </c>
      <c r="E2237" s="36">
        <v>9659.92</v>
      </c>
      <c r="F2237" s="36">
        <v>1.1950400000000001</v>
      </c>
      <c r="G2237" s="36">
        <v>115.44</v>
      </c>
      <c r="H2237" s="36">
        <v>16.75</v>
      </c>
      <c r="I2237" s="36">
        <v>163737402.192</v>
      </c>
    </row>
    <row r="2238" spans="1:9" x14ac:dyDescent="0.25">
      <c r="A2238" s="37">
        <v>41145</v>
      </c>
      <c r="B2238" s="36" t="s">
        <v>40</v>
      </c>
      <c r="C2238" s="36" t="s">
        <v>41</v>
      </c>
      <c r="D2238" s="36">
        <v>9659.92</v>
      </c>
      <c r="E2238" s="36">
        <v>10025.68</v>
      </c>
      <c r="F2238" s="36">
        <v>-3.6482299999999999</v>
      </c>
      <c r="G2238" s="36">
        <v>-365.76</v>
      </c>
      <c r="H2238" s="36">
        <v>15.94</v>
      </c>
      <c r="I2238" s="36">
        <v>153955095.74900001</v>
      </c>
    </row>
    <row r="2239" spans="1:9" x14ac:dyDescent="0.25">
      <c r="A2239" s="37">
        <v>41144</v>
      </c>
      <c r="B2239" s="36" t="s">
        <v>40</v>
      </c>
      <c r="C2239" s="36" t="s">
        <v>41</v>
      </c>
      <c r="D2239" s="36">
        <v>10025.68</v>
      </c>
      <c r="E2239" s="36">
        <v>9869.68</v>
      </c>
      <c r="F2239" s="36">
        <v>1.5806</v>
      </c>
      <c r="G2239" s="36">
        <v>156</v>
      </c>
      <c r="H2239" s="36">
        <v>14.81</v>
      </c>
      <c r="I2239" s="36">
        <v>148505510.32100001</v>
      </c>
    </row>
    <row r="2240" spans="1:9" x14ac:dyDescent="0.25">
      <c r="A2240" s="37">
        <v>41143</v>
      </c>
      <c r="B2240" s="36" t="s">
        <v>40</v>
      </c>
      <c r="C2240" s="36" t="s">
        <v>41</v>
      </c>
      <c r="D2240" s="36">
        <v>9869.68</v>
      </c>
      <c r="E2240" s="36">
        <v>9740.6</v>
      </c>
      <c r="F2240" s="36">
        <v>1.32518</v>
      </c>
      <c r="G2240" s="36">
        <v>129.08000000000001</v>
      </c>
      <c r="H2240" s="36">
        <v>15.31</v>
      </c>
      <c r="I2240" s="36">
        <v>151129598.37099999</v>
      </c>
    </row>
    <row r="2241" spans="1:9" x14ac:dyDescent="0.25">
      <c r="A2241" s="37">
        <v>41142</v>
      </c>
      <c r="B2241" s="36" t="s">
        <v>40</v>
      </c>
      <c r="C2241" s="36" t="s">
        <v>41</v>
      </c>
      <c r="D2241" s="36">
        <v>9740.6</v>
      </c>
      <c r="E2241" s="36">
        <v>9483.1200000000008</v>
      </c>
      <c r="F2241" s="36">
        <v>2.7151399999999999</v>
      </c>
      <c r="G2241" s="36">
        <v>257.48</v>
      </c>
      <c r="H2241" s="36">
        <v>16.190000000000001</v>
      </c>
      <c r="I2241" s="36">
        <v>157676084.25749999</v>
      </c>
    </row>
    <row r="2242" spans="1:9" x14ac:dyDescent="0.25">
      <c r="A2242" s="37">
        <v>41141</v>
      </c>
      <c r="B2242" s="36" t="s">
        <v>40</v>
      </c>
      <c r="C2242" s="36" t="s">
        <v>41</v>
      </c>
      <c r="D2242" s="36">
        <v>9483.1200000000008</v>
      </c>
      <c r="E2242" s="36">
        <v>9478.32</v>
      </c>
      <c r="F2242" s="36">
        <v>5.0639999999999998E-2</v>
      </c>
      <c r="G2242" s="36">
        <v>4.8</v>
      </c>
      <c r="H2242" s="36">
        <v>15.94</v>
      </c>
      <c r="I2242" s="36">
        <v>151137343.539</v>
      </c>
    </row>
    <row r="2243" spans="1:9" x14ac:dyDescent="0.25">
      <c r="A2243" s="37">
        <v>41138</v>
      </c>
      <c r="B2243" s="36" t="s">
        <v>40</v>
      </c>
      <c r="C2243" s="36" t="s">
        <v>41</v>
      </c>
      <c r="D2243" s="36">
        <v>9478.32</v>
      </c>
      <c r="E2243" s="36">
        <v>9788.4</v>
      </c>
      <c r="F2243" s="36">
        <v>-3.1678299999999999</v>
      </c>
      <c r="G2243" s="36">
        <v>-310.08</v>
      </c>
      <c r="H2243" s="36">
        <v>15.06</v>
      </c>
      <c r="I2243" s="36">
        <v>142767313.479</v>
      </c>
    </row>
    <row r="2244" spans="1:9" x14ac:dyDescent="0.25">
      <c r="A2244" s="37">
        <v>41137</v>
      </c>
      <c r="B2244" s="36" t="s">
        <v>40</v>
      </c>
      <c r="C2244" s="36" t="s">
        <v>41</v>
      </c>
      <c r="D2244" s="36">
        <v>9788.4</v>
      </c>
      <c r="E2244" s="36">
        <v>9927.4</v>
      </c>
      <c r="F2244" s="36">
        <v>-1.4001699999999999</v>
      </c>
      <c r="G2244" s="36">
        <v>-139</v>
      </c>
      <c r="H2244" s="36">
        <v>13.81</v>
      </c>
      <c r="I2244" s="36">
        <v>135202397.35499999</v>
      </c>
    </row>
    <row r="2245" spans="1:9" x14ac:dyDescent="0.25">
      <c r="A2245" s="37">
        <v>41136</v>
      </c>
      <c r="B2245" s="36" t="s">
        <v>40</v>
      </c>
      <c r="C2245" s="36" t="s">
        <v>41</v>
      </c>
      <c r="D2245" s="36">
        <v>9927.4</v>
      </c>
      <c r="E2245" s="36">
        <v>9949.44</v>
      </c>
      <c r="F2245" s="36">
        <v>-0.22151999999999999</v>
      </c>
      <c r="G2245" s="36">
        <v>-22.04</v>
      </c>
      <c r="H2245" s="36">
        <v>13.44</v>
      </c>
      <c r="I2245" s="36">
        <v>133399561.5925</v>
      </c>
    </row>
    <row r="2246" spans="1:9" x14ac:dyDescent="0.25">
      <c r="A2246" s="37">
        <v>41135</v>
      </c>
      <c r="B2246" s="36" t="s">
        <v>40</v>
      </c>
      <c r="C2246" s="36" t="s">
        <v>41</v>
      </c>
      <c r="D2246" s="36">
        <v>9949.44</v>
      </c>
      <c r="E2246" s="36">
        <v>9563.4</v>
      </c>
      <c r="F2246" s="36">
        <v>4.0366400000000002</v>
      </c>
      <c r="G2246" s="36">
        <v>386.04</v>
      </c>
      <c r="H2246" s="36">
        <v>12.69</v>
      </c>
      <c r="I2246" s="36">
        <v>126233644.368</v>
      </c>
    </row>
    <row r="2247" spans="1:9" x14ac:dyDescent="0.25">
      <c r="A2247" s="37">
        <v>41134</v>
      </c>
      <c r="B2247" s="36" t="s">
        <v>40</v>
      </c>
      <c r="C2247" s="36" t="s">
        <v>41</v>
      </c>
      <c r="D2247" s="36">
        <v>9563.4</v>
      </c>
      <c r="E2247" s="36">
        <v>9766.8799999999992</v>
      </c>
      <c r="F2247" s="36">
        <v>-2.0833699999999999</v>
      </c>
      <c r="G2247" s="36">
        <v>-203.48</v>
      </c>
      <c r="H2247" s="36">
        <v>13.69</v>
      </c>
      <c r="I2247" s="36">
        <v>130899157.0425</v>
      </c>
    </row>
    <row r="2248" spans="1:9" x14ac:dyDescent="0.25">
      <c r="A2248" s="37">
        <v>41131</v>
      </c>
      <c r="B2248" s="36" t="s">
        <v>40</v>
      </c>
      <c r="C2248" s="36" t="s">
        <v>41</v>
      </c>
      <c r="D2248" s="36">
        <v>9766.8799999999992</v>
      </c>
      <c r="E2248" s="36">
        <v>9839.56</v>
      </c>
      <c r="F2248" s="36">
        <v>-0.73865000000000003</v>
      </c>
      <c r="G2248" s="36">
        <v>-72.680000000000007</v>
      </c>
      <c r="H2248" s="36">
        <v>12.81</v>
      </c>
      <c r="I2248" s="36">
        <v>125138272.086</v>
      </c>
    </row>
    <row r="2249" spans="1:9" x14ac:dyDescent="0.25">
      <c r="A2249" s="37">
        <v>41130</v>
      </c>
      <c r="B2249" s="36" t="s">
        <v>40</v>
      </c>
      <c r="C2249" s="36" t="s">
        <v>41</v>
      </c>
      <c r="D2249" s="36">
        <v>9839.56</v>
      </c>
      <c r="E2249" s="36">
        <v>9976.76</v>
      </c>
      <c r="F2249" s="36">
        <v>-1.3752</v>
      </c>
      <c r="G2249" s="36">
        <v>-137.19999999999999</v>
      </c>
      <c r="H2249" s="36">
        <v>13.56</v>
      </c>
      <c r="I2249" s="36">
        <v>133449155.4945</v>
      </c>
    </row>
    <row r="2250" spans="1:9" x14ac:dyDescent="0.25">
      <c r="A2250" s="37">
        <v>41129</v>
      </c>
      <c r="B2250" s="36" t="s">
        <v>40</v>
      </c>
      <c r="C2250" s="36" t="s">
        <v>41</v>
      </c>
      <c r="D2250" s="36">
        <v>9976.76</v>
      </c>
      <c r="E2250" s="36">
        <v>10428.56</v>
      </c>
      <c r="F2250" s="36">
        <v>-4.3323299999999998</v>
      </c>
      <c r="G2250" s="36">
        <v>-451.8</v>
      </c>
      <c r="H2250" s="36">
        <v>13.06</v>
      </c>
      <c r="I2250" s="36">
        <v>130321552.2095</v>
      </c>
    </row>
    <row r="2251" spans="1:9" x14ac:dyDescent="0.25">
      <c r="A2251" s="37">
        <v>41128</v>
      </c>
      <c r="B2251" s="36" t="s">
        <v>40</v>
      </c>
      <c r="C2251" s="36" t="s">
        <v>41</v>
      </c>
      <c r="D2251" s="36">
        <v>10428.56</v>
      </c>
      <c r="E2251" s="36">
        <v>10014.6</v>
      </c>
      <c r="F2251" s="36">
        <v>4.1335600000000001</v>
      </c>
      <c r="G2251" s="36">
        <v>413.96</v>
      </c>
      <c r="H2251" s="36">
        <v>12.94</v>
      </c>
      <c r="I2251" s="36">
        <v>134919625.35699999</v>
      </c>
    </row>
    <row r="2252" spans="1:9" x14ac:dyDescent="0.25">
      <c r="A2252" s="37">
        <v>41127</v>
      </c>
      <c r="B2252" s="36" t="s">
        <v>40</v>
      </c>
      <c r="C2252" s="36" t="s">
        <v>41</v>
      </c>
      <c r="D2252" s="36">
        <v>10014.6</v>
      </c>
      <c r="E2252" s="36">
        <v>10226</v>
      </c>
      <c r="F2252" s="36">
        <v>-2.0672799999999998</v>
      </c>
      <c r="G2252" s="36">
        <v>-211.4</v>
      </c>
      <c r="H2252" s="36">
        <v>12.75</v>
      </c>
      <c r="I2252" s="36">
        <v>127686275.1825</v>
      </c>
    </row>
    <row r="2253" spans="1:9" x14ac:dyDescent="0.25">
      <c r="A2253" s="37">
        <v>41124</v>
      </c>
      <c r="B2253" s="36" t="s">
        <v>40</v>
      </c>
      <c r="C2253" s="36" t="s">
        <v>41</v>
      </c>
      <c r="D2253" s="36">
        <v>10226</v>
      </c>
      <c r="E2253" s="36">
        <v>11012.84</v>
      </c>
      <c r="F2253" s="36">
        <v>-7.1447500000000002</v>
      </c>
      <c r="G2253" s="36">
        <v>-786.84</v>
      </c>
      <c r="H2253" s="36">
        <v>13.19</v>
      </c>
      <c r="I2253" s="36">
        <v>134855502.82499999</v>
      </c>
    </row>
    <row r="2254" spans="1:9" x14ac:dyDescent="0.25">
      <c r="A2254" s="37">
        <v>41123</v>
      </c>
      <c r="B2254" s="36" t="s">
        <v>40</v>
      </c>
      <c r="C2254" s="36" t="s">
        <v>41</v>
      </c>
      <c r="D2254" s="36">
        <v>11012.84</v>
      </c>
      <c r="E2254" s="36">
        <v>11482.52</v>
      </c>
      <c r="F2254" s="36">
        <v>-4.0903900000000002</v>
      </c>
      <c r="G2254" s="36">
        <v>-469.68</v>
      </c>
      <c r="H2254" s="36">
        <v>12.56</v>
      </c>
      <c r="I2254" s="36">
        <v>138348940.16049999</v>
      </c>
    </row>
    <row r="2255" spans="1:9" x14ac:dyDescent="0.25">
      <c r="A2255" s="37">
        <v>41122</v>
      </c>
      <c r="B2255" s="36" t="s">
        <v>40</v>
      </c>
      <c r="C2255" s="36" t="s">
        <v>41</v>
      </c>
      <c r="D2255" s="36">
        <v>11482.52</v>
      </c>
      <c r="E2255" s="36">
        <v>11617.6</v>
      </c>
      <c r="F2255" s="36">
        <v>-1.16272</v>
      </c>
      <c r="G2255" s="36">
        <v>-135.08000000000001</v>
      </c>
      <c r="H2255" s="36">
        <v>12.75</v>
      </c>
      <c r="I2255" s="36">
        <v>146402273.53150001</v>
      </c>
    </row>
    <row r="2256" spans="1:9" x14ac:dyDescent="0.25">
      <c r="A2256" s="37">
        <v>41121</v>
      </c>
      <c r="B2256" s="36" t="s">
        <v>40</v>
      </c>
      <c r="C2256" s="36" t="s">
        <v>41</v>
      </c>
      <c r="D2256" s="36">
        <v>11617.6</v>
      </c>
      <c r="E2256" s="36">
        <v>11391.44</v>
      </c>
      <c r="F2256" s="36">
        <v>1.9853499999999999</v>
      </c>
      <c r="G2256" s="36">
        <v>226.16</v>
      </c>
      <c r="H2256" s="36">
        <v>12.25</v>
      </c>
      <c r="I2256" s="36">
        <v>142315745.22</v>
      </c>
    </row>
    <row r="2257" spans="1:9" x14ac:dyDescent="0.25">
      <c r="A2257" s="37">
        <v>41120</v>
      </c>
      <c r="B2257" s="36" t="s">
        <v>40</v>
      </c>
      <c r="C2257" s="36" t="s">
        <v>41</v>
      </c>
      <c r="D2257" s="36">
        <v>11391.44</v>
      </c>
      <c r="E2257" s="36">
        <v>10934.48</v>
      </c>
      <c r="F2257" s="36">
        <v>4.1790700000000003</v>
      </c>
      <c r="G2257" s="36">
        <v>456.96</v>
      </c>
      <c r="H2257" s="36">
        <v>12.44</v>
      </c>
      <c r="I2257" s="36">
        <v>141681177.39300001</v>
      </c>
    </row>
    <row r="2258" spans="1:9" x14ac:dyDescent="0.25">
      <c r="A2258" s="37">
        <v>41117</v>
      </c>
      <c r="B2258" s="36" t="s">
        <v>40</v>
      </c>
      <c r="C2258" s="36" t="s">
        <v>41</v>
      </c>
      <c r="D2258" s="36">
        <v>10934.48</v>
      </c>
      <c r="E2258" s="36">
        <v>11201.52</v>
      </c>
      <c r="F2258" s="36">
        <v>-2.3839600000000001</v>
      </c>
      <c r="G2258" s="36">
        <v>-267.04000000000002</v>
      </c>
      <c r="H2258" s="36">
        <v>12.75</v>
      </c>
      <c r="I2258" s="36">
        <v>139414756.68099999</v>
      </c>
    </row>
    <row r="2259" spans="1:9" x14ac:dyDescent="0.25">
      <c r="A2259" s="37">
        <v>41116</v>
      </c>
      <c r="B2259" s="36" t="s">
        <v>40</v>
      </c>
      <c r="C2259" s="36" t="s">
        <v>41</v>
      </c>
      <c r="D2259" s="36">
        <v>11201.52</v>
      </c>
      <c r="E2259" s="36">
        <v>12258.72</v>
      </c>
      <c r="F2259" s="36">
        <v>-8.6240699999999997</v>
      </c>
      <c r="G2259" s="36">
        <v>-1057.2</v>
      </c>
      <c r="H2259" s="36">
        <v>12.5</v>
      </c>
      <c r="I2259" s="36">
        <v>140019140.01899999</v>
      </c>
    </row>
    <row r="2260" spans="1:9" x14ac:dyDescent="0.25">
      <c r="A2260" s="37">
        <v>41115</v>
      </c>
      <c r="B2260" s="36" t="s">
        <v>40</v>
      </c>
      <c r="C2260" s="36" t="s">
        <v>41</v>
      </c>
      <c r="D2260" s="36">
        <v>12258.72</v>
      </c>
      <c r="E2260" s="36">
        <v>12687.32</v>
      </c>
      <c r="F2260" s="36">
        <v>-3.37818</v>
      </c>
      <c r="G2260" s="36">
        <v>-428.6</v>
      </c>
      <c r="H2260" s="36">
        <v>11.88</v>
      </c>
      <c r="I2260" s="36">
        <v>145572453.234</v>
      </c>
    </row>
    <row r="2261" spans="1:9" x14ac:dyDescent="0.25">
      <c r="A2261" s="37">
        <v>41114</v>
      </c>
      <c r="B2261" s="36" t="s">
        <v>40</v>
      </c>
      <c r="C2261" s="36" t="s">
        <v>41</v>
      </c>
      <c r="D2261" s="36">
        <v>12687.32</v>
      </c>
      <c r="E2261" s="36">
        <v>12100.04</v>
      </c>
      <c r="F2261" s="36">
        <v>4.8535399999999997</v>
      </c>
      <c r="G2261" s="36">
        <v>587.28</v>
      </c>
      <c r="H2261" s="36">
        <v>12</v>
      </c>
      <c r="I2261" s="36">
        <v>152247998.59150001</v>
      </c>
    </row>
    <row r="2262" spans="1:9" x14ac:dyDescent="0.25">
      <c r="A2262" s="37">
        <v>41113</v>
      </c>
      <c r="B2262" s="36" t="s">
        <v>40</v>
      </c>
      <c r="C2262" s="36" t="s">
        <v>41</v>
      </c>
      <c r="D2262" s="36">
        <v>12100.04</v>
      </c>
      <c r="E2262" s="36">
        <v>11171.04</v>
      </c>
      <c r="F2262" s="36">
        <v>8.3161500000000004</v>
      </c>
      <c r="G2262" s="36">
        <v>929</v>
      </c>
      <c r="H2262" s="36">
        <v>12.38</v>
      </c>
      <c r="I2262" s="36">
        <v>149738146.25049999</v>
      </c>
    </row>
    <row r="2263" spans="1:9" x14ac:dyDescent="0.25">
      <c r="A2263" s="37">
        <v>41110</v>
      </c>
      <c r="B2263" s="36" t="s">
        <v>40</v>
      </c>
      <c r="C2263" s="36" t="s">
        <v>41</v>
      </c>
      <c r="D2263" s="36">
        <v>11171.04</v>
      </c>
      <c r="E2263" s="36">
        <v>10624.04</v>
      </c>
      <c r="F2263" s="36">
        <v>5.1486999999999998</v>
      </c>
      <c r="G2263" s="36">
        <v>547</v>
      </c>
      <c r="H2263" s="36">
        <v>12.19</v>
      </c>
      <c r="I2263" s="36">
        <v>136147189.63800001</v>
      </c>
    </row>
    <row r="2264" spans="1:9" x14ac:dyDescent="0.25">
      <c r="A2264" s="37">
        <v>41109</v>
      </c>
      <c r="B2264" s="36" t="s">
        <v>40</v>
      </c>
      <c r="C2264" s="36" t="s">
        <v>41</v>
      </c>
      <c r="D2264" s="36">
        <v>10624.04</v>
      </c>
      <c r="E2264" s="36">
        <v>10888.4</v>
      </c>
      <c r="F2264" s="36">
        <v>-2.4279000000000002</v>
      </c>
      <c r="G2264" s="36">
        <v>-264.36</v>
      </c>
      <c r="H2264" s="36">
        <v>12.56</v>
      </c>
      <c r="I2264" s="36">
        <v>133464635.30050001</v>
      </c>
    </row>
    <row r="2265" spans="1:9" x14ac:dyDescent="0.25">
      <c r="A2265" s="37">
        <v>41108</v>
      </c>
      <c r="B2265" s="36" t="s">
        <v>40</v>
      </c>
      <c r="C2265" s="36" t="s">
        <v>41</v>
      </c>
      <c r="D2265" s="36">
        <v>10888.4</v>
      </c>
      <c r="E2265" s="36">
        <v>10829.48</v>
      </c>
      <c r="F2265" s="36">
        <v>0.54407000000000005</v>
      </c>
      <c r="G2265" s="36">
        <v>58.92</v>
      </c>
      <c r="H2265" s="36">
        <v>12.56</v>
      </c>
      <c r="I2265" s="36">
        <v>136785661.10499999</v>
      </c>
    </row>
    <row r="2266" spans="1:9" x14ac:dyDescent="0.25">
      <c r="A2266" s="37">
        <v>41107</v>
      </c>
      <c r="B2266" s="36" t="s">
        <v>40</v>
      </c>
      <c r="C2266" s="36" t="s">
        <v>41</v>
      </c>
      <c r="D2266" s="36">
        <v>10829.48</v>
      </c>
      <c r="E2266" s="36">
        <v>11267.32</v>
      </c>
      <c r="F2266" s="36">
        <v>-3.8859300000000001</v>
      </c>
      <c r="G2266" s="36">
        <v>-437.84</v>
      </c>
      <c r="H2266" s="36">
        <v>12.63</v>
      </c>
      <c r="I2266" s="36">
        <v>136722320.36849999</v>
      </c>
    </row>
    <row r="2267" spans="1:9" x14ac:dyDescent="0.25">
      <c r="A2267" s="37">
        <v>41106</v>
      </c>
      <c r="B2267" s="36" t="s">
        <v>40</v>
      </c>
      <c r="C2267" s="36" t="s">
        <v>41</v>
      </c>
      <c r="D2267" s="36">
        <v>11267.32</v>
      </c>
      <c r="E2267" s="36">
        <v>11303.92</v>
      </c>
      <c r="F2267" s="36">
        <v>-0.32378000000000001</v>
      </c>
      <c r="G2267" s="36">
        <v>-36.6</v>
      </c>
      <c r="H2267" s="36">
        <v>12.31</v>
      </c>
      <c r="I2267" s="36">
        <v>138729018.34150001</v>
      </c>
    </row>
    <row r="2268" spans="1:9" x14ac:dyDescent="0.25">
      <c r="A2268" s="37">
        <v>41103</v>
      </c>
      <c r="B2268" s="36" t="s">
        <v>40</v>
      </c>
      <c r="C2268" s="36" t="s">
        <v>41</v>
      </c>
      <c r="D2268" s="36">
        <v>11303.92</v>
      </c>
      <c r="E2268" s="36">
        <v>12027.32</v>
      </c>
      <c r="F2268" s="36">
        <v>-6.01464</v>
      </c>
      <c r="G2268" s="36">
        <v>-723.4</v>
      </c>
      <c r="H2268" s="36">
        <v>12.56</v>
      </c>
      <c r="I2268" s="36">
        <v>142005636.29899999</v>
      </c>
    </row>
    <row r="2269" spans="1:9" x14ac:dyDescent="0.25">
      <c r="A2269" s="37">
        <v>41102</v>
      </c>
      <c r="B2269" s="36" t="s">
        <v>40</v>
      </c>
      <c r="C2269" s="36" t="s">
        <v>41</v>
      </c>
      <c r="D2269" s="36">
        <v>12027.32</v>
      </c>
      <c r="E2269" s="36">
        <v>11930.96</v>
      </c>
      <c r="F2269" s="36">
        <v>0.80764999999999998</v>
      </c>
      <c r="G2269" s="36">
        <v>96.36</v>
      </c>
      <c r="H2269" s="36">
        <v>11.38</v>
      </c>
      <c r="I2269" s="36">
        <v>136810915.34150001</v>
      </c>
    </row>
    <row r="2270" spans="1:9" x14ac:dyDescent="0.25">
      <c r="A2270" s="37">
        <v>41101</v>
      </c>
      <c r="B2270" s="36" t="s">
        <v>40</v>
      </c>
      <c r="C2270" s="36" t="s">
        <v>41</v>
      </c>
      <c r="D2270" s="36">
        <v>11930.96</v>
      </c>
      <c r="E2270" s="36">
        <v>12411.04</v>
      </c>
      <c r="F2270" s="36">
        <v>-3.8681700000000001</v>
      </c>
      <c r="G2270" s="36">
        <v>-480.08</v>
      </c>
      <c r="H2270" s="36">
        <v>11.38</v>
      </c>
      <c r="I2270" s="36">
        <v>135714819.13699999</v>
      </c>
    </row>
    <row r="2271" spans="1:9" x14ac:dyDescent="0.25">
      <c r="A2271" s="37">
        <v>41100</v>
      </c>
      <c r="B2271" s="36" t="s">
        <v>40</v>
      </c>
      <c r="C2271" s="36" t="s">
        <v>41</v>
      </c>
      <c r="D2271" s="36">
        <v>12411.04</v>
      </c>
      <c r="E2271" s="36">
        <v>11962.44</v>
      </c>
      <c r="F2271" s="36">
        <v>3.75007</v>
      </c>
      <c r="G2271" s="36">
        <v>448.6</v>
      </c>
      <c r="H2271" s="36">
        <v>11.63</v>
      </c>
      <c r="I2271" s="36">
        <v>144278495.13800001</v>
      </c>
    </row>
    <row r="2272" spans="1:9" x14ac:dyDescent="0.25">
      <c r="A2272" s="37">
        <v>41099</v>
      </c>
      <c r="B2272" s="36" t="s">
        <v>40</v>
      </c>
      <c r="C2272" s="36" t="s">
        <v>41</v>
      </c>
      <c r="D2272" s="36">
        <v>11962.44</v>
      </c>
      <c r="E2272" s="36">
        <v>11968.32</v>
      </c>
      <c r="F2272" s="36">
        <v>-4.913E-2</v>
      </c>
      <c r="G2272" s="36">
        <v>-5.88</v>
      </c>
      <c r="H2272" s="36">
        <v>11.81</v>
      </c>
      <c r="I2272" s="36">
        <v>141306472.03049999</v>
      </c>
    </row>
    <row r="2273" spans="1:9" x14ac:dyDescent="0.25">
      <c r="A2273" s="37">
        <v>41096</v>
      </c>
      <c r="B2273" s="36" t="s">
        <v>40</v>
      </c>
      <c r="C2273" s="36" t="s">
        <v>41</v>
      </c>
      <c r="D2273" s="36">
        <v>11968.32</v>
      </c>
      <c r="E2273" s="36">
        <v>12218.32</v>
      </c>
      <c r="F2273" s="36">
        <v>-2.0461100000000001</v>
      </c>
      <c r="G2273" s="36">
        <v>-250</v>
      </c>
      <c r="H2273" s="36">
        <v>11.81</v>
      </c>
      <c r="I2273" s="36">
        <v>141375929.604</v>
      </c>
    </row>
    <row r="2274" spans="1:9" x14ac:dyDescent="0.25">
      <c r="A2274" s="37">
        <v>41095</v>
      </c>
      <c r="B2274" s="36" t="s">
        <v>40</v>
      </c>
      <c r="C2274" s="36" t="s">
        <v>41</v>
      </c>
      <c r="D2274" s="36">
        <v>12218.32</v>
      </c>
      <c r="E2274" s="36">
        <v>11669.92</v>
      </c>
      <c r="F2274" s="36">
        <v>4.6992599999999998</v>
      </c>
      <c r="G2274" s="36">
        <v>548.4</v>
      </c>
      <c r="H2274" s="36">
        <v>10.25</v>
      </c>
      <c r="I2274" s="36">
        <v>125237932.729</v>
      </c>
    </row>
    <row r="2275" spans="1:9" x14ac:dyDescent="0.25">
      <c r="A2275" s="37">
        <v>41093</v>
      </c>
      <c r="B2275" s="36" t="s">
        <v>40</v>
      </c>
      <c r="C2275" s="36" t="s">
        <v>41</v>
      </c>
      <c r="D2275" s="36">
        <v>11669.92</v>
      </c>
      <c r="E2275" s="36">
        <v>11948.76</v>
      </c>
      <c r="F2275" s="36">
        <v>-2.3336299999999999</v>
      </c>
      <c r="G2275" s="36">
        <v>-278.83999999999997</v>
      </c>
      <c r="H2275" s="36">
        <v>11.13</v>
      </c>
      <c r="I2275" s="36">
        <v>129828005.874</v>
      </c>
    </row>
    <row r="2276" spans="1:9" x14ac:dyDescent="0.25">
      <c r="A2276" s="37">
        <v>41092</v>
      </c>
      <c r="B2276" s="36" t="s">
        <v>40</v>
      </c>
      <c r="C2276" s="36" t="s">
        <v>41</v>
      </c>
      <c r="D2276" s="36">
        <v>11948.76</v>
      </c>
      <c r="E2276" s="36">
        <v>12803.8</v>
      </c>
      <c r="F2276" s="36">
        <v>-6.6780200000000001</v>
      </c>
      <c r="G2276" s="36">
        <v>-855.04</v>
      </c>
      <c r="H2276" s="36">
        <v>11.38</v>
      </c>
      <c r="I2276" s="36">
        <v>135917294.35949999</v>
      </c>
    </row>
    <row r="2277" spans="1:9" x14ac:dyDescent="0.25">
      <c r="A2277" s="37">
        <v>41089</v>
      </c>
      <c r="B2277" s="36" t="s">
        <v>40</v>
      </c>
      <c r="C2277" s="36" t="s">
        <v>41</v>
      </c>
      <c r="D2277" s="36">
        <v>12803.8</v>
      </c>
      <c r="E2277" s="36">
        <v>13832.32</v>
      </c>
      <c r="F2277" s="36">
        <v>-7.4356299999999997</v>
      </c>
      <c r="G2277" s="36">
        <v>-1028.52</v>
      </c>
      <c r="H2277" s="36">
        <v>10.75</v>
      </c>
      <c r="I2277" s="36">
        <v>137641010.04750001</v>
      </c>
    </row>
    <row r="2278" spans="1:9" x14ac:dyDescent="0.25">
      <c r="A2278" s="37">
        <v>41088</v>
      </c>
      <c r="B2278" s="36" t="s">
        <v>40</v>
      </c>
      <c r="C2278" s="36" t="s">
        <v>41</v>
      </c>
      <c r="D2278" s="36">
        <v>13832.32</v>
      </c>
      <c r="E2278" s="36">
        <v>14053.64</v>
      </c>
      <c r="F2278" s="36">
        <v>-1.5748200000000001</v>
      </c>
      <c r="G2278" s="36">
        <v>-221.32</v>
      </c>
      <c r="H2278" s="36">
        <v>10.44</v>
      </c>
      <c r="I2278" s="36">
        <v>144375012.90400001</v>
      </c>
    </row>
    <row r="2279" spans="1:9" x14ac:dyDescent="0.25">
      <c r="A2279" s="37">
        <v>41087</v>
      </c>
      <c r="B2279" s="36" t="s">
        <v>40</v>
      </c>
      <c r="C2279" s="36" t="s">
        <v>41</v>
      </c>
      <c r="D2279" s="36">
        <v>14053.64</v>
      </c>
      <c r="E2279" s="36">
        <v>14085.36</v>
      </c>
      <c r="F2279" s="36">
        <v>-0.22520000000000001</v>
      </c>
      <c r="G2279" s="36">
        <v>-31.72</v>
      </c>
      <c r="H2279" s="36">
        <v>10.63</v>
      </c>
      <c r="I2279" s="36">
        <v>149320100.67050001</v>
      </c>
    </row>
    <row r="2280" spans="1:9" x14ac:dyDescent="0.25">
      <c r="A2280" s="37">
        <v>41086</v>
      </c>
      <c r="B2280" s="36" t="s">
        <v>40</v>
      </c>
      <c r="C2280" s="36" t="s">
        <v>41</v>
      </c>
      <c r="D2280" s="36">
        <v>14085.36</v>
      </c>
      <c r="E2280" s="36">
        <v>14509.88</v>
      </c>
      <c r="F2280" s="36">
        <v>-2.9257300000000002</v>
      </c>
      <c r="G2280" s="36">
        <v>-424.52</v>
      </c>
      <c r="H2280" s="36">
        <v>10.63</v>
      </c>
      <c r="I2280" s="36">
        <v>149657126.067</v>
      </c>
    </row>
    <row r="2281" spans="1:9" x14ac:dyDescent="0.25">
      <c r="A2281" s="37">
        <v>41085</v>
      </c>
      <c r="B2281" s="36" t="s">
        <v>40</v>
      </c>
      <c r="C2281" s="36" t="s">
        <v>41</v>
      </c>
      <c r="D2281" s="36">
        <v>14509.88</v>
      </c>
      <c r="E2281" s="36">
        <v>14149.48</v>
      </c>
      <c r="F2281" s="36">
        <v>2.5470899999999999</v>
      </c>
      <c r="G2281" s="36">
        <v>360.4</v>
      </c>
      <c r="H2281" s="36">
        <v>10.63</v>
      </c>
      <c r="I2281" s="36">
        <v>154167656.37349999</v>
      </c>
    </row>
    <row r="2282" spans="1:9" x14ac:dyDescent="0.25">
      <c r="A2282" s="37">
        <v>41082</v>
      </c>
      <c r="B2282" s="36" t="s">
        <v>40</v>
      </c>
      <c r="C2282" s="36" t="s">
        <v>41</v>
      </c>
      <c r="D2282" s="36">
        <v>14149.48</v>
      </c>
      <c r="E2282" s="36">
        <v>15065.88</v>
      </c>
      <c r="F2282" s="36">
        <v>-6.0826200000000004</v>
      </c>
      <c r="G2282" s="36">
        <v>-916.4</v>
      </c>
      <c r="H2282" s="36">
        <v>10.81</v>
      </c>
      <c r="I2282" s="36">
        <v>152991429.36849999</v>
      </c>
    </row>
    <row r="2283" spans="1:9" x14ac:dyDescent="0.25">
      <c r="A2283" s="37">
        <v>41081</v>
      </c>
      <c r="B2283" s="36" t="s">
        <v>40</v>
      </c>
      <c r="C2283" s="36" t="s">
        <v>41</v>
      </c>
      <c r="D2283" s="36">
        <v>15065.88</v>
      </c>
      <c r="E2283" s="36">
        <v>13215.56</v>
      </c>
      <c r="F2283" s="36">
        <v>14.00107</v>
      </c>
      <c r="G2283" s="36">
        <v>1850.32</v>
      </c>
      <c r="H2283" s="36">
        <v>10.56</v>
      </c>
      <c r="I2283" s="36">
        <v>159133545.82350001</v>
      </c>
    </row>
    <row r="2284" spans="1:9" x14ac:dyDescent="0.25">
      <c r="A2284" s="37">
        <v>41080</v>
      </c>
      <c r="B2284" s="36" t="s">
        <v>40</v>
      </c>
      <c r="C2284" s="36" t="s">
        <v>41</v>
      </c>
      <c r="D2284" s="36">
        <v>13215.56</v>
      </c>
      <c r="E2284" s="36">
        <v>14153.04</v>
      </c>
      <c r="F2284" s="36">
        <v>-6.6238799999999998</v>
      </c>
      <c r="G2284" s="36">
        <v>-937.48</v>
      </c>
      <c r="H2284" s="36">
        <v>9.94</v>
      </c>
      <c r="I2284" s="36">
        <v>131329792.6945</v>
      </c>
    </row>
    <row r="2285" spans="1:9" x14ac:dyDescent="0.25">
      <c r="A2285" s="37">
        <v>41079</v>
      </c>
      <c r="B2285" s="36" t="s">
        <v>40</v>
      </c>
      <c r="C2285" s="36" t="s">
        <v>41</v>
      </c>
      <c r="D2285" s="36">
        <v>14153.04</v>
      </c>
      <c r="E2285" s="36">
        <v>14104.76</v>
      </c>
      <c r="F2285" s="36">
        <v>0.34229999999999999</v>
      </c>
      <c r="G2285" s="36">
        <v>48.28</v>
      </c>
      <c r="H2285" s="36">
        <v>10.69</v>
      </c>
      <c r="I2285" s="36">
        <v>151260791.91299999</v>
      </c>
    </row>
    <row r="2286" spans="1:9" x14ac:dyDescent="0.25">
      <c r="A2286" s="37">
        <v>41078</v>
      </c>
      <c r="B2286" s="36" t="s">
        <v>40</v>
      </c>
      <c r="C2286" s="36" t="s">
        <v>41</v>
      </c>
      <c r="D2286" s="36">
        <v>14104.76</v>
      </c>
      <c r="E2286" s="36">
        <v>15383.64</v>
      </c>
      <c r="F2286" s="36">
        <v>-8.31325</v>
      </c>
      <c r="G2286" s="36">
        <v>-1278.8800000000001</v>
      </c>
      <c r="H2286" s="36">
        <v>10.31</v>
      </c>
      <c r="I2286" s="36">
        <v>145455513.80950001</v>
      </c>
    </row>
    <row r="2287" spans="1:9" x14ac:dyDescent="0.25">
      <c r="A2287" s="37">
        <v>41075</v>
      </c>
      <c r="B2287" s="36" t="s">
        <v>40</v>
      </c>
      <c r="C2287" s="36" t="s">
        <v>41</v>
      </c>
      <c r="D2287" s="36">
        <v>15383.64</v>
      </c>
      <c r="E2287" s="36">
        <v>16337.2</v>
      </c>
      <c r="F2287" s="36">
        <v>-5.8367399999999998</v>
      </c>
      <c r="G2287" s="36">
        <v>-953.56</v>
      </c>
      <c r="H2287" s="36">
        <v>9.5</v>
      </c>
      <c r="I2287" s="36">
        <v>146144772.29550001</v>
      </c>
    </row>
    <row r="2288" spans="1:9" x14ac:dyDescent="0.25">
      <c r="A2288" s="37">
        <v>41074</v>
      </c>
      <c r="B2288" s="36" t="s">
        <v>40</v>
      </c>
      <c r="C2288" s="36" t="s">
        <v>41</v>
      </c>
      <c r="D2288" s="36">
        <v>16337.2</v>
      </c>
      <c r="E2288" s="36">
        <v>17471.88</v>
      </c>
      <c r="F2288" s="36">
        <v>-6.4943200000000001</v>
      </c>
      <c r="G2288" s="36">
        <v>-1134.68</v>
      </c>
      <c r="H2288" s="36">
        <v>9.25</v>
      </c>
      <c r="I2288" s="36">
        <v>151119304.215</v>
      </c>
    </row>
    <row r="2289" spans="1:9" x14ac:dyDescent="0.25">
      <c r="A2289" s="37">
        <v>41073</v>
      </c>
      <c r="B2289" s="36" t="s">
        <v>40</v>
      </c>
      <c r="C2289" s="36" t="s">
        <v>41</v>
      </c>
      <c r="D2289" s="36">
        <v>17471.88</v>
      </c>
      <c r="E2289" s="36">
        <v>16638</v>
      </c>
      <c r="F2289" s="36">
        <v>5.0118999999999998</v>
      </c>
      <c r="G2289" s="36">
        <v>833.88</v>
      </c>
      <c r="H2289" s="36">
        <v>9</v>
      </c>
      <c r="I2289" s="36">
        <v>157247138.3985</v>
      </c>
    </row>
    <row r="2290" spans="1:9" x14ac:dyDescent="0.25">
      <c r="A2290" s="37">
        <v>41072</v>
      </c>
      <c r="B2290" s="36" t="s">
        <v>40</v>
      </c>
      <c r="C2290" s="36" t="s">
        <v>41</v>
      </c>
      <c r="D2290" s="36">
        <v>16638</v>
      </c>
      <c r="E2290" s="36">
        <v>17244.2</v>
      </c>
      <c r="F2290" s="36">
        <v>-3.5153799999999999</v>
      </c>
      <c r="G2290" s="36">
        <v>-606.20000000000005</v>
      </c>
      <c r="H2290" s="36">
        <v>9.56</v>
      </c>
      <c r="I2290" s="36">
        <v>159101082.97499999</v>
      </c>
    </row>
    <row r="2291" spans="1:9" x14ac:dyDescent="0.25">
      <c r="A2291" s="37">
        <v>41071</v>
      </c>
      <c r="B2291" s="36" t="s">
        <v>40</v>
      </c>
      <c r="C2291" s="36" t="s">
        <v>41</v>
      </c>
      <c r="D2291" s="36">
        <v>17244.2</v>
      </c>
      <c r="E2291" s="36">
        <v>15484.2</v>
      </c>
      <c r="F2291" s="36">
        <v>11.366429999999999</v>
      </c>
      <c r="G2291" s="36">
        <v>1760</v>
      </c>
      <c r="H2291" s="36">
        <v>9.94</v>
      </c>
      <c r="I2291" s="36">
        <v>171364453.05250001</v>
      </c>
    </row>
    <row r="2292" spans="1:9" x14ac:dyDescent="0.25">
      <c r="A2292" s="37">
        <v>41068</v>
      </c>
      <c r="B2292" s="36" t="s">
        <v>40</v>
      </c>
      <c r="C2292" s="36" t="s">
        <v>41</v>
      </c>
      <c r="D2292" s="36">
        <v>15484.2</v>
      </c>
      <c r="E2292" s="36">
        <v>16437.919999999998</v>
      </c>
      <c r="F2292" s="36">
        <v>-5.8019499999999997</v>
      </c>
      <c r="G2292" s="36">
        <v>-953.72</v>
      </c>
      <c r="H2292" s="36">
        <v>9.31</v>
      </c>
      <c r="I2292" s="36">
        <v>144196806.05250001</v>
      </c>
    </row>
    <row r="2293" spans="1:9" x14ac:dyDescent="0.25">
      <c r="A2293" s="37">
        <v>41067</v>
      </c>
      <c r="B2293" s="36" t="s">
        <v>40</v>
      </c>
      <c r="C2293" s="36" t="s">
        <v>41</v>
      </c>
      <c r="D2293" s="36">
        <v>16437.919999999998</v>
      </c>
      <c r="E2293" s="36">
        <v>16610.400000000001</v>
      </c>
      <c r="F2293" s="36">
        <v>-1.0383899999999999</v>
      </c>
      <c r="G2293" s="36">
        <v>-172.48</v>
      </c>
      <c r="H2293" s="36">
        <v>9.94</v>
      </c>
      <c r="I2293" s="36">
        <v>163352035.47400001</v>
      </c>
    </row>
    <row r="2294" spans="1:9" x14ac:dyDescent="0.25">
      <c r="A2294" s="37">
        <v>41066</v>
      </c>
      <c r="B2294" s="36" t="s">
        <v>40</v>
      </c>
      <c r="C2294" s="36" t="s">
        <v>41</v>
      </c>
      <c r="D2294" s="36">
        <v>16610.400000000001</v>
      </c>
      <c r="E2294" s="36">
        <v>17963.16</v>
      </c>
      <c r="F2294" s="36">
        <v>-7.5307500000000003</v>
      </c>
      <c r="G2294" s="36">
        <v>-1352.76</v>
      </c>
      <c r="H2294" s="36">
        <v>8.94</v>
      </c>
      <c r="I2294" s="36">
        <v>148455657.63</v>
      </c>
    </row>
    <row r="2295" spans="1:9" x14ac:dyDescent="0.25">
      <c r="A2295" s="37">
        <v>41065</v>
      </c>
      <c r="B2295" s="36" t="s">
        <v>40</v>
      </c>
      <c r="C2295" s="36" t="s">
        <v>41</v>
      </c>
      <c r="D2295" s="36">
        <v>17963.16</v>
      </c>
      <c r="E2295" s="36">
        <v>18786.759999999998</v>
      </c>
      <c r="F2295" s="36">
        <v>-4.3839399999999999</v>
      </c>
      <c r="G2295" s="36">
        <v>-823.6</v>
      </c>
      <c r="H2295" s="36">
        <v>8.6300000000000008</v>
      </c>
      <c r="I2295" s="36">
        <v>154932479.5395</v>
      </c>
    </row>
    <row r="2296" spans="1:9" x14ac:dyDescent="0.25">
      <c r="A2296" s="37">
        <v>41064</v>
      </c>
      <c r="B2296" s="36" t="s">
        <v>40</v>
      </c>
      <c r="C2296" s="36" t="s">
        <v>41</v>
      </c>
      <c r="D2296" s="36">
        <v>18786.759999999998</v>
      </c>
      <c r="E2296" s="36">
        <v>19297</v>
      </c>
      <c r="F2296" s="36">
        <v>-2.6441400000000002</v>
      </c>
      <c r="G2296" s="36">
        <v>-510.24</v>
      </c>
      <c r="H2296" s="36">
        <v>8.8800000000000008</v>
      </c>
      <c r="I2296" s="36">
        <v>166732729.83450001</v>
      </c>
    </row>
    <row r="2297" spans="1:9" x14ac:dyDescent="0.25">
      <c r="A2297" s="37">
        <v>41061</v>
      </c>
      <c r="B2297" s="36" t="s">
        <v>40</v>
      </c>
      <c r="C2297" s="36" t="s">
        <v>41</v>
      </c>
      <c r="D2297" s="36">
        <v>19297</v>
      </c>
      <c r="E2297" s="36">
        <v>18092.48</v>
      </c>
      <c r="F2297" s="36">
        <v>6.6575699999999998</v>
      </c>
      <c r="G2297" s="36">
        <v>1204.52</v>
      </c>
      <c r="H2297" s="36">
        <v>9.25</v>
      </c>
      <c r="I2297" s="36">
        <v>178497491.21250001</v>
      </c>
    </row>
    <row r="2298" spans="1:9" x14ac:dyDescent="0.25">
      <c r="A2298" s="37">
        <v>41060</v>
      </c>
      <c r="B2298" s="36" t="s">
        <v>40</v>
      </c>
      <c r="C2298" s="36" t="s">
        <v>41</v>
      </c>
      <c r="D2298" s="36">
        <v>18092.48</v>
      </c>
      <c r="E2298" s="36">
        <v>17845.84</v>
      </c>
      <c r="F2298" s="36">
        <v>1.3820600000000001</v>
      </c>
      <c r="G2298" s="36">
        <v>246.64</v>
      </c>
      <c r="H2298" s="36">
        <v>9.25</v>
      </c>
      <c r="I2298" s="36">
        <v>167355666.15599999</v>
      </c>
    </row>
    <row r="2299" spans="1:9" x14ac:dyDescent="0.25">
      <c r="A2299" s="37">
        <v>41059</v>
      </c>
      <c r="B2299" s="36" t="s">
        <v>40</v>
      </c>
      <c r="C2299" s="36" t="s">
        <v>41</v>
      </c>
      <c r="D2299" s="36">
        <v>17845.84</v>
      </c>
      <c r="E2299" s="36">
        <v>16149.72</v>
      </c>
      <c r="F2299" s="36">
        <v>10.502470000000001</v>
      </c>
      <c r="G2299" s="36">
        <v>1696.12</v>
      </c>
      <c r="H2299" s="36">
        <v>9.3800000000000008</v>
      </c>
      <c r="I2299" s="36">
        <v>167304973.07300001</v>
      </c>
    </row>
    <row r="2300" spans="1:9" x14ac:dyDescent="0.25">
      <c r="A2300" s="37">
        <v>41058</v>
      </c>
      <c r="B2300" s="36" t="s">
        <v>40</v>
      </c>
      <c r="C2300" s="36" t="s">
        <v>41</v>
      </c>
      <c r="D2300" s="36">
        <v>16149.72</v>
      </c>
      <c r="E2300" s="36">
        <v>17153.8</v>
      </c>
      <c r="F2300" s="36">
        <v>-5.8533999999999997</v>
      </c>
      <c r="G2300" s="36">
        <v>-1004.08</v>
      </c>
      <c r="H2300" s="36">
        <v>9.5</v>
      </c>
      <c r="I2300" s="36">
        <v>153422541.87149999</v>
      </c>
    </row>
    <row r="2301" spans="1:9" x14ac:dyDescent="0.25">
      <c r="A2301" s="37">
        <v>41054</v>
      </c>
      <c r="B2301" s="36" t="s">
        <v>40</v>
      </c>
      <c r="C2301" s="36" t="s">
        <v>41</v>
      </c>
      <c r="D2301" s="36">
        <v>17153.8</v>
      </c>
      <c r="E2301" s="36">
        <v>16987.04</v>
      </c>
      <c r="F2301" s="36">
        <v>0.98168999999999995</v>
      </c>
      <c r="G2301" s="36">
        <v>166.76</v>
      </c>
      <c r="H2301" s="36">
        <v>9.3800000000000008</v>
      </c>
      <c r="I2301" s="36">
        <v>160817089.42250001</v>
      </c>
    </row>
    <row r="2302" spans="1:9" x14ac:dyDescent="0.25">
      <c r="A2302" s="37">
        <v>41053</v>
      </c>
      <c r="B2302" s="36" t="s">
        <v>40</v>
      </c>
      <c r="C2302" s="36" t="s">
        <v>41</v>
      </c>
      <c r="D2302" s="36">
        <v>16987.04</v>
      </c>
      <c r="E2302" s="36">
        <v>17331.28</v>
      </c>
      <c r="F2302" s="36">
        <v>-1.98624</v>
      </c>
      <c r="G2302" s="36">
        <v>-344.24</v>
      </c>
      <c r="H2302" s="36">
        <v>9.3800000000000008</v>
      </c>
      <c r="I2302" s="36">
        <v>159253712.338</v>
      </c>
    </row>
    <row r="2303" spans="1:9" x14ac:dyDescent="0.25">
      <c r="A2303" s="37">
        <v>41052</v>
      </c>
      <c r="B2303" s="36" t="s">
        <v>40</v>
      </c>
      <c r="C2303" s="36" t="s">
        <v>41</v>
      </c>
      <c r="D2303" s="36">
        <v>17331.28</v>
      </c>
      <c r="E2303" s="36">
        <v>17435.560000000001</v>
      </c>
      <c r="F2303" s="36">
        <v>-0.59809000000000001</v>
      </c>
      <c r="G2303" s="36">
        <v>-104.28</v>
      </c>
      <c r="H2303" s="36">
        <v>9.3800000000000008</v>
      </c>
      <c r="I2303" s="36">
        <v>162480966.641</v>
      </c>
    </row>
    <row r="2304" spans="1:9" x14ac:dyDescent="0.25">
      <c r="A2304" s="37">
        <v>41051</v>
      </c>
      <c r="B2304" s="36" t="s">
        <v>40</v>
      </c>
      <c r="C2304" s="36" t="s">
        <v>41</v>
      </c>
      <c r="D2304" s="36">
        <v>17435.560000000001</v>
      </c>
      <c r="E2304" s="36">
        <v>16952.84</v>
      </c>
      <c r="F2304" s="36">
        <v>2.8474300000000001</v>
      </c>
      <c r="G2304" s="36">
        <v>482.72</v>
      </c>
      <c r="H2304" s="36">
        <v>10.44</v>
      </c>
      <c r="I2304" s="36">
        <v>181983875.4445</v>
      </c>
    </row>
    <row r="2305" spans="1:9" x14ac:dyDescent="0.25">
      <c r="A2305" s="37">
        <v>41050</v>
      </c>
      <c r="B2305" s="36" t="s">
        <v>40</v>
      </c>
      <c r="C2305" s="36" t="s">
        <v>41</v>
      </c>
      <c r="D2305" s="36">
        <v>16952.84</v>
      </c>
      <c r="E2305" s="36">
        <v>19536.439999999999</v>
      </c>
      <c r="F2305" s="36">
        <v>-13.22452</v>
      </c>
      <c r="G2305" s="36">
        <v>-2583.6</v>
      </c>
      <c r="H2305" s="36">
        <v>10.25</v>
      </c>
      <c r="I2305" s="36">
        <v>173766821.91049999</v>
      </c>
    </row>
    <row r="2306" spans="1:9" x14ac:dyDescent="0.25">
      <c r="A2306" s="37">
        <v>41047</v>
      </c>
      <c r="B2306" s="36" t="s">
        <v>40</v>
      </c>
      <c r="C2306" s="36" t="s">
        <v>41</v>
      </c>
      <c r="D2306" s="36">
        <v>19536.439999999999</v>
      </c>
      <c r="E2306" s="36">
        <v>18183.240000000002</v>
      </c>
      <c r="F2306" s="36">
        <v>7.4420200000000003</v>
      </c>
      <c r="G2306" s="36">
        <v>1353.2</v>
      </c>
      <c r="H2306" s="36">
        <v>10.44</v>
      </c>
      <c r="I2306" s="36">
        <v>203911836.70550001</v>
      </c>
    </row>
    <row r="2307" spans="1:9" x14ac:dyDescent="0.25">
      <c r="A2307" s="37">
        <v>41046</v>
      </c>
      <c r="B2307" s="36" t="s">
        <v>40</v>
      </c>
      <c r="C2307" s="36" t="s">
        <v>41</v>
      </c>
      <c r="D2307" s="36">
        <v>18183.240000000002</v>
      </c>
      <c r="E2307" s="36">
        <v>16948.080000000002</v>
      </c>
      <c r="F2307" s="36">
        <v>7.2879100000000001</v>
      </c>
      <c r="G2307" s="36">
        <v>1235.1600000000001</v>
      </c>
      <c r="H2307" s="36">
        <v>10.44</v>
      </c>
      <c r="I2307" s="36">
        <v>189787794.79049999</v>
      </c>
    </row>
    <row r="2308" spans="1:9" x14ac:dyDescent="0.25">
      <c r="A2308" s="37">
        <v>41045</v>
      </c>
      <c r="B2308" s="36" t="s">
        <v>40</v>
      </c>
      <c r="C2308" s="36" t="s">
        <v>41</v>
      </c>
      <c r="D2308" s="36">
        <v>16948.080000000002</v>
      </c>
      <c r="E2308" s="36">
        <v>16600.84</v>
      </c>
      <c r="F2308" s="36">
        <v>2.0916999999999999</v>
      </c>
      <c r="G2308" s="36">
        <v>347.24</v>
      </c>
      <c r="H2308" s="36">
        <v>10.44</v>
      </c>
      <c r="I2308" s="36">
        <v>176895796.85100001</v>
      </c>
    </row>
    <row r="2309" spans="1:9" x14ac:dyDescent="0.25">
      <c r="A2309" s="37">
        <v>41044</v>
      </c>
      <c r="B2309" s="36" t="s">
        <v>40</v>
      </c>
      <c r="C2309" s="36" t="s">
        <v>41</v>
      </c>
      <c r="D2309" s="36">
        <v>16600.84</v>
      </c>
      <c r="E2309" s="36">
        <v>16005.56</v>
      </c>
      <c r="F2309" s="36">
        <v>3.7192099999999999</v>
      </c>
      <c r="G2309" s="36">
        <v>595.28</v>
      </c>
      <c r="H2309" s="36">
        <v>10.94</v>
      </c>
      <c r="I2309" s="36">
        <v>181571895.01050001</v>
      </c>
    </row>
    <row r="2310" spans="1:9" x14ac:dyDescent="0.25">
      <c r="A2310" s="37">
        <v>41043</v>
      </c>
      <c r="B2310" s="36" t="s">
        <v>40</v>
      </c>
      <c r="C2310" s="36" t="s">
        <v>41</v>
      </c>
      <c r="D2310" s="36">
        <v>16005.56</v>
      </c>
      <c r="E2310" s="36">
        <v>15000.52</v>
      </c>
      <c r="F2310" s="36">
        <v>6.7000299999999999</v>
      </c>
      <c r="G2310" s="36">
        <v>1005.04</v>
      </c>
      <c r="H2310" s="36">
        <v>10.94</v>
      </c>
      <c r="I2310" s="36">
        <v>175061012.5695</v>
      </c>
    </row>
    <row r="2311" spans="1:9" x14ac:dyDescent="0.25">
      <c r="A2311" s="37">
        <v>41040</v>
      </c>
      <c r="B2311" s="36" t="s">
        <v>40</v>
      </c>
      <c r="C2311" s="36" t="s">
        <v>41</v>
      </c>
      <c r="D2311" s="36">
        <v>15000.52</v>
      </c>
      <c r="E2311" s="36">
        <v>14475.2</v>
      </c>
      <c r="F2311" s="36">
        <v>3.6291000000000002</v>
      </c>
      <c r="G2311" s="36">
        <v>525.32000000000005</v>
      </c>
      <c r="H2311" s="36">
        <v>11.88</v>
      </c>
      <c r="I2311" s="36">
        <v>178131362.50650001</v>
      </c>
    </row>
    <row r="2312" spans="1:9" x14ac:dyDescent="0.25">
      <c r="A2312" s="37">
        <v>41039</v>
      </c>
      <c r="B2312" s="36" t="s">
        <v>40</v>
      </c>
      <c r="C2312" s="36" t="s">
        <v>41</v>
      </c>
      <c r="D2312" s="36">
        <v>14475.2</v>
      </c>
      <c r="E2312" s="36">
        <v>15200.8</v>
      </c>
      <c r="F2312" s="36">
        <v>-4.7734300000000003</v>
      </c>
      <c r="G2312" s="36">
        <v>-725.6</v>
      </c>
      <c r="H2312" s="36">
        <v>11.44</v>
      </c>
      <c r="I2312" s="36">
        <v>165560280.94</v>
      </c>
    </row>
    <row r="2313" spans="1:9" x14ac:dyDescent="0.25">
      <c r="A2313" s="37">
        <v>41038</v>
      </c>
      <c r="B2313" s="36" t="s">
        <v>40</v>
      </c>
      <c r="C2313" s="36" t="s">
        <v>41</v>
      </c>
      <c r="D2313" s="36">
        <v>15200.8</v>
      </c>
      <c r="E2313" s="36">
        <v>14579.6</v>
      </c>
      <c r="F2313" s="36">
        <v>4.2607499999999998</v>
      </c>
      <c r="G2313" s="36">
        <v>621.20000000000005</v>
      </c>
      <c r="H2313" s="36">
        <v>11.25</v>
      </c>
      <c r="I2313" s="36">
        <v>171009190.00999999</v>
      </c>
    </row>
    <row r="2314" spans="1:9" x14ac:dyDescent="0.25">
      <c r="A2314" s="37">
        <v>41037</v>
      </c>
      <c r="B2314" s="36" t="s">
        <v>40</v>
      </c>
      <c r="C2314" s="36" t="s">
        <v>41</v>
      </c>
      <c r="D2314" s="36">
        <v>14579.6</v>
      </c>
      <c r="E2314" s="36">
        <v>14462.4</v>
      </c>
      <c r="F2314" s="36">
        <v>0.81037999999999999</v>
      </c>
      <c r="G2314" s="36">
        <v>117.2</v>
      </c>
      <c r="H2314" s="36">
        <v>11.06</v>
      </c>
      <c r="I2314" s="36">
        <v>161287007.245</v>
      </c>
    </row>
    <row r="2315" spans="1:9" x14ac:dyDescent="0.25">
      <c r="A2315" s="37">
        <v>41036</v>
      </c>
      <c r="B2315" s="36" t="s">
        <v>40</v>
      </c>
      <c r="C2315" s="36" t="s">
        <v>41</v>
      </c>
      <c r="D2315" s="36">
        <v>14462.4</v>
      </c>
      <c r="E2315" s="36">
        <v>14900</v>
      </c>
      <c r="F2315" s="36">
        <v>-2.9369100000000001</v>
      </c>
      <c r="G2315" s="36">
        <v>-437.6</v>
      </c>
      <c r="H2315" s="36">
        <v>11.13</v>
      </c>
      <c r="I2315" s="36">
        <v>160894380.78</v>
      </c>
    </row>
    <row r="2316" spans="1:9" x14ac:dyDescent="0.25">
      <c r="A2316" s="37">
        <v>41033</v>
      </c>
      <c r="B2316" s="36" t="s">
        <v>40</v>
      </c>
      <c r="C2316" s="36" t="s">
        <v>41</v>
      </c>
      <c r="D2316" s="36">
        <v>14900</v>
      </c>
      <c r="E2316" s="36">
        <v>14172.8</v>
      </c>
      <c r="F2316" s="36">
        <v>5.13096</v>
      </c>
      <c r="G2316" s="36">
        <v>727.2</v>
      </c>
      <c r="H2316" s="36">
        <v>11.06</v>
      </c>
      <c r="I2316" s="36">
        <v>164831436.25</v>
      </c>
    </row>
    <row r="2317" spans="1:9" x14ac:dyDescent="0.25">
      <c r="A2317" s="37">
        <v>41032</v>
      </c>
      <c r="B2317" s="36" t="s">
        <v>40</v>
      </c>
      <c r="C2317" s="36" t="s">
        <v>41</v>
      </c>
      <c r="D2317" s="36">
        <v>14172.8</v>
      </c>
      <c r="E2317" s="36">
        <v>13692.4</v>
      </c>
      <c r="F2317" s="36">
        <v>3.5085199999999999</v>
      </c>
      <c r="G2317" s="36">
        <v>480.4</v>
      </c>
      <c r="H2317" s="36">
        <v>10.88</v>
      </c>
      <c r="I2317" s="36">
        <v>154129377.16</v>
      </c>
    </row>
    <row r="2318" spans="1:9" x14ac:dyDescent="0.25">
      <c r="A2318" s="37">
        <v>41031</v>
      </c>
      <c r="B2318" s="36" t="s">
        <v>40</v>
      </c>
      <c r="C2318" s="36" t="s">
        <v>41</v>
      </c>
      <c r="D2318" s="36">
        <v>13692.4</v>
      </c>
      <c r="E2318" s="36">
        <v>13710.4</v>
      </c>
      <c r="F2318" s="36">
        <v>-0.13128999999999999</v>
      </c>
      <c r="G2318" s="36">
        <v>-18</v>
      </c>
      <c r="H2318" s="36">
        <v>11.06</v>
      </c>
      <c r="I2318" s="36">
        <v>151472346.155</v>
      </c>
    </row>
    <row r="2319" spans="1:9" x14ac:dyDescent="0.25">
      <c r="A2319" s="37">
        <v>41030</v>
      </c>
      <c r="B2319" s="36" t="s">
        <v>40</v>
      </c>
      <c r="C2319" s="36" t="s">
        <v>41</v>
      </c>
      <c r="D2319" s="36">
        <v>13710.4</v>
      </c>
      <c r="E2319" s="36">
        <v>14037.2</v>
      </c>
      <c r="F2319" s="36">
        <v>-2.3281000000000001</v>
      </c>
      <c r="G2319" s="36">
        <v>-326.8</v>
      </c>
      <c r="H2319" s="36">
        <v>10.56</v>
      </c>
      <c r="I2319" s="36">
        <v>144816271.38</v>
      </c>
    </row>
    <row r="2320" spans="1:9" x14ac:dyDescent="0.25">
      <c r="A2320" s="37">
        <v>41029</v>
      </c>
      <c r="B2320" s="36" t="s">
        <v>40</v>
      </c>
      <c r="C2320" s="36" t="s">
        <v>41</v>
      </c>
      <c r="D2320" s="36">
        <v>14037.2</v>
      </c>
      <c r="E2320" s="36">
        <v>13761.2</v>
      </c>
      <c r="F2320" s="36">
        <v>2.0056400000000001</v>
      </c>
      <c r="G2320" s="36">
        <v>276</v>
      </c>
      <c r="H2320" s="36">
        <v>10.19</v>
      </c>
      <c r="I2320" s="36">
        <v>143004150.465</v>
      </c>
    </row>
    <row r="2321" spans="1:9" x14ac:dyDescent="0.25">
      <c r="A2321" s="37">
        <v>41026</v>
      </c>
      <c r="B2321" s="36" t="s">
        <v>40</v>
      </c>
      <c r="C2321" s="36" t="s">
        <v>41</v>
      </c>
      <c r="D2321" s="36">
        <v>13761.2</v>
      </c>
      <c r="E2321" s="36">
        <v>13775.6</v>
      </c>
      <c r="F2321" s="36">
        <v>-0.10453</v>
      </c>
      <c r="G2321" s="36">
        <v>-14.4</v>
      </c>
      <c r="H2321" s="36">
        <v>9.94</v>
      </c>
      <c r="I2321" s="36">
        <v>136752097.01499999</v>
      </c>
    </row>
    <row r="2322" spans="1:9" x14ac:dyDescent="0.25">
      <c r="A2322" s="37">
        <v>41025</v>
      </c>
      <c r="B2322" s="36" t="s">
        <v>40</v>
      </c>
      <c r="C2322" s="36" t="s">
        <v>41</v>
      </c>
      <c r="D2322" s="36">
        <v>13775.2</v>
      </c>
      <c r="E2322" s="36">
        <v>14170</v>
      </c>
      <c r="F2322" s="36">
        <v>-2.7861699999999998</v>
      </c>
      <c r="G2322" s="36">
        <v>-394.8</v>
      </c>
      <c r="H2322" s="36">
        <v>10.06</v>
      </c>
      <c r="I2322" s="36">
        <v>138613122.19</v>
      </c>
    </row>
    <row r="2323" spans="1:9" x14ac:dyDescent="0.25">
      <c r="A2323" s="37">
        <v>41024</v>
      </c>
      <c r="B2323" s="36" t="s">
        <v>40</v>
      </c>
      <c r="C2323" s="36" t="s">
        <v>41</v>
      </c>
      <c r="D2323" s="36">
        <v>14170.4</v>
      </c>
      <c r="E2323" s="36">
        <v>15024.8</v>
      </c>
      <c r="F2323" s="36">
        <v>-5.6866000000000003</v>
      </c>
      <c r="G2323" s="36">
        <v>-854.4</v>
      </c>
      <c r="H2323" s="36">
        <v>9.31</v>
      </c>
      <c r="I2323" s="36">
        <v>131962027.13</v>
      </c>
    </row>
    <row r="2324" spans="1:9" x14ac:dyDescent="0.25">
      <c r="A2324" s="37">
        <v>41023</v>
      </c>
      <c r="B2324" s="36" t="s">
        <v>40</v>
      </c>
      <c r="C2324" s="36" t="s">
        <v>41</v>
      </c>
      <c r="D2324" s="36">
        <v>15024.8</v>
      </c>
      <c r="E2324" s="36">
        <v>15644</v>
      </c>
      <c r="F2324" s="36">
        <v>-3.9580700000000002</v>
      </c>
      <c r="G2324" s="36">
        <v>-619.20000000000005</v>
      </c>
      <c r="H2324" s="36">
        <v>9.44</v>
      </c>
      <c r="I2324" s="36">
        <v>141796737.81</v>
      </c>
    </row>
    <row r="2325" spans="1:9" x14ac:dyDescent="0.25">
      <c r="A2325" s="37">
        <v>41022</v>
      </c>
      <c r="B2325" s="36" t="s">
        <v>40</v>
      </c>
      <c r="C2325" s="36" t="s">
        <v>41</v>
      </c>
      <c r="D2325" s="36">
        <v>15644</v>
      </c>
      <c r="E2325" s="36">
        <v>14999.2</v>
      </c>
      <c r="F2325" s="36">
        <v>4.2988999999999997</v>
      </c>
      <c r="G2325" s="36">
        <v>644.79999999999995</v>
      </c>
      <c r="H2325" s="36">
        <v>9.31</v>
      </c>
      <c r="I2325" s="36">
        <v>145684945.55000001</v>
      </c>
    </row>
    <row r="2326" spans="1:9" x14ac:dyDescent="0.25">
      <c r="A2326" s="37">
        <v>41019</v>
      </c>
      <c r="B2326" s="36" t="s">
        <v>40</v>
      </c>
      <c r="C2326" s="36" t="s">
        <v>41</v>
      </c>
      <c r="D2326" s="36">
        <v>14999.2</v>
      </c>
      <c r="E2326" s="36">
        <v>15516</v>
      </c>
      <c r="F2326" s="36">
        <v>-3.3307600000000002</v>
      </c>
      <c r="G2326" s="36">
        <v>-516.79999999999995</v>
      </c>
      <c r="H2326" s="36">
        <v>9.44</v>
      </c>
      <c r="I2326" s="36">
        <v>141555137.49000001</v>
      </c>
    </row>
    <row r="2327" spans="1:9" x14ac:dyDescent="0.25">
      <c r="A2327" s="37">
        <v>41018</v>
      </c>
      <c r="B2327" s="36" t="s">
        <v>40</v>
      </c>
      <c r="C2327" s="36" t="s">
        <v>41</v>
      </c>
      <c r="D2327" s="36">
        <v>15515.6</v>
      </c>
      <c r="E2327" s="36">
        <v>15624</v>
      </c>
      <c r="F2327" s="36">
        <v>-0.69379999999999997</v>
      </c>
      <c r="G2327" s="36">
        <v>-108.4</v>
      </c>
      <c r="H2327" s="36">
        <v>9.1300000000000008</v>
      </c>
      <c r="I2327" s="36">
        <v>141580043.94499999</v>
      </c>
    </row>
    <row r="2328" spans="1:9" x14ac:dyDescent="0.25">
      <c r="A2328" s="37">
        <v>41017</v>
      </c>
      <c r="B2328" s="36" t="s">
        <v>40</v>
      </c>
      <c r="C2328" s="36" t="s">
        <v>41</v>
      </c>
      <c r="D2328" s="36">
        <v>15624</v>
      </c>
      <c r="E2328" s="36">
        <v>15167.6</v>
      </c>
      <c r="F2328" s="36">
        <v>3.0090499999999998</v>
      </c>
      <c r="G2328" s="36">
        <v>456.4</v>
      </c>
      <c r="H2328" s="36">
        <v>9.1300000000000008</v>
      </c>
      <c r="I2328" s="36">
        <v>142569195.30000001</v>
      </c>
    </row>
    <row r="2329" spans="1:9" x14ac:dyDescent="0.25">
      <c r="A2329" s="37">
        <v>41016</v>
      </c>
      <c r="B2329" s="36" t="s">
        <v>40</v>
      </c>
      <c r="C2329" s="36" t="s">
        <v>41</v>
      </c>
      <c r="D2329" s="36">
        <v>15168</v>
      </c>
      <c r="E2329" s="36">
        <v>16248.4</v>
      </c>
      <c r="F2329" s="36">
        <v>-6.6492699999999996</v>
      </c>
      <c r="G2329" s="36">
        <v>-1080.4000000000001</v>
      </c>
      <c r="H2329" s="36">
        <v>9.19</v>
      </c>
      <c r="I2329" s="36">
        <v>139356189.59999999</v>
      </c>
    </row>
    <row r="2330" spans="1:9" x14ac:dyDescent="0.25">
      <c r="A2330" s="37">
        <v>41015</v>
      </c>
      <c r="B2330" s="36" t="s">
        <v>40</v>
      </c>
      <c r="C2330" s="36" t="s">
        <v>41</v>
      </c>
      <c r="D2330" s="36">
        <v>16248.4</v>
      </c>
      <c r="E2330" s="36">
        <v>16497.2</v>
      </c>
      <c r="F2330" s="36">
        <v>-1.50813</v>
      </c>
      <c r="G2330" s="36">
        <v>-248.8</v>
      </c>
      <c r="H2330" s="36">
        <v>8.81</v>
      </c>
      <c r="I2330" s="36">
        <v>143189228.10499999</v>
      </c>
    </row>
    <row r="2331" spans="1:9" x14ac:dyDescent="0.25">
      <c r="A2331" s="37">
        <v>41012</v>
      </c>
      <c r="B2331" s="36" t="s">
        <v>40</v>
      </c>
      <c r="C2331" s="36" t="s">
        <v>41</v>
      </c>
      <c r="D2331" s="36">
        <v>16497.2</v>
      </c>
      <c r="E2331" s="36">
        <v>15175.6</v>
      </c>
      <c r="F2331" s="36">
        <v>8.7087199999999996</v>
      </c>
      <c r="G2331" s="36">
        <v>1321.6</v>
      </c>
      <c r="H2331" s="36">
        <v>8.81</v>
      </c>
      <c r="I2331" s="36">
        <v>145381781.215</v>
      </c>
    </row>
    <row r="2332" spans="1:9" x14ac:dyDescent="0.25">
      <c r="A2332" s="37">
        <v>41011</v>
      </c>
      <c r="B2332" s="36" t="s">
        <v>40</v>
      </c>
      <c r="C2332" s="36" t="s">
        <v>41</v>
      </c>
      <c r="D2332" s="36">
        <v>15175.6</v>
      </c>
      <c r="E2332" s="36">
        <v>17022.8</v>
      </c>
      <c r="F2332" s="36">
        <v>-10.851330000000001</v>
      </c>
      <c r="G2332" s="36">
        <v>-1847.2</v>
      </c>
      <c r="H2332" s="36">
        <v>8.8800000000000008</v>
      </c>
      <c r="I2332" s="36">
        <v>134683639.69499999</v>
      </c>
    </row>
    <row r="2333" spans="1:9" x14ac:dyDescent="0.25">
      <c r="A2333" s="37">
        <v>41010</v>
      </c>
      <c r="B2333" s="36" t="s">
        <v>40</v>
      </c>
      <c r="C2333" s="36" t="s">
        <v>41</v>
      </c>
      <c r="D2333" s="36">
        <v>17022.400000000001</v>
      </c>
      <c r="E2333" s="36">
        <v>17314.8</v>
      </c>
      <c r="F2333" s="36">
        <v>-1.6887300000000001</v>
      </c>
      <c r="G2333" s="36">
        <v>-292.39999999999998</v>
      </c>
      <c r="H2333" s="36">
        <v>8.69</v>
      </c>
      <c r="I2333" s="36">
        <v>147882312.78</v>
      </c>
    </row>
    <row r="2334" spans="1:9" x14ac:dyDescent="0.25">
      <c r="A2334" s="37">
        <v>41009</v>
      </c>
      <c r="B2334" s="36" t="s">
        <v>40</v>
      </c>
      <c r="C2334" s="36" t="s">
        <v>41</v>
      </c>
      <c r="D2334" s="36">
        <v>17315.2</v>
      </c>
      <c r="E2334" s="36">
        <v>16268.4</v>
      </c>
      <c r="F2334" s="36">
        <v>6.4345600000000003</v>
      </c>
      <c r="G2334" s="36">
        <v>1046.8</v>
      </c>
      <c r="H2334" s="36">
        <v>8.6300000000000008</v>
      </c>
      <c r="I2334" s="36">
        <v>149343816.44</v>
      </c>
    </row>
    <row r="2335" spans="1:9" x14ac:dyDescent="0.25">
      <c r="A2335" s="37">
        <v>41008</v>
      </c>
      <c r="B2335" s="36" t="s">
        <v>40</v>
      </c>
      <c r="C2335" s="36" t="s">
        <v>41</v>
      </c>
      <c r="D2335" s="36">
        <v>16268</v>
      </c>
      <c r="E2335" s="36">
        <v>15443.6</v>
      </c>
      <c r="F2335" s="36">
        <v>5.3381299999999996</v>
      </c>
      <c r="G2335" s="36">
        <v>824.4</v>
      </c>
      <c r="H2335" s="36">
        <v>8.6300000000000008</v>
      </c>
      <c r="I2335" s="36">
        <v>140311703.34999999</v>
      </c>
    </row>
    <row r="2336" spans="1:9" x14ac:dyDescent="0.25">
      <c r="A2336" s="37">
        <v>41004</v>
      </c>
      <c r="B2336" s="36" t="s">
        <v>40</v>
      </c>
      <c r="C2336" s="36" t="s">
        <v>41</v>
      </c>
      <c r="D2336" s="36">
        <v>15443.6</v>
      </c>
      <c r="E2336" s="36">
        <v>15028</v>
      </c>
      <c r="F2336" s="36">
        <v>2.7654999999999998</v>
      </c>
      <c r="G2336" s="36">
        <v>415.6</v>
      </c>
      <c r="H2336" s="36">
        <v>8.6300000000000008</v>
      </c>
      <c r="I2336" s="36">
        <v>133201243.045</v>
      </c>
    </row>
    <row r="2337" spans="1:9" x14ac:dyDescent="0.25">
      <c r="A2337" s="37">
        <v>41003</v>
      </c>
      <c r="B2337" s="36" t="s">
        <v>40</v>
      </c>
      <c r="C2337" s="36" t="s">
        <v>41</v>
      </c>
      <c r="D2337" s="36">
        <v>15028</v>
      </c>
      <c r="E2337" s="36">
        <v>14514.8</v>
      </c>
      <c r="F2337" s="36">
        <v>3.5356999999999998</v>
      </c>
      <c r="G2337" s="36">
        <v>513.20000000000005</v>
      </c>
      <c r="H2337" s="36">
        <v>8.6300000000000008</v>
      </c>
      <c r="I2337" s="36">
        <v>129616687.84999999</v>
      </c>
    </row>
    <row r="2338" spans="1:9" x14ac:dyDescent="0.25">
      <c r="A2338" s="37">
        <v>41002</v>
      </c>
      <c r="B2338" s="36" t="s">
        <v>40</v>
      </c>
      <c r="C2338" s="36" t="s">
        <v>41</v>
      </c>
      <c r="D2338" s="36">
        <v>14515.2</v>
      </c>
      <c r="E2338" s="36">
        <v>14240.4</v>
      </c>
      <c r="F2338" s="36">
        <v>1.9297200000000001</v>
      </c>
      <c r="G2338" s="36">
        <v>274.8</v>
      </c>
      <c r="H2338" s="36">
        <v>8.94</v>
      </c>
      <c r="I2338" s="36">
        <v>129729781.44</v>
      </c>
    </row>
    <row r="2339" spans="1:9" x14ac:dyDescent="0.25">
      <c r="A2339" s="37">
        <v>41001</v>
      </c>
      <c r="B2339" s="36" t="s">
        <v>40</v>
      </c>
      <c r="C2339" s="36" t="s">
        <v>41</v>
      </c>
      <c r="D2339" s="36">
        <v>14240</v>
      </c>
      <c r="E2339" s="36">
        <v>14198</v>
      </c>
      <c r="F2339" s="36">
        <v>0.29582000000000003</v>
      </c>
      <c r="G2339" s="36">
        <v>42</v>
      </c>
      <c r="H2339" s="36">
        <v>8.94</v>
      </c>
      <c r="I2339" s="36">
        <v>127270178</v>
      </c>
    </row>
    <row r="2340" spans="1:9" x14ac:dyDescent="0.25">
      <c r="A2340" s="37">
        <v>40998</v>
      </c>
      <c r="B2340" s="36" t="s">
        <v>40</v>
      </c>
      <c r="C2340" s="36" t="s">
        <v>41</v>
      </c>
      <c r="D2340" s="36">
        <v>14198.4</v>
      </c>
      <c r="E2340" s="36">
        <v>14513.6</v>
      </c>
      <c r="F2340" s="36">
        <v>-2.1717599999999999</v>
      </c>
      <c r="G2340" s="36">
        <v>-315.2</v>
      </c>
      <c r="H2340" s="36">
        <v>8.94</v>
      </c>
      <c r="I2340" s="36">
        <v>126898377.48</v>
      </c>
    </row>
    <row r="2341" spans="1:9" x14ac:dyDescent="0.25">
      <c r="A2341" s="37">
        <v>40997</v>
      </c>
      <c r="B2341" s="36" t="s">
        <v>40</v>
      </c>
      <c r="C2341" s="36" t="s">
        <v>41</v>
      </c>
      <c r="D2341" s="36">
        <v>14513.2</v>
      </c>
      <c r="E2341" s="36">
        <v>14856.4</v>
      </c>
      <c r="F2341" s="36">
        <v>-2.31012</v>
      </c>
      <c r="G2341" s="36">
        <v>-343.2</v>
      </c>
      <c r="H2341" s="36">
        <v>8.81</v>
      </c>
      <c r="I2341" s="36">
        <v>127897756.41500001</v>
      </c>
    </row>
    <row r="2342" spans="1:9" x14ac:dyDescent="0.25">
      <c r="A2342" s="37">
        <v>40996</v>
      </c>
      <c r="B2342" s="36" t="s">
        <v>40</v>
      </c>
      <c r="C2342" s="36" t="s">
        <v>41</v>
      </c>
      <c r="D2342" s="36">
        <v>14856.4</v>
      </c>
      <c r="E2342" s="36">
        <v>14795.2</v>
      </c>
      <c r="F2342" s="36">
        <v>0.41365000000000002</v>
      </c>
      <c r="G2342" s="36">
        <v>61.2</v>
      </c>
      <c r="H2342" s="36">
        <v>8.5</v>
      </c>
      <c r="I2342" s="36">
        <v>126279585.705</v>
      </c>
    </row>
    <row r="2343" spans="1:9" x14ac:dyDescent="0.25">
      <c r="A2343" s="37">
        <v>40995</v>
      </c>
      <c r="B2343" s="36" t="s">
        <v>40</v>
      </c>
      <c r="C2343" s="36" t="s">
        <v>41</v>
      </c>
      <c r="D2343" s="36">
        <v>14795.2</v>
      </c>
      <c r="E2343" s="36">
        <v>13281.2</v>
      </c>
      <c r="F2343" s="36">
        <v>11.399570000000001</v>
      </c>
      <c r="G2343" s="36">
        <v>1514</v>
      </c>
      <c r="H2343" s="36">
        <v>8.56</v>
      </c>
      <c r="I2343" s="36">
        <v>126684084.94</v>
      </c>
    </row>
    <row r="2344" spans="1:9" x14ac:dyDescent="0.25">
      <c r="A2344" s="37">
        <v>40994</v>
      </c>
      <c r="B2344" s="36" t="s">
        <v>40</v>
      </c>
      <c r="C2344" s="36" t="s">
        <v>41</v>
      </c>
      <c r="D2344" s="36">
        <v>13281.6</v>
      </c>
      <c r="E2344" s="36">
        <v>14510</v>
      </c>
      <c r="F2344" s="36">
        <v>-8.4658899999999999</v>
      </c>
      <c r="G2344" s="36">
        <v>-1228.4000000000001</v>
      </c>
      <c r="H2344" s="36">
        <v>8.56</v>
      </c>
      <c r="I2344" s="36">
        <v>113723866.02</v>
      </c>
    </row>
    <row r="2345" spans="1:9" x14ac:dyDescent="0.25">
      <c r="A2345" s="37">
        <v>40991</v>
      </c>
      <c r="B2345" s="36" t="s">
        <v>40</v>
      </c>
      <c r="C2345" s="36" t="s">
        <v>41</v>
      </c>
      <c r="D2345" s="36">
        <v>14510</v>
      </c>
      <c r="E2345" s="36">
        <v>15648.4</v>
      </c>
      <c r="F2345" s="36">
        <v>-7.2748699999999999</v>
      </c>
      <c r="G2345" s="36">
        <v>-1138.4000000000001</v>
      </c>
      <c r="H2345" s="36">
        <v>8.25</v>
      </c>
      <c r="I2345" s="36">
        <v>119707681.375</v>
      </c>
    </row>
    <row r="2346" spans="1:9" x14ac:dyDescent="0.25">
      <c r="A2346" s="37">
        <v>40990</v>
      </c>
      <c r="B2346" s="36" t="s">
        <v>40</v>
      </c>
      <c r="C2346" s="36" t="s">
        <v>41</v>
      </c>
      <c r="D2346" s="36">
        <v>15648.4</v>
      </c>
      <c r="E2346" s="36">
        <v>15428</v>
      </c>
      <c r="F2346" s="36">
        <v>1.4285699999999999</v>
      </c>
      <c r="G2346" s="36">
        <v>220.4</v>
      </c>
      <c r="H2346" s="36">
        <v>8.06</v>
      </c>
      <c r="I2346" s="36">
        <v>126165420.605</v>
      </c>
    </row>
    <row r="2347" spans="1:9" x14ac:dyDescent="0.25">
      <c r="A2347" s="37">
        <v>40989</v>
      </c>
      <c r="B2347" s="36" t="s">
        <v>40</v>
      </c>
      <c r="C2347" s="36" t="s">
        <v>41</v>
      </c>
      <c r="D2347" s="36">
        <v>15428.4</v>
      </c>
      <c r="E2347" s="36">
        <v>16281.6</v>
      </c>
      <c r="F2347" s="36">
        <v>-5.2402699999999998</v>
      </c>
      <c r="G2347" s="36">
        <v>-853.2</v>
      </c>
      <c r="H2347" s="36">
        <v>8.06</v>
      </c>
      <c r="I2347" s="36">
        <v>124391667.855</v>
      </c>
    </row>
    <row r="2348" spans="1:9" x14ac:dyDescent="0.25">
      <c r="A2348" s="37">
        <v>40988</v>
      </c>
      <c r="B2348" s="36" t="s">
        <v>40</v>
      </c>
      <c r="C2348" s="36" t="s">
        <v>41</v>
      </c>
      <c r="D2348" s="36">
        <v>16281.2</v>
      </c>
      <c r="E2348" s="36">
        <v>17018</v>
      </c>
      <c r="F2348" s="36">
        <v>-4.3295300000000001</v>
      </c>
      <c r="G2348" s="36">
        <v>-736.8</v>
      </c>
      <c r="H2348" s="36">
        <v>8</v>
      </c>
      <c r="I2348" s="36">
        <v>130249803.515</v>
      </c>
    </row>
    <row r="2349" spans="1:9" x14ac:dyDescent="0.25">
      <c r="A2349" s="37">
        <v>40987</v>
      </c>
      <c r="B2349" s="36" t="s">
        <v>40</v>
      </c>
      <c r="C2349" s="36" t="s">
        <v>41</v>
      </c>
      <c r="D2349" s="36">
        <v>17018</v>
      </c>
      <c r="E2349" s="36">
        <v>18335.2</v>
      </c>
      <c r="F2349" s="36">
        <v>-7.1840000000000002</v>
      </c>
      <c r="G2349" s="36">
        <v>-1317.2</v>
      </c>
      <c r="H2349" s="36">
        <v>7.13</v>
      </c>
      <c r="I2349" s="36">
        <v>121253462.72499999</v>
      </c>
    </row>
    <row r="2350" spans="1:9" x14ac:dyDescent="0.25">
      <c r="A2350" s="37">
        <v>40984</v>
      </c>
      <c r="B2350" s="36" t="s">
        <v>40</v>
      </c>
      <c r="C2350" s="36" t="s">
        <v>41</v>
      </c>
      <c r="D2350" s="36">
        <v>18335.2</v>
      </c>
      <c r="E2350" s="36">
        <v>18552</v>
      </c>
      <c r="F2350" s="36">
        <v>-1.1686099999999999</v>
      </c>
      <c r="G2350" s="36">
        <v>-216.8</v>
      </c>
      <c r="H2350" s="36">
        <v>7.13</v>
      </c>
      <c r="I2350" s="36">
        <v>130638529.19</v>
      </c>
    </row>
    <row r="2351" spans="1:9" x14ac:dyDescent="0.25">
      <c r="A2351" s="37">
        <v>40983</v>
      </c>
      <c r="B2351" s="36" t="s">
        <v>40</v>
      </c>
      <c r="C2351" s="36" t="s">
        <v>41</v>
      </c>
      <c r="D2351" s="36">
        <v>18552</v>
      </c>
      <c r="E2351" s="36">
        <v>18919.599999999999</v>
      </c>
      <c r="F2351" s="36">
        <v>-1.94296</v>
      </c>
      <c r="G2351" s="36">
        <v>-367.6</v>
      </c>
      <c r="H2351" s="36">
        <v>6.75</v>
      </c>
      <c r="I2351" s="36">
        <v>125226231.90000001</v>
      </c>
    </row>
    <row r="2352" spans="1:9" x14ac:dyDescent="0.25">
      <c r="A2352" s="37">
        <v>40982</v>
      </c>
      <c r="B2352" s="36" t="s">
        <v>40</v>
      </c>
      <c r="C2352" s="36" t="s">
        <v>41</v>
      </c>
      <c r="D2352" s="36">
        <v>18919.599999999999</v>
      </c>
      <c r="E2352" s="36">
        <v>17994.400000000001</v>
      </c>
      <c r="F2352" s="36">
        <v>5.1416000000000004</v>
      </c>
      <c r="G2352" s="36">
        <v>925.2</v>
      </c>
      <c r="H2352" s="36">
        <v>6.75</v>
      </c>
      <c r="I2352" s="36">
        <v>127707536.495</v>
      </c>
    </row>
    <row r="2353" spans="1:9" x14ac:dyDescent="0.25">
      <c r="A2353" s="37">
        <v>40981</v>
      </c>
      <c r="B2353" s="36" t="s">
        <v>40</v>
      </c>
      <c r="C2353" s="36" t="s">
        <v>41</v>
      </c>
      <c r="D2353" s="36">
        <v>17994.400000000001</v>
      </c>
      <c r="E2353" s="36">
        <v>18670.400000000001</v>
      </c>
      <c r="F2353" s="36">
        <v>-3.6206999999999998</v>
      </c>
      <c r="G2353" s="36">
        <v>-676</v>
      </c>
      <c r="H2353" s="36">
        <v>6.38</v>
      </c>
      <c r="I2353" s="36">
        <v>114714524.93000001</v>
      </c>
    </row>
    <row r="2354" spans="1:9" x14ac:dyDescent="0.25">
      <c r="A2354" s="37">
        <v>40980</v>
      </c>
      <c r="B2354" s="36" t="s">
        <v>40</v>
      </c>
      <c r="C2354" s="36" t="s">
        <v>41</v>
      </c>
      <c r="D2354" s="36">
        <v>18670.400000000001</v>
      </c>
      <c r="E2354" s="36">
        <v>19658.400000000001</v>
      </c>
      <c r="F2354" s="36">
        <v>-5.0258399999999996</v>
      </c>
      <c r="G2354" s="36">
        <v>-988</v>
      </c>
      <c r="H2354" s="36">
        <v>5.44</v>
      </c>
      <c r="I2354" s="36">
        <v>101520533.38</v>
      </c>
    </row>
    <row r="2355" spans="1:9" x14ac:dyDescent="0.25">
      <c r="A2355" s="37">
        <v>40977</v>
      </c>
      <c r="B2355" s="36" t="s">
        <v>40</v>
      </c>
      <c r="C2355" s="36" t="s">
        <v>41</v>
      </c>
      <c r="D2355" s="36">
        <v>19658.400000000001</v>
      </c>
      <c r="E2355" s="36">
        <v>20160</v>
      </c>
      <c r="F2355" s="36">
        <v>-2.4881000000000002</v>
      </c>
      <c r="G2355" s="36">
        <v>-501.6</v>
      </c>
      <c r="H2355" s="36">
        <v>5.25</v>
      </c>
      <c r="I2355" s="36">
        <v>103206845.73</v>
      </c>
    </row>
    <row r="2356" spans="1:9" x14ac:dyDescent="0.25">
      <c r="A2356" s="37">
        <v>40976</v>
      </c>
      <c r="B2356" s="36" t="s">
        <v>40</v>
      </c>
      <c r="C2356" s="36" t="s">
        <v>41</v>
      </c>
      <c r="D2356" s="36">
        <v>20160</v>
      </c>
      <c r="E2356" s="36">
        <v>20890.8</v>
      </c>
      <c r="F2356" s="36">
        <v>-3.4981900000000001</v>
      </c>
      <c r="G2356" s="36">
        <v>-730.8</v>
      </c>
      <c r="H2356" s="36">
        <v>5.0599999999999996</v>
      </c>
      <c r="I2356" s="36">
        <v>102060252</v>
      </c>
    </row>
    <row r="2357" spans="1:9" x14ac:dyDescent="0.25">
      <c r="A2357" s="37">
        <v>40975</v>
      </c>
      <c r="B2357" s="36" t="s">
        <v>40</v>
      </c>
      <c r="C2357" s="36" t="s">
        <v>41</v>
      </c>
      <c r="D2357" s="36">
        <v>20890.400000000001</v>
      </c>
      <c r="E2357" s="36">
        <v>22334.799999999999</v>
      </c>
      <c r="F2357" s="36">
        <v>-6.4670399999999999</v>
      </c>
      <c r="G2357" s="36">
        <v>-1444.4</v>
      </c>
      <c r="H2357" s="36">
        <v>5.0599999999999996</v>
      </c>
      <c r="I2357" s="36">
        <v>105757911.13</v>
      </c>
    </row>
    <row r="2358" spans="1:9" x14ac:dyDescent="0.25">
      <c r="A2358" s="37">
        <v>40974</v>
      </c>
      <c r="B2358" s="36" t="s">
        <v>40</v>
      </c>
      <c r="C2358" s="36" t="s">
        <v>41</v>
      </c>
      <c r="D2358" s="36">
        <v>22334.799999999999</v>
      </c>
      <c r="E2358" s="36">
        <v>20502.400000000001</v>
      </c>
      <c r="F2358" s="36">
        <v>8.9374900000000004</v>
      </c>
      <c r="G2358" s="36">
        <v>1832.4</v>
      </c>
      <c r="H2358" s="36">
        <v>5</v>
      </c>
      <c r="I2358" s="36">
        <v>111674279.185</v>
      </c>
    </row>
    <row r="2359" spans="1:9" x14ac:dyDescent="0.25">
      <c r="A2359" s="37">
        <v>40973</v>
      </c>
      <c r="B2359" s="36" t="s">
        <v>40</v>
      </c>
      <c r="C2359" s="36" t="s">
        <v>41</v>
      </c>
      <c r="D2359" s="36">
        <v>20502.400000000001</v>
      </c>
      <c r="E2359" s="36">
        <v>20644.400000000001</v>
      </c>
      <c r="F2359" s="36">
        <v>-0.68784000000000001</v>
      </c>
      <c r="G2359" s="36">
        <v>-142</v>
      </c>
      <c r="H2359" s="36">
        <v>5</v>
      </c>
      <c r="I2359" s="36">
        <v>102512256.28</v>
      </c>
    </row>
    <row r="2360" spans="1:9" x14ac:dyDescent="0.25">
      <c r="A2360" s="37">
        <v>40970</v>
      </c>
      <c r="B2360" s="36" t="s">
        <v>40</v>
      </c>
      <c r="C2360" s="36" t="s">
        <v>41</v>
      </c>
      <c r="D2360" s="36">
        <v>20644</v>
      </c>
      <c r="E2360" s="36">
        <v>20292.400000000001</v>
      </c>
      <c r="F2360" s="36">
        <v>1.7326699999999999</v>
      </c>
      <c r="G2360" s="36">
        <v>351.6</v>
      </c>
      <c r="H2360" s="36">
        <v>5</v>
      </c>
      <c r="I2360" s="36">
        <v>103220258.05</v>
      </c>
    </row>
    <row r="2361" spans="1:9" x14ac:dyDescent="0.25">
      <c r="A2361" s="37">
        <v>40969</v>
      </c>
      <c r="B2361" s="36" t="s">
        <v>40</v>
      </c>
      <c r="C2361" s="36" t="s">
        <v>41</v>
      </c>
      <c r="D2361" s="36">
        <v>20292.400000000001</v>
      </c>
      <c r="E2361" s="36">
        <v>21094</v>
      </c>
      <c r="F2361" s="36">
        <v>-3.8001299999999998</v>
      </c>
      <c r="G2361" s="36">
        <v>-801.6</v>
      </c>
      <c r="H2361" s="36">
        <v>5</v>
      </c>
      <c r="I2361" s="36">
        <v>101462253.655</v>
      </c>
    </row>
    <row r="2362" spans="1:9" x14ac:dyDescent="0.25">
      <c r="A2362" s="37">
        <v>40968</v>
      </c>
      <c r="B2362" s="36" t="s">
        <v>40</v>
      </c>
      <c r="C2362" s="36" t="s">
        <v>41</v>
      </c>
      <c r="D2362" s="36">
        <v>21094</v>
      </c>
      <c r="E2362" s="36">
        <v>21023.200000000001</v>
      </c>
      <c r="F2362" s="36">
        <v>0.33677000000000001</v>
      </c>
      <c r="G2362" s="36">
        <v>70.8</v>
      </c>
      <c r="H2362" s="36">
        <v>5</v>
      </c>
      <c r="I2362" s="36">
        <v>105470263.675</v>
      </c>
    </row>
    <row r="2363" spans="1:9" x14ac:dyDescent="0.25">
      <c r="A2363" s="37">
        <v>40967</v>
      </c>
      <c r="B2363" s="36" t="s">
        <v>40</v>
      </c>
      <c r="C2363" s="36" t="s">
        <v>41</v>
      </c>
      <c r="D2363" s="36">
        <v>21023.599999999999</v>
      </c>
      <c r="E2363" s="36">
        <v>21631.200000000001</v>
      </c>
      <c r="F2363" s="36">
        <v>-2.80891</v>
      </c>
      <c r="G2363" s="36">
        <v>-607.6</v>
      </c>
      <c r="H2363" s="36">
        <v>5</v>
      </c>
      <c r="I2363" s="36">
        <v>105118262.795</v>
      </c>
    </row>
    <row r="2364" spans="1:9" x14ac:dyDescent="0.25">
      <c r="A2364" s="37">
        <v>40966</v>
      </c>
      <c r="B2364" s="36" t="s">
        <v>40</v>
      </c>
      <c r="C2364" s="36" t="s">
        <v>41</v>
      </c>
      <c r="D2364" s="36">
        <v>21631.200000000001</v>
      </c>
      <c r="E2364" s="36">
        <v>21322</v>
      </c>
      <c r="F2364" s="36">
        <v>1.4501500000000001</v>
      </c>
      <c r="G2364" s="36">
        <v>309.2</v>
      </c>
      <c r="H2364" s="36">
        <v>5</v>
      </c>
      <c r="I2364" s="36">
        <v>108156270.39</v>
      </c>
    </row>
    <row r="2365" spans="1:9" x14ac:dyDescent="0.25">
      <c r="A2365" s="37">
        <v>40963</v>
      </c>
      <c r="B2365" s="36" t="s">
        <v>40</v>
      </c>
      <c r="C2365" s="36" t="s">
        <v>41</v>
      </c>
      <c r="D2365" s="36">
        <v>21322</v>
      </c>
      <c r="E2365" s="36">
        <v>20397.2</v>
      </c>
      <c r="F2365" s="36">
        <v>4.5339600000000004</v>
      </c>
      <c r="G2365" s="36">
        <v>924.8</v>
      </c>
      <c r="H2365" s="36">
        <v>5</v>
      </c>
      <c r="I2365" s="36">
        <v>106610266.52500001</v>
      </c>
    </row>
    <row r="2366" spans="1:9" x14ac:dyDescent="0.25">
      <c r="A2366" s="37">
        <v>40962</v>
      </c>
      <c r="B2366" s="36" t="s">
        <v>40</v>
      </c>
      <c r="C2366" s="36" t="s">
        <v>41</v>
      </c>
      <c r="D2366" s="36">
        <v>20397.2</v>
      </c>
      <c r="E2366" s="36">
        <v>21840.799999999999</v>
      </c>
      <c r="F2366" s="36">
        <v>-6.6096500000000002</v>
      </c>
      <c r="G2366" s="36">
        <v>-1443.6</v>
      </c>
      <c r="H2366" s="36">
        <v>3.81</v>
      </c>
      <c r="I2366" s="36">
        <v>77764579.965000004</v>
      </c>
    </row>
    <row r="2367" spans="1:9" x14ac:dyDescent="0.25">
      <c r="A2367" s="37">
        <v>40961</v>
      </c>
      <c r="B2367" s="36" t="s">
        <v>40</v>
      </c>
      <c r="C2367" s="36" t="s">
        <v>41</v>
      </c>
      <c r="D2367" s="36">
        <v>21840.799999999999</v>
      </c>
      <c r="E2367" s="36">
        <v>22552.799999999999</v>
      </c>
      <c r="F2367" s="36">
        <v>-3.1570399999999998</v>
      </c>
      <c r="G2367" s="36">
        <v>-712</v>
      </c>
      <c r="H2367" s="36">
        <v>3.94</v>
      </c>
      <c r="I2367" s="36">
        <v>85998423.010000005</v>
      </c>
    </row>
    <row r="2368" spans="1:9" x14ac:dyDescent="0.25">
      <c r="A2368" s="37">
        <v>40960</v>
      </c>
      <c r="B2368" s="36" t="s">
        <v>40</v>
      </c>
      <c r="C2368" s="36" t="s">
        <v>41</v>
      </c>
      <c r="D2368" s="36">
        <v>22552.799999999999</v>
      </c>
      <c r="E2368" s="36">
        <v>22555.200000000001</v>
      </c>
      <c r="F2368" s="36">
        <v>-1.064E-2</v>
      </c>
      <c r="G2368" s="36">
        <v>-2.4</v>
      </c>
      <c r="H2368" s="36">
        <v>3.69</v>
      </c>
      <c r="I2368" s="36">
        <v>83163731.909999996</v>
      </c>
    </row>
    <row r="2369" spans="1:9" x14ac:dyDescent="0.25">
      <c r="A2369" s="37">
        <v>40956</v>
      </c>
      <c r="B2369" s="36" t="s">
        <v>40</v>
      </c>
      <c r="C2369" s="36" t="s">
        <v>41</v>
      </c>
      <c r="D2369" s="36">
        <v>22555.200000000001</v>
      </c>
      <c r="E2369" s="36">
        <v>22725.599999999999</v>
      </c>
      <c r="F2369" s="36">
        <v>-0.74982000000000004</v>
      </c>
      <c r="G2369" s="36">
        <v>-170.4</v>
      </c>
      <c r="H2369" s="36">
        <v>3.31</v>
      </c>
      <c r="I2369" s="36">
        <v>74714381.939999998</v>
      </c>
    </row>
    <row r="2370" spans="1:9" x14ac:dyDescent="0.25">
      <c r="A2370" s="37">
        <v>40955</v>
      </c>
      <c r="B2370" s="36" t="s">
        <v>40</v>
      </c>
      <c r="C2370" s="36" t="s">
        <v>41</v>
      </c>
      <c r="D2370" s="36">
        <v>22725.200000000001</v>
      </c>
      <c r="E2370" s="36">
        <v>24141.599999999999</v>
      </c>
      <c r="F2370" s="36">
        <v>-5.8670499999999999</v>
      </c>
      <c r="G2370" s="36">
        <v>-1416.4</v>
      </c>
      <c r="H2370" s="36">
        <v>2.94</v>
      </c>
      <c r="I2370" s="36">
        <v>66755559.064999998</v>
      </c>
    </row>
    <row r="2371" spans="1:9" x14ac:dyDescent="0.25">
      <c r="A2371" s="37">
        <v>40954</v>
      </c>
      <c r="B2371" s="36" t="s">
        <v>40</v>
      </c>
      <c r="C2371" s="36" t="s">
        <v>41</v>
      </c>
      <c r="D2371" s="36">
        <v>24142</v>
      </c>
      <c r="E2371" s="36">
        <v>22351.200000000001</v>
      </c>
      <c r="F2371" s="36">
        <v>8.0121000000000002</v>
      </c>
      <c r="G2371" s="36">
        <v>1790.8</v>
      </c>
      <c r="H2371" s="36">
        <v>2.94</v>
      </c>
      <c r="I2371" s="36">
        <v>70917426.775000006</v>
      </c>
    </row>
    <row r="2372" spans="1:9" x14ac:dyDescent="0.25">
      <c r="A2372" s="37">
        <v>40953</v>
      </c>
      <c r="B2372" s="36" t="s">
        <v>40</v>
      </c>
      <c r="C2372" s="36" t="s">
        <v>41</v>
      </c>
      <c r="D2372" s="36">
        <v>22351.200000000001</v>
      </c>
      <c r="E2372" s="36">
        <v>21800.799999999999</v>
      </c>
      <c r="F2372" s="36">
        <v>2.52468</v>
      </c>
      <c r="G2372" s="36">
        <v>550.4</v>
      </c>
      <c r="H2372" s="36">
        <v>2.56</v>
      </c>
      <c r="I2372" s="36">
        <v>57275229.390000001</v>
      </c>
    </row>
    <row r="2373" spans="1:9" x14ac:dyDescent="0.25">
      <c r="A2373" s="37">
        <v>40952</v>
      </c>
      <c r="B2373" s="36" t="s">
        <v>40</v>
      </c>
      <c r="C2373" s="36" t="s">
        <v>41</v>
      </c>
      <c r="D2373" s="36">
        <v>21800.799999999999</v>
      </c>
      <c r="E2373" s="36">
        <v>23555.599999999999</v>
      </c>
      <c r="F2373" s="36">
        <v>-7.4496099999999998</v>
      </c>
      <c r="G2373" s="36">
        <v>-1754.8</v>
      </c>
      <c r="H2373" s="36">
        <v>2.44</v>
      </c>
      <c r="I2373" s="36">
        <v>53139722.509999998</v>
      </c>
    </row>
    <row r="2374" spans="1:9" x14ac:dyDescent="0.25">
      <c r="A2374" s="37">
        <v>40949</v>
      </c>
      <c r="B2374" s="36" t="s">
        <v>40</v>
      </c>
      <c r="C2374" s="36" t="s">
        <v>41</v>
      </c>
      <c r="D2374" s="36">
        <v>23556</v>
      </c>
      <c r="E2374" s="36">
        <v>21918.799999999999</v>
      </c>
      <c r="F2374" s="36">
        <v>7.4693899999999998</v>
      </c>
      <c r="G2374" s="36">
        <v>1637.2</v>
      </c>
      <c r="H2374" s="36">
        <v>2.44</v>
      </c>
      <c r="I2374" s="36">
        <v>57418044.450000003</v>
      </c>
    </row>
    <row r="2375" spans="1:9" x14ac:dyDescent="0.25">
      <c r="A2375" s="37">
        <v>40948</v>
      </c>
      <c r="B2375" s="36" t="s">
        <v>40</v>
      </c>
      <c r="C2375" s="36" t="s">
        <v>41</v>
      </c>
      <c r="D2375" s="36">
        <v>21918.799999999999</v>
      </c>
      <c r="E2375" s="36">
        <v>20992.400000000001</v>
      </c>
      <c r="F2375" s="36">
        <v>4.41303</v>
      </c>
      <c r="G2375" s="36">
        <v>926.4</v>
      </c>
      <c r="H2375" s="36">
        <v>2.19</v>
      </c>
      <c r="I2375" s="36">
        <v>47947648.984999999</v>
      </c>
    </row>
    <row r="2376" spans="1:9" x14ac:dyDescent="0.25">
      <c r="A2376" s="37">
        <v>40947</v>
      </c>
      <c r="B2376" s="36" t="s">
        <v>40</v>
      </c>
      <c r="C2376" s="36" t="s">
        <v>41</v>
      </c>
      <c r="D2376" s="36">
        <v>20992</v>
      </c>
      <c r="E2376" s="36">
        <v>20330.400000000001</v>
      </c>
      <c r="F2376" s="36">
        <v>3.2542399999999998</v>
      </c>
      <c r="G2376" s="36">
        <v>661.6</v>
      </c>
      <c r="H2376" s="36">
        <v>2.13</v>
      </c>
      <c r="I2376" s="36">
        <v>44608262.399999999</v>
      </c>
    </row>
    <row r="2377" spans="1:9" x14ac:dyDescent="0.25">
      <c r="A2377" s="37">
        <v>40946</v>
      </c>
      <c r="B2377" s="36" t="s">
        <v>40</v>
      </c>
      <c r="C2377" s="36" t="s">
        <v>41</v>
      </c>
      <c r="D2377" s="36">
        <v>20330.400000000001</v>
      </c>
      <c r="E2377" s="36">
        <v>20096</v>
      </c>
      <c r="F2377" s="36">
        <v>1.1664000000000001</v>
      </c>
      <c r="G2377" s="36">
        <v>234.4</v>
      </c>
      <c r="H2377" s="36">
        <v>1.94</v>
      </c>
      <c r="I2377" s="36">
        <v>39390404.130000003</v>
      </c>
    </row>
    <row r="2378" spans="1:9" x14ac:dyDescent="0.25">
      <c r="A2378" s="37">
        <v>40945</v>
      </c>
      <c r="B2378" s="36" t="s">
        <v>40</v>
      </c>
      <c r="C2378" s="36" t="s">
        <v>41</v>
      </c>
      <c r="D2378" s="36">
        <v>20096</v>
      </c>
      <c r="E2378" s="36">
        <v>20275.2</v>
      </c>
      <c r="F2378" s="36">
        <v>-0.88383999999999996</v>
      </c>
      <c r="G2378" s="36">
        <v>-179.2</v>
      </c>
      <c r="H2378" s="36">
        <v>1.81</v>
      </c>
      <c r="I2378" s="36">
        <v>36424251.200000003</v>
      </c>
    </row>
    <row r="2379" spans="1:9" x14ac:dyDescent="0.25">
      <c r="A2379" s="37">
        <v>40942</v>
      </c>
      <c r="B2379" s="36" t="s">
        <v>40</v>
      </c>
      <c r="C2379" s="36" t="s">
        <v>41</v>
      </c>
      <c r="D2379" s="36">
        <v>20275.2</v>
      </c>
      <c r="E2379" s="36">
        <v>21281.200000000001</v>
      </c>
      <c r="F2379" s="36">
        <v>-4.7271799999999997</v>
      </c>
      <c r="G2379" s="36">
        <v>-1006</v>
      </c>
      <c r="H2379" s="36">
        <v>1.81</v>
      </c>
      <c r="I2379" s="36">
        <v>36749053.439999998</v>
      </c>
    </row>
    <row r="2380" spans="1:9" x14ac:dyDescent="0.25">
      <c r="A2380" s="37">
        <v>40941</v>
      </c>
      <c r="B2380" s="36" t="s">
        <v>40</v>
      </c>
      <c r="C2380" s="36" t="s">
        <v>41</v>
      </c>
      <c r="D2380" s="36">
        <v>21281.599999999999</v>
      </c>
      <c r="E2380" s="36">
        <v>22017.200000000001</v>
      </c>
      <c r="F2380" s="36">
        <v>-3.3410199999999999</v>
      </c>
      <c r="G2380" s="36">
        <v>-735.6</v>
      </c>
      <c r="H2380" s="36">
        <v>1.75</v>
      </c>
      <c r="I2380" s="36">
        <v>37243066.020000003</v>
      </c>
    </row>
    <row r="2381" spans="1:9" x14ac:dyDescent="0.25">
      <c r="A2381" s="37">
        <v>40940</v>
      </c>
      <c r="B2381" s="36" t="s">
        <v>40</v>
      </c>
      <c r="C2381" s="36" t="s">
        <v>41</v>
      </c>
      <c r="D2381" s="36">
        <v>22017.200000000001</v>
      </c>
      <c r="E2381" s="36">
        <v>22938.400000000001</v>
      </c>
      <c r="F2381" s="36">
        <v>-4.0159700000000003</v>
      </c>
      <c r="G2381" s="36">
        <v>-921.2</v>
      </c>
      <c r="H2381" s="36">
        <v>1.5</v>
      </c>
      <c r="I2381" s="36">
        <v>33026075.215</v>
      </c>
    </row>
    <row r="2382" spans="1:9" x14ac:dyDescent="0.25">
      <c r="A2382" s="37">
        <v>40939</v>
      </c>
      <c r="B2382" s="36" t="s">
        <v>40</v>
      </c>
      <c r="C2382" s="36" t="s">
        <v>41</v>
      </c>
      <c r="D2382" s="36">
        <v>22938.400000000001</v>
      </c>
      <c r="E2382" s="36">
        <v>22728</v>
      </c>
      <c r="F2382" s="36">
        <v>0.92573000000000005</v>
      </c>
      <c r="G2382" s="36">
        <v>210.4</v>
      </c>
      <c r="H2382" s="36">
        <v>1.5</v>
      </c>
      <c r="I2382" s="36">
        <v>34407886.729999997</v>
      </c>
    </row>
    <row r="2383" spans="1:9" x14ac:dyDescent="0.25">
      <c r="A2383" s="37">
        <v>40938</v>
      </c>
      <c r="B2383" s="36" t="s">
        <v>40</v>
      </c>
      <c r="C2383" s="36" t="s">
        <v>41</v>
      </c>
      <c r="D2383" s="36">
        <v>22727.599999999999</v>
      </c>
      <c r="E2383" s="36">
        <v>22226</v>
      </c>
      <c r="F2383" s="36">
        <v>2.2568199999999998</v>
      </c>
      <c r="G2383" s="36">
        <v>501.6</v>
      </c>
      <c r="H2383" s="36">
        <v>1.25</v>
      </c>
      <c r="I2383" s="36">
        <v>28409784.094999999</v>
      </c>
    </row>
    <row r="2384" spans="1:9" x14ac:dyDescent="0.25">
      <c r="A2384" s="37">
        <v>40935</v>
      </c>
      <c r="B2384" s="36" t="s">
        <v>40</v>
      </c>
      <c r="C2384" s="36" t="s">
        <v>41</v>
      </c>
      <c r="D2384" s="36">
        <v>22226</v>
      </c>
      <c r="E2384" s="36">
        <v>22644</v>
      </c>
      <c r="F2384" s="36">
        <v>-1.84596</v>
      </c>
      <c r="G2384" s="36">
        <v>-418</v>
      </c>
      <c r="H2384" s="36">
        <v>1.25</v>
      </c>
      <c r="I2384" s="36">
        <v>27782777.824999999</v>
      </c>
    </row>
    <row r="2385" spans="1:9" x14ac:dyDescent="0.25">
      <c r="A2385" s="37">
        <v>40934</v>
      </c>
      <c r="B2385" s="36" t="s">
        <v>40</v>
      </c>
      <c r="C2385" s="36" t="s">
        <v>41</v>
      </c>
      <c r="D2385" s="36">
        <v>22644</v>
      </c>
      <c r="E2385" s="36">
        <v>22666</v>
      </c>
      <c r="F2385" s="36">
        <v>-9.7059999999999994E-2</v>
      </c>
      <c r="G2385" s="36">
        <v>-22</v>
      </c>
      <c r="H2385" s="36">
        <v>1.38</v>
      </c>
      <c r="I2385" s="36">
        <v>31135783.050000001</v>
      </c>
    </row>
    <row r="2386" spans="1:9" x14ac:dyDescent="0.25">
      <c r="A2386" s="37">
        <v>40933</v>
      </c>
      <c r="B2386" s="36" t="s">
        <v>40</v>
      </c>
      <c r="C2386" s="36" t="s">
        <v>41</v>
      </c>
      <c r="D2386" s="36">
        <v>22666</v>
      </c>
      <c r="E2386" s="36">
        <v>23356</v>
      </c>
      <c r="F2386" s="36">
        <v>-2.9542700000000002</v>
      </c>
      <c r="G2386" s="36">
        <v>-690</v>
      </c>
      <c r="H2386" s="36">
        <v>1.31</v>
      </c>
      <c r="I2386" s="36">
        <v>29749408.324999999</v>
      </c>
    </row>
    <row r="2387" spans="1:9" x14ac:dyDescent="0.25">
      <c r="A2387" s="37">
        <v>40932</v>
      </c>
      <c r="B2387" s="36" t="s">
        <v>40</v>
      </c>
      <c r="C2387" s="36" t="s">
        <v>41</v>
      </c>
      <c r="D2387" s="36">
        <v>23356</v>
      </c>
      <c r="E2387" s="36">
        <v>23498</v>
      </c>
      <c r="F2387" s="36">
        <v>-0.60431000000000001</v>
      </c>
      <c r="G2387" s="36">
        <v>-142</v>
      </c>
      <c r="H2387" s="36">
        <v>1.44</v>
      </c>
      <c r="I2387" s="36">
        <v>33574541.950000003</v>
      </c>
    </row>
    <row r="2388" spans="1:9" x14ac:dyDescent="0.25">
      <c r="A2388" s="37">
        <v>40931</v>
      </c>
      <c r="B2388" s="36" t="s">
        <v>40</v>
      </c>
      <c r="C2388" s="36" t="s">
        <v>41</v>
      </c>
      <c r="D2388" s="36">
        <v>23497.599999999999</v>
      </c>
      <c r="E2388" s="36">
        <v>24074</v>
      </c>
      <c r="F2388" s="36">
        <v>-2.3942800000000002</v>
      </c>
      <c r="G2388" s="36">
        <v>-576.4</v>
      </c>
      <c r="H2388" s="36">
        <v>1.44</v>
      </c>
      <c r="I2388" s="36">
        <v>33778093.719999999</v>
      </c>
    </row>
    <row r="2389" spans="1:9" x14ac:dyDescent="0.25">
      <c r="A2389" s="37">
        <v>40928</v>
      </c>
      <c r="B2389" s="36" t="s">
        <v>40</v>
      </c>
      <c r="C2389" s="36" t="s">
        <v>41</v>
      </c>
      <c r="D2389" s="36">
        <v>24074</v>
      </c>
      <c r="E2389" s="36">
        <v>24819.599999999999</v>
      </c>
      <c r="F2389" s="36">
        <v>-3.0040800000000001</v>
      </c>
      <c r="G2389" s="36">
        <v>-745.6</v>
      </c>
      <c r="H2389" s="36">
        <v>1.31</v>
      </c>
      <c r="I2389" s="36">
        <v>31597425.925000001</v>
      </c>
    </row>
    <row r="2390" spans="1:9" x14ac:dyDescent="0.25">
      <c r="A2390" s="37">
        <v>40927</v>
      </c>
      <c r="B2390" s="36" t="s">
        <v>40</v>
      </c>
      <c r="C2390" s="36" t="s">
        <v>41</v>
      </c>
      <c r="D2390" s="36">
        <v>24820</v>
      </c>
      <c r="E2390" s="36">
        <v>25527.599999999999</v>
      </c>
      <c r="F2390" s="36">
        <v>-2.7719</v>
      </c>
      <c r="G2390" s="36">
        <v>-707.6</v>
      </c>
      <c r="H2390" s="36">
        <v>1.31</v>
      </c>
      <c r="I2390" s="36">
        <v>32576560.25</v>
      </c>
    </row>
    <row r="2391" spans="1:9" x14ac:dyDescent="0.25">
      <c r="A2391" s="37">
        <v>40926</v>
      </c>
      <c r="B2391" s="36" t="s">
        <v>40</v>
      </c>
      <c r="C2391" s="36" t="s">
        <v>41</v>
      </c>
      <c r="D2391" s="36">
        <v>25527.200000000001</v>
      </c>
      <c r="E2391" s="36">
        <v>26354.799999999999</v>
      </c>
      <c r="F2391" s="36">
        <v>-3.1402199999999998</v>
      </c>
      <c r="G2391" s="36">
        <v>-827.6</v>
      </c>
      <c r="H2391" s="36">
        <v>1.1299999999999999</v>
      </c>
      <c r="I2391" s="36">
        <v>28718419.09</v>
      </c>
    </row>
    <row r="2392" spans="1:9" x14ac:dyDescent="0.25">
      <c r="A2392" s="37">
        <v>40925</v>
      </c>
      <c r="B2392" s="36" t="s">
        <v>40</v>
      </c>
      <c r="C2392" s="36" t="s">
        <v>41</v>
      </c>
      <c r="D2392" s="36">
        <v>26354.799999999999</v>
      </c>
      <c r="E2392" s="36">
        <v>26520</v>
      </c>
      <c r="F2392" s="36">
        <v>-0.62292999999999998</v>
      </c>
      <c r="G2392" s="36">
        <v>-165.2</v>
      </c>
      <c r="H2392" s="36">
        <v>1.1299999999999999</v>
      </c>
      <c r="I2392" s="36">
        <v>29649479.434999999</v>
      </c>
    </row>
    <row r="2393" spans="1:9" x14ac:dyDescent="0.25">
      <c r="A2393" s="37">
        <v>40921</v>
      </c>
      <c r="B2393" s="36" t="s">
        <v>40</v>
      </c>
      <c r="C2393" s="36" t="s">
        <v>41</v>
      </c>
      <c r="D2393" s="36">
        <v>26520</v>
      </c>
      <c r="E2393" s="36">
        <v>26132</v>
      </c>
      <c r="F2393" s="36">
        <v>1.4847699999999999</v>
      </c>
      <c r="G2393" s="36">
        <v>388</v>
      </c>
      <c r="H2393" s="36">
        <v>1.19</v>
      </c>
      <c r="I2393" s="36">
        <v>31492831.5</v>
      </c>
    </row>
    <row r="2394" spans="1:9" x14ac:dyDescent="0.25">
      <c r="A2394" s="37">
        <v>40920</v>
      </c>
      <c r="B2394" s="36" t="s">
        <v>40</v>
      </c>
      <c r="C2394" s="36" t="s">
        <v>41</v>
      </c>
      <c r="D2394" s="36">
        <v>26132</v>
      </c>
      <c r="E2394" s="36">
        <v>26646</v>
      </c>
      <c r="F2394" s="36">
        <v>-1.92899</v>
      </c>
      <c r="G2394" s="36">
        <v>-514</v>
      </c>
      <c r="H2394" s="36">
        <v>1</v>
      </c>
      <c r="I2394" s="36">
        <v>26132326.649999999</v>
      </c>
    </row>
    <row r="2395" spans="1:9" x14ac:dyDescent="0.25">
      <c r="A2395" s="37">
        <v>40919</v>
      </c>
      <c r="B2395" s="36" t="s">
        <v>40</v>
      </c>
      <c r="C2395" s="36" t="s">
        <v>41</v>
      </c>
      <c r="D2395" s="36">
        <v>26646</v>
      </c>
      <c r="E2395" s="36">
        <v>26060.400000000001</v>
      </c>
      <c r="F2395" s="36">
        <v>2.24709</v>
      </c>
      <c r="G2395" s="36">
        <v>585.6</v>
      </c>
      <c r="H2395" s="36">
        <v>1</v>
      </c>
      <c r="I2395" s="36">
        <v>26646333.074999999</v>
      </c>
    </row>
    <row r="2396" spans="1:9" x14ac:dyDescent="0.25">
      <c r="A2396" s="37">
        <v>40918</v>
      </c>
      <c r="B2396" s="36" t="s">
        <v>40</v>
      </c>
      <c r="C2396" s="36" t="s">
        <v>41</v>
      </c>
      <c r="D2396" s="36">
        <v>26060.400000000001</v>
      </c>
      <c r="E2396" s="36">
        <v>26621.200000000001</v>
      </c>
      <c r="F2396" s="36">
        <v>-2.1065900000000002</v>
      </c>
      <c r="G2396" s="36">
        <v>-560.79999999999995</v>
      </c>
      <c r="H2396" s="36">
        <v>1</v>
      </c>
      <c r="I2396" s="36">
        <v>26060725.754999999</v>
      </c>
    </row>
    <row r="2397" spans="1:9" x14ac:dyDescent="0.25">
      <c r="A2397" s="37">
        <v>40917</v>
      </c>
      <c r="B2397" s="36" t="s">
        <v>40</v>
      </c>
      <c r="C2397" s="36" t="s">
        <v>41</v>
      </c>
      <c r="D2397" s="36">
        <v>26621.200000000001</v>
      </c>
      <c r="E2397" s="36">
        <v>26884</v>
      </c>
      <c r="F2397" s="36">
        <v>-0.97753000000000001</v>
      </c>
      <c r="G2397" s="36">
        <v>-262.8</v>
      </c>
      <c r="H2397" s="36">
        <v>1</v>
      </c>
      <c r="I2397" s="36">
        <v>26621532.765000001</v>
      </c>
    </row>
    <row r="2398" spans="1:9" x14ac:dyDescent="0.25">
      <c r="A2398" s="37">
        <v>40914</v>
      </c>
      <c r="B2398" s="36" t="s">
        <v>40</v>
      </c>
      <c r="C2398" s="36" t="s">
        <v>41</v>
      </c>
      <c r="D2398" s="36">
        <v>26883.599999999999</v>
      </c>
      <c r="E2398" s="36">
        <v>27540.400000000001</v>
      </c>
      <c r="F2398" s="36">
        <v>-2.3848600000000002</v>
      </c>
      <c r="G2398" s="36">
        <v>-656.8</v>
      </c>
      <c r="H2398" s="36">
        <v>1</v>
      </c>
      <c r="I2398" s="36">
        <v>26883936.045000002</v>
      </c>
    </row>
    <row r="2399" spans="1:9" x14ac:dyDescent="0.25">
      <c r="A2399" s="37">
        <v>40913</v>
      </c>
      <c r="B2399" s="36" t="s">
        <v>40</v>
      </c>
      <c r="C2399" s="36" t="s">
        <v>41</v>
      </c>
      <c r="D2399" s="36">
        <v>27540.400000000001</v>
      </c>
      <c r="E2399" s="36">
        <v>28021.200000000001</v>
      </c>
      <c r="F2399" s="36">
        <v>-1.71584</v>
      </c>
      <c r="G2399" s="36">
        <v>-480.8</v>
      </c>
      <c r="H2399" s="36">
        <v>1</v>
      </c>
      <c r="I2399" s="36">
        <v>27540744.254999999</v>
      </c>
    </row>
    <row r="2400" spans="1:9" x14ac:dyDescent="0.25">
      <c r="A2400" s="37">
        <v>40912</v>
      </c>
      <c r="B2400" s="36" t="s">
        <v>40</v>
      </c>
      <c r="C2400" s="36" t="s">
        <v>41</v>
      </c>
      <c r="D2400" s="36">
        <v>28021.200000000001</v>
      </c>
      <c r="E2400" s="36">
        <v>28650</v>
      </c>
      <c r="F2400" s="36">
        <v>-2.19476</v>
      </c>
      <c r="G2400" s="36">
        <v>-628.79999999999995</v>
      </c>
      <c r="H2400" s="36">
        <v>1</v>
      </c>
      <c r="I2400" s="36">
        <v>28021550.265000001</v>
      </c>
    </row>
    <row r="2401" spans="1:9" x14ac:dyDescent="0.25">
      <c r="A2401" s="37">
        <v>40911</v>
      </c>
      <c r="B2401" s="36" t="s">
        <v>40</v>
      </c>
      <c r="C2401" s="36" t="s">
        <v>41</v>
      </c>
      <c r="D2401" s="36">
        <v>28650</v>
      </c>
      <c r="E2401" s="36">
        <v>30551.200000000001</v>
      </c>
      <c r="F2401" s="36">
        <v>-6.2229999999999999</v>
      </c>
      <c r="G2401" s="36">
        <v>-1901.2</v>
      </c>
      <c r="H2401" s="36">
        <v>1</v>
      </c>
      <c r="I2401" s="36">
        <v>28650358.125</v>
      </c>
    </row>
    <row r="2402" spans="1:9" x14ac:dyDescent="0.25">
      <c r="A2402" s="37">
        <v>40907</v>
      </c>
      <c r="B2402" s="36" t="s">
        <v>40</v>
      </c>
      <c r="C2402" s="36" t="s">
        <v>41</v>
      </c>
      <c r="D2402" s="36">
        <v>30551.599999999999</v>
      </c>
      <c r="E2402" s="36">
        <v>29763.599999999999</v>
      </c>
      <c r="F2402" s="36">
        <v>2.6475300000000002</v>
      </c>
      <c r="G2402" s="36">
        <v>788</v>
      </c>
      <c r="H2402" s="36">
        <v>1</v>
      </c>
      <c r="I2402" s="36">
        <v>30551981.895</v>
      </c>
    </row>
    <row r="2403" spans="1:9" x14ac:dyDescent="0.25">
      <c r="A2403" s="37">
        <v>40906</v>
      </c>
      <c r="B2403" s="36" t="s">
        <v>40</v>
      </c>
      <c r="C2403" s="36" t="s">
        <v>41</v>
      </c>
      <c r="D2403" s="36">
        <v>29763.599999999999</v>
      </c>
      <c r="E2403" s="36">
        <v>30555.599999999999</v>
      </c>
      <c r="F2403" s="36">
        <v>-2.5920000000000001</v>
      </c>
      <c r="G2403" s="36">
        <v>-792</v>
      </c>
      <c r="H2403" s="36">
        <v>0.94</v>
      </c>
      <c r="I2403" s="36">
        <v>27903747.045000002</v>
      </c>
    </row>
    <row r="2404" spans="1:9" x14ac:dyDescent="0.25">
      <c r="A2404" s="37">
        <v>40905</v>
      </c>
      <c r="B2404" s="36" t="s">
        <v>40</v>
      </c>
      <c r="C2404" s="36" t="s">
        <v>41</v>
      </c>
      <c r="D2404" s="36">
        <v>30555.200000000001</v>
      </c>
      <c r="E2404" s="36">
        <v>29223.200000000001</v>
      </c>
      <c r="F2404" s="36">
        <v>4.55802</v>
      </c>
      <c r="G2404" s="36">
        <v>1332</v>
      </c>
      <c r="H2404" s="36">
        <v>0.94</v>
      </c>
      <c r="I2404" s="36">
        <v>28645881.940000001</v>
      </c>
    </row>
    <row r="2405" spans="1:9" x14ac:dyDescent="0.25">
      <c r="A2405" s="37">
        <v>40904</v>
      </c>
      <c r="B2405" s="36" t="s">
        <v>40</v>
      </c>
      <c r="C2405" s="36" t="s">
        <v>41</v>
      </c>
      <c r="D2405" s="36">
        <v>29223.200000000001</v>
      </c>
      <c r="E2405" s="36">
        <v>29502.400000000001</v>
      </c>
      <c r="F2405" s="36">
        <v>-0.94635999999999998</v>
      </c>
      <c r="G2405" s="36">
        <v>-279.2</v>
      </c>
      <c r="H2405" s="36">
        <v>0.94</v>
      </c>
      <c r="I2405" s="36">
        <v>27397115.289999999</v>
      </c>
    </row>
    <row r="2406" spans="1:9" x14ac:dyDescent="0.25">
      <c r="A2406" s="37">
        <v>40900</v>
      </c>
      <c r="B2406" s="36" t="s">
        <v>40</v>
      </c>
      <c r="C2406" s="36" t="s">
        <v>41</v>
      </c>
      <c r="D2406" s="36">
        <v>29502.400000000001</v>
      </c>
      <c r="E2406" s="36">
        <v>28845.599999999999</v>
      </c>
      <c r="F2406" s="36">
        <v>2.2769499999999998</v>
      </c>
      <c r="G2406" s="36">
        <v>656.8</v>
      </c>
      <c r="H2406" s="36">
        <v>0.94</v>
      </c>
      <c r="I2406" s="36">
        <v>27658868.780000001</v>
      </c>
    </row>
    <row r="2407" spans="1:9" x14ac:dyDescent="0.25">
      <c r="A2407" s="37">
        <v>40899</v>
      </c>
      <c r="B2407" s="36" t="s">
        <v>40</v>
      </c>
      <c r="C2407" s="36" t="s">
        <v>41</v>
      </c>
      <c r="D2407" s="36">
        <v>28846</v>
      </c>
      <c r="E2407" s="36">
        <v>28178</v>
      </c>
      <c r="F2407" s="36">
        <v>2.3706399999999999</v>
      </c>
      <c r="G2407" s="36">
        <v>668</v>
      </c>
      <c r="H2407" s="36">
        <v>0.94</v>
      </c>
      <c r="I2407" s="36">
        <v>27043485.574999999</v>
      </c>
    </row>
    <row r="2408" spans="1:9" x14ac:dyDescent="0.25">
      <c r="A2408" s="37">
        <v>40898</v>
      </c>
      <c r="B2408" s="36" t="s">
        <v>40</v>
      </c>
      <c r="C2408" s="36" t="s">
        <v>41</v>
      </c>
      <c r="D2408" s="36">
        <v>28178</v>
      </c>
      <c r="E2408" s="36">
        <v>30536</v>
      </c>
      <c r="F2408" s="36">
        <v>-7.7220300000000002</v>
      </c>
      <c r="G2408" s="36">
        <v>-2358</v>
      </c>
      <c r="H2408" s="36">
        <v>0.94</v>
      </c>
      <c r="I2408" s="36">
        <v>26417227.225000001</v>
      </c>
    </row>
    <row r="2409" spans="1:9" x14ac:dyDescent="0.25">
      <c r="A2409" s="37">
        <v>40897</v>
      </c>
      <c r="B2409" s="36" t="s">
        <v>40</v>
      </c>
      <c r="C2409" s="36" t="s">
        <v>41</v>
      </c>
      <c r="D2409" s="36">
        <v>30536</v>
      </c>
      <c r="E2409" s="36">
        <v>32615.599999999999</v>
      </c>
      <c r="F2409" s="36">
        <v>-6.3760899999999996</v>
      </c>
      <c r="G2409" s="36">
        <v>-2079.6</v>
      </c>
      <c r="H2409" s="36">
        <v>0.94</v>
      </c>
      <c r="I2409" s="36">
        <v>28627881.699999999</v>
      </c>
    </row>
    <row r="2410" spans="1:9" x14ac:dyDescent="0.25">
      <c r="A2410" s="37">
        <v>40896</v>
      </c>
      <c r="B2410" s="36" t="s">
        <v>40</v>
      </c>
      <c r="C2410" s="36" t="s">
        <v>41</v>
      </c>
      <c r="D2410" s="36">
        <v>32615.200000000001</v>
      </c>
      <c r="E2410" s="36">
        <v>33200</v>
      </c>
      <c r="F2410" s="36">
        <v>-1.76145</v>
      </c>
      <c r="G2410" s="36">
        <v>-584.79999999999995</v>
      </c>
      <c r="H2410" s="36">
        <v>0.94</v>
      </c>
      <c r="I2410" s="36">
        <v>30577157.690000001</v>
      </c>
    </row>
    <row r="2411" spans="1:9" x14ac:dyDescent="0.25">
      <c r="A2411" s="37">
        <v>40893</v>
      </c>
      <c r="B2411" s="36" t="s">
        <v>40</v>
      </c>
      <c r="C2411" s="36" t="s">
        <v>41</v>
      </c>
      <c r="D2411" s="36">
        <v>33200.400000000001</v>
      </c>
      <c r="E2411" s="36">
        <v>33296</v>
      </c>
      <c r="F2411" s="36">
        <v>-0.28711999999999999</v>
      </c>
      <c r="G2411" s="36">
        <v>-95.6</v>
      </c>
      <c r="H2411" s="36">
        <v>1.06</v>
      </c>
      <c r="I2411" s="36">
        <v>35275840.005000003</v>
      </c>
    </row>
    <row r="2412" spans="1:9" x14ac:dyDescent="0.25">
      <c r="A2412" s="37">
        <v>40892</v>
      </c>
      <c r="B2412" s="36" t="s">
        <v>40</v>
      </c>
      <c r="C2412" s="36" t="s">
        <v>41</v>
      </c>
      <c r="D2412" s="36">
        <v>33295.599999999999</v>
      </c>
      <c r="E2412" s="36">
        <v>34617.199999999997</v>
      </c>
      <c r="F2412" s="36">
        <v>-3.8177599999999998</v>
      </c>
      <c r="G2412" s="36">
        <v>-1321.6</v>
      </c>
      <c r="H2412" s="36">
        <v>1.06</v>
      </c>
      <c r="I2412" s="36">
        <v>35376991.195</v>
      </c>
    </row>
    <row r="2413" spans="1:9" x14ac:dyDescent="0.25">
      <c r="A2413" s="37">
        <v>40891</v>
      </c>
      <c r="B2413" s="36" t="s">
        <v>40</v>
      </c>
      <c r="C2413" s="36" t="s">
        <v>41</v>
      </c>
      <c r="D2413" s="36">
        <v>34617.199999999997</v>
      </c>
      <c r="E2413" s="36">
        <v>34433.599999999999</v>
      </c>
      <c r="F2413" s="36">
        <v>0.53320000000000001</v>
      </c>
      <c r="G2413" s="36">
        <v>183.6</v>
      </c>
      <c r="H2413" s="36">
        <v>1.06</v>
      </c>
      <c r="I2413" s="36">
        <v>36781207.715000004</v>
      </c>
    </row>
    <row r="2414" spans="1:9" x14ac:dyDescent="0.25">
      <c r="A2414" s="37">
        <v>40890</v>
      </c>
      <c r="B2414" s="36" t="s">
        <v>40</v>
      </c>
      <c r="C2414" s="36" t="s">
        <v>41</v>
      </c>
      <c r="D2414" s="36">
        <v>34433.599999999999</v>
      </c>
      <c r="E2414" s="36">
        <v>34768</v>
      </c>
      <c r="F2414" s="36">
        <v>-0.96179999999999999</v>
      </c>
      <c r="G2414" s="36">
        <v>-334.4</v>
      </c>
      <c r="H2414" s="36">
        <v>1.06</v>
      </c>
      <c r="I2414" s="36">
        <v>36586130.420000002</v>
      </c>
    </row>
    <row r="2415" spans="1:9" x14ac:dyDescent="0.25">
      <c r="A2415" s="37">
        <v>40889</v>
      </c>
      <c r="B2415" s="36" t="s">
        <v>40</v>
      </c>
      <c r="C2415" s="36" t="s">
        <v>41</v>
      </c>
      <c r="D2415" s="36">
        <v>34768</v>
      </c>
      <c r="E2415" s="36">
        <v>34182.400000000001</v>
      </c>
      <c r="F2415" s="36">
        <v>1.71316</v>
      </c>
      <c r="G2415" s="36">
        <v>585.6</v>
      </c>
      <c r="H2415" s="36">
        <v>1.06</v>
      </c>
      <c r="I2415" s="36">
        <v>36941434.600000001</v>
      </c>
    </row>
    <row r="2416" spans="1:9" x14ac:dyDescent="0.25">
      <c r="A2416" s="37">
        <v>40886</v>
      </c>
      <c r="B2416" s="36" t="s">
        <v>40</v>
      </c>
      <c r="C2416" s="36" t="s">
        <v>41</v>
      </c>
      <c r="D2416" s="36">
        <v>34182</v>
      </c>
      <c r="E2416" s="36">
        <v>37360.400000000001</v>
      </c>
      <c r="F2416" s="36">
        <v>-8.5074000000000005</v>
      </c>
      <c r="G2416" s="36">
        <v>-3178.4</v>
      </c>
      <c r="H2416" s="36">
        <v>1.06</v>
      </c>
      <c r="I2416" s="36">
        <v>36318802.274999999</v>
      </c>
    </row>
    <row r="2417" spans="1:9" x14ac:dyDescent="0.25">
      <c r="A2417" s="37">
        <v>40885</v>
      </c>
      <c r="B2417" s="36" t="s">
        <v>40</v>
      </c>
      <c r="C2417" s="36" t="s">
        <v>41</v>
      </c>
      <c r="D2417" s="36">
        <v>37360.400000000001</v>
      </c>
      <c r="E2417" s="36">
        <v>35556.400000000001</v>
      </c>
      <c r="F2417" s="36">
        <v>5.0736299999999996</v>
      </c>
      <c r="G2417" s="36">
        <v>1804</v>
      </c>
      <c r="H2417" s="36">
        <v>1.06</v>
      </c>
      <c r="I2417" s="36">
        <v>39695892.005000003</v>
      </c>
    </row>
    <row r="2418" spans="1:9" x14ac:dyDescent="0.25">
      <c r="A2418" s="37">
        <v>40884</v>
      </c>
      <c r="B2418" s="36" t="s">
        <v>40</v>
      </c>
      <c r="C2418" s="36" t="s">
        <v>41</v>
      </c>
      <c r="D2418" s="36">
        <v>35556.800000000003</v>
      </c>
      <c r="E2418" s="36">
        <v>34856</v>
      </c>
      <c r="F2418" s="36">
        <v>2.0105599999999999</v>
      </c>
      <c r="G2418" s="36">
        <v>700.8</v>
      </c>
      <c r="H2418" s="36">
        <v>1.06</v>
      </c>
      <c r="I2418" s="36">
        <v>37779544.460000001</v>
      </c>
    </row>
    <row r="2419" spans="1:9" x14ac:dyDescent="0.25">
      <c r="A2419" s="37">
        <v>40883</v>
      </c>
      <c r="B2419" s="36" t="s">
        <v>40</v>
      </c>
      <c r="C2419" s="36" t="s">
        <v>41</v>
      </c>
      <c r="D2419" s="36">
        <v>34856</v>
      </c>
      <c r="E2419" s="36">
        <v>34534.800000000003</v>
      </c>
      <c r="F2419" s="36">
        <v>0.93008000000000002</v>
      </c>
      <c r="G2419" s="36">
        <v>321.2</v>
      </c>
      <c r="H2419" s="36">
        <v>1.06</v>
      </c>
      <c r="I2419" s="36">
        <v>37034935.700000003</v>
      </c>
    </row>
    <row r="2420" spans="1:9" x14ac:dyDescent="0.25">
      <c r="A2420" s="37">
        <v>40882</v>
      </c>
      <c r="B2420" s="36" t="s">
        <v>40</v>
      </c>
      <c r="C2420" s="36" t="s">
        <v>41</v>
      </c>
      <c r="D2420" s="36">
        <v>34534.400000000001</v>
      </c>
      <c r="E2420" s="36">
        <v>34659.199999999997</v>
      </c>
      <c r="F2420" s="36">
        <v>-0.36008000000000001</v>
      </c>
      <c r="G2420" s="36">
        <v>-124.8</v>
      </c>
      <c r="H2420" s="36">
        <v>0.88</v>
      </c>
      <c r="I2420" s="36">
        <v>30218031.68</v>
      </c>
    </row>
    <row r="2421" spans="1:9" x14ac:dyDescent="0.25">
      <c r="A2421" s="37">
        <v>40879</v>
      </c>
      <c r="B2421" s="36" t="s">
        <v>40</v>
      </c>
      <c r="C2421" s="36" t="s">
        <v>41</v>
      </c>
      <c r="D2421" s="36">
        <v>34659.199999999997</v>
      </c>
      <c r="E2421" s="36">
        <v>34863.199999999997</v>
      </c>
      <c r="F2421" s="36">
        <v>-0.58513999999999999</v>
      </c>
      <c r="G2421" s="36">
        <v>-204</v>
      </c>
      <c r="H2421" s="36">
        <v>0.88</v>
      </c>
      <c r="I2421" s="36">
        <v>30327233.239999998</v>
      </c>
    </row>
    <row r="2422" spans="1:9" x14ac:dyDescent="0.25">
      <c r="A2422" s="37">
        <v>40878</v>
      </c>
      <c r="B2422" s="36" t="s">
        <v>40</v>
      </c>
      <c r="C2422" s="36" t="s">
        <v>41</v>
      </c>
      <c r="D2422" s="36">
        <v>34863.199999999997</v>
      </c>
      <c r="E2422" s="36">
        <v>35551.599999999999</v>
      </c>
      <c r="F2422" s="36">
        <v>-1.93634</v>
      </c>
      <c r="G2422" s="36">
        <v>-688.4</v>
      </c>
      <c r="H2422" s="36">
        <v>0.88</v>
      </c>
      <c r="I2422" s="36">
        <v>30505735.789999999</v>
      </c>
    </row>
    <row r="2423" spans="1:9" x14ac:dyDescent="0.25">
      <c r="A2423" s="37">
        <v>40877</v>
      </c>
      <c r="B2423" s="36" t="s">
        <v>40</v>
      </c>
      <c r="C2423" s="36" t="s">
        <v>41</v>
      </c>
      <c r="D2423" s="36">
        <v>35551.599999999999</v>
      </c>
      <c r="E2423" s="36">
        <v>38878.400000000001</v>
      </c>
      <c r="F2423" s="36">
        <v>-8.5569400000000009</v>
      </c>
      <c r="G2423" s="36">
        <v>-3326.8</v>
      </c>
      <c r="H2423" s="36">
        <v>0.88</v>
      </c>
      <c r="I2423" s="36">
        <v>31108094.395</v>
      </c>
    </row>
    <row r="2424" spans="1:9" x14ac:dyDescent="0.25">
      <c r="A2424" s="37">
        <v>40876</v>
      </c>
      <c r="B2424" s="36" t="s">
        <v>40</v>
      </c>
      <c r="C2424" s="36" t="s">
        <v>41</v>
      </c>
      <c r="D2424" s="36">
        <v>38878.400000000001</v>
      </c>
      <c r="E2424" s="36">
        <v>39613.199999999997</v>
      </c>
      <c r="F2424" s="36">
        <v>-1.85494</v>
      </c>
      <c r="G2424" s="36">
        <v>-734.8</v>
      </c>
      <c r="H2424" s="36">
        <v>0.88</v>
      </c>
      <c r="I2424" s="36">
        <v>34019085.979999997</v>
      </c>
    </row>
    <row r="2425" spans="1:9" x14ac:dyDescent="0.25">
      <c r="A2425" s="37">
        <v>40875</v>
      </c>
      <c r="B2425" s="36" t="s">
        <v>40</v>
      </c>
      <c r="C2425" s="36" t="s">
        <v>41</v>
      </c>
      <c r="D2425" s="36">
        <v>39612.800000000003</v>
      </c>
      <c r="E2425" s="36">
        <v>42460.800000000003</v>
      </c>
      <c r="F2425" s="36">
        <v>-6.7073600000000004</v>
      </c>
      <c r="G2425" s="36">
        <v>-2848</v>
      </c>
      <c r="H2425" s="36">
        <v>0.88</v>
      </c>
      <c r="I2425" s="36">
        <v>34661695.159999996</v>
      </c>
    </row>
    <row r="2426" spans="1:9" x14ac:dyDescent="0.25">
      <c r="A2426" s="37">
        <v>40872</v>
      </c>
      <c r="B2426" s="36" t="s">
        <v>40</v>
      </c>
      <c r="C2426" s="36" t="s">
        <v>41</v>
      </c>
      <c r="D2426" s="36">
        <v>42460.800000000003</v>
      </c>
      <c r="E2426" s="36">
        <v>41476.400000000001</v>
      </c>
      <c r="F2426" s="36">
        <v>2.3734000000000002</v>
      </c>
      <c r="G2426" s="36">
        <v>984.4</v>
      </c>
      <c r="H2426" s="36">
        <v>0.88</v>
      </c>
      <c r="I2426" s="36">
        <v>37153730.759999998</v>
      </c>
    </row>
    <row r="2427" spans="1:9" x14ac:dyDescent="0.25">
      <c r="A2427" s="37">
        <v>40870</v>
      </c>
      <c r="B2427" s="36" t="s">
        <v>40</v>
      </c>
      <c r="C2427" s="36" t="s">
        <v>41</v>
      </c>
      <c r="D2427" s="36">
        <v>41476.800000000003</v>
      </c>
      <c r="E2427" s="36">
        <v>39915.599999999999</v>
      </c>
      <c r="F2427" s="36">
        <v>3.9112499999999999</v>
      </c>
      <c r="G2427" s="36">
        <v>1561.2</v>
      </c>
      <c r="H2427" s="36">
        <v>1.25</v>
      </c>
      <c r="I2427" s="36">
        <v>51846518.460000001</v>
      </c>
    </row>
    <row r="2428" spans="1:9" x14ac:dyDescent="0.25">
      <c r="A2428" s="37">
        <v>40869</v>
      </c>
      <c r="B2428" s="36" t="s">
        <v>40</v>
      </c>
      <c r="C2428" s="36" t="s">
        <v>41</v>
      </c>
      <c r="D2428" s="36">
        <v>39915.599999999999</v>
      </c>
      <c r="E2428" s="36">
        <v>40687.599999999999</v>
      </c>
      <c r="F2428" s="36">
        <v>-1.8973800000000001</v>
      </c>
      <c r="G2428" s="36">
        <v>-772</v>
      </c>
      <c r="H2428" s="36">
        <v>1.25</v>
      </c>
      <c r="I2428" s="36">
        <v>49894998.945</v>
      </c>
    </row>
    <row r="2429" spans="1:9" x14ac:dyDescent="0.25">
      <c r="A2429" s="37">
        <v>40868</v>
      </c>
      <c r="B2429" s="36" t="s">
        <v>40</v>
      </c>
      <c r="C2429" s="36" t="s">
        <v>41</v>
      </c>
      <c r="D2429" s="36">
        <v>40687.599999999999</v>
      </c>
      <c r="E2429" s="36">
        <v>39955.599999999999</v>
      </c>
      <c r="F2429" s="36">
        <v>1.83203</v>
      </c>
      <c r="G2429" s="36">
        <v>732</v>
      </c>
      <c r="H2429" s="36">
        <v>1.25</v>
      </c>
      <c r="I2429" s="36">
        <v>50860008.594999999</v>
      </c>
    </row>
    <row r="2430" spans="1:9" x14ac:dyDescent="0.25">
      <c r="A2430" s="37">
        <v>40865</v>
      </c>
      <c r="B2430" s="36" t="s">
        <v>40</v>
      </c>
      <c r="C2430" s="36" t="s">
        <v>41</v>
      </c>
      <c r="D2430" s="36">
        <v>39955.599999999999</v>
      </c>
      <c r="E2430" s="36">
        <v>41636.800000000003</v>
      </c>
      <c r="F2430" s="36">
        <v>-4.0377700000000001</v>
      </c>
      <c r="G2430" s="36">
        <v>-1681.2</v>
      </c>
      <c r="H2430" s="36">
        <v>1.25</v>
      </c>
      <c r="I2430" s="36">
        <v>49944999.445</v>
      </c>
    </row>
    <row r="2431" spans="1:9" x14ac:dyDescent="0.25">
      <c r="A2431" s="37">
        <v>40864</v>
      </c>
      <c r="B2431" s="36" t="s">
        <v>40</v>
      </c>
      <c r="C2431" s="36" t="s">
        <v>41</v>
      </c>
      <c r="D2431" s="36">
        <v>41636.800000000003</v>
      </c>
      <c r="E2431" s="36">
        <v>40286.800000000003</v>
      </c>
      <c r="F2431" s="36">
        <v>3.3509699999999998</v>
      </c>
      <c r="G2431" s="36">
        <v>1350</v>
      </c>
      <c r="H2431" s="36">
        <v>1.25</v>
      </c>
      <c r="I2431" s="36">
        <v>52046520.460000001</v>
      </c>
    </row>
    <row r="2432" spans="1:9" x14ac:dyDescent="0.25">
      <c r="A2432" s="37">
        <v>40863</v>
      </c>
      <c r="B2432" s="36" t="s">
        <v>40</v>
      </c>
      <c r="C2432" s="36" t="s">
        <v>41</v>
      </c>
      <c r="D2432" s="36">
        <v>40286.800000000003</v>
      </c>
      <c r="E2432" s="36">
        <v>37878.400000000001</v>
      </c>
      <c r="F2432" s="36">
        <v>6.3582400000000003</v>
      </c>
      <c r="G2432" s="36">
        <v>2408.4</v>
      </c>
      <c r="H2432" s="36">
        <v>1.25</v>
      </c>
      <c r="I2432" s="36">
        <v>50359003.585000001</v>
      </c>
    </row>
    <row r="2433" spans="1:9" x14ac:dyDescent="0.25">
      <c r="A2433" s="37">
        <v>40862</v>
      </c>
      <c r="B2433" s="36" t="s">
        <v>40</v>
      </c>
      <c r="C2433" s="36" t="s">
        <v>41</v>
      </c>
      <c r="D2433" s="36">
        <v>37878.400000000001</v>
      </c>
      <c r="E2433" s="36">
        <v>37940.800000000003</v>
      </c>
      <c r="F2433" s="36">
        <v>-0.16447000000000001</v>
      </c>
      <c r="G2433" s="36">
        <v>-62.4</v>
      </c>
      <c r="H2433" s="36">
        <v>1.25</v>
      </c>
      <c r="I2433" s="36">
        <v>47348473.479999997</v>
      </c>
    </row>
    <row r="2434" spans="1:9" x14ac:dyDescent="0.25">
      <c r="A2434" s="37">
        <v>40861</v>
      </c>
      <c r="B2434" s="36" t="s">
        <v>40</v>
      </c>
      <c r="C2434" s="36" t="s">
        <v>41</v>
      </c>
      <c r="D2434" s="36">
        <v>37940.800000000003</v>
      </c>
      <c r="E2434" s="36">
        <v>37262.800000000003</v>
      </c>
      <c r="F2434" s="36">
        <v>1.81951</v>
      </c>
      <c r="G2434" s="36">
        <v>678</v>
      </c>
      <c r="H2434" s="36">
        <v>1.25</v>
      </c>
      <c r="I2434" s="36">
        <v>47426474.259999998</v>
      </c>
    </row>
    <row r="2435" spans="1:9" x14ac:dyDescent="0.25">
      <c r="A2435" s="37">
        <v>40858</v>
      </c>
      <c r="B2435" s="36" t="s">
        <v>40</v>
      </c>
      <c r="C2435" s="36" t="s">
        <v>41</v>
      </c>
      <c r="D2435" s="36">
        <v>37262.800000000003</v>
      </c>
      <c r="E2435" s="36">
        <v>38997.199999999997</v>
      </c>
      <c r="F2435" s="36">
        <v>-4.4474999999999998</v>
      </c>
      <c r="G2435" s="36">
        <v>-1734.4</v>
      </c>
      <c r="H2435" s="36">
        <v>1.25</v>
      </c>
      <c r="I2435" s="36">
        <v>46578965.784999996</v>
      </c>
    </row>
    <row r="2436" spans="1:9" x14ac:dyDescent="0.25">
      <c r="A2436" s="37">
        <v>40857</v>
      </c>
      <c r="B2436" s="36" t="s">
        <v>40</v>
      </c>
      <c r="C2436" s="36" t="s">
        <v>41</v>
      </c>
      <c r="D2436" s="36">
        <v>38997.199999999997</v>
      </c>
      <c r="E2436" s="36">
        <v>41643.599999999999</v>
      </c>
      <c r="F2436" s="36">
        <v>-6.3548799999999996</v>
      </c>
      <c r="G2436" s="36">
        <v>-2646.4</v>
      </c>
      <c r="H2436" s="36">
        <v>1.25</v>
      </c>
      <c r="I2436" s="36">
        <v>48746987.465000004</v>
      </c>
    </row>
    <row r="2437" spans="1:9" x14ac:dyDescent="0.25">
      <c r="A2437" s="37">
        <v>40856</v>
      </c>
      <c r="B2437" s="36" t="s">
        <v>40</v>
      </c>
      <c r="C2437" s="36" t="s">
        <v>41</v>
      </c>
      <c r="D2437" s="36">
        <v>41643.599999999999</v>
      </c>
      <c r="E2437" s="36">
        <v>34691.199999999997</v>
      </c>
      <c r="F2437" s="36">
        <v>20.04082</v>
      </c>
      <c r="G2437" s="36">
        <v>6952.4</v>
      </c>
      <c r="H2437" s="36">
        <v>1.25</v>
      </c>
      <c r="I2437" s="36">
        <v>52055020.545000002</v>
      </c>
    </row>
    <row r="2438" spans="1:9" x14ac:dyDescent="0.25">
      <c r="A2438" s="37">
        <v>40855</v>
      </c>
      <c r="B2438" s="36" t="s">
        <v>40</v>
      </c>
      <c r="C2438" s="36" t="s">
        <v>41</v>
      </c>
      <c r="D2438" s="36">
        <v>34691.199999999997</v>
      </c>
      <c r="E2438" s="36">
        <v>36693.599999999999</v>
      </c>
      <c r="F2438" s="36">
        <v>-5.4570800000000004</v>
      </c>
      <c r="G2438" s="36">
        <v>-2002.4</v>
      </c>
      <c r="H2438" s="36">
        <v>1.25</v>
      </c>
      <c r="I2438" s="36">
        <v>43364433.640000001</v>
      </c>
    </row>
    <row r="2439" spans="1:9" x14ac:dyDescent="0.25">
      <c r="A2439" s="37">
        <v>40854</v>
      </c>
      <c r="B2439" s="36" t="s">
        <v>40</v>
      </c>
      <c r="C2439" s="36" t="s">
        <v>41</v>
      </c>
      <c r="D2439" s="36">
        <v>36693.599999999999</v>
      </c>
      <c r="E2439" s="36">
        <v>36902</v>
      </c>
      <c r="F2439" s="36">
        <v>-0.56474000000000002</v>
      </c>
      <c r="G2439" s="36">
        <v>-208.4</v>
      </c>
      <c r="H2439" s="36">
        <v>1.25</v>
      </c>
      <c r="I2439" s="36">
        <v>45867458.670000002</v>
      </c>
    </row>
    <row r="2440" spans="1:9" x14ac:dyDescent="0.25">
      <c r="A2440" s="37">
        <v>40851</v>
      </c>
      <c r="B2440" s="36" t="s">
        <v>40</v>
      </c>
      <c r="C2440" s="36" t="s">
        <v>41</v>
      </c>
      <c r="D2440" s="36">
        <v>36902</v>
      </c>
      <c r="E2440" s="36">
        <v>36253.599999999999</v>
      </c>
      <c r="F2440" s="36">
        <v>1.78851</v>
      </c>
      <c r="G2440" s="36">
        <v>648.4</v>
      </c>
      <c r="H2440" s="36">
        <v>1.25</v>
      </c>
      <c r="I2440" s="36">
        <v>46127961.274999999</v>
      </c>
    </row>
    <row r="2441" spans="1:9" x14ac:dyDescent="0.25">
      <c r="A2441" s="37">
        <v>40850</v>
      </c>
      <c r="B2441" s="36" t="s">
        <v>40</v>
      </c>
      <c r="C2441" s="36" t="s">
        <v>41</v>
      </c>
      <c r="D2441" s="36">
        <v>36253.599999999999</v>
      </c>
      <c r="E2441" s="36">
        <v>37980</v>
      </c>
      <c r="F2441" s="36">
        <v>-4.5455500000000004</v>
      </c>
      <c r="G2441" s="36">
        <v>-1726.4</v>
      </c>
      <c r="H2441" s="36">
        <v>1.25</v>
      </c>
      <c r="I2441" s="36">
        <v>45317453.170000002</v>
      </c>
    </row>
    <row r="2442" spans="1:9" x14ac:dyDescent="0.25">
      <c r="A2442" s="37">
        <v>40849</v>
      </c>
      <c r="B2442" s="36" t="s">
        <v>40</v>
      </c>
      <c r="C2442" s="36" t="s">
        <v>41</v>
      </c>
      <c r="D2442" s="36">
        <v>37980</v>
      </c>
      <c r="E2442" s="36">
        <v>39242.400000000001</v>
      </c>
      <c r="F2442" s="36">
        <v>-3.2169300000000001</v>
      </c>
      <c r="G2442" s="36">
        <v>-1262.4000000000001</v>
      </c>
      <c r="H2442" s="36">
        <v>1.25</v>
      </c>
      <c r="I2442" s="36">
        <v>47475474.75</v>
      </c>
    </row>
    <row r="2443" spans="1:9" x14ac:dyDescent="0.25">
      <c r="A2443" s="37">
        <v>40848</v>
      </c>
      <c r="B2443" s="36" t="s">
        <v>40</v>
      </c>
      <c r="C2443" s="36" t="s">
        <v>41</v>
      </c>
      <c r="D2443" s="36">
        <v>39242.400000000001</v>
      </c>
      <c r="E2443" s="36">
        <v>34964.800000000003</v>
      </c>
      <c r="F2443" s="36">
        <v>12.234019999999999</v>
      </c>
      <c r="G2443" s="36">
        <v>4277.6000000000004</v>
      </c>
      <c r="H2443" s="36">
        <v>1.25</v>
      </c>
      <c r="I2443" s="36">
        <v>49053490.530000001</v>
      </c>
    </row>
    <row r="2444" spans="1:9" x14ac:dyDescent="0.25">
      <c r="A2444" s="37">
        <v>40847</v>
      </c>
      <c r="B2444" s="36" t="s">
        <v>40</v>
      </c>
      <c r="C2444" s="36" t="s">
        <v>41</v>
      </c>
      <c r="D2444" s="36">
        <v>34964.800000000003</v>
      </c>
      <c r="E2444" s="36">
        <v>31054</v>
      </c>
      <c r="F2444" s="36">
        <v>12.59355</v>
      </c>
      <c r="G2444" s="36">
        <v>3910.8</v>
      </c>
      <c r="H2444" s="36">
        <v>1.25</v>
      </c>
      <c r="I2444" s="36">
        <v>43706437.060000002</v>
      </c>
    </row>
    <row r="2445" spans="1:9" x14ac:dyDescent="0.25">
      <c r="A2445" s="37">
        <v>40844</v>
      </c>
      <c r="B2445" s="36" t="s">
        <v>40</v>
      </c>
      <c r="C2445" s="36" t="s">
        <v>41</v>
      </c>
      <c r="D2445" s="36">
        <v>31054</v>
      </c>
      <c r="E2445" s="36">
        <v>31126</v>
      </c>
      <c r="F2445" s="36">
        <v>-0.23132</v>
      </c>
      <c r="G2445" s="36">
        <v>-72</v>
      </c>
      <c r="H2445" s="36">
        <v>1.25</v>
      </c>
      <c r="I2445" s="36">
        <v>38817888.174999997</v>
      </c>
    </row>
    <row r="2446" spans="1:9" x14ac:dyDescent="0.25">
      <c r="A2446" s="37">
        <v>40843</v>
      </c>
      <c r="B2446" s="36" t="s">
        <v>40</v>
      </c>
      <c r="C2446" s="36" t="s">
        <v>41</v>
      </c>
      <c r="D2446" s="36">
        <v>31125.599999999999</v>
      </c>
      <c r="E2446" s="36">
        <v>35928.800000000003</v>
      </c>
      <c r="F2446" s="36">
        <v>-13.36866</v>
      </c>
      <c r="G2446" s="36">
        <v>-4803.2</v>
      </c>
      <c r="H2446" s="36">
        <v>1.1299999999999999</v>
      </c>
      <c r="I2446" s="36">
        <v>35016689.07</v>
      </c>
    </row>
    <row r="2447" spans="1:9" x14ac:dyDescent="0.25">
      <c r="A2447" s="37">
        <v>40842</v>
      </c>
      <c r="B2447" s="36" t="s">
        <v>40</v>
      </c>
      <c r="C2447" s="36" t="s">
        <v>41</v>
      </c>
      <c r="D2447" s="36">
        <v>35928.800000000003</v>
      </c>
      <c r="E2447" s="36">
        <v>37949.199999999997</v>
      </c>
      <c r="F2447" s="36">
        <v>-5.3239599999999996</v>
      </c>
      <c r="G2447" s="36">
        <v>-2020.4</v>
      </c>
      <c r="H2447" s="36">
        <v>1.1299999999999999</v>
      </c>
      <c r="I2447" s="36">
        <v>40420349.109999999</v>
      </c>
    </row>
    <row r="2448" spans="1:9" x14ac:dyDescent="0.25">
      <c r="A2448" s="37">
        <v>40841</v>
      </c>
      <c r="B2448" s="36" t="s">
        <v>40</v>
      </c>
      <c r="C2448" s="36" t="s">
        <v>41</v>
      </c>
      <c r="D2448" s="36">
        <v>37949.199999999997</v>
      </c>
      <c r="E2448" s="36">
        <v>35101.599999999999</v>
      </c>
      <c r="F2448" s="36">
        <v>8.1124500000000008</v>
      </c>
      <c r="G2448" s="36">
        <v>2847.6</v>
      </c>
      <c r="H2448" s="36">
        <v>1.1299999999999999</v>
      </c>
      <c r="I2448" s="36">
        <v>42693324.365000002</v>
      </c>
    </row>
    <row r="2449" spans="1:9" x14ac:dyDescent="0.25">
      <c r="A2449" s="37">
        <v>40840</v>
      </c>
      <c r="B2449" s="36" t="s">
        <v>40</v>
      </c>
      <c r="C2449" s="36" t="s">
        <v>41</v>
      </c>
      <c r="D2449" s="36">
        <v>35101.599999999999</v>
      </c>
      <c r="E2449" s="36">
        <v>37180.800000000003</v>
      </c>
      <c r="F2449" s="36">
        <v>-5.59213</v>
      </c>
      <c r="G2449" s="36">
        <v>-2079.1999999999998</v>
      </c>
      <c r="H2449" s="36">
        <v>1.1299999999999999</v>
      </c>
      <c r="I2449" s="36">
        <v>39489738.770000003</v>
      </c>
    </row>
    <row r="2450" spans="1:9" x14ac:dyDescent="0.25">
      <c r="A2450" s="37">
        <v>40837</v>
      </c>
      <c r="B2450" s="36" t="s">
        <v>40</v>
      </c>
      <c r="C2450" s="36" t="s">
        <v>41</v>
      </c>
      <c r="D2450" s="36">
        <v>37181.199999999997</v>
      </c>
      <c r="E2450" s="36">
        <v>40032.400000000001</v>
      </c>
      <c r="F2450" s="36">
        <v>-7.1222300000000001</v>
      </c>
      <c r="G2450" s="36">
        <v>-2851.2</v>
      </c>
      <c r="H2450" s="36">
        <v>1.1299999999999999</v>
      </c>
      <c r="I2450" s="36">
        <v>41829314.765000001</v>
      </c>
    </row>
    <row r="2451" spans="1:9" x14ac:dyDescent="0.25">
      <c r="A2451" s="37">
        <v>40836</v>
      </c>
      <c r="B2451" s="36" t="s">
        <v>40</v>
      </c>
      <c r="C2451" s="36" t="s">
        <v>41</v>
      </c>
      <c r="D2451" s="36">
        <v>40032</v>
      </c>
      <c r="E2451" s="36">
        <v>39758.800000000003</v>
      </c>
      <c r="F2451" s="36">
        <v>0.68713999999999997</v>
      </c>
      <c r="G2451" s="36">
        <v>273.2</v>
      </c>
      <c r="H2451" s="36">
        <v>1.1299999999999999</v>
      </c>
      <c r="I2451" s="36">
        <v>45036500.399999999</v>
      </c>
    </row>
    <row r="2452" spans="1:9" x14ac:dyDescent="0.25">
      <c r="A2452" s="37">
        <v>40835</v>
      </c>
      <c r="B2452" s="36" t="s">
        <v>40</v>
      </c>
      <c r="C2452" s="36" t="s">
        <v>41</v>
      </c>
      <c r="D2452" s="36">
        <v>39758.800000000003</v>
      </c>
      <c r="E2452" s="36">
        <v>36418.800000000003</v>
      </c>
      <c r="F2452" s="36">
        <v>9.1710899999999995</v>
      </c>
      <c r="G2452" s="36">
        <v>3340</v>
      </c>
      <c r="H2452" s="36">
        <v>1.1299999999999999</v>
      </c>
      <c r="I2452" s="36">
        <v>44729146.984999999</v>
      </c>
    </row>
    <row r="2453" spans="1:9" x14ac:dyDescent="0.25">
      <c r="A2453" s="37">
        <v>40834</v>
      </c>
      <c r="B2453" s="36" t="s">
        <v>40</v>
      </c>
      <c r="C2453" s="36" t="s">
        <v>41</v>
      </c>
      <c r="D2453" s="36">
        <v>36418.800000000003</v>
      </c>
      <c r="E2453" s="36">
        <v>38712.400000000001</v>
      </c>
      <c r="F2453" s="36">
        <v>-5.9247199999999998</v>
      </c>
      <c r="G2453" s="36">
        <v>-2293.6</v>
      </c>
      <c r="H2453" s="36">
        <v>1.1299999999999999</v>
      </c>
      <c r="I2453" s="36">
        <v>40971605.234999999</v>
      </c>
    </row>
    <row r="2454" spans="1:9" x14ac:dyDescent="0.25">
      <c r="A2454" s="37">
        <v>40833</v>
      </c>
      <c r="B2454" s="36" t="s">
        <v>40</v>
      </c>
      <c r="C2454" s="36" t="s">
        <v>41</v>
      </c>
      <c r="D2454" s="36">
        <v>38712.400000000001</v>
      </c>
      <c r="E2454" s="36">
        <v>34392.800000000003</v>
      </c>
      <c r="F2454" s="36">
        <v>12.559609999999999</v>
      </c>
      <c r="G2454" s="36">
        <v>4319.6000000000004</v>
      </c>
      <c r="H2454" s="36">
        <v>1.1299999999999999</v>
      </c>
      <c r="I2454" s="36">
        <v>43551933.905000001</v>
      </c>
    </row>
    <row r="2455" spans="1:9" x14ac:dyDescent="0.25">
      <c r="A2455" s="37">
        <v>40830</v>
      </c>
      <c r="B2455" s="36" t="s">
        <v>40</v>
      </c>
      <c r="C2455" s="36" t="s">
        <v>41</v>
      </c>
      <c r="D2455" s="36">
        <v>34392.800000000003</v>
      </c>
      <c r="E2455" s="36">
        <v>36646.400000000001</v>
      </c>
      <c r="F2455" s="36">
        <v>-6.1495800000000003</v>
      </c>
      <c r="G2455" s="36">
        <v>-2253.6</v>
      </c>
      <c r="H2455" s="36">
        <v>1.1299999999999999</v>
      </c>
      <c r="I2455" s="36">
        <v>38692329.909999996</v>
      </c>
    </row>
    <row r="2456" spans="1:9" x14ac:dyDescent="0.25">
      <c r="A2456" s="37">
        <v>40829</v>
      </c>
      <c r="B2456" s="36" t="s">
        <v>40</v>
      </c>
      <c r="C2456" s="36" t="s">
        <v>41</v>
      </c>
      <c r="D2456" s="36">
        <v>36646.400000000001</v>
      </c>
      <c r="E2456" s="36">
        <v>36919.599999999999</v>
      </c>
      <c r="F2456" s="36">
        <v>-0.73999000000000004</v>
      </c>
      <c r="G2456" s="36">
        <v>-273.2</v>
      </c>
      <c r="H2456" s="36">
        <v>1.1299999999999999</v>
      </c>
      <c r="I2456" s="36">
        <v>41227658.079999998</v>
      </c>
    </row>
    <row r="2457" spans="1:9" x14ac:dyDescent="0.25">
      <c r="A2457" s="37">
        <v>40828</v>
      </c>
      <c r="B2457" s="36" t="s">
        <v>40</v>
      </c>
      <c r="C2457" s="36" t="s">
        <v>41</v>
      </c>
      <c r="D2457" s="36">
        <v>36919.599999999999</v>
      </c>
      <c r="E2457" s="36">
        <v>39377.199999999997</v>
      </c>
      <c r="F2457" s="36">
        <v>-6.2411799999999999</v>
      </c>
      <c r="G2457" s="36">
        <v>-2457.6</v>
      </c>
      <c r="H2457" s="36">
        <v>1</v>
      </c>
      <c r="I2457" s="36">
        <v>36920061.494999997</v>
      </c>
    </row>
    <row r="2458" spans="1:9" x14ac:dyDescent="0.25">
      <c r="A2458" s="37">
        <v>40827</v>
      </c>
      <c r="B2458" s="36" t="s">
        <v>40</v>
      </c>
      <c r="C2458" s="36" t="s">
        <v>41</v>
      </c>
      <c r="D2458" s="36">
        <v>39377.199999999997</v>
      </c>
      <c r="E2458" s="36">
        <v>39576.400000000001</v>
      </c>
      <c r="F2458" s="36">
        <v>-0.50333000000000006</v>
      </c>
      <c r="G2458" s="36">
        <v>-199.2</v>
      </c>
      <c r="H2458" s="36">
        <v>1</v>
      </c>
      <c r="I2458" s="36">
        <v>39377692.215000004</v>
      </c>
    </row>
    <row r="2459" spans="1:9" x14ac:dyDescent="0.25">
      <c r="A2459" s="37">
        <v>40826</v>
      </c>
      <c r="B2459" s="36" t="s">
        <v>40</v>
      </c>
      <c r="C2459" s="36" t="s">
        <v>41</v>
      </c>
      <c r="D2459" s="36">
        <v>39576.400000000001</v>
      </c>
      <c r="E2459" s="36">
        <v>42650</v>
      </c>
      <c r="F2459" s="36">
        <v>-7.2065700000000001</v>
      </c>
      <c r="G2459" s="36">
        <v>-3073.6</v>
      </c>
      <c r="H2459" s="36">
        <v>1</v>
      </c>
      <c r="I2459" s="36">
        <v>39576894.704999998</v>
      </c>
    </row>
    <row r="2460" spans="1:9" x14ac:dyDescent="0.25">
      <c r="A2460" s="37">
        <v>40823</v>
      </c>
      <c r="B2460" s="36" t="s">
        <v>40</v>
      </c>
      <c r="C2460" s="36" t="s">
        <v>41</v>
      </c>
      <c r="D2460" s="36">
        <v>42650</v>
      </c>
      <c r="E2460" s="36">
        <v>42575.6</v>
      </c>
      <c r="F2460" s="36">
        <v>0.17474999999999999</v>
      </c>
      <c r="G2460" s="36">
        <v>74.400000000000006</v>
      </c>
      <c r="H2460" s="36">
        <v>1</v>
      </c>
      <c r="I2460" s="36">
        <v>42650533.125</v>
      </c>
    </row>
    <row r="2461" spans="1:9" x14ac:dyDescent="0.25">
      <c r="A2461" s="37">
        <v>40822</v>
      </c>
      <c r="B2461" s="36" t="s">
        <v>40</v>
      </c>
      <c r="C2461" s="36" t="s">
        <v>41</v>
      </c>
      <c r="D2461" s="36">
        <v>42575.199999999997</v>
      </c>
      <c r="E2461" s="36">
        <v>43142.400000000001</v>
      </c>
      <c r="F2461" s="36">
        <v>-1.3147200000000001</v>
      </c>
      <c r="G2461" s="36">
        <v>-567.20000000000005</v>
      </c>
      <c r="H2461" s="36">
        <v>1</v>
      </c>
      <c r="I2461" s="36">
        <v>42575732.189999998</v>
      </c>
    </row>
    <row r="2462" spans="1:9" x14ac:dyDescent="0.25">
      <c r="A2462" s="37">
        <v>40821</v>
      </c>
      <c r="B2462" s="36" t="s">
        <v>40</v>
      </c>
      <c r="C2462" s="36" t="s">
        <v>41</v>
      </c>
      <c r="D2462" s="36">
        <v>43142.400000000001</v>
      </c>
      <c r="E2462" s="36">
        <v>45544.4</v>
      </c>
      <c r="F2462" s="36">
        <v>-5.2739700000000003</v>
      </c>
      <c r="G2462" s="36">
        <v>-2402</v>
      </c>
      <c r="H2462" s="36">
        <v>1</v>
      </c>
      <c r="I2462" s="36">
        <v>43142939.280000001</v>
      </c>
    </row>
    <row r="2463" spans="1:9" x14ac:dyDescent="0.25">
      <c r="A2463" s="37">
        <v>40820</v>
      </c>
      <c r="B2463" s="36" t="s">
        <v>40</v>
      </c>
      <c r="C2463" s="36" t="s">
        <v>41</v>
      </c>
      <c r="D2463" s="36">
        <v>45544.4</v>
      </c>
      <c r="E2463" s="36">
        <v>49506.8</v>
      </c>
      <c r="F2463" s="36">
        <v>-8.0037500000000001</v>
      </c>
      <c r="G2463" s="36">
        <v>-3962.4</v>
      </c>
      <c r="H2463" s="36">
        <v>0.88</v>
      </c>
      <c r="I2463" s="36">
        <v>39851919.305</v>
      </c>
    </row>
    <row r="2464" spans="1:9" x14ac:dyDescent="0.25">
      <c r="A2464" s="37">
        <v>40819</v>
      </c>
      <c r="B2464" s="36" t="s">
        <v>40</v>
      </c>
      <c r="C2464" s="36" t="s">
        <v>41</v>
      </c>
      <c r="D2464" s="36">
        <v>49506.8</v>
      </c>
      <c r="E2464" s="36">
        <v>46244</v>
      </c>
      <c r="F2464" s="36">
        <v>7.0556200000000002</v>
      </c>
      <c r="G2464" s="36">
        <v>3262.8</v>
      </c>
      <c r="H2464" s="36">
        <v>0.88</v>
      </c>
      <c r="I2464" s="36">
        <v>43319068.835000001</v>
      </c>
    </row>
    <row r="2465" spans="1:9" x14ac:dyDescent="0.25">
      <c r="A2465" s="37">
        <v>40816</v>
      </c>
      <c r="B2465" s="36" t="s">
        <v>40</v>
      </c>
      <c r="C2465" s="36" t="s">
        <v>41</v>
      </c>
      <c r="D2465" s="36">
        <v>46244</v>
      </c>
      <c r="E2465" s="36">
        <v>42641.599999999999</v>
      </c>
      <c r="F2465" s="36">
        <v>8.4480900000000005</v>
      </c>
      <c r="G2465" s="36">
        <v>3602.4</v>
      </c>
      <c r="H2465" s="36">
        <v>0.63</v>
      </c>
      <c r="I2465" s="36">
        <v>28903078.050000001</v>
      </c>
    </row>
    <row r="2466" spans="1:9" x14ac:dyDescent="0.25">
      <c r="A2466" s="37">
        <v>40815</v>
      </c>
      <c r="B2466" s="36" t="s">
        <v>40</v>
      </c>
      <c r="C2466" s="36" t="s">
        <v>41</v>
      </c>
      <c r="D2466" s="36">
        <v>42641.599999999999</v>
      </c>
      <c r="E2466" s="36">
        <v>43556.4</v>
      </c>
      <c r="F2466" s="36">
        <v>-2.1002700000000001</v>
      </c>
      <c r="G2466" s="36">
        <v>-914.8</v>
      </c>
      <c r="H2466" s="36">
        <v>0.63</v>
      </c>
      <c r="I2466" s="36">
        <v>26651533.02</v>
      </c>
    </row>
    <row r="2467" spans="1:9" x14ac:dyDescent="0.25">
      <c r="A2467" s="37">
        <v>40814</v>
      </c>
      <c r="B2467" s="36" t="s">
        <v>40</v>
      </c>
      <c r="C2467" s="36" t="s">
        <v>41</v>
      </c>
      <c r="D2467" s="36">
        <v>43556.4</v>
      </c>
      <c r="E2467" s="36">
        <v>40783.599999999999</v>
      </c>
      <c r="F2467" s="36">
        <v>6.7988099999999996</v>
      </c>
      <c r="G2467" s="36">
        <v>2772.8</v>
      </c>
      <c r="H2467" s="36">
        <v>0.88</v>
      </c>
      <c r="I2467" s="36">
        <v>38112394.454999998</v>
      </c>
    </row>
    <row r="2468" spans="1:9" x14ac:dyDescent="0.25">
      <c r="A2468" s="37">
        <v>40813</v>
      </c>
      <c r="B2468" s="36" t="s">
        <v>40</v>
      </c>
      <c r="C2468" s="36" t="s">
        <v>41</v>
      </c>
      <c r="D2468" s="36">
        <v>40783.599999999999</v>
      </c>
      <c r="E2468" s="36">
        <v>41552</v>
      </c>
      <c r="F2468" s="36">
        <v>-1.8492500000000001</v>
      </c>
      <c r="G2468" s="36">
        <v>-768.4</v>
      </c>
      <c r="H2468" s="36">
        <v>0.69</v>
      </c>
      <c r="I2468" s="36">
        <v>28039234.795000002</v>
      </c>
    </row>
    <row r="2469" spans="1:9" x14ac:dyDescent="0.25">
      <c r="A2469" s="37">
        <v>40812</v>
      </c>
      <c r="B2469" s="36" t="s">
        <v>40</v>
      </c>
      <c r="C2469" s="36" t="s">
        <v>41</v>
      </c>
      <c r="D2469" s="36">
        <v>41552.400000000001</v>
      </c>
      <c r="E2469" s="36">
        <v>43282.8</v>
      </c>
      <c r="F2469" s="36">
        <v>-3.9978899999999999</v>
      </c>
      <c r="G2469" s="36">
        <v>-1730.4</v>
      </c>
      <c r="H2469" s="36">
        <v>0.81</v>
      </c>
      <c r="I2469" s="36">
        <v>33761844.405000001</v>
      </c>
    </row>
    <row r="2470" spans="1:9" x14ac:dyDescent="0.25">
      <c r="A2470" s="37">
        <v>40809</v>
      </c>
      <c r="B2470" s="36" t="s">
        <v>40</v>
      </c>
      <c r="C2470" s="36" t="s">
        <v>41</v>
      </c>
      <c r="D2470" s="36">
        <v>43282.8</v>
      </c>
      <c r="E2470" s="36">
        <v>42719.199999999997</v>
      </c>
      <c r="F2470" s="36">
        <v>1.31931</v>
      </c>
      <c r="G2470" s="36">
        <v>563.6</v>
      </c>
      <c r="H2470" s="36">
        <v>0.81</v>
      </c>
      <c r="I2470" s="36">
        <v>35167816.034999996</v>
      </c>
    </row>
    <row r="2471" spans="1:9" x14ac:dyDescent="0.25">
      <c r="A2471" s="37">
        <v>40808</v>
      </c>
      <c r="B2471" s="36" t="s">
        <v>40</v>
      </c>
      <c r="C2471" s="36" t="s">
        <v>41</v>
      </c>
      <c r="D2471" s="36">
        <v>42719.199999999997</v>
      </c>
      <c r="E2471" s="36">
        <v>39657.599999999999</v>
      </c>
      <c r="F2471" s="36">
        <v>7.7200800000000003</v>
      </c>
      <c r="G2471" s="36">
        <v>3061.6</v>
      </c>
      <c r="H2471" s="36">
        <v>0.81</v>
      </c>
      <c r="I2471" s="36">
        <v>34709883.990000002</v>
      </c>
    </row>
    <row r="2472" spans="1:9" x14ac:dyDescent="0.25">
      <c r="A2472" s="37">
        <v>40807</v>
      </c>
      <c r="B2472" s="36" t="s">
        <v>40</v>
      </c>
      <c r="C2472" s="36" t="s">
        <v>41</v>
      </c>
      <c r="D2472" s="36">
        <v>39658</v>
      </c>
      <c r="E2472" s="36">
        <v>36556.400000000001</v>
      </c>
      <c r="F2472" s="36">
        <v>8.4844200000000001</v>
      </c>
      <c r="G2472" s="36">
        <v>3101.6</v>
      </c>
      <c r="H2472" s="36">
        <v>0.81</v>
      </c>
      <c r="I2472" s="36">
        <v>32222620.725000001</v>
      </c>
    </row>
    <row r="2473" spans="1:9" x14ac:dyDescent="0.25">
      <c r="A2473" s="37">
        <v>40806</v>
      </c>
      <c r="B2473" s="36" t="s">
        <v>40</v>
      </c>
      <c r="C2473" s="36" t="s">
        <v>41</v>
      </c>
      <c r="D2473" s="36">
        <v>36556</v>
      </c>
      <c r="E2473" s="36">
        <v>36725.599999999999</v>
      </c>
      <c r="F2473" s="36">
        <v>-0.46179999999999999</v>
      </c>
      <c r="G2473" s="36">
        <v>-169.6</v>
      </c>
      <c r="H2473" s="36">
        <v>0.81</v>
      </c>
      <c r="I2473" s="36">
        <v>29702206.949999999</v>
      </c>
    </row>
    <row r="2474" spans="1:9" x14ac:dyDescent="0.25">
      <c r="A2474" s="37">
        <v>40805</v>
      </c>
      <c r="B2474" s="36" t="s">
        <v>40</v>
      </c>
      <c r="C2474" s="36" t="s">
        <v>41</v>
      </c>
      <c r="D2474" s="36">
        <v>36725.599999999999</v>
      </c>
      <c r="E2474" s="36">
        <v>35311.199999999997</v>
      </c>
      <c r="F2474" s="36">
        <v>4.0055300000000003</v>
      </c>
      <c r="G2474" s="36">
        <v>1414.4</v>
      </c>
      <c r="H2474" s="36">
        <v>0.81</v>
      </c>
      <c r="I2474" s="36">
        <v>29840009.07</v>
      </c>
    </row>
    <row r="2475" spans="1:9" x14ac:dyDescent="0.25">
      <c r="A2475" s="37">
        <v>40802</v>
      </c>
      <c r="B2475" s="36" t="s">
        <v>40</v>
      </c>
      <c r="C2475" s="36" t="s">
        <v>41</v>
      </c>
      <c r="D2475" s="36">
        <v>35311.199999999997</v>
      </c>
      <c r="E2475" s="36">
        <v>36152.400000000001</v>
      </c>
      <c r="F2475" s="36">
        <v>-2.3268200000000001</v>
      </c>
      <c r="G2475" s="36">
        <v>-841.2</v>
      </c>
      <c r="H2475" s="36">
        <v>0.81</v>
      </c>
      <c r="I2475" s="36">
        <v>28690791.390000001</v>
      </c>
    </row>
    <row r="2476" spans="1:9" x14ac:dyDescent="0.25">
      <c r="A2476" s="37">
        <v>40801</v>
      </c>
      <c r="B2476" s="36" t="s">
        <v>40</v>
      </c>
      <c r="C2476" s="36" t="s">
        <v>41</v>
      </c>
      <c r="D2476" s="36">
        <v>36152.400000000001</v>
      </c>
      <c r="E2476" s="36">
        <v>38059.199999999997</v>
      </c>
      <c r="F2476" s="36">
        <v>-5.0100899999999999</v>
      </c>
      <c r="G2476" s="36">
        <v>-1906.8</v>
      </c>
      <c r="H2476" s="36">
        <v>0.81</v>
      </c>
      <c r="I2476" s="36">
        <v>29374276.905000001</v>
      </c>
    </row>
    <row r="2477" spans="1:9" x14ac:dyDescent="0.25">
      <c r="A2477" s="37">
        <v>40800</v>
      </c>
      <c r="B2477" s="36" t="s">
        <v>40</v>
      </c>
      <c r="C2477" s="36" t="s">
        <v>41</v>
      </c>
      <c r="D2477" s="36">
        <v>38059.199999999997</v>
      </c>
      <c r="E2477" s="36">
        <v>39464.400000000001</v>
      </c>
      <c r="F2477" s="36">
        <v>-3.5606800000000001</v>
      </c>
      <c r="G2477" s="36">
        <v>-1405.2</v>
      </c>
      <c r="H2477" s="36">
        <v>0.81</v>
      </c>
      <c r="I2477" s="36">
        <v>30923575.739999998</v>
      </c>
    </row>
    <row r="2478" spans="1:9" x14ac:dyDescent="0.25">
      <c r="A2478" s="37">
        <v>40799</v>
      </c>
      <c r="B2478" s="36" t="s">
        <v>40</v>
      </c>
      <c r="C2478" s="36" t="s">
        <v>41</v>
      </c>
      <c r="D2478" s="36">
        <v>39464.400000000001</v>
      </c>
      <c r="E2478" s="36">
        <v>39510.400000000001</v>
      </c>
      <c r="F2478" s="36">
        <v>-0.11643000000000001</v>
      </c>
      <c r="G2478" s="36">
        <v>-46</v>
      </c>
      <c r="H2478" s="36">
        <v>0.81</v>
      </c>
      <c r="I2478" s="36">
        <v>32065318.305</v>
      </c>
    </row>
    <row r="2479" spans="1:9" x14ac:dyDescent="0.25">
      <c r="A2479" s="37">
        <v>40798</v>
      </c>
      <c r="B2479" s="36" t="s">
        <v>40</v>
      </c>
      <c r="C2479" s="36" t="s">
        <v>41</v>
      </c>
      <c r="D2479" s="36">
        <v>39510.400000000001</v>
      </c>
      <c r="E2479" s="36">
        <v>39213.599999999999</v>
      </c>
      <c r="F2479" s="36">
        <v>0.75688</v>
      </c>
      <c r="G2479" s="36">
        <v>296.8</v>
      </c>
      <c r="H2479" s="36">
        <v>0.81</v>
      </c>
      <c r="I2479" s="36">
        <v>32102693.879999999</v>
      </c>
    </row>
    <row r="2480" spans="1:9" x14ac:dyDescent="0.25">
      <c r="A2480" s="37">
        <v>40795</v>
      </c>
      <c r="B2480" s="36" t="s">
        <v>40</v>
      </c>
      <c r="C2480" s="36" t="s">
        <v>41</v>
      </c>
      <c r="D2480" s="36">
        <v>39213.599999999999</v>
      </c>
      <c r="E2480" s="36">
        <v>36026.400000000001</v>
      </c>
      <c r="F2480" s="36">
        <v>8.8468499999999999</v>
      </c>
      <c r="G2480" s="36">
        <v>3187.2</v>
      </c>
      <c r="H2480" s="36">
        <v>0.75</v>
      </c>
      <c r="I2480" s="36">
        <v>29410690.170000002</v>
      </c>
    </row>
    <row r="2481" spans="1:9" x14ac:dyDescent="0.25">
      <c r="A2481" s="37">
        <v>40794</v>
      </c>
      <c r="B2481" s="36" t="s">
        <v>40</v>
      </c>
      <c r="C2481" s="36" t="s">
        <v>41</v>
      </c>
      <c r="D2481" s="36">
        <v>36026.400000000001</v>
      </c>
      <c r="E2481" s="36">
        <v>35094.800000000003</v>
      </c>
      <c r="F2481" s="36">
        <v>2.6545200000000002</v>
      </c>
      <c r="G2481" s="36">
        <v>931.6</v>
      </c>
      <c r="H2481" s="36">
        <v>0.75</v>
      </c>
      <c r="I2481" s="36">
        <v>27020250.329999998</v>
      </c>
    </row>
    <row r="2482" spans="1:9" x14ac:dyDescent="0.25">
      <c r="A2482" s="37">
        <v>40793</v>
      </c>
      <c r="B2482" s="36" t="s">
        <v>40</v>
      </c>
      <c r="C2482" s="36" t="s">
        <v>41</v>
      </c>
      <c r="D2482" s="36">
        <v>35094.800000000003</v>
      </c>
      <c r="E2482" s="36">
        <v>37016.800000000003</v>
      </c>
      <c r="F2482" s="36">
        <v>-5.19224</v>
      </c>
      <c r="G2482" s="36">
        <v>-1922</v>
      </c>
      <c r="H2482" s="36">
        <v>0.75</v>
      </c>
      <c r="I2482" s="36">
        <v>26321538.684999999</v>
      </c>
    </row>
    <row r="2483" spans="1:9" x14ac:dyDescent="0.25">
      <c r="A2483" s="37">
        <v>40792</v>
      </c>
      <c r="B2483" s="36" t="s">
        <v>40</v>
      </c>
      <c r="C2483" s="36" t="s">
        <v>41</v>
      </c>
      <c r="D2483" s="36">
        <v>37016.800000000003</v>
      </c>
      <c r="E2483" s="36">
        <v>35935.199999999997</v>
      </c>
      <c r="F2483" s="36">
        <v>3.0098600000000002</v>
      </c>
      <c r="G2483" s="36">
        <v>1081.5999999999999</v>
      </c>
      <c r="H2483" s="36">
        <v>0.75</v>
      </c>
      <c r="I2483" s="36">
        <v>27763062.710000001</v>
      </c>
    </row>
    <row r="2484" spans="1:9" x14ac:dyDescent="0.25">
      <c r="A2484" s="37">
        <v>40788</v>
      </c>
      <c r="B2484" s="36" t="s">
        <v>40</v>
      </c>
      <c r="C2484" s="36" t="s">
        <v>41</v>
      </c>
      <c r="D2484" s="36">
        <v>35935.199999999997</v>
      </c>
      <c r="E2484" s="36">
        <v>33938</v>
      </c>
      <c r="F2484" s="36">
        <v>5.8848500000000001</v>
      </c>
      <c r="G2484" s="36">
        <v>1997.2</v>
      </c>
      <c r="H2484" s="36">
        <v>0.75</v>
      </c>
      <c r="I2484" s="36">
        <v>26951849.190000001</v>
      </c>
    </row>
    <row r="2485" spans="1:9" x14ac:dyDescent="0.25">
      <c r="A2485" s="37">
        <v>40787</v>
      </c>
      <c r="B2485" s="36" t="s">
        <v>40</v>
      </c>
      <c r="C2485" s="36" t="s">
        <v>41</v>
      </c>
      <c r="D2485" s="36">
        <v>33938</v>
      </c>
      <c r="E2485" s="36">
        <v>33402.400000000001</v>
      </c>
      <c r="F2485" s="36">
        <v>1.60348</v>
      </c>
      <c r="G2485" s="36">
        <v>535.6</v>
      </c>
      <c r="H2485" s="36">
        <v>0.75</v>
      </c>
      <c r="I2485" s="36">
        <v>25453924.225000001</v>
      </c>
    </row>
    <row r="2486" spans="1:9" x14ac:dyDescent="0.25">
      <c r="A2486" s="37">
        <v>40786</v>
      </c>
      <c r="B2486" s="36" t="s">
        <v>40</v>
      </c>
      <c r="C2486" s="36" t="s">
        <v>41</v>
      </c>
      <c r="D2486" s="36">
        <v>33402.400000000001</v>
      </c>
      <c r="E2486" s="36">
        <v>34100</v>
      </c>
      <c r="F2486" s="36">
        <v>-2.04575</v>
      </c>
      <c r="G2486" s="36">
        <v>-697.6</v>
      </c>
      <c r="H2486" s="36">
        <v>0.75</v>
      </c>
      <c r="I2486" s="36">
        <v>25052217.530000001</v>
      </c>
    </row>
    <row r="2487" spans="1:9" x14ac:dyDescent="0.25">
      <c r="A2487" s="37">
        <v>40785</v>
      </c>
      <c r="B2487" s="36" t="s">
        <v>40</v>
      </c>
      <c r="C2487" s="36" t="s">
        <v>41</v>
      </c>
      <c r="D2487" s="36">
        <v>34100</v>
      </c>
      <c r="E2487" s="36">
        <v>33191.199999999997</v>
      </c>
      <c r="F2487" s="36">
        <v>2.7380800000000001</v>
      </c>
      <c r="G2487" s="36">
        <v>908.8</v>
      </c>
      <c r="H2487" s="36">
        <v>0.75</v>
      </c>
      <c r="I2487" s="36">
        <v>25575426.25</v>
      </c>
    </row>
    <row r="2488" spans="1:9" x14ac:dyDescent="0.25">
      <c r="A2488" s="37">
        <v>40784</v>
      </c>
      <c r="B2488" s="36" t="s">
        <v>40</v>
      </c>
      <c r="C2488" s="36" t="s">
        <v>41</v>
      </c>
      <c r="D2488" s="36">
        <v>33191.199999999997</v>
      </c>
      <c r="E2488" s="36">
        <v>35340.800000000003</v>
      </c>
      <c r="F2488" s="36">
        <v>-6.08249</v>
      </c>
      <c r="G2488" s="36">
        <v>-2149.6</v>
      </c>
      <c r="H2488" s="36">
        <v>0.75</v>
      </c>
      <c r="I2488" s="36">
        <v>24893814.890000001</v>
      </c>
    </row>
    <row r="2489" spans="1:9" x14ac:dyDescent="0.25">
      <c r="A2489" s="37">
        <v>40781</v>
      </c>
      <c r="B2489" s="36" t="s">
        <v>40</v>
      </c>
      <c r="C2489" s="36" t="s">
        <v>41</v>
      </c>
      <c r="D2489" s="36">
        <v>35340.800000000003</v>
      </c>
      <c r="E2489" s="36">
        <v>36143.599999999999</v>
      </c>
      <c r="F2489" s="36">
        <v>-2.2211400000000001</v>
      </c>
      <c r="G2489" s="36">
        <v>-802.8</v>
      </c>
      <c r="H2489" s="36">
        <v>0.75</v>
      </c>
      <c r="I2489" s="36">
        <v>26506041.760000002</v>
      </c>
    </row>
    <row r="2490" spans="1:9" x14ac:dyDescent="0.25">
      <c r="A2490" s="37">
        <v>40780</v>
      </c>
      <c r="B2490" s="36" t="s">
        <v>40</v>
      </c>
      <c r="C2490" s="36" t="s">
        <v>41</v>
      </c>
      <c r="D2490" s="36">
        <v>36144</v>
      </c>
      <c r="E2490" s="36">
        <v>35107.199999999997</v>
      </c>
      <c r="F2490" s="36">
        <v>2.9532400000000001</v>
      </c>
      <c r="G2490" s="36">
        <v>1036.8</v>
      </c>
      <c r="H2490" s="36">
        <v>0.75</v>
      </c>
      <c r="I2490" s="36">
        <v>27108451.800000001</v>
      </c>
    </row>
    <row r="2491" spans="1:9" x14ac:dyDescent="0.25">
      <c r="A2491" s="37">
        <v>40779</v>
      </c>
      <c r="B2491" s="36" t="s">
        <v>40</v>
      </c>
      <c r="C2491" s="36" t="s">
        <v>41</v>
      </c>
      <c r="D2491" s="36">
        <v>35106.800000000003</v>
      </c>
      <c r="E2491" s="36">
        <v>35802.800000000003</v>
      </c>
      <c r="F2491" s="36">
        <v>-1.94398</v>
      </c>
      <c r="G2491" s="36">
        <v>-696</v>
      </c>
      <c r="H2491" s="36">
        <v>0.75</v>
      </c>
      <c r="I2491" s="36">
        <v>26330538.835000001</v>
      </c>
    </row>
    <row r="2492" spans="1:9" x14ac:dyDescent="0.25">
      <c r="A2492" s="37">
        <v>40778</v>
      </c>
      <c r="B2492" s="36" t="s">
        <v>40</v>
      </c>
      <c r="C2492" s="36" t="s">
        <v>41</v>
      </c>
      <c r="D2492" s="36">
        <v>35803.199999999997</v>
      </c>
      <c r="E2492" s="36">
        <v>37864.400000000001</v>
      </c>
      <c r="F2492" s="36">
        <v>-5.4436400000000003</v>
      </c>
      <c r="G2492" s="36">
        <v>-2061.1999999999998</v>
      </c>
      <c r="H2492" s="36">
        <v>0.75</v>
      </c>
      <c r="I2492" s="36">
        <v>26852847.539999999</v>
      </c>
    </row>
    <row r="2493" spans="1:9" x14ac:dyDescent="0.25">
      <c r="A2493" s="37">
        <v>40777</v>
      </c>
      <c r="B2493" s="36" t="s">
        <v>40</v>
      </c>
      <c r="C2493" s="36" t="s">
        <v>41</v>
      </c>
      <c r="D2493" s="36">
        <v>37864.400000000001</v>
      </c>
      <c r="E2493" s="36">
        <v>36754.400000000001</v>
      </c>
      <c r="F2493" s="36">
        <v>3.0200499999999999</v>
      </c>
      <c r="G2493" s="36">
        <v>1110</v>
      </c>
      <c r="H2493" s="36">
        <v>0.63</v>
      </c>
      <c r="I2493" s="36">
        <v>23665723.305</v>
      </c>
    </row>
    <row r="2494" spans="1:9" x14ac:dyDescent="0.25">
      <c r="A2494" s="37">
        <v>40774</v>
      </c>
      <c r="B2494" s="36" t="s">
        <v>40</v>
      </c>
      <c r="C2494" s="36" t="s">
        <v>41</v>
      </c>
      <c r="D2494" s="36">
        <v>36754.400000000001</v>
      </c>
      <c r="E2494" s="36">
        <v>34751.199999999997</v>
      </c>
      <c r="F2494" s="36">
        <v>5.7644099999999998</v>
      </c>
      <c r="G2494" s="36">
        <v>2003.2</v>
      </c>
      <c r="H2494" s="36">
        <v>0.69</v>
      </c>
      <c r="I2494" s="36">
        <v>25269109.43</v>
      </c>
    </row>
    <row r="2495" spans="1:9" x14ac:dyDescent="0.25">
      <c r="A2495" s="37">
        <v>40773</v>
      </c>
      <c r="B2495" s="36" t="s">
        <v>40</v>
      </c>
      <c r="C2495" s="36" t="s">
        <v>41</v>
      </c>
      <c r="D2495" s="36">
        <v>34751.199999999997</v>
      </c>
      <c r="E2495" s="36">
        <v>29144</v>
      </c>
      <c r="F2495" s="36">
        <v>19.239640000000001</v>
      </c>
      <c r="G2495" s="36">
        <v>5607.2</v>
      </c>
      <c r="H2495" s="36">
        <v>0.81</v>
      </c>
      <c r="I2495" s="36">
        <v>28235784.390000001</v>
      </c>
    </row>
    <row r="2496" spans="1:9" x14ac:dyDescent="0.25">
      <c r="A2496" s="37">
        <v>40772</v>
      </c>
      <c r="B2496" s="36" t="s">
        <v>40</v>
      </c>
      <c r="C2496" s="36" t="s">
        <v>41</v>
      </c>
      <c r="D2496" s="36">
        <v>29144</v>
      </c>
      <c r="E2496" s="36">
        <v>28058.799999999999</v>
      </c>
      <c r="F2496" s="36">
        <v>3.8675899999999999</v>
      </c>
      <c r="G2496" s="36">
        <v>1085.2</v>
      </c>
      <c r="H2496" s="36">
        <v>0.81</v>
      </c>
      <c r="I2496" s="36">
        <v>23679864.300000001</v>
      </c>
    </row>
    <row r="2497" spans="1:9" x14ac:dyDescent="0.25">
      <c r="A2497" s="37">
        <v>40771</v>
      </c>
      <c r="B2497" s="36" t="s">
        <v>40</v>
      </c>
      <c r="C2497" s="36" t="s">
        <v>41</v>
      </c>
      <c r="D2497" s="36">
        <v>28058.799999999999</v>
      </c>
      <c r="E2497" s="36">
        <v>27792</v>
      </c>
      <c r="F2497" s="36">
        <v>0.95999000000000001</v>
      </c>
      <c r="G2497" s="36">
        <v>266.8</v>
      </c>
      <c r="H2497" s="36">
        <v>0.69</v>
      </c>
      <c r="I2497" s="36">
        <v>19290775.734999999</v>
      </c>
    </row>
    <row r="2498" spans="1:9" x14ac:dyDescent="0.25">
      <c r="A2498" s="37">
        <v>40770</v>
      </c>
      <c r="B2498" s="36" t="s">
        <v>40</v>
      </c>
      <c r="C2498" s="36" t="s">
        <v>41</v>
      </c>
      <c r="D2498" s="36">
        <v>27792</v>
      </c>
      <c r="E2498" s="36">
        <v>29144</v>
      </c>
      <c r="F2498" s="36">
        <v>-4.63903</v>
      </c>
      <c r="G2498" s="36">
        <v>-1352</v>
      </c>
      <c r="H2498" s="36">
        <v>1.06</v>
      </c>
      <c r="I2498" s="36">
        <v>29529347.399999999</v>
      </c>
    </row>
    <row r="2499" spans="1:9" x14ac:dyDescent="0.25">
      <c r="A2499" s="37">
        <v>40767</v>
      </c>
      <c r="B2499" s="36" t="s">
        <v>40</v>
      </c>
      <c r="C2499" s="36" t="s">
        <v>41</v>
      </c>
      <c r="D2499" s="36">
        <v>29144</v>
      </c>
      <c r="E2499" s="36">
        <v>29009.200000000001</v>
      </c>
      <c r="F2499" s="36">
        <v>0.46467999999999998</v>
      </c>
      <c r="G2499" s="36">
        <v>134.80000000000001</v>
      </c>
      <c r="H2499" s="36">
        <v>1.56</v>
      </c>
      <c r="I2499" s="36">
        <v>45537864.299999997</v>
      </c>
    </row>
    <row r="2500" spans="1:9" x14ac:dyDescent="0.25">
      <c r="A2500" s="37">
        <v>40766</v>
      </c>
      <c r="B2500" s="36" t="s">
        <v>40</v>
      </c>
      <c r="C2500" s="36" t="s">
        <v>41</v>
      </c>
      <c r="D2500" s="36">
        <v>29009.200000000001</v>
      </c>
      <c r="E2500" s="36">
        <v>30092</v>
      </c>
      <c r="F2500" s="36">
        <v>-3.5983000000000001</v>
      </c>
      <c r="G2500" s="36">
        <v>-1082.8</v>
      </c>
      <c r="H2500" s="36">
        <v>1.56</v>
      </c>
      <c r="I2500" s="36">
        <v>45327237.615000002</v>
      </c>
    </row>
    <row r="2501" spans="1:9" x14ac:dyDescent="0.25">
      <c r="A2501" s="37">
        <v>40765</v>
      </c>
      <c r="B2501" s="36" t="s">
        <v>40</v>
      </c>
      <c r="C2501" s="36" t="s">
        <v>41</v>
      </c>
      <c r="D2501" s="36">
        <v>30092</v>
      </c>
      <c r="E2501" s="36">
        <v>26296.400000000001</v>
      </c>
      <c r="F2501" s="36">
        <v>14.433909999999999</v>
      </c>
      <c r="G2501" s="36">
        <v>3795.6</v>
      </c>
      <c r="H2501" s="36">
        <v>2.19</v>
      </c>
      <c r="I2501" s="36">
        <v>65826626.149999999</v>
      </c>
    </row>
    <row r="2502" spans="1:9" x14ac:dyDescent="0.25">
      <c r="A2502" s="37">
        <v>40764</v>
      </c>
      <c r="B2502" s="36" t="s">
        <v>40</v>
      </c>
      <c r="C2502" s="36" t="s">
        <v>41</v>
      </c>
      <c r="D2502" s="36">
        <v>26296.400000000001</v>
      </c>
      <c r="E2502" s="36">
        <v>31360</v>
      </c>
      <c r="F2502" s="36">
        <v>-16.14668</v>
      </c>
      <c r="G2502" s="36">
        <v>-5063.6000000000004</v>
      </c>
      <c r="H2502" s="36">
        <v>1.56</v>
      </c>
      <c r="I2502" s="36">
        <v>41088453.704999998</v>
      </c>
    </row>
    <row r="2503" spans="1:9" x14ac:dyDescent="0.25">
      <c r="A2503" s="37">
        <v>40763</v>
      </c>
      <c r="B2503" s="36" t="s">
        <v>40</v>
      </c>
      <c r="C2503" s="36" t="s">
        <v>41</v>
      </c>
      <c r="D2503" s="36">
        <v>31360</v>
      </c>
      <c r="E2503" s="36">
        <v>26349.599999999999</v>
      </c>
      <c r="F2503" s="36">
        <v>19.015090000000001</v>
      </c>
      <c r="G2503" s="36">
        <v>5010.3999999999996</v>
      </c>
      <c r="H2503" s="36">
        <v>1.06</v>
      </c>
      <c r="I2503" s="36">
        <v>33320392</v>
      </c>
    </row>
    <row r="2504" spans="1:9" x14ac:dyDescent="0.25">
      <c r="A2504" s="37">
        <v>40760</v>
      </c>
      <c r="B2504" s="36" t="s">
        <v>40</v>
      </c>
      <c r="C2504" s="36" t="s">
        <v>41</v>
      </c>
      <c r="D2504" s="36">
        <v>26349.200000000001</v>
      </c>
      <c r="E2504" s="36">
        <v>25521.599999999999</v>
      </c>
      <c r="F2504" s="36">
        <v>3.24274</v>
      </c>
      <c r="G2504" s="36">
        <v>827.6</v>
      </c>
      <c r="H2504" s="36">
        <v>1.31</v>
      </c>
      <c r="I2504" s="36">
        <v>34583654.365000002</v>
      </c>
    </row>
    <row r="2505" spans="1:9" x14ac:dyDescent="0.25">
      <c r="A2505" s="37">
        <v>40759</v>
      </c>
      <c r="B2505" s="36" t="s">
        <v>40</v>
      </c>
      <c r="C2505" s="36" t="s">
        <v>41</v>
      </c>
      <c r="D2505" s="36">
        <v>25521.599999999999</v>
      </c>
      <c r="E2505" s="36">
        <v>21037.599999999999</v>
      </c>
      <c r="F2505" s="36">
        <v>21.314219999999999</v>
      </c>
      <c r="G2505" s="36">
        <v>4484</v>
      </c>
      <c r="H2505" s="36">
        <v>1.31</v>
      </c>
      <c r="I2505" s="36">
        <v>33497419.02</v>
      </c>
    </row>
    <row r="2506" spans="1:9" x14ac:dyDescent="0.25">
      <c r="A2506" s="37">
        <v>40758</v>
      </c>
      <c r="B2506" s="36" t="s">
        <v>40</v>
      </c>
      <c r="C2506" s="36" t="s">
        <v>41</v>
      </c>
      <c r="D2506" s="36">
        <v>21037.599999999999</v>
      </c>
      <c r="E2506" s="36">
        <v>21255.599999999999</v>
      </c>
      <c r="F2506" s="36">
        <v>-1.0256099999999999</v>
      </c>
      <c r="G2506" s="36">
        <v>-218</v>
      </c>
      <c r="H2506" s="36">
        <v>1.63</v>
      </c>
      <c r="I2506" s="36">
        <v>34186362.969999999</v>
      </c>
    </row>
    <row r="2507" spans="1:9" x14ac:dyDescent="0.25">
      <c r="A2507" s="37">
        <v>40757</v>
      </c>
      <c r="B2507" s="36" t="s">
        <v>40</v>
      </c>
      <c r="C2507" s="36" t="s">
        <v>41</v>
      </c>
      <c r="D2507" s="36">
        <v>21255.200000000001</v>
      </c>
      <c r="E2507" s="36">
        <v>19797.2</v>
      </c>
      <c r="F2507" s="36">
        <v>7.3646799999999999</v>
      </c>
      <c r="G2507" s="36">
        <v>1458</v>
      </c>
      <c r="H2507" s="36">
        <v>1.88</v>
      </c>
      <c r="I2507" s="36">
        <v>39853765.689999998</v>
      </c>
    </row>
    <row r="2508" spans="1:9" x14ac:dyDescent="0.25">
      <c r="A2508" s="37">
        <v>40756</v>
      </c>
      <c r="B2508" s="36" t="s">
        <v>40</v>
      </c>
      <c r="C2508" s="36" t="s">
        <v>41</v>
      </c>
      <c r="D2508" s="36">
        <v>19797.2</v>
      </c>
      <c r="E2508" s="36">
        <v>20206.400000000001</v>
      </c>
      <c r="F2508" s="36">
        <v>-2.0251000000000001</v>
      </c>
      <c r="G2508" s="36">
        <v>-409.2</v>
      </c>
      <c r="H2508" s="36">
        <v>2.13</v>
      </c>
      <c r="I2508" s="36">
        <v>42069297.465000004</v>
      </c>
    </row>
    <row r="2509" spans="1:9" x14ac:dyDescent="0.25">
      <c r="A2509" s="37">
        <v>40753</v>
      </c>
      <c r="B2509" s="36" t="s">
        <v>40</v>
      </c>
      <c r="C2509" s="36" t="s">
        <v>41</v>
      </c>
      <c r="D2509" s="36">
        <v>20206.400000000001</v>
      </c>
      <c r="E2509" s="36">
        <v>20566.400000000001</v>
      </c>
      <c r="F2509" s="36">
        <v>-1.7504299999999999</v>
      </c>
      <c r="G2509" s="36">
        <v>-360</v>
      </c>
      <c r="H2509" s="36">
        <v>1.69</v>
      </c>
      <c r="I2509" s="36">
        <v>34098552.579999998</v>
      </c>
    </row>
    <row r="2510" spans="1:9" x14ac:dyDescent="0.25">
      <c r="A2510" s="37">
        <v>40752</v>
      </c>
      <c r="B2510" s="36" t="s">
        <v>40</v>
      </c>
      <c r="C2510" s="36" t="s">
        <v>41</v>
      </c>
      <c r="D2510" s="36">
        <v>20566.400000000001</v>
      </c>
      <c r="E2510" s="36">
        <v>20552.400000000001</v>
      </c>
      <c r="F2510" s="36">
        <v>6.812E-2</v>
      </c>
      <c r="G2510" s="36">
        <v>14</v>
      </c>
      <c r="H2510" s="36">
        <v>1.81</v>
      </c>
      <c r="I2510" s="36">
        <v>37276857.079999998</v>
      </c>
    </row>
    <row r="2511" spans="1:9" x14ac:dyDescent="0.25">
      <c r="A2511" s="37">
        <v>40751</v>
      </c>
      <c r="B2511" s="36" t="s">
        <v>40</v>
      </c>
      <c r="C2511" s="36" t="s">
        <v>41</v>
      </c>
      <c r="D2511" s="36">
        <v>20552.400000000001</v>
      </c>
      <c r="E2511" s="36">
        <v>19120</v>
      </c>
      <c r="F2511" s="36">
        <v>7.4916299999999998</v>
      </c>
      <c r="G2511" s="36">
        <v>1432.4</v>
      </c>
      <c r="H2511" s="36">
        <v>1.81</v>
      </c>
      <c r="I2511" s="36">
        <v>37251481.905000001</v>
      </c>
    </row>
    <row r="2512" spans="1:9" x14ac:dyDescent="0.25">
      <c r="A2512" s="37">
        <v>40750</v>
      </c>
      <c r="B2512" s="36" t="s">
        <v>40</v>
      </c>
      <c r="C2512" s="36" t="s">
        <v>41</v>
      </c>
      <c r="D2512" s="36">
        <v>19120</v>
      </c>
      <c r="E2512" s="36">
        <v>18834.400000000001</v>
      </c>
      <c r="F2512" s="36">
        <v>1.51637</v>
      </c>
      <c r="G2512" s="36">
        <v>285.60000000000002</v>
      </c>
      <c r="H2512" s="36">
        <v>2.06</v>
      </c>
      <c r="I2512" s="36">
        <v>39435239</v>
      </c>
    </row>
    <row r="2513" spans="1:9" x14ac:dyDescent="0.25">
      <c r="A2513" s="37">
        <v>40749</v>
      </c>
      <c r="B2513" s="36" t="s">
        <v>40</v>
      </c>
      <c r="C2513" s="36" t="s">
        <v>41</v>
      </c>
      <c r="D2513" s="36">
        <v>18834.400000000001</v>
      </c>
      <c r="E2513" s="36">
        <v>17879.2</v>
      </c>
      <c r="F2513" s="36">
        <v>5.3425200000000004</v>
      </c>
      <c r="G2513" s="36">
        <v>955.2</v>
      </c>
      <c r="H2513" s="36">
        <v>2.44</v>
      </c>
      <c r="I2513" s="36">
        <v>45909085.43</v>
      </c>
    </row>
    <row r="2514" spans="1:9" x14ac:dyDescent="0.25">
      <c r="A2514" s="37">
        <v>40746</v>
      </c>
      <c r="B2514" s="36" t="s">
        <v>40</v>
      </c>
      <c r="C2514" s="36" t="s">
        <v>41</v>
      </c>
      <c r="D2514" s="36">
        <v>17879.2</v>
      </c>
      <c r="E2514" s="36">
        <v>17981.599999999999</v>
      </c>
      <c r="F2514" s="36">
        <v>-0.56947000000000003</v>
      </c>
      <c r="G2514" s="36">
        <v>-102.4</v>
      </c>
      <c r="H2514" s="36">
        <v>2.44</v>
      </c>
      <c r="I2514" s="36">
        <v>43580773.490000002</v>
      </c>
    </row>
    <row r="2515" spans="1:9" x14ac:dyDescent="0.25">
      <c r="A2515" s="37">
        <v>40745</v>
      </c>
      <c r="B2515" s="36" t="s">
        <v>40</v>
      </c>
      <c r="C2515" s="36" t="s">
        <v>41</v>
      </c>
      <c r="D2515" s="36">
        <v>17981.599999999999</v>
      </c>
      <c r="E2515" s="36">
        <v>18955.599999999999</v>
      </c>
      <c r="F2515" s="36">
        <v>-5.1383200000000002</v>
      </c>
      <c r="G2515" s="36">
        <v>-974</v>
      </c>
      <c r="H2515" s="36">
        <v>2.44</v>
      </c>
      <c r="I2515" s="36">
        <v>43830374.770000003</v>
      </c>
    </row>
    <row r="2516" spans="1:9" x14ac:dyDescent="0.25">
      <c r="A2516" s="37">
        <v>40744</v>
      </c>
      <c r="B2516" s="36" t="s">
        <v>40</v>
      </c>
      <c r="C2516" s="36" t="s">
        <v>41</v>
      </c>
      <c r="D2516" s="36">
        <v>18955.599999999999</v>
      </c>
      <c r="E2516" s="36">
        <v>19348</v>
      </c>
      <c r="F2516" s="36">
        <v>-2.0281199999999999</v>
      </c>
      <c r="G2516" s="36">
        <v>-392.4</v>
      </c>
      <c r="H2516" s="36">
        <v>2.44</v>
      </c>
      <c r="I2516" s="36">
        <v>46204511.945</v>
      </c>
    </row>
    <row r="2517" spans="1:9" x14ac:dyDescent="0.25">
      <c r="A2517" s="37">
        <v>40743</v>
      </c>
      <c r="B2517" s="36" t="s">
        <v>40</v>
      </c>
      <c r="C2517" s="36" t="s">
        <v>41</v>
      </c>
      <c r="D2517" s="36">
        <v>19347.599999999999</v>
      </c>
      <c r="E2517" s="36">
        <v>20599.599999999999</v>
      </c>
      <c r="F2517" s="36">
        <v>-6.0777900000000002</v>
      </c>
      <c r="G2517" s="36">
        <v>-1252</v>
      </c>
      <c r="H2517" s="36">
        <v>2.44</v>
      </c>
      <c r="I2517" s="36">
        <v>47160016.844999999</v>
      </c>
    </row>
    <row r="2518" spans="1:9" x14ac:dyDescent="0.25">
      <c r="A2518" s="37">
        <v>40742</v>
      </c>
      <c r="B2518" s="36" t="s">
        <v>40</v>
      </c>
      <c r="C2518" s="36" t="s">
        <v>41</v>
      </c>
      <c r="D2518" s="36">
        <v>20599.599999999999</v>
      </c>
      <c r="E2518" s="36">
        <v>19800.400000000001</v>
      </c>
      <c r="F2518" s="36">
        <v>4.0362799999999996</v>
      </c>
      <c r="G2518" s="36">
        <v>799.2</v>
      </c>
      <c r="H2518" s="36">
        <v>2.13</v>
      </c>
      <c r="I2518" s="36">
        <v>43774407.494999997</v>
      </c>
    </row>
    <row r="2519" spans="1:9" x14ac:dyDescent="0.25">
      <c r="A2519" s="37">
        <v>40739</v>
      </c>
      <c r="B2519" s="36" t="s">
        <v>40</v>
      </c>
      <c r="C2519" s="36" t="s">
        <v>41</v>
      </c>
      <c r="D2519" s="36">
        <v>19800.400000000001</v>
      </c>
      <c r="E2519" s="36">
        <v>20250.400000000001</v>
      </c>
      <c r="F2519" s="36">
        <v>-2.2221799999999998</v>
      </c>
      <c r="G2519" s="36">
        <v>-450</v>
      </c>
      <c r="H2519" s="36">
        <v>2.13</v>
      </c>
      <c r="I2519" s="36">
        <v>42076097.505000003</v>
      </c>
    </row>
    <row r="2520" spans="1:9" x14ac:dyDescent="0.25">
      <c r="A2520" s="37">
        <v>40738</v>
      </c>
      <c r="B2520" s="36" t="s">
        <v>40</v>
      </c>
      <c r="C2520" s="36" t="s">
        <v>41</v>
      </c>
      <c r="D2520" s="36">
        <v>20250.400000000001</v>
      </c>
      <c r="E2520" s="36">
        <v>19638</v>
      </c>
      <c r="F2520" s="36">
        <v>3.1184400000000001</v>
      </c>
      <c r="G2520" s="36">
        <v>612.4</v>
      </c>
      <c r="H2520" s="36">
        <v>2.75</v>
      </c>
      <c r="I2520" s="36">
        <v>55688853.130000003</v>
      </c>
    </row>
    <row r="2521" spans="1:9" x14ac:dyDescent="0.25">
      <c r="A2521" s="37">
        <v>40737</v>
      </c>
      <c r="B2521" s="36" t="s">
        <v>40</v>
      </c>
      <c r="C2521" s="36" t="s">
        <v>41</v>
      </c>
      <c r="D2521" s="36">
        <v>19638</v>
      </c>
      <c r="E2521" s="36">
        <v>19537.2</v>
      </c>
      <c r="F2521" s="36">
        <v>0.51593999999999995</v>
      </c>
      <c r="G2521" s="36">
        <v>100.8</v>
      </c>
      <c r="H2521" s="36">
        <v>2.75</v>
      </c>
      <c r="I2521" s="36">
        <v>54004745.475000001</v>
      </c>
    </row>
    <row r="2522" spans="1:9" x14ac:dyDescent="0.25">
      <c r="A2522" s="37">
        <v>40736</v>
      </c>
      <c r="B2522" s="36" t="s">
        <v>40</v>
      </c>
      <c r="C2522" s="36" t="s">
        <v>41</v>
      </c>
      <c r="D2522" s="36">
        <v>19537.2</v>
      </c>
      <c r="E2522" s="36">
        <v>19071.2</v>
      </c>
      <c r="F2522" s="36">
        <v>2.44347</v>
      </c>
      <c r="G2522" s="36">
        <v>466</v>
      </c>
      <c r="H2522" s="36">
        <v>2.56</v>
      </c>
      <c r="I2522" s="36">
        <v>50064319.215000004</v>
      </c>
    </row>
    <row r="2523" spans="1:9" x14ac:dyDescent="0.25">
      <c r="A2523" s="37">
        <v>40735</v>
      </c>
      <c r="B2523" s="36" t="s">
        <v>40</v>
      </c>
      <c r="C2523" s="36" t="s">
        <v>41</v>
      </c>
      <c r="D2523" s="36">
        <v>19071.2</v>
      </c>
      <c r="E2523" s="36">
        <v>17634.400000000001</v>
      </c>
      <c r="F2523" s="36">
        <v>8.14771</v>
      </c>
      <c r="G2523" s="36">
        <v>1436.8</v>
      </c>
      <c r="H2523" s="36">
        <v>2.69</v>
      </c>
      <c r="I2523" s="36">
        <v>51254088.390000001</v>
      </c>
    </row>
    <row r="2524" spans="1:9" x14ac:dyDescent="0.25">
      <c r="A2524" s="37">
        <v>40732</v>
      </c>
      <c r="B2524" s="36" t="s">
        <v>40</v>
      </c>
      <c r="C2524" s="36" t="s">
        <v>41</v>
      </c>
      <c r="D2524" s="36">
        <v>17634.400000000001</v>
      </c>
      <c r="E2524" s="36">
        <v>17258.400000000001</v>
      </c>
      <c r="F2524" s="36">
        <v>2.1786500000000002</v>
      </c>
      <c r="G2524" s="36">
        <v>376</v>
      </c>
      <c r="H2524" s="36">
        <v>2.69</v>
      </c>
      <c r="I2524" s="36">
        <v>47392670.43</v>
      </c>
    </row>
    <row r="2525" spans="1:9" x14ac:dyDescent="0.25">
      <c r="A2525" s="37">
        <v>40731</v>
      </c>
      <c r="B2525" s="36" t="s">
        <v>40</v>
      </c>
      <c r="C2525" s="36" t="s">
        <v>41</v>
      </c>
      <c r="D2525" s="36">
        <v>17258.400000000001</v>
      </c>
      <c r="E2525" s="36">
        <v>17758</v>
      </c>
      <c r="F2525" s="36">
        <v>-2.81338</v>
      </c>
      <c r="G2525" s="36">
        <v>-499.6</v>
      </c>
      <c r="H2525" s="36">
        <v>2.69</v>
      </c>
      <c r="I2525" s="36">
        <v>46382165.729999997</v>
      </c>
    </row>
    <row r="2526" spans="1:9" x14ac:dyDescent="0.25">
      <c r="A2526" s="37">
        <v>40730</v>
      </c>
      <c r="B2526" s="36" t="s">
        <v>40</v>
      </c>
      <c r="C2526" s="36" t="s">
        <v>41</v>
      </c>
      <c r="D2526" s="36">
        <v>17757.599999999999</v>
      </c>
      <c r="E2526" s="36">
        <v>17490.8</v>
      </c>
      <c r="F2526" s="36">
        <v>1.5253699999999999</v>
      </c>
      <c r="G2526" s="36">
        <v>266.8</v>
      </c>
      <c r="H2526" s="36">
        <v>2.69</v>
      </c>
      <c r="I2526" s="36">
        <v>47723771.969999999</v>
      </c>
    </row>
    <row r="2527" spans="1:9" x14ac:dyDescent="0.25">
      <c r="A2527" s="37">
        <v>40729</v>
      </c>
      <c r="B2527" s="36" t="s">
        <v>40</v>
      </c>
      <c r="C2527" s="36" t="s">
        <v>41</v>
      </c>
      <c r="D2527" s="36">
        <v>17491.2</v>
      </c>
      <c r="E2527" s="36">
        <v>17412</v>
      </c>
      <c r="F2527" s="36">
        <v>0.45485999999999999</v>
      </c>
      <c r="G2527" s="36">
        <v>79.2</v>
      </c>
      <c r="H2527" s="36">
        <v>2.69</v>
      </c>
      <c r="I2527" s="36">
        <v>47007818.640000001</v>
      </c>
    </row>
    <row r="2528" spans="1:9" x14ac:dyDescent="0.25">
      <c r="A2528" s="37">
        <v>40725</v>
      </c>
      <c r="B2528" s="36" t="s">
        <v>40</v>
      </c>
      <c r="C2528" s="36" t="s">
        <v>41</v>
      </c>
      <c r="D2528" s="36">
        <v>17412</v>
      </c>
      <c r="E2528" s="36">
        <v>18187.599999999999</v>
      </c>
      <c r="F2528" s="36">
        <v>-4.2644399999999996</v>
      </c>
      <c r="G2528" s="36">
        <v>-775.6</v>
      </c>
      <c r="H2528" s="36">
        <v>2.19</v>
      </c>
      <c r="I2528" s="36">
        <v>38088967.649999999</v>
      </c>
    </row>
    <row r="2529" spans="1:9" x14ac:dyDescent="0.25">
      <c r="A2529" s="37">
        <v>40724</v>
      </c>
      <c r="B2529" s="36" t="s">
        <v>40</v>
      </c>
      <c r="C2529" s="36" t="s">
        <v>41</v>
      </c>
      <c r="D2529" s="36">
        <v>18187.2</v>
      </c>
      <c r="E2529" s="36">
        <v>18899.599999999999</v>
      </c>
      <c r="F2529" s="36">
        <v>-3.76939</v>
      </c>
      <c r="G2529" s="36">
        <v>-712.4</v>
      </c>
      <c r="H2529" s="36">
        <v>2.56</v>
      </c>
      <c r="I2529" s="36">
        <v>46604927.340000004</v>
      </c>
    </row>
    <row r="2530" spans="1:9" x14ac:dyDescent="0.25">
      <c r="A2530" s="37">
        <v>40723</v>
      </c>
      <c r="B2530" s="36" t="s">
        <v>40</v>
      </c>
      <c r="C2530" s="36" t="s">
        <v>41</v>
      </c>
      <c r="D2530" s="36">
        <v>18899.599999999999</v>
      </c>
      <c r="E2530" s="36">
        <v>19843.2</v>
      </c>
      <c r="F2530" s="36">
        <v>-4.75528</v>
      </c>
      <c r="G2530" s="36">
        <v>-943.6</v>
      </c>
      <c r="H2530" s="36">
        <v>2.63</v>
      </c>
      <c r="I2530" s="36">
        <v>49611686.244999997</v>
      </c>
    </row>
    <row r="2531" spans="1:9" x14ac:dyDescent="0.25">
      <c r="A2531" s="37">
        <v>40722</v>
      </c>
      <c r="B2531" s="36" t="s">
        <v>40</v>
      </c>
      <c r="C2531" s="36" t="s">
        <v>41</v>
      </c>
      <c r="D2531" s="36">
        <v>19842.8</v>
      </c>
      <c r="E2531" s="36">
        <v>20834.8</v>
      </c>
      <c r="F2531" s="36">
        <v>-4.76126</v>
      </c>
      <c r="G2531" s="36">
        <v>-992</v>
      </c>
      <c r="H2531" s="36">
        <v>2.63</v>
      </c>
      <c r="I2531" s="36">
        <v>52087598.034999996</v>
      </c>
    </row>
    <row r="2532" spans="1:9" x14ac:dyDescent="0.25">
      <c r="A2532" s="37">
        <v>40721</v>
      </c>
      <c r="B2532" s="36" t="s">
        <v>40</v>
      </c>
      <c r="C2532" s="36" t="s">
        <v>41</v>
      </c>
      <c r="D2532" s="36">
        <v>20834.8</v>
      </c>
      <c r="E2532" s="36">
        <v>21324</v>
      </c>
      <c r="F2532" s="36">
        <v>-2.29413</v>
      </c>
      <c r="G2532" s="36">
        <v>-489.2</v>
      </c>
      <c r="H2532" s="36">
        <v>2.63</v>
      </c>
      <c r="I2532" s="36">
        <v>54691610.435000002</v>
      </c>
    </row>
    <row r="2533" spans="1:9" x14ac:dyDescent="0.25">
      <c r="A2533" s="37">
        <v>40718</v>
      </c>
      <c r="B2533" s="36" t="s">
        <v>40</v>
      </c>
      <c r="C2533" s="36" t="s">
        <v>41</v>
      </c>
      <c r="D2533" s="36">
        <v>21324</v>
      </c>
      <c r="E2533" s="36">
        <v>20250</v>
      </c>
      <c r="F2533" s="36">
        <v>5.3037000000000001</v>
      </c>
      <c r="G2533" s="36">
        <v>1074</v>
      </c>
      <c r="H2533" s="36">
        <v>2.31</v>
      </c>
      <c r="I2533" s="36">
        <v>49312016.549999997</v>
      </c>
    </row>
    <row r="2534" spans="1:9" x14ac:dyDescent="0.25">
      <c r="A2534" s="37">
        <v>40717</v>
      </c>
      <c r="B2534" s="36" t="s">
        <v>40</v>
      </c>
      <c r="C2534" s="36" t="s">
        <v>41</v>
      </c>
      <c r="D2534" s="36">
        <v>20250</v>
      </c>
      <c r="E2534" s="36">
        <v>20667.2</v>
      </c>
      <c r="F2534" s="36">
        <v>-2.0186600000000001</v>
      </c>
      <c r="G2534" s="36">
        <v>-417.2</v>
      </c>
      <c r="H2534" s="36">
        <v>2.06</v>
      </c>
      <c r="I2534" s="36">
        <v>41765878.125</v>
      </c>
    </row>
    <row r="2535" spans="1:9" x14ac:dyDescent="0.25">
      <c r="A2535" s="37">
        <v>40716</v>
      </c>
      <c r="B2535" s="36" t="s">
        <v>40</v>
      </c>
      <c r="C2535" s="36" t="s">
        <v>41</v>
      </c>
      <c r="D2535" s="36">
        <v>20667.2</v>
      </c>
      <c r="E2535" s="36">
        <v>20322.8</v>
      </c>
      <c r="F2535" s="36">
        <v>1.69465</v>
      </c>
      <c r="G2535" s="36">
        <v>344.4</v>
      </c>
      <c r="H2535" s="36">
        <v>2.44</v>
      </c>
      <c r="I2535" s="36">
        <v>50376558.340000004</v>
      </c>
    </row>
    <row r="2536" spans="1:9" x14ac:dyDescent="0.25">
      <c r="A2536" s="37">
        <v>40715</v>
      </c>
      <c r="B2536" s="36" t="s">
        <v>40</v>
      </c>
      <c r="C2536" s="36" t="s">
        <v>41</v>
      </c>
      <c r="D2536" s="36">
        <v>20322.8</v>
      </c>
      <c r="E2536" s="36">
        <v>20806.8</v>
      </c>
      <c r="F2536" s="36">
        <v>-2.3261599999999998</v>
      </c>
      <c r="G2536" s="36">
        <v>-484</v>
      </c>
      <c r="H2536" s="36">
        <v>2.44</v>
      </c>
      <c r="I2536" s="36">
        <v>49537079.034999996</v>
      </c>
    </row>
    <row r="2537" spans="1:9" x14ac:dyDescent="0.25">
      <c r="A2537" s="37">
        <v>40714</v>
      </c>
      <c r="B2537" s="36" t="s">
        <v>40</v>
      </c>
      <c r="C2537" s="36" t="s">
        <v>41</v>
      </c>
      <c r="D2537" s="36">
        <v>20806.8</v>
      </c>
      <c r="E2537" s="36">
        <v>21805.599999999999</v>
      </c>
      <c r="F2537" s="36">
        <v>-4.58047</v>
      </c>
      <c r="G2537" s="36">
        <v>-998.8</v>
      </c>
      <c r="H2537" s="36">
        <v>2.44</v>
      </c>
      <c r="I2537" s="36">
        <v>50716835.085000001</v>
      </c>
    </row>
    <row r="2538" spans="1:9" x14ac:dyDescent="0.25">
      <c r="A2538" s="37">
        <v>40711</v>
      </c>
      <c r="B2538" s="36" t="s">
        <v>40</v>
      </c>
      <c r="C2538" s="36" t="s">
        <v>41</v>
      </c>
      <c r="D2538" s="36">
        <v>21806</v>
      </c>
      <c r="E2538" s="36">
        <v>22299.200000000001</v>
      </c>
      <c r="F2538" s="36">
        <v>-2.2117399999999998</v>
      </c>
      <c r="G2538" s="36">
        <v>-493.2</v>
      </c>
      <c r="H2538" s="36">
        <v>2.44</v>
      </c>
      <c r="I2538" s="36">
        <v>53152397.575000003</v>
      </c>
    </row>
    <row r="2539" spans="1:9" x14ac:dyDescent="0.25">
      <c r="A2539" s="37">
        <v>40710</v>
      </c>
      <c r="B2539" s="36" t="s">
        <v>40</v>
      </c>
      <c r="C2539" s="36" t="s">
        <v>41</v>
      </c>
      <c r="D2539" s="36">
        <v>22299.200000000001</v>
      </c>
      <c r="E2539" s="36">
        <v>21282.799999999999</v>
      </c>
      <c r="F2539" s="36">
        <v>4.77569</v>
      </c>
      <c r="G2539" s="36">
        <v>1016.4</v>
      </c>
      <c r="H2539" s="36">
        <v>2.44</v>
      </c>
      <c r="I2539" s="36">
        <v>54354578.740000002</v>
      </c>
    </row>
    <row r="2540" spans="1:9" x14ac:dyDescent="0.25">
      <c r="A2540" s="37">
        <v>40709</v>
      </c>
      <c r="B2540" s="36" t="s">
        <v>40</v>
      </c>
      <c r="C2540" s="36" t="s">
        <v>41</v>
      </c>
      <c r="D2540" s="36">
        <v>21282.799999999999</v>
      </c>
      <c r="E2540" s="36">
        <v>19506.8</v>
      </c>
      <c r="F2540" s="36">
        <v>9.1045200000000008</v>
      </c>
      <c r="G2540" s="36">
        <v>1776</v>
      </c>
      <c r="H2540" s="36">
        <v>2.94</v>
      </c>
      <c r="I2540" s="36">
        <v>62518491.034999996</v>
      </c>
    </row>
    <row r="2541" spans="1:9" x14ac:dyDescent="0.25">
      <c r="A2541" s="37">
        <v>40708</v>
      </c>
      <c r="B2541" s="36" t="s">
        <v>40</v>
      </c>
      <c r="C2541" s="36" t="s">
        <v>41</v>
      </c>
      <c r="D2541" s="36">
        <v>19506.8</v>
      </c>
      <c r="E2541" s="36">
        <v>20352.8</v>
      </c>
      <c r="F2541" s="36">
        <v>-4.1566799999999997</v>
      </c>
      <c r="G2541" s="36">
        <v>-846</v>
      </c>
      <c r="H2541" s="36">
        <v>2.94</v>
      </c>
      <c r="I2541" s="36">
        <v>57301468.835000001</v>
      </c>
    </row>
    <row r="2542" spans="1:9" x14ac:dyDescent="0.25">
      <c r="A2542" s="37">
        <v>40707</v>
      </c>
      <c r="B2542" s="36" t="s">
        <v>40</v>
      </c>
      <c r="C2542" s="36" t="s">
        <v>41</v>
      </c>
      <c r="D2542" s="36">
        <v>20353.2</v>
      </c>
      <c r="E2542" s="36">
        <v>19924.400000000001</v>
      </c>
      <c r="F2542" s="36">
        <v>2.1521400000000002</v>
      </c>
      <c r="G2542" s="36">
        <v>428.8</v>
      </c>
      <c r="H2542" s="36">
        <v>2.94</v>
      </c>
      <c r="I2542" s="36">
        <v>59787779.414999999</v>
      </c>
    </row>
    <row r="2543" spans="1:9" x14ac:dyDescent="0.25">
      <c r="A2543" s="37">
        <v>40704</v>
      </c>
      <c r="B2543" s="36" t="s">
        <v>40</v>
      </c>
      <c r="C2543" s="36" t="s">
        <v>41</v>
      </c>
      <c r="D2543" s="36">
        <v>19924</v>
      </c>
      <c r="E2543" s="36">
        <v>19222</v>
      </c>
      <c r="F2543" s="36">
        <v>3.6520700000000001</v>
      </c>
      <c r="G2543" s="36">
        <v>702</v>
      </c>
      <c r="H2543" s="36">
        <v>2.94</v>
      </c>
      <c r="I2543" s="36">
        <v>58526999.049999997</v>
      </c>
    </row>
    <row r="2544" spans="1:9" x14ac:dyDescent="0.25">
      <c r="A2544" s="37">
        <v>40703</v>
      </c>
      <c r="B2544" s="36" t="s">
        <v>40</v>
      </c>
      <c r="C2544" s="36" t="s">
        <v>41</v>
      </c>
      <c r="D2544" s="36">
        <v>19222</v>
      </c>
      <c r="E2544" s="36">
        <v>19840.400000000001</v>
      </c>
      <c r="F2544" s="36">
        <v>-3.11687</v>
      </c>
      <c r="G2544" s="36">
        <v>-618.4</v>
      </c>
      <c r="H2544" s="36">
        <v>2.94</v>
      </c>
      <c r="I2544" s="36">
        <v>56464865.274999999</v>
      </c>
    </row>
    <row r="2545" spans="1:9" x14ac:dyDescent="0.25">
      <c r="A2545" s="37">
        <v>40702</v>
      </c>
      <c r="B2545" s="36" t="s">
        <v>40</v>
      </c>
      <c r="C2545" s="36" t="s">
        <v>41</v>
      </c>
      <c r="D2545" s="36">
        <v>19840.400000000001</v>
      </c>
      <c r="E2545" s="36">
        <v>19588</v>
      </c>
      <c r="F2545" s="36">
        <v>1.28854</v>
      </c>
      <c r="G2545" s="36">
        <v>252.4</v>
      </c>
      <c r="H2545" s="36">
        <v>2.63</v>
      </c>
      <c r="I2545" s="36">
        <v>52081298.005000003</v>
      </c>
    </row>
    <row r="2546" spans="1:9" x14ac:dyDescent="0.25">
      <c r="A2546" s="37">
        <v>40701</v>
      </c>
      <c r="B2546" s="36" t="s">
        <v>40</v>
      </c>
      <c r="C2546" s="36" t="s">
        <v>41</v>
      </c>
      <c r="D2546" s="36">
        <v>19588.400000000001</v>
      </c>
      <c r="E2546" s="36">
        <v>19833.599999999999</v>
      </c>
      <c r="F2546" s="36">
        <v>-1.2362899999999999</v>
      </c>
      <c r="G2546" s="36">
        <v>-245.2</v>
      </c>
      <c r="H2546" s="36">
        <v>2.94</v>
      </c>
      <c r="I2546" s="36">
        <v>57541169.854999997</v>
      </c>
    </row>
    <row r="2547" spans="1:9" x14ac:dyDescent="0.25">
      <c r="A2547" s="37">
        <v>40700</v>
      </c>
      <c r="B2547" s="36" t="s">
        <v>40</v>
      </c>
      <c r="C2547" s="36" t="s">
        <v>41</v>
      </c>
      <c r="D2547" s="36">
        <v>19833.2</v>
      </c>
      <c r="E2547" s="36">
        <v>19610.8</v>
      </c>
      <c r="F2547" s="36">
        <v>1.1340699999999999</v>
      </c>
      <c r="G2547" s="36">
        <v>222.4</v>
      </c>
      <c r="H2547" s="36">
        <v>2.94</v>
      </c>
      <c r="I2547" s="36">
        <v>58260272.914999999</v>
      </c>
    </row>
    <row r="2548" spans="1:9" x14ac:dyDescent="0.25">
      <c r="A2548" s="37">
        <v>40697</v>
      </c>
      <c r="B2548" s="36" t="s">
        <v>40</v>
      </c>
      <c r="C2548" s="36" t="s">
        <v>41</v>
      </c>
      <c r="D2548" s="36">
        <v>19610.8</v>
      </c>
      <c r="E2548" s="36">
        <v>19486.400000000001</v>
      </c>
      <c r="F2548" s="36">
        <v>0.63839000000000001</v>
      </c>
      <c r="G2548" s="36">
        <v>124.4</v>
      </c>
      <c r="H2548" s="36">
        <v>3.25</v>
      </c>
      <c r="I2548" s="36">
        <v>63735345.134999998</v>
      </c>
    </row>
    <row r="2549" spans="1:9" x14ac:dyDescent="0.25">
      <c r="A2549" s="37">
        <v>40696</v>
      </c>
      <c r="B2549" s="36" t="s">
        <v>40</v>
      </c>
      <c r="C2549" s="36" t="s">
        <v>41</v>
      </c>
      <c r="D2549" s="36">
        <v>19486.400000000001</v>
      </c>
      <c r="E2549" s="36">
        <v>19670</v>
      </c>
      <c r="F2549" s="36">
        <v>-0.93340000000000001</v>
      </c>
      <c r="G2549" s="36">
        <v>-183.6</v>
      </c>
      <c r="H2549" s="36">
        <v>3.25</v>
      </c>
      <c r="I2549" s="36">
        <v>63331043.579999998</v>
      </c>
    </row>
    <row r="2550" spans="1:9" x14ac:dyDescent="0.25">
      <c r="A2550" s="37">
        <v>40695</v>
      </c>
      <c r="B2550" s="36" t="s">
        <v>40</v>
      </c>
      <c r="C2550" s="36" t="s">
        <v>41</v>
      </c>
      <c r="D2550" s="36">
        <v>19669.599999999999</v>
      </c>
      <c r="E2550" s="36">
        <v>18395.599999999999</v>
      </c>
      <c r="F2550" s="36">
        <v>6.9255699999999996</v>
      </c>
      <c r="G2550" s="36">
        <v>1274</v>
      </c>
      <c r="H2550" s="36">
        <v>3.25</v>
      </c>
      <c r="I2550" s="36">
        <v>63926445.869999997</v>
      </c>
    </row>
    <row r="2551" spans="1:9" x14ac:dyDescent="0.25">
      <c r="A2551" s="37">
        <v>40694</v>
      </c>
      <c r="B2551" s="36" t="s">
        <v>40</v>
      </c>
      <c r="C2551" s="36" t="s">
        <v>41</v>
      </c>
      <c r="D2551" s="36">
        <v>18395.599999999999</v>
      </c>
      <c r="E2551" s="36">
        <v>18954.400000000001</v>
      </c>
      <c r="F2551" s="36">
        <v>-2.9481299999999999</v>
      </c>
      <c r="G2551" s="36">
        <v>-558.79999999999995</v>
      </c>
      <c r="H2551" s="36">
        <v>3.25</v>
      </c>
      <c r="I2551" s="36">
        <v>59785929.945</v>
      </c>
    </row>
    <row r="2552" spans="1:9" x14ac:dyDescent="0.25">
      <c r="A2552" s="37">
        <v>40690</v>
      </c>
      <c r="B2552" s="36" t="s">
        <v>40</v>
      </c>
      <c r="C2552" s="36" t="s">
        <v>41</v>
      </c>
      <c r="D2552" s="36">
        <v>18954.400000000001</v>
      </c>
      <c r="E2552" s="36">
        <v>19306.8</v>
      </c>
      <c r="F2552" s="36">
        <v>-1.8252600000000001</v>
      </c>
      <c r="G2552" s="36">
        <v>-352.4</v>
      </c>
      <c r="H2552" s="36">
        <v>3.25</v>
      </c>
      <c r="I2552" s="36">
        <v>61602036.93</v>
      </c>
    </row>
    <row r="2553" spans="1:9" x14ac:dyDescent="0.25">
      <c r="A2553" s="37">
        <v>40689</v>
      </c>
      <c r="B2553" s="36" t="s">
        <v>40</v>
      </c>
      <c r="C2553" s="36" t="s">
        <v>41</v>
      </c>
      <c r="D2553" s="36">
        <v>19306.400000000001</v>
      </c>
      <c r="E2553" s="36">
        <v>19859.2</v>
      </c>
      <c r="F2553" s="36">
        <v>-2.7835999999999999</v>
      </c>
      <c r="G2553" s="36">
        <v>-552.79999999999995</v>
      </c>
      <c r="H2553" s="36">
        <v>3.06</v>
      </c>
      <c r="I2553" s="36">
        <v>59126091.329999998</v>
      </c>
    </row>
    <row r="2554" spans="1:9" x14ac:dyDescent="0.25">
      <c r="A2554" s="37">
        <v>40688</v>
      </c>
      <c r="B2554" s="36" t="s">
        <v>40</v>
      </c>
      <c r="C2554" s="36" t="s">
        <v>41</v>
      </c>
      <c r="D2554" s="36">
        <v>19859.2</v>
      </c>
      <c r="E2554" s="36">
        <v>20204.400000000001</v>
      </c>
      <c r="F2554" s="36">
        <v>-1.7085399999999999</v>
      </c>
      <c r="G2554" s="36">
        <v>-345.2</v>
      </c>
      <c r="H2554" s="36">
        <v>3.06</v>
      </c>
      <c r="I2554" s="36">
        <v>60819048.240000002</v>
      </c>
    </row>
    <row r="2555" spans="1:9" x14ac:dyDescent="0.25">
      <c r="A2555" s="37">
        <v>40687</v>
      </c>
      <c r="B2555" s="36" t="s">
        <v>40</v>
      </c>
      <c r="C2555" s="36" t="s">
        <v>41</v>
      </c>
      <c r="D2555" s="36">
        <v>20204.400000000001</v>
      </c>
      <c r="E2555" s="36">
        <v>20448.400000000001</v>
      </c>
      <c r="F2555" s="36">
        <v>-1.1932499999999999</v>
      </c>
      <c r="G2555" s="36">
        <v>-244</v>
      </c>
      <c r="H2555" s="36">
        <v>3.06</v>
      </c>
      <c r="I2555" s="36">
        <v>61876227.555</v>
      </c>
    </row>
    <row r="2556" spans="1:9" x14ac:dyDescent="0.25">
      <c r="A2556" s="37">
        <v>40686</v>
      </c>
      <c r="B2556" s="36" t="s">
        <v>40</v>
      </c>
      <c r="C2556" s="36" t="s">
        <v>41</v>
      </c>
      <c r="D2556" s="36">
        <v>20448.400000000001</v>
      </c>
      <c r="E2556" s="36">
        <v>19940.8</v>
      </c>
      <c r="F2556" s="36">
        <v>2.5455299999999998</v>
      </c>
      <c r="G2556" s="36">
        <v>507.6</v>
      </c>
      <c r="H2556" s="36">
        <v>2.81</v>
      </c>
      <c r="I2556" s="36">
        <v>57511380.604999997</v>
      </c>
    </row>
    <row r="2557" spans="1:9" x14ac:dyDescent="0.25">
      <c r="A2557" s="37">
        <v>40683</v>
      </c>
      <c r="B2557" s="36" t="s">
        <v>40</v>
      </c>
      <c r="C2557" s="36" t="s">
        <v>41</v>
      </c>
      <c r="D2557" s="36">
        <v>19940.8</v>
      </c>
      <c r="E2557" s="36">
        <v>19504</v>
      </c>
      <c r="F2557" s="36">
        <v>2.2395399999999999</v>
      </c>
      <c r="G2557" s="36">
        <v>436.8</v>
      </c>
      <c r="H2557" s="36">
        <v>2.88</v>
      </c>
      <c r="I2557" s="36">
        <v>57330049.259999998</v>
      </c>
    </row>
    <row r="2558" spans="1:9" x14ac:dyDescent="0.25">
      <c r="A2558" s="37">
        <v>40682</v>
      </c>
      <c r="B2558" s="36" t="s">
        <v>40</v>
      </c>
      <c r="C2558" s="36" t="s">
        <v>41</v>
      </c>
      <c r="D2558" s="36">
        <v>19504</v>
      </c>
      <c r="E2558" s="36">
        <v>19931.2</v>
      </c>
      <c r="F2558" s="36">
        <v>-2.14337</v>
      </c>
      <c r="G2558" s="36">
        <v>-427.2</v>
      </c>
      <c r="H2558" s="36">
        <v>2.88</v>
      </c>
      <c r="I2558" s="36">
        <v>56074243.799999997</v>
      </c>
    </row>
    <row r="2559" spans="1:9" x14ac:dyDescent="0.25">
      <c r="A2559" s="37">
        <v>40681</v>
      </c>
      <c r="B2559" s="36" t="s">
        <v>40</v>
      </c>
      <c r="C2559" s="36" t="s">
        <v>41</v>
      </c>
      <c r="D2559" s="36">
        <v>19930.8</v>
      </c>
      <c r="E2559" s="36">
        <v>20656</v>
      </c>
      <c r="F2559" s="36">
        <v>-3.51084</v>
      </c>
      <c r="G2559" s="36">
        <v>-725.2</v>
      </c>
      <c r="H2559" s="36">
        <v>2.88</v>
      </c>
      <c r="I2559" s="36">
        <v>57301299.134999998</v>
      </c>
    </row>
    <row r="2560" spans="1:9" x14ac:dyDescent="0.25">
      <c r="A2560" s="37">
        <v>40680</v>
      </c>
      <c r="B2560" s="36" t="s">
        <v>40</v>
      </c>
      <c r="C2560" s="36" t="s">
        <v>41</v>
      </c>
      <c r="D2560" s="36">
        <v>20656</v>
      </c>
      <c r="E2560" s="36">
        <v>21041.599999999999</v>
      </c>
      <c r="F2560" s="36">
        <v>-1.83256</v>
      </c>
      <c r="G2560" s="36">
        <v>-385.6</v>
      </c>
      <c r="H2560" s="36">
        <v>2.88</v>
      </c>
      <c r="I2560" s="36">
        <v>59386258.200000003</v>
      </c>
    </row>
    <row r="2561" spans="1:9" x14ac:dyDescent="0.25">
      <c r="A2561" s="37">
        <v>40679</v>
      </c>
      <c r="B2561" s="36" t="s">
        <v>40</v>
      </c>
      <c r="C2561" s="36" t="s">
        <v>41</v>
      </c>
      <c r="D2561" s="36">
        <v>21041.599999999999</v>
      </c>
      <c r="E2561" s="36">
        <v>20574.400000000001</v>
      </c>
      <c r="F2561" s="36">
        <v>2.2707799999999998</v>
      </c>
      <c r="G2561" s="36">
        <v>467.2</v>
      </c>
      <c r="H2561" s="36">
        <v>2.88</v>
      </c>
      <c r="I2561" s="36">
        <v>60494863.020000003</v>
      </c>
    </row>
    <row r="2562" spans="1:9" x14ac:dyDescent="0.25">
      <c r="A2562" s="37">
        <v>40676</v>
      </c>
      <c r="B2562" s="36" t="s">
        <v>40</v>
      </c>
      <c r="C2562" s="36" t="s">
        <v>41</v>
      </c>
      <c r="D2562" s="36">
        <v>20574.8</v>
      </c>
      <c r="E2562" s="36">
        <v>20170.400000000001</v>
      </c>
      <c r="F2562" s="36">
        <v>2.0049199999999998</v>
      </c>
      <c r="G2562" s="36">
        <v>404.4</v>
      </c>
      <c r="H2562" s="36">
        <v>2.88</v>
      </c>
      <c r="I2562" s="36">
        <v>59152807.185000002</v>
      </c>
    </row>
    <row r="2563" spans="1:9" x14ac:dyDescent="0.25">
      <c r="A2563" s="37">
        <v>40675</v>
      </c>
      <c r="B2563" s="36" t="s">
        <v>40</v>
      </c>
      <c r="C2563" s="36" t="s">
        <v>41</v>
      </c>
      <c r="D2563" s="36">
        <v>20170.400000000001</v>
      </c>
      <c r="E2563" s="36">
        <v>20566.400000000001</v>
      </c>
      <c r="F2563" s="36">
        <v>-1.92547</v>
      </c>
      <c r="G2563" s="36">
        <v>-396</v>
      </c>
      <c r="H2563" s="36">
        <v>2.88</v>
      </c>
      <c r="I2563" s="36">
        <v>57990152.130000003</v>
      </c>
    </row>
    <row r="2564" spans="1:9" x14ac:dyDescent="0.25">
      <c r="A2564" s="37">
        <v>40674</v>
      </c>
      <c r="B2564" s="36" t="s">
        <v>40</v>
      </c>
      <c r="C2564" s="36" t="s">
        <v>41</v>
      </c>
      <c r="D2564" s="36">
        <v>20566</v>
      </c>
      <c r="E2564" s="36">
        <v>20028</v>
      </c>
      <c r="F2564" s="36">
        <v>2.6862400000000002</v>
      </c>
      <c r="G2564" s="36">
        <v>538</v>
      </c>
      <c r="H2564" s="36">
        <v>2.88</v>
      </c>
      <c r="I2564" s="36">
        <v>59127507.075000003</v>
      </c>
    </row>
    <row r="2565" spans="1:9" x14ac:dyDescent="0.25">
      <c r="A2565" s="37">
        <v>40673</v>
      </c>
      <c r="B2565" s="36" t="s">
        <v>40</v>
      </c>
      <c r="C2565" s="36" t="s">
        <v>41</v>
      </c>
      <c r="D2565" s="36">
        <v>20028</v>
      </c>
      <c r="E2565" s="36">
        <v>20818.8</v>
      </c>
      <c r="F2565" s="36">
        <v>-3.7984900000000001</v>
      </c>
      <c r="G2565" s="36">
        <v>-790.8</v>
      </c>
      <c r="H2565" s="36">
        <v>2.88</v>
      </c>
      <c r="I2565" s="36">
        <v>57580750.350000001</v>
      </c>
    </row>
    <row r="2566" spans="1:9" x14ac:dyDescent="0.25">
      <c r="A2566" s="37">
        <v>40672</v>
      </c>
      <c r="B2566" s="36" t="s">
        <v>40</v>
      </c>
      <c r="C2566" s="36" t="s">
        <v>41</v>
      </c>
      <c r="D2566" s="36">
        <v>20819.2</v>
      </c>
      <c r="E2566" s="36">
        <v>21617.599999999999</v>
      </c>
      <c r="F2566" s="36">
        <v>-3.6932900000000002</v>
      </c>
      <c r="G2566" s="36">
        <v>-798.4</v>
      </c>
      <c r="H2566" s="36">
        <v>2.75</v>
      </c>
      <c r="I2566" s="36">
        <v>57253060.240000002</v>
      </c>
    </row>
    <row r="2567" spans="1:9" x14ac:dyDescent="0.25">
      <c r="A2567" s="37">
        <v>40669</v>
      </c>
      <c r="B2567" s="36" t="s">
        <v>40</v>
      </c>
      <c r="C2567" s="36" t="s">
        <v>41</v>
      </c>
      <c r="D2567" s="36">
        <v>21617.599999999999</v>
      </c>
      <c r="E2567" s="36">
        <v>21854.400000000001</v>
      </c>
      <c r="F2567" s="36">
        <v>-1.0835300000000001</v>
      </c>
      <c r="G2567" s="36">
        <v>-236.8</v>
      </c>
      <c r="H2567" s="36">
        <v>2.75</v>
      </c>
      <c r="I2567" s="36">
        <v>59448670.219999999</v>
      </c>
    </row>
    <row r="2568" spans="1:9" x14ac:dyDescent="0.25">
      <c r="A2568" s="37">
        <v>40668</v>
      </c>
      <c r="B2568" s="36" t="s">
        <v>40</v>
      </c>
      <c r="C2568" s="36" t="s">
        <v>41</v>
      </c>
      <c r="D2568" s="36">
        <v>21854</v>
      </c>
      <c r="E2568" s="36">
        <v>21517.599999999999</v>
      </c>
      <c r="F2568" s="36">
        <v>1.5633699999999999</v>
      </c>
      <c r="G2568" s="36">
        <v>336.4</v>
      </c>
      <c r="H2568" s="36">
        <v>2.5</v>
      </c>
      <c r="I2568" s="36">
        <v>54635273.174999997</v>
      </c>
    </row>
    <row r="2569" spans="1:9" x14ac:dyDescent="0.25">
      <c r="A2569" s="37">
        <v>40667</v>
      </c>
      <c r="B2569" s="36" t="s">
        <v>40</v>
      </c>
      <c r="C2569" s="36" t="s">
        <v>41</v>
      </c>
      <c r="D2569" s="36">
        <v>21517.599999999999</v>
      </c>
      <c r="E2569" s="36">
        <v>21260</v>
      </c>
      <c r="F2569" s="36">
        <v>1.21167</v>
      </c>
      <c r="G2569" s="36">
        <v>257.60000000000002</v>
      </c>
      <c r="H2569" s="36">
        <v>2.5</v>
      </c>
      <c r="I2569" s="36">
        <v>53794268.969999999</v>
      </c>
    </row>
    <row r="2570" spans="1:9" x14ac:dyDescent="0.25">
      <c r="A2570" s="37">
        <v>40666</v>
      </c>
      <c r="B2570" s="36" t="s">
        <v>40</v>
      </c>
      <c r="C2570" s="36" t="s">
        <v>41</v>
      </c>
      <c r="D2570" s="36">
        <v>21260</v>
      </c>
      <c r="E2570" s="36">
        <v>20702.400000000001</v>
      </c>
      <c r="F2570" s="36">
        <v>2.6934100000000001</v>
      </c>
      <c r="G2570" s="36">
        <v>557.6</v>
      </c>
      <c r="H2570" s="36">
        <v>2.5</v>
      </c>
      <c r="I2570" s="36">
        <v>53150265.75</v>
      </c>
    </row>
    <row r="2571" spans="1:9" x14ac:dyDescent="0.25">
      <c r="A2571" s="37">
        <v>40665</v>
      </c>
      <c r="B2571" s="36" t="s">
        <v>40</v>
      </c>
      <c r="C2571" s="36" t="s">
        <v>41</v>
      </c>
      <c r="D2571" s="36">
        <v>20702.400000000001</v>
      </c>
      <c r="E2571" s="36">
        <v>20108.8</v>
      </c>
      <c r="F2571" s="36">
        <v>2.95194</v>
      </c>
      <c r="G2571" s="36">
        <v>593.6</v>
      </c>
      <c r="H2571" s="36">
        <v>2.5</v>
      </c>
      <c r="I2571" s="36">
        <v>51756258.780000001</v>
      </c>
    </row>
    <row r="2572" spans="1:9" x14ac:dyDescent="0.25">
      <c r="A2572" s="37">
        <v>40662</v>
      </c>
      <c r="B2572" s="36" t="s">
        <v>40</v>
      </c>
      <c r="C2572" s="36" t="s">
        <v>41</v>
      </c>
      <c r="D2572" s="36">
        <v>20108.8</v>
      </c>
      <c r="E2572" s="36">
        <v>20174</v>
      </c>
      <c r="F2572" s="36">
        <v>-0.32318999999999998</v>
      </c>
      <c r="G2572" s="36">
        <v>-65.2</v>
      </c>
      <c r="H2572" s="36">
        <v>2.25</v>
      </c>
      <c r="I2572" s="36">
        <v>45245051.359999999</v>
      </c>
    </row>
    <row r="2573" spans="1:9" x14ac:dyDescent="0.25">
      <c r="A2573" s="37">
        <v>40661</v>
      </c>
      <c r="B2573" s="36" t="s">
        <v>40</v>
      </c>
      <c r="C2573" s="36" t="s">
        <v>41</v>
      </c>
      <c r="D2573" s="36">
        <v>20173.599999999999</v>
      </c>
      <c r="E2573" s="36">
        <v>20502.400000000001</v>
      </c>
      <c r="F2573" s="36">
        <v>-1.60371</v>
      </c>
      <c r="G2573" s="36">
        <v>-328.8</v>
      </c>
      <c r="H2573" s="36">
        <v>2.25</v>
      </c>
      <c r="I2573" s="36">
        <v>45390852.170000002</v>
      </c>
    </row>
    <row r="2574" spans="1:9" x14ac:dyDescent="0.25">
      <c r="A2574" s="37">
        <v>40660</v>
      </c>
      <c r="B2574" s="36" t="s">
        <v>40</v>
      </c>
      <c r="C2574" s="36" t="s">
        <v>41</v>
      </c>
      <c r="D2574" s="36">
        <v>20502.400000000001</v>
      </c>
      <c r="E2574" s="36">
        <v>20902.8</v>
      </c>
      <c r="F2574" s="36">
        <v>-1.91553</v>
      </c>
      <c r="G2574" s="36">
        <v>-400.4</v>
      </c>
      <c r="H2574" s="36">
        <v>2.25</v>
      </c>
      <c r="I2574" s="36">
        <v>46130656.280000001</v>
      </c>
    </row>
    <row r="2575" spans="1:9" x14ac:dyDescent="0.25">
      <c r="A2575" s="37">
        <v>40659</v>
      </c>
      <c r="B2575" s="36" t="s">
        <v>40</v>
      </c>
      <c r="C2575" s="36" t="s">
        <v>41</v>
      </c>
      <c r="D2575" s="36">
        <v>20902.8</v>
      </c>
      <c r="E2575" s="36">
        <v>21128</v>
      </c>
      <c r="F2575" s="36">
        <v>-1.0658799999999999</v>
      </c>
      <c r="G2575" s="36">
        <v>-225.2</v>
      </c>
      <c r="H2575" s="36">
        <v>2</v>
      </c>
      <c r="I2575" s="36">
        <v>41805861.284999996</v>
      </c>
    </row>
    <row r="2576" spans="1:9" x14ac:dyDescent="0.25">
      <c r="A2576" s="37">
        <v>40658</v>
      </c>
      <c r="B2576" s="36" t="s">
        <v>40</v>
      </c>
      <c r="C2576" s="36" t="s">
        <v>41</v>
      </c>
      <c r="D2576" s="36">
        <v>21128</v>
      </c>
      <c r="E2576" s="36">
        <v>21660.799999999999</v>
      </c>
      <c r="F2576" s="36">
        <v>-2.45974</v>
      </c>
      <c r="G2576" s="36">
        <v>-532.79999999999995</v>
      </c>
      <c r="H2576" s="36">
        <v>2</v>
      </c>
      <c r="I2576" s="36">
        <v>42256264.100000001</v>
      </c>
    </row>
    <row r="2577" spans="1:9" x14ac:dyDescent="0.25">
      <c r="A2577" s="37">
        <v>40654</v>
      </c>
      <c r="B2577" s="36" t="s">
        <v>40</v>
      </c>
      <c r="C2577" s="36" t="s">
        <v>41</v>
      </c>
      <c r="D2577" s="36">
        <v>21660.799999999999</v>
      </c>
      <c r="E2577" s="36">
        <v>21955.599999999999</v>
      </c>
      <c r="F2577" s="36">
        <v>-1.3427100000000001</v>
      </c>
      <c r="G2577" s="36">
        <v>-294.8</v>
      </c>
      <c r="H2577" s="36">
        <v>2</v>
      </c>
      <c r="I2577" s="36">
        <v>43321870.759999998</v>
      </c>
    </row>
    <row r="2578" spans="1:9" x14ac:dyDescent="0.25">
      <c r="A2578" s="37">
        <v>40653</v>
      </c>
      <c r="B2578" s="36" t="s">
        <v>40</v>
      </c>
      <c r="C2578" s="36" t="s">
        <v>41</v>
      </c>
      <c r="D2578" s="36">
        <v>21955.599999999999</v>
      </c>
      <c r="E2578" s="36">
        <v>23104.400000000001</v>
      </c>
      <c r="F2578" s="36">
        <v>-4.9722099999999996</v>
      </c>
      <c r="G2578" s="36">
        <v>-1148.8</v>
      </c>
      <c r="H2578" s="36">
        <v>2</v>
      </c>
      <c r="I2578" s="36">
        <v>43911474.445</v>
      </c>
    </row>
    <row r="2579" spans="1:9" x14ac:dyDescent="0.25">
      <c r="A2579" s="37">
        <v>40652</v>
      </c>
      <c r="B2579" s="36" t="s">
        <v>40</v>
      </c>
      <c r="C2579" s="36" t="s">
        <v>41</v>
      </c>
      <c r="D2579" s="36">
        <v>23104.400000000001</v>
      </c>
      <c r="E2579" s="36">
        <v>24455.200000000001</v>
      </c>
      <c r="F2579" s="36">
        <v>-5.5235700000000003</v>
      </c>
      <c r="G2579" s="36">
        <v>-1350.8</v>
      </c>
      <c r="H2579" s="36">
        <v>2</v>
      </c>
      <c r="I2579" s="36">
        <v>46209088.805</v>
      </c>
    </row>
    <row r="2580" spans="1:9" x14ac:dyDescent="0.25">
      <c r="A2580" s="37">
        <v>40651</v>
      </c>
      <c r="B2580" s="36" t="s">
        <v>40</v>
      </c>
      <c r="C2580" s="36" t="s">
        <v>41</v>
      </c>
      <c r="D2580" s="36">
        <v>24455.200000000001</v>
      </c>
      <c r="E2580" s="36">
        <v>23782.400000000001</v>
      </c>
      <c r="F2580" s="36">
        <v>2.8289800000000001</v>
      </c>
      <c r="G2580" s="36">
        <v>672.8</v>
      </c>
      <c r="H2580" s="36">
        <v>1.63</v>
      </c>
      <c r="I2580" s="36">
        <v>39740005.689999998</v>
      </c>
    </row>
    <row r="2581" spans="1:9" x14ac:dyDescent="0.25">
      <c r="A2581" s="37">
        <v>40648</v>
      </c>
      <c r="B2581" s="36" t="s">
        <v>40</v>
      </c>
      <c r="C2581" s="36" t="s">
        <v>41</v>
      </c>
      <c r="D2581" s="36">
        <v>23782.400000000001</v>
      </c>
      <c r="E2581" s="36">
        <v>24495.200000000001</v>
      </c>
      <c r="F2581" s="36">
        <v>-2.9099599999999999</v>
      </c>
      <c r="G2581" s="36">
        <v>-712.8</v>
      </c>
      <c r="H2581" s="36">
        <v>1.63</v>
      </c>
      <c r="I2581" s="36">
        <v>38646697.280000001</v>
      </c>
    </row>
    <row r="2582" spans="1:9" x14ac:dyDescent="0.25">
      <c r="A2582" s="37">
        <v>40647</v>
      </c>
      <c r="B2582" s="36" t="s">
        <v>40</v>
      </c>
      <c r="C2582" s="36" t="s">
        <v>41</v>
      </c>
      <c r="D2582" s="36">
        <v>24495.200000000001</v>
      </c>
      <c r="E2582" s="36">
        <v>24782</v>
      </c>
      <c r="F2582" s="36">
        <v>-1.1572899999999999</v>
      </c>
      <c r="G2582" s="36">
        <v>-286.8</v>
      </c>
      <c r="H2582" s="36">
        <v>1.63</v>
      </c>
      <c r="I2582" s="36">
        <v>39805006.189999998</v>
      </c>
    </row>
    <row r="2583" spans="1:9" x14ac:dyDescent="0.25">
      <c r="A2583" s="37">
        <v>40646</v>
      </c>
      <c r="B2583" s="36" t="s">
        <v>40</v>
      </c>
      <c r="C2583" s="36" t="s">
        <v>41</v>
      </c>
      <c r="D2583" s="36">
        <v>24782</v>
      </c>
      <c r="E2583" s="36">
        <v>25230.799999999999</v>
      </c>
      <c r="F2583" s="36">
        <v>-1.77878</v>
      </c>
      <c r="G2583" s="36">
        <v>-448.8</v>
      </c>
      <c r="H2583" s="36">
        <v>1.5</v>
      </c>
      <c r="I2583" s="36">
        <v>37173309.774999999</v>
      </c>
    </row>
    <row r="2584" spans="1:9" x14ac:dyDescent="0.25">
      <c r="A2584" s="37">
        <v>40645</v>
      </c>
      <c r="B2584" s="36" t="s">
        <v>40</v>
      </c>
      <c r="C2584" s="36" t="s">
        <v>41</v>
      </c>
      <c r="D2584" s="36">
        <v>25231.200000000001</v>
      </c>
      <c r="E2584" s="36">
        <v>24907.200000000001</v>
      </c>
      <c r="F2584" s="36">
        <v>1.3008299999999999</v>
      </c>
      <c r="G2584" s="36">
        <v>324</v>
      </c>
      <c r="H2584" s="36">
        <v>1.5</v>
      </c>
      <c r="I2584" s="36">
        <v>37847115.390000001</v>
      </c>
    </row>
    <row r="2585" spans="1:9" x14ac:dyDescent="0.25">
      <c r="A2585" s="37">
        <v>40644</v>
      </c>
      <c r="B2585" s="36" t="s">
        <v>40</v>
      </c>
      <c r="C2585" s="36" t="s">
        <v>41</v>
      </c>
      <c r="D2585" s="36">
        <v>24907.200000000001</v>
      </c>
      <c r="E2585" s="36">
        <v>25178.799999999999</v>
      </c>
      <c r="F2585" s="36">
        <v>-1.0786899999999999</v>
      </c>
      <c r="G2585" s="36">
        <v>-271.60000000000002</v>
      </c>
      <c r="H2585" s="36">
        <v>1.38</v>
      </c>
      <c r="I2585" s="36">
        <v>34247711.340000004</v>
      </c>
    </row>
    <row r="2586" spans="1:9" x14ac:dyDescent="0.25">
      <c r="A2586" s="37">
        <v>40641</v>
      </c>
      <c r="B2586" s="36" t="s">
        <v>40</v>
      </c>
      <c r="C2586" s="36" t="s">
        <v>41</v>
      </c>
      <c r="D2586" s="36">
        <v>25178.799999999999</v>
      </c>
      <c r="E2586" s="36">
        <v>24821.200000000001</v>
      </c>
      <c r="F2586" s="36">
        <v>1.4407000000000001</v>
      </c>
      <c r="G2586" s="36">
        <v>357.6</v>
      </c>
      <c r="H2586" s="36">
        <v>1.38</v>
      </c>
      <c r="I2586" s="36">
        <v>34621164.734999999</v>
      </c>
    </row>
    <row r="2587" spans="1:9" x14ac:dyDescent="0.25">
      <c r="A2587" s="37">
        <v>40640</v>
      </c>
      <c r="B2587" s="36" t="s">
        <v>40</v>
      </c>
      <c r="C2587" s="36" t="s">
        <v>41</v>
      </c>
      <c r="D2587" s="36">
        <v>24820.799999999999</v>
      </c>
      <c r="E2587" s="36">
        <v>24636.799999999999</v>
      </c>
      <c r="F2587" s="36">
        <v>0.74685000000000001</v>
      </c>
      <c r="G2587" s="36">
        <v>184</v>
      </c>
      <c r="H2587" s="36">
        <v>1.38</v>
      </c>
      <c r="I2587" s="36">
        <v>34128910.259999998</v>
      </c>
    </row>
    <row r="2588" spans="1:9" x14ac:dyDescent="0.25">
      <c r="A2588" s="37">
        <v>40639</v>
      </c>
      <c r="B2588" s="36" t="s">
        <v>40</v>
      </c>
      <c r="C2588" s="36" t="s">
        <v>41</v>
      </c>
      <c r="D2588" s="36">
        <v>24636.799999999999</v>
      </c>
      <c r="E2588" s="36">
        <v>24738.799999999999</v>
      </c>
      <c r="F2588" s="36">
        <v>-0.41231000000000001</v>
      </c>
      <c r="G2588" s="36">
        <v>-102</v>
      </c>
      <c r="H2588" s="36">
        <v>1.38</v>
      </c>
      <c r="I2588" s="36">
        <v>33875907.960000001</v>
      </c>
    </row>
    <row r="2589" spans="1:9" x14ac:dyDescent="0.25">
      <c r="A2589" s="37">
        <v>40638</v>
      </c>
      <c r="B2589" s="36" t="s">
        <v>40</v>
      </c>
      <c r="C2589" s="36" t="s">
        <v>41</v>
      </c>
      <c r="D2589" s="36">
        <v>24738.799999999999</v>
      </c>
      <c r="E2589" s="36">
        <v>24893.599999999999</v>
      </c>
      <c r="F2589" s="36">
        <v>-0.62185000000000001</v>
      </c>
      <c r="G2589" s="36">
        <v>-154.80000000000001</v>
      </c>
      <c r="H2589" s="36">
        <v>1.38</v>
      </c>
      <c r="I2589" s="36">
        <v>34016159.234999999</v>
      </c>
    </row>
    <row r="2590" spans="1:9" x14ac:dyDescent="0.25">
      <c r="A2590" s="37">
        <v>40637</v>
      </c>
      <c r="B2590" s="36" t="s">
        <v>40</v>
      </c>
      <c r="C2590" s="36" t="s">
        <v>41</v>
      </c>
      <c r="D2590" s="36">
        <v>24893.599999999999</v>
      </c>
      <c r="E2590" s="36">
        <v>25306.799999999999</v>
      </c>
      <c r="F2590" s="36">
        <v>-1.63276</v>
      </c>
      <c r="G2590" s="36">
        <v>-413.2</v>
      </c>
      <c r="H2590" s="36">
        <v>1.25</v>
      </c>
      <c r="I2590" s="36">
        <v>31117311.170000002</v>
      </c>
    </row>
    <row r="2591" spans="1:9" x14ac:dyDescent="0.25">
      <c r="A2591" s="37">
        <v>40634</v>
      </c>
      <c r="B2591" s="36" t="s">
        <v>40</v>
      </c>
      <c r="C2591" s="36" t="s">
        <v>41</v>
      </c>
      <c r="D2591" s="36">
        <v>25306.400000000001</v>
      </c>
      <c r="E2591" s="36">
        <v>25623.599999999999</v>
      </c>
      <c r="F2591" s="36">
        <v>-1.2379199999999999</v>
      </c>
      <c r="G2591" s="36">
        <v>-317.2</v>
      </c>
      <c r="H2591" s="36">
        <v>1.25</v>
      </c>
      <c r="I2591" s="36">
        <v>31633316.329999998</v>
      </c>
    </row>
    <row r="2592" spans="1:9" x14ac:dyDescent="0.25">
      <c r="A2592" s="37">
        <v>40633</v>
      </c>
      <c r="B2592" s="36" t="s">
        <v>40</v>
      </c>
      <c r="C2592" s="36" t="s">
        <v>41</v>
      </c>
      <c r="D2592" s="36">
        <v>25623.599999999999</v>
      </c>
      <c r="E2592" s="36">
        <v>25529.599999999999</v>
      </c>
      <c r="F2592" s="36">
        <v>0.36820000000000003</v>
      </c>
      <c r="G2592" s="36">
        <v>94</v>
      </c>
      <c r="H2592" s="36">
        <v>1.25</v>
      </c>
      <c r="I2592" s="36">
        <v>32029820.295000002</v>
      </c>
    </row>
    <row r="2593" spans="1:9" x14ac:dyDescent="0.25">
      <c r="A2593" s="37">
        <v>40632</v>
      </c>
      <c r="B2593" s="36" t="s">
        <v>40</v>
      </c>
      <c r="C2593" s="36" t="s">
        <v>41</v>
      </c>
      <c r="D2593" s="36">
        <v>25529.599999999999</v>
      </c>
      <c r="E2593" s="36">
        <v>25926.799999999999</v>
      </c>
      <c r="F2593" s="36">
        <v>-1.5320100000000001</v>
      </c>
      <c r="G2593" s="36">
        <v>-397.2</v>
      </c>
      <c r="H2593" s="36">
        <v>1.25</v>
      </c>
      <c r="I2593" s="36">
        <v>31912319.120000001</v>
      </c>
    </row>
    <row r="2594" spans="1:9" x14ac:dyDescent="0.25">
      <c r="A2594" s="37">
        <v>40631</v>
      </c>
      <c r="B2594" s="36" t="s">
        <v>40</v>
      </c>
      <c r="C2594" s="36" t="s">
        <v>41</v>
      </c>
      <c r="D2594" s="36">
        <v>25926.799999999999</v>
      </c>
      <c r="E2594" s="36">
        <v>26778</v>
      </c>
      <c r="F2594" s="36">
        <v>-3.1787299999999998</v>
      </c>
      <c r="G2594" s="36">
        <v>-851.2</v>
      </c>
      <c r="H2594" s="36">
        <v>1.25</v>
      </c>
      <c r="I2594" s="36">
        <v>32408824.085000001</v>
      </c>
    </row>
    <row r="2595" spans="1:9" x14ac:dyDescent="0.25">
      <c r="A2595" s="37">
        <v>40630</v>
      </c>
      <c r="B2595" s="36" t="s">
        <v>40</v>
      </c>
      <c r="C2595" s="36" t="s">
        <v>41</v>
      </c>
      <c r="D2595" s="36">
        <v>26778</v>
      </c>
      <c r="E2595" s="36">
        <v>26086.400000000001</v>
      </c>
      <c r="F2595" s="36">
        <v>2.6511900000000002</v>
      </c>
      <c r="G2595" s="36">
        <v>691.6</v>
      </c>
      <c r="H2595" s="36">
        <v>1.25</v>
      </c>
      <c r="I2595" s="36">
        <v>33472834.725000001</v>
      </c>
    </row>
    <row r="2596" spans="1:9" x14ac:dyDescent="0.25">
      <c r="A2596" s="37">
        <v>40627</v>
      </c>
      <c r="B2596" s="36" t="s">
        <v>40</v>
      </c>
      <c r="C2596" s="36" t="s">
        <v>41</v>
      </c>
      <c r="D2596" s="36">
        <v>26086.400000000001</v>
      </c>
      <c r="E2596" s="36">
        <v>26278</v>
      </c>
      <c r="F2596" s="36">
        <v>-0.72912999999999994</v>
      </c>
      <c r="G2596" s="36">
        <v>-191.6</v>
      </c>
      <c r="H2596" s="36">
        <v>1.06</v>
      </c>
      <c r="I2596" s="36">
        <v>27717126.079999998</v>
      </c>
    </row>
    <row r="2597" spans="1:9" x14ac:dyDescent="0.25">
      <c r="A2597" s="37">
        <v>40626</v>
      </c>
      <c r="B2597" s="36" t="s">
        <v>40</v>
      </c>
      <c r="C2597" s="36" t="s">
        <v>41</v>
      </c>
      <c r="D2597" s="36">
        <v>26278</v>
      </c>
      <c r="E2597" s="36">
        <v>26992.799999999999</v>
      </c>
      <c r="F2597" s="36">
        <v>-2.64811</v>
      </c>
      <c r="G2597" s="36">
        <v>-714.8</v>
      </c>
      <c r="H2597" s="36">
        <v>1.1299999999999999</v>
      </c>
      <c r="I2597" s="36">
        <v>29563078.475000001</v>
      </c>
    </row>
    <row r="2598" spans="1:9" x14ac:dyDescent="0.25">
      <c r="A2598" s="37">
        <v>40625</v>
      </c>
      <c r="B2598" s="36" t="s">
        <v>40</v>
      </c>
      <c r="C2598" s="36" t="s">
        <v>41</v>
      </c>
      <c r="D2598" s="36">
        <v>26992.400000000001</v>
      </c>
      <c r="E2598" s="36">
        <v>28201.599999999999</v>
      </c>
      <c r="F2598" s="36">
        <v>-4.2877000000000001</v>
      </c>
      <c r="G2598" s="36">
        <v>-1209.2</v>
      </c>
      <c r="H2598" s="36">
        <v>0.94</v>
      </c>
      <c r="I2598" s="36">
        <v>25305712.405000001</v>
      </c>
    </row>
    <row r="2599" spans="1:9" x14ac:dyDescent="0.25">
      <c r="A2599" s="37">
        <v>40624</v>
      </c>
      <c r="B2599" s="36" t="s">
        <v>40</v>
      </c>
      <c r="C2599" s="36" t="s">
        <v>41</v>
      </c>
      <c r="D2599" s="36">
        <v>28202</v>
      </c>
      <c r="E2599" s="36">
        <v>28317.599999999999</v>
      </c>
      <c r="F2599" s="36">
        <v>-0.40822999999999998</v>
      </c>
      <c r="G2599" s="36">
        <v>-115.6</v>
      </c>
      <c r="H2599" s="36">
        <v>0.94</v>
      </c>
      <c r="I2599" s="36">
        <v>26439727.524999999</v>
      </c>
    </row>
    <row r="2600" spans="1:9" x14ac:dyDescent="0.25">
      <c r="A2600" s="37">
        <v>40623</v>
      </c>
      <c r="B2600" s="36" t="s">
        <v>40</v>
      </c>
      <c r="C2600" s="36" t="s">
        <v>41</v>
      </c>
      <c r="D2600" s="36">
        <v>28317.599999999999</v>
      </c>
      <c r="E2600" s="36">
        <v>30541.200000000001</v>
      </c>
      <c r="F2600" s="36">
        <v>-7.2806600000000001</v>
      </c>
      <c r="G2600" s="36">
        <v>-2223.6</v>
      </c>
      <c r="H2600" s="36">
        <v>0.94</v>
      </c>
      <c r="I2600" s="36">
        <v>26548103.969999999</v>
      </c>
    </row>
    <row r="2601" spans="1:9" x14ac:dyDescent="0.25">
      <c r="A2601" s="37">
        <v>40620</v>
      </c>
      <c r="B2601" s="36" t="s">
        <v>40</v>
      </c>
      <c r="C2601" s="36" t="s">
        <v>41</v>
      </c>
      <c r="D2601" s="36">
        <v>30541.200000000001</v>
      </c>
      <c r="E2601" s="36">
        <v>31579.599999999999</v>
      </c>
      <c r="F2601" s="36">
        <v>-3.2881999999999998</v>
      </c>
      <c r="G2601" s="36">
        <v>-1038.4000000000001</v>
      </c>
      <c r="H2601" s="36">
        <v>0.81</v>
      </c>
      <c r="I2601" s="36">
        <v>24815106.765000001</v>
      </c>
    </row>
    <row r="2602" spans="1:9" x14ac:dyDescent="0.25">
      <c r="A2602" s="37">
        <v>40619</v>
      </c>
      <c r="B2602" s="36" t="s">
        <v>40</v>
      </c>
      <c r="C2602" s="36" t="s">
        <v>41</v>
      </c>
      <c r="D2602" s="36">
        <v>31579.599999999999</v>
      </c>
      <c r="E2602" s="36">
        <v>32560</v>
      </c>
      <c r="F2602" s="36">
        <v>-3.0110600000000001</v>
      </c>
      <c r="G2602" s="36">
        <v>-980.4</v>
      </c>
      <c r="H2602" s="36">
        <v>0.81</v>
      </c>
      <c r="I2602" s="36">
        <v>25658819.745000001</v>
      </c>
    </row>
    <row r="2603" spans="1:9" x14ac:dyDescent="0.25">
      <c r="A2603" s="37">
        <v>40618</v>
      </c>
      <c r="B2603" s="36" t="s">
        <v>40</v>
      </c>
      <c r="C2603" s="36" t="s">
        <v>41</v>
      </c>
      <c r="D2603" s="36">
        <v>32560</v>
      </c>
      <c r="E2603" s="36">
        <v>30666</v>
      </c>
      <c r="F2603" s="36">
        <v>6.1762199999999998</v>
      </c>
      <c r="G2603" s="36">
        <v>1894</v>
      </c>
      <c r="H2603" s="36">
        <v>0.75</v>
      </c>
      <c r="I2603" s="36">
        <v>24420407</v>
      </c>
    </row>
    <row r="2604" spans="1:9" x14ac:dyDescent="0.25">
      <c r="A2604" s="37">
        <v>40617</v>
      </c>
      <c r="B2604" s="36" t="s">
        <v>40</v>
      </c>
      <c r="C2604" s="36" t="s">
        <v>41</v>
      </c>
      <c r="D2604" s="36">
        <v>30666</v>
      </c>
      <c r="E2604" s="36">
        <v>29045.599999999999</v>
      </c>
      <c r="F2604" s="36">
        <v>5.5788099999999998</v>
      </c>
      <c r="G2604" s="36">
        <v>1620.4</v>
      </c>
      <c r="H2604" s="36">
        <v>0.69</v>
      </c>
      <c r="I2604" s="36">
        <v>21083258.324999999</v>
      </c>
    </row>
    <row r="2605" spans="1:9" x14ac:dyDescent="0.25">
      <c r="A2605" s="37">
        <v>40616</v>
      </c>
      <c r="B2605" s="36" t="s">
        <v>40</v>
      </c>
      <c r="C2605" s="36" t="s">
        <v>41</v>
      </c>
      <c r="D2605" s="36">
        <v>29045.599999999999</v>
      </c>
      <c r="E2605" s="36">
        <v>28696.400000000001</v>
      </c>
      <c r="F2605" s="36">
        <v>1.21688</v>
      </c>
      <c r="G2605" s="36">
        <v>349.2</v>
      </c>
      <c r="H2605" s="36">
        <v>0.69</v>
      </c>
      <c r="I2605" s="36">
        <v>19969213.07</v>
      </c>
    </row>
    <row r="2606" spans="1:9" x14ac:dyDescent="0.25">
      <c r="A2606" s="37">
        <v>40613</v>
      </c>
      <c r="B2606" s="36" t="s">
        <v>40</v>
      </c>
      <c r="C2606" s="36" t="s">
        <v>41</v>
      </c>
      <c r="D2606" s="36">
        <v>28696.799999999999</v>
      </c>
      <c r="E2606" s="36">
        <v>29609.599999999999</v>
      </c>
      <c r="F2606" s="36">
        <v>-3.0827800000000001</v>
      </c>
      <c r="G2606" s="36">
        <v>-912.8</v>
      </c>
      <c r="H2606" s="36">
        <v>0.63</v>
      </c>
      <c r="I2606" s="36">
        <v>17935858.710000001</v>
      </c>
    </row>
    <row r="2607" spans="1:9" x14ac:dyDescent="0.25">
      <c r="A2607" s="37">
        <v>40612</v>
      </c>
      <c r="B2607" s="36" t="s">
        <v>40</v>
      </c>
      <c r="C2607" s="36" t="s">
        <v>41</v>
      </c>
      <c r="D2607" s="36">
        <v>29609.200000000001</v>
      </c>
      <c r="E2607" s="36">
        <v>28349.200000000001</v>
      </c>
      <c r="F2607" s="36">
        <v>4.4445699999999997</v>
      </c>
      <c r="G2607" s="36">
        <v>1260</v>
      </c>
      <c r="H2607" s="36">
        <v>0.63</v>
      </c>
      <c r="I2607" s="36">
        <v>18506120.114999998</v>
      </c>
    </row>
    <row r="2608" spans="1:9" x14ac:dyDescent="0.25">
      <c r="A2608" s="37">
        <v>40611</v>
      </c>
      <c r="B2608" s="36" t="s">
        <v>40</v>
      </c>
      <c r="C2608" s="36" t="s">
        <v>41</v>
      </c>
      <c r="D2608" s="36">
        <v>28349.599999999999</v>
      </c>
      <c r="E2608" s="36">
        <v>27755.599999999999</v>
      </c>
      <c r="F2608" s="36">
        <v>2.14011</v>
      </c>
      <c r="G2608" s="36">
        <v>594</v>
      </c>
      <c r="H2608" s="36">
        <v>0.63</v>
      </c>
      <c r="I2608" s="36">
        <v>17718854.370000001</v>
      </c>
    </row>
    <row r="2609" spans="1:9" x14ac:dyDescent="0.25">
      <c r="A2609" s="37">
        <v>40610</v>
      </c>
      <c r="B2609" s="36" t="s">
        <v>40</v>
      </c>
      <c r="C2609" s="36" t="s">
        <v>41</v>
      </c>
      <c r="D2609" s="36">
        <v>27755.599999999999</v>
      </c>
      <c r="E2609" s="36">
        <v>28366</v>
      </c>
      <c r="F2609" s="36">
        <v>-2.1518700000000002</v>
      </c>
      <c r="G2609" s="36">
        <v>-610.4</v>
      </c>
      <c r="H2609" s="36">
        <v>0.63</v>
      </c>
      <c r="I2609" s="36">
        <v>17347596.945</v>
      </c>
    </row>
    <row r="2610" spans="1:9" x14ac:dyDescent="0.25">
      <c r="A2610" s="37">
        <v>40609</v>
      </c>
      <c r="B2610" s="36" t="s">
        <v>40</v>
      </c>
      <c r="C2610" s="36" t="s">
        <v>41</v>
      </c>
      <c r="D2610" s="36">
        <v>28366</v>
      </c>
      <c r="E2610" s="36">
        <v>27338.799999999999</v>
      </c>
      <c r="F2610" s="36">
        <v>3.7572999999999999</v>
      </c>
      <c r="G2610" s="36">
        <v>1027.2</v>
      </c>
      <c r="H2610" s="36">
        <v>0.63</v>
      </c>
      <c r="I2610" s="36">
        <v>17729104.574999999</v>
      </c>
    </row>
    <row r="2611" spans="1:9" x14ac:dyDescent="0.25">
      <c r="A2611" s="37">
        <v>40606</v>
      </c>
      <c r="B2611" s="36" t="s">
        <v>40</v>
      </c>
      <c r="C2611" s="36" t="s">
        <v>41</v>
      </c>
      <c r="D2611" s="36">
        <v>27338.799999999999</v>
      </c>
      <c r="E2611" s="36">
        <v>26797.200000000001</v>
      </c>
      <c r="F2611" s="36">
        <v>2.0211100000000002</v>
      </c>
      <c r="G2611" s="36">
        <v>541.6</v>
      </c>
      <c r="H2611" s="36">
        <v>0.63</v>
      </c>
      <c r="I2611" s="36">
        <v>17087091.734999999</v>
      </c>
    </row>
    <row r="2612" spans="1:9" x14ac:dyDescent="0.25">
      <c r="A2612" s="37">
        <v>40605</v>
      </c>
      <c r="B2612" s="36" t="s">
        <v>40</v>
      </c>
      <c r="C2612" s="36" t="s">
        <v>41</v>
      </c>
      <c r="D2612" s="36">
        <v>26797.599999999999</v>
      </c>
      <c r="E2612" s="36">
        <v>28304</v>
      </c>
      <c r="F2612" s="36">
        <v>-5.3222199999999997</v>
      </c>
      <c r="G2612" s="36">
        <v>-1506.4</v>
      </c>
      <c r="H2612" s="36">
        <v>0.63</v>
      </c>
      <c r="I2612" s="36">
        <v>16748834.970000001</v>
      </c>
    </row>
    <row r="2613" spans="1:9" x14ac:dyDescent="0.25">
      <c r="A2613" s="37">
        <v>40604</v>
      </c>
      <c r="B2613" s="36" t="s">
        <v>40</v>
      </c>
      <c r="C2613" s="36" t="s">
        <v>41</v>
      </c>
      <c r="D2613" s="36">
        <v>28303.599999999999</v>
      </c>
      <c r="E2613" s="36">
        <v>28446.400000000001</v>
      </c>
      <c r="F2613" s="36">
        <v>-0.502</v>
      </c>
      <c r="G2613" s="36">
        <v>-142.80000000000001</v>
      </c>
      <c r="H2613" s="36">
        <v>0.5</v>
      </c>
      <c r="I2613" s="36">
        <v>14152153.795</v>
      </c>
    </row>
    <row r="2614" spans="1:9" x14ac:dyDescent="0.25">
      <c r="A2614" s="37">
        <v>40603</v>
      </c>
      <c r="B2614" s="36" t="s">
        <v>40</v>
      </c>
      <c r="C2614" s="36" t="s">
        <v>41</v>
      </c>
      <c r="D2614" s="36">
        <v>28446.400000000001</v>
      </c>
      <c r="E2614" s="36">
        <v>26114</v>
      </c>
      <c r="F2614" s="36">
        <v>8.9316099999999992</v>
      </c>
      <c r="G2614" s="36">
        <v>2332.4</v>
      </c>
      <c r="H2614" s="36">
        <v>0.5</v>
      </c>
      <c r="I2614" s="36">
        <v>14223555.58</v>
      </c>
    </row>
    <row r="2615" spans="1:9" x14ac:dyDescent="0.25">
      <c r="A2615" s="37">
        <v>40602</v>
      </c>
      <c r="B2615" s="36" t="s">
        <v>40</v>
      </c>
      <c r="C2615" s="36" t="s">
        <v>41</v>
      </c>
      <c r="D2615" s="36">
        <v>26114</v>
      </c>
      <c r="E2615" s="36">
        <v>27323.599999999999</v>
      </c>
      <c r="F2615" s="36">
        <v>-4.4269400000000001</v>
      </c>
      <c r="G2615" s="36">
        <v>-1209.5999999999999</v>
      </c>
      <c r="H2615" s="36">
        <v>0.5</v>
      </c>
      <c r="I2615" s="36">
        <v>13057326.425000001</v>
      </c>
    </row>
    <row r="2616" spans="1:9" x14ac:dyDescent="0.25">
      <c r="A2616" s="37">
        <v>40599</v>
      </c>
      <c r="B2616" s="36" t="s">
        <v>40</v>
      </c>
      <c r="C2616" s="36" t="s">
        <v>41</v>
      </c>
      <c r="D2616" s="36">
        <v>27323.599999999999</v>
      </c>
      <c r="E2616" s="36">
        <v>29390.799999999999</v>
      </c>
      <c r="F2616" s="36">
        <v>-7.0334899999999996</v>
      </c>
      <c r="G2616" s="36">
        <v>-2067.1999999999998</v>
      </c>
      <c r="H2616" s="36">
        <v>0.44</v>
      </c>
      <c r="I2616" s="36">
        <v>11954416.545</v>
      </c>
    </row>
    <row r="2617" spans="1:9" x14ac:dyDescent="0.25">
      <c r="A2617" s="37">
        <v>40598</v>
      </c>
      <c r="B2617" s="36" t="s">
        <v>40</v>
      </c>
      <c r="C2617" s="36" t="s">
        <v>41</v>
      </c>
      <c r="D2617" s="36">
        <v>29390.799999999999</v>
      </c>
      <c r="E2617" s="36">
        <v>29858.799999999999</v>
      </c>
      <c r="F2617" s="36">
        <v>-1.56738</v>
      </c>
      <c r="G2617" s="36">
        <v>-468</v>
      </c>
      <c r="H2617" s="36">
        <v>0.44</v>
      </c>
      <c r="I2617" s="36">
        <v>12858842.385</v>
      </c>
    </row>
    <row r="2618" spans="1:9" x14ac:dyDescent="0.25">
      <c r="A2618" s="37">
        <v>40597</v>
      </c>
      <c r="B2618" s="36" t="s">
        <v>40</v>
      </c>
      <c r="C2618" s="36" t="s">
        <v>41</v>
      </c>
      <c r="D2618" s="36">
        <v>29858.799999999999</v>
      </c>
      <c r="E2618" s="36">
        <v>28430.799999999999</v>
      </c>
      <c r="F2618" s="36">
        <v>5.0227199999999996</v>
      </c>
      <c r="G2618" s="36">
        <v>1428</v>
      </c>
      <c r="H2618" s="36">
        <v>0.56000000000000005</v>
      </c>
      <c r="I2618" s="36">
        <v>16795948.234999999</v>
      </c>
    </row>
    <row r="2619" spans="1:9" x14ac:dyDescent="0.25">
      <c r="A2619" s="37">
        <v>40596</v>
      </c>
      <c r="B2619" s="36" t="s">
        <v>40</v>
      </c>
      <c r="C2619" s="36" t="s">
        <v>41</v>
      </c>
      <c r="D2619" s="36">
        <v>28431.200000000001</v>
      </c>
      <c r="E2619" s="36">
        <v>25176</v>
      </c>
      <c r="F2619" s="36">
        <v>12.92977</v>
      </c>
      <c r="G2619" s="36">
        <v>3255.2</v>
      </c>
      <c r="H2619" s="36">
        <v>0.56000000000000005</v>
      </c>
      <c r="I2619" s="36">
        <v>15992905.390000001</v>
      </c>
    </row>
    <row r="2620" spans="1:9" x14ac:dyDescent="0.25">
      <c r="A2620" s="37">
        <v>40592</v>
      </c>
      <c r="B2620" s="36" t="s">
        <v>40</v>
      </c>
      <c r="C2620" s="36" t="s">
        <v>41</v>
      </c>
      <c r="D2620" s="36">
        <v>25176</v>
      </c>
      <c r="E2620" s="36">
        <v>24971.200000000001</v>
      </c>
      <c r="F2620" s="36">
        <v>0.82013999999999998</v>
      </c>
      <c r="G2620" s="36">
        <v>204.8</v>
      </c>
      <c r="H2620" s="36">
        <v>0.5</v>
      </c>
      <c r="I2620" s="36">
        <v>12588314.699999999</v>
      </c>
    </row>
    <row r="2621" spans="1:9" x14ac:dyDescent="0.25">
      <c r="A2621" s="37">
        <v>40591</v>
      </c>
      <c r="B2621" s="36" t="s">
        <v>40</v>
      </c>
      <c r="C2621" s="36" t="s">
        <v>41</v>
      </c>
      <c r="D2621" s="36">
        <v>24971.200000000001</v>
      </c>
      <c r="E2621" s="36">
        <v>24748</v>
      </c>
      <c r="F2621" s="36">
        <v>0.90188999999999997</v>
      </c>
      <c r="G2621" s="36">
        <v>223.2</v>
      </c>
      <c r="H2621" s="36">
        <v>0.5</v>
      </c>
      <c r="I2621" s="36">
        <v>12485912.140000001</v>
      </c>
    </row>
    <row r="2622" spans="1:9" x14ac:dyDescent="0.25">
      <c r="A2622" s="37">
        <v>40590</v>
      </c>
      <c r="B2622" s="36" t="s">
        <v>40</v>
      </c>
      <c r="C2622" s="36" t="s">
        <v>41</v>
      </c>
      <c r="D2622" s="36">
        <v>24748</v>
      </c>
      <c r="E2622" s="36">
        <v>24418</v>
      </c>
      <c r="F2622" s="36">
        <v>1.3514600000000001</v>
      </c>
      <c r="G2622" s="36">
        <v>330</v>
      </c>
      <c r="H2622" s="36">
        <v>0.5</v>
      </c>
      <c r="I2622" s="36">
        <v>12374309.35</v>
      </c>
    </row>
    <row r="2623" spans="1:9" x14ac:dyDescent="0.25">
      <c r="A2623" s="37">
        <v>40589</v>
      </c>
      <c r="B2623" s="36" t="s">
        <v>40</v>
      </c>
      <c r="C2623" s="36" t="s">
        <v>41</v>
      </c>
      <c r="D2623" s="36">
        <v>24418</v>
      </c>
      <c r="E2623" s="36">
        <v>24136</v>
      </c>
      <c r="F2623" s="36">
        <v>1.16838</v>
      </c>
      <c r="G2623" s="36">
        <v>282</v>
      </c>
      <c r="H2623" s="36">
        <v>0.5</v>
      </c>
      <c r="I2623" s="36">
        <v>12209305.225</v>
      </c>
    </row>
    <row r="2624" spans="1:9" x14ac:dyDescent="0.25">
      <c r="A2624" s="37">
        <v>40588</v>
      </c>
      <c r="B2624" s="36" t="s">
        <v>40</v>
      </c>
      <c r="C2624" s="36" t="s">
        <v>41</v>
      </c>
      <c r="D2624" s="36">
        <v>24136</v>
      </c>
      <c r="E2624" s="36">
        <v>24405.200000000001</v>
      </c>
      <c r="F2624" s="36">
        <v>-1.10304</v>
      </c>
      <c r="G2624" s="36">
        <v>-269.2</v>
      </c>
      <c r="H2624" s="36">
        <v>0.38</v>
      </c>
      <c r="I2624" s="36">
        <v>9051301.6999999993</v>
      </c>
    </row>
    <row r="2625" spans="1:9" x14ac:dyDescent="0.25">
      <c r="A2625" s="37">
        <v>40585</v>
      </c>
      <c r="B2625" s="36" t="s">
        <v>40</v>
      </c>
      <c r="C2625" s="36" t="s">
        <v>41</v>
      </c>
      <c r="D2625" s="36">
        <v>24405.599999999999</v>
      </c>
      <c r="E2625" s="36">
        <v>24754</v>
      </c>
      <c r="F2625" s="36">
        <v>-1.4074500000000001</v>
      </c>
      <c r="G2625" s="36">
        <v>-348.4</v>
      </c>
      <c r="H2625" s="36">
        <v>0.31</v>
      </c>
      <c r="I2625" s="36">
        <v>7627055.0700000003</v>
      </c>
    </row>
    <row r="2626" spans="1:9" x14ac:dyDescent="0.25">
      <c r="A2626" s="37">
        <v>40584</v>
      </c>
      <c r="B2626" s="36" t="s">
        <v>40</v>
      </c>
      <c r="C2626" s="36" t="s">
        <v>41</v>
      </c>
      <c r="D2626" s="36">
        <v>24754</v>
      </c>
      <c r="E2626" s="36">
        <v>24684</v>
      </c>
      <c r="F2626" s="36">
        <v>0.28358</v>
      </c>
      <c r="G2626" s="36">
        <v>70</v>
      </c>
      <c r="H2626" s="36">
        <v>0.31</v>
      </c>
      <c r="I2626" s="36">
        <v>7735934.4249999998</v>
      </c>
    </row>
    <row r="2627" spans="1:9" x14ac:dyDescent="0.25">
      <c r="A2627" s="37">
        <v>40583</v>
      </c>
      <c r="B2627" s="36" t="s">
        <v>40</v>
      </c>
      <c r="C2627" s="36" t="s">
        <v>41</v>
      </c>
      <c r="D2627" s="36">
        <v>24684</v>
      </c>
      <c r="E2627" s="36">
        <v>24636.400000000001</v>
      </c>
      <c r="F2627" s="36">
        <v>0.19320999999999999</v>
      </c>
      <c r="G2627" s="36">
        <v>47.6</v>
      </c>
      <c r="H2627" s="36">
        <v>0.31</v>
      </c>
      <c r="I2627" s="36">
        <v>7714058.5499999998</v>
      </c>
    </row>
    <row r="2628" spans="1:9" x14ac:dyDescent="0.25">
      <c r="A2628" s="37">
        <v>40582</v>
      </c>
      <c r="B2628" s="36" t="s">
        <v>40</v>
      </c>
      <c r="C2628" s="36" t="s">
        <v>41</v>
      </c>
      <c r="D2628" s="36">
        <v>24636.400000000001</v>
      </c>
      <c r="E2628" s="36">
        <v>24920</v>
      </c>
      <c r="F2628" s="36">
        <v>-1.1380399999999999</v>
      </c>
      <c r="G2628" s="36">
        <v>-283.60000000000002</v>
      </c>
      <c r="H2628" s="36">
        <v>0.25</v>
      </c>
      <c r="I2628" s="36">
        <v>6159407.9550000001</v>
      </c>
    </row>
    <row r="2629" spans="1:9" x14ac:dyDescent="0.25">
      <c r="A2629" s="37">
        <v>40581</v>
      </c>
      <c r="B2629" s="36" t="s">
        <v>40</v>
      </c>
      <c r="C2629" s="36" t="s">
        <v>41</v>
      </c>
      <c r="D2629" s="36">
        <v>24920</v>
      </c>
      <c r="E2629" s="36">
        <v>25435.200000000001</v>
      </c>
      <c r="F2629" s="36">
        <v>-2.0255399999999999</v>
      </c>
      <c r="G2629" s="36">
        <v>-515.20000000000005</v>
      </c>
      <c r="H2629" s="36">
        <v>0.25</v>
      </c>
      <c r="I2629" s="36">
        <v>6230311.5</v>
      </c>
    </row>
    <row r="2630" spans="1:9" x14ac:dyDescent="0.25">
      <c r="A2630" s="37">
        <v>40578</v>
      </c>
      <c r="B2630" s="36" t="s">
        <v>40</v>
      </c>
      <c r="C2630" s="36" t="s">
        <v>41</v>
      </c>
      <c r="D2630" s="36">
        <v>25435.200000000001</v>
      </c>
      <c r="E2630" s="36">
        <v>26104.799999999999</v>
      </c>
      <c r="F2630" s="36">
        <v>-2.5650499999999998</v>
      </c>
      <c r="G2630" s="36">
        <v>-669.6</v>
      </c>
      <c r="H2630" s="36">
        <v>0.25</v>
      </c>
      <c r="I2630" s="36">
        <v>6359117.9400000004</v>
      </c>
    </row>
    <row r="2631" spans="1:9" x14ac:dyDescent="0.25">
      <c r="A2631" s="37">
        <v>40577</v>
      </c>
      <c r="B2631" s="36" t="s">
        <v>40</v>
      </c>
      <c r="C2631" s="36" t="s">
        <v>41</v>
      </c>
      <c r="D2631" s="36">
        <v>26104.799999999999</v>
      </c>
      <c r="E2631" s="36">
        <v>26490.400000000001</v>
      </c>
      <c r="F2631" s="36">
        <v>-1.4556199999999999</v>
      </c>
      <c r="G2631" s="36">
        <v>-385.6</v>
      </c>
      <c r="H2631" s="36">
        <v>0.25</v>
      </c>
      <c r="I2631" s="36">
        <v>6526526.3099999996</v>
      </c>
    </row>
    <row r="2632" spans="1:9" x14ac:dyDescent="0.25">
      <c r="A2632" s="37">
        <v>40576</v>
      </c>
      <c r="B2632" s="36" t="s">
        <v>40</v>
      </c>
      <c r="C2632" s="36" t="s">
        <v>41</v>
      </c>
      <c r="D2632" s="36">
        <v>26490.400000000001</v>
      </c>
      <c r="E2632" s="36">
        <v>26448.400000000001</v>
      </c>
      <c r="F2632" s="36">
        <v>0.1588</v>
      </c>
      <c r="G2632" s="36">
        <v>42</v>
      </c>
      <c r="H2632" s="36">
        <v>0.25</v>
      </c>
      <c r="I2632" s="36">
        <v>6622931.1299999999</v>
      </c>
    </row>
    <row r="2633" spans="1:9" x14ac:dyDescent="0.25">
      <c r="A2633" s="37">
        <v>40575</v>
      </c>
      <c r="B2633" s="36" t="s">
        <v>40</v>
      </c>
      <c r="C2633" s="36" t="s">
        <v>41</v>
      </c>
      <c r="D2633" s="36">
        <v>26448.400000000001</v>
      </c>
      <c r="E2633" s="36">
        <v>27890.400000000001</v>
      </c>
      <c r="F2633" s="36">
        <v>-5.1702399999999997</v>
      </c>
      <c r="G2633" s="36">
        <v>-1442</v>
      </c>
      <c r="H2633" s="36">
        <v>0.25</v>
      </c>
      <c r="I2633" s="36">
        <v>6612430.6050000004</v>
      </c>
    </row>
    <row r="2634" spans="1:9" x14ac:dyDescent="0.25">
      <c r="A2634" s="37">
        <v>40574</v>
      </c>
      <c r="B2634" s="36" t="s">
        <v>40</v>
      </c>
      <c r="C2634" s="36" t="s">
        <v>41</v>
      </c>
      <c r="D2634" s="36">
        <v>27890.400000000001</v>
      </c>
      <c r="E2634" s="36">
        <v>28283.599999999999</v>
      </c>
      <c r="F2634" s="36">
        <v>-1.3902000000000001</v>
      </c>
      <c r="G2634" s="36">
        <v>-393.2</v>
      </c>
      <c r="H2634" s="36">
        <v>0.25</v>
      </c>
      <c r="I2634" s="36">
        <v>6972948.6299999999</v>
      </c>
    </row>
    <row r="2635" spans="1:9" x14ac:dyDescent="0.25">
      <c r="A2635" s="37">
        <v>40571</v>
      </c>
      <c r="B2635" s="36" t="s">
        <v>40</v>
      </c>
      <c r="C2635" s="36" t="s">
        <v>41</v>
      </c>
      <c r="D2635" s="36">
        <v>28283.599999999999</v>
      </c>
      <c r="E2635" s="36">
        <v>25666.400000000001</v>
      </c>
      <c r="F2635" s="36">
        <v>10.19699</v>
      </c>
      <c r="G2635" s="36">
        <v>2617.1999999999998</v>
      </c>
      <c r="H2635" s="36">
        <v>0.25</v>
      </c>
      <c r="I2635" s="36">
        <v>7071253.5449999999</v>
      </c>
    </row>
    <row r="2636" spans="1:9" x14ac:dyDescent="0.25">
      <c r="A2636" s="37">
        <v>40570</v>
      </c>
      <c r="B2636" s="36" t="s">
        <v>40</v>
      </c>
      <c r="C2636" s="36" t="s">
        <v>41</v>
      </c>
      <c r="D2636" s="36">
        <v>25666.400000000001</v>
      </c>
      <c r="E2636" s="36">
        <v>26110.400000000001</v>
      </c>
      <c r="F2636" s="36">
        <v>-1.7004699999999999</v>
      </c>
      <c r="G2636" s="36">
        <v>-444</v>
      </c>
      <c r="H2636" s="36">
        <v>0.25</v>
      </c>
      <c r="I2636" s="36">
        <v>6416920.8300000001</v>
      </c>
    </row>
    <row r="2637" spans="1:9" x14ac:dyDescent="0.25">
      <c r="A2637" s="37">
        <v>40569</v>
      </c>
      <c r="B2637" s="36" t="s">
        <v>40</v>
      </c>
      <c r="C2637" s="36" t="s">
        <v>41</v>
      </c>
      <c r="D2637" s="36">
        <v>26110.400000000001</v>
      </c>
      <c r="E2637" s="36">
        <v>27026.799999999999</v>
      </c>
      <c r="F2637" s="36">
        <v>-3.3907099999999999</v>
      </c>
      <c r="G2637" s="36">
        <v>-916.4</v>
      </c>
      <c r="H2637" s="36">
        <v>0.25</v>
      </c>
      <c r="I2637" s="36">
        <v>6527926.3799999999</v>
      </c>
    </row>
    <row r="2638" spans="1:9" x14ac:dyDescent="0.25">
      <c r="A2638" s="37">
        <v>40568</v>
      </c>
      <c r="B2638" s="36" t="s">
        <v>40</v>
      </c>
      <c r="C2638" s="36" t="s">
        <v>41</v>
      </c>
      <c r="D2638" s="36">
        <v>27026.799999999999</v>
      </c>
      <c r="E2638" s="36">
        <v>27313.599999999999</v>
      </c>
      <c r="F2638" s="36">
        <v>-1.05003</v>
      </c>
      <c r="G2638" s="36">
        <v>-286.8</v>
      </c>
      <c r="H2638" s="36">
        <v>0.25</v>
      </c>
      <c r="I2638" s="36">
        <v>6757037.835</v>
      </c>
    </row>
    <row r="2639" spans="1:9" x14ac:dyDescent="0.25">
      <c r="A2639" s="37">
        <v>40567</v>
      </c>
      <c r="B2639" s="36" t="s">
        <v>40</v>
      </c>
      <c r="C2639" s="36" t="s">
        <v>41</v>
      </c>
      <c r="D2639" s="36">
        <v>27313.599999999999</v>
      </c>
      <c r="E2639" s="36">
        <v>27966.799999999999</v>
      </c>
      <c r="F2639" s="36">
        <v>-2.3356300000000001</v>
      </c>
      <c r="G2639" s="36">
        <v>-653.20000000000005</v>
      </c>
      <c r="H2639" s="36">
        <v>0.25</v>
      </c>
      <c r="I2639" s="36">
        <v>6828741.4199999999</v>
      </c>
    </row>
    <row r="2640" spans="1:9" x14ac:dyDescent="0.25">
      <c r="A2640" s="37">
        <v>40564</v>
      </c>
      <c r="B2640" s="36" t="s">
        <v>40</v>
      </c>
      <c r="C2640" s="36" t="s">
        <v>41</v>
      </c>
      <c r="D2640" s="36">
        <v>27966.799999999999</v>
      </c>
      <c r="E2640" s="36">
        <v>27662</v>
      </c>
      <c r="F2640" s="36">
        <v>1.1018699999999999</v>
      </c>
      <c r="G2640" s="36">
        <v>304.8</v>
      </c>
      <c r="H2640" s="36">
        <v>0.25</v>
      </c>
      <c r="I2640" s="36">
        <v>6992049.585</v>
      </c>
    </row>
    <row r="2641" spans="1:9" x14ac:dyDescent="0.25">
      <c r="A2641" s="37">
        <v>40563</v>
      </c>
      <c r="B2641" s="36" t="s">
        <v>40</v>
      </c>
      <c r="C2641" s="36" t="s">
        <v>41</v>
      </c>
      <c r="D2641" s="36">
        <v>27662</v>
      </c>
      <c r="E2641" s="36">
        <v>27836.799999999999</v>
      </c>
      <c r="F2641" s="36">
        <v>-0.62795000000000001</v>
      </c>
      <c r="G2641" s="36">
        <v>-174.8</v>
      </c>
      <c r="H2641" s="36">
        <v>0.25</v>
      </c>
      <c r="I2641" s="36">
        <v>6915845.7750000004</v>
      </c>
    </row>
    <row r="2642" spans="1:9" x14ac:dyDescent="0.25">
      <c r="A2642" s="37">
        <v>40562</v>
      </c>
      <c r="B2642" s="36" t="s">
        <v>40</v>
      </c>
      <c r="C2642" s="36" t="s">
        <v>41</v>
      </c>
      <c r="D2642" s="36">
        <v>27836.400000000001</v>
      </c>
      <c r="E2642" s="36">
        <v>26496.799999999999</v>
      </c>
      <c r="F2642" s="36">
        <v>5.0556999999999999</v>
      </c>
      <c r="G2642" s="36">
        <v>1339.6</v>
      </c>
      <c r="H2642" s="36">
        <v>0.38</v>
      </c>
      <c r="I2642" s="36">
        <v>10438997.955</v>
      </c>
    </row>
    <row r="2643" spans="1:9" x14ac:dyDescent="0.25">
      <c r="A2643" s="37">
        <v>40561</v>
      </c>
      <c r="B2643" s="36" t="s">
        <v>40</v>
      </c>
      <c r="C2643" s="36" t="s">
        <v>41</v>
      </c>
      <c r="D2643" s="36">
        <v>26496.799999999999</v>
      </c>
      <c r="E2643" s="36">
        <v>27305.599999999999</v>
      </c>
      <c r="F2643" s="36">
        <v>-2.9620299999999999</v>
      </c>
      <c r="G2643" s="36">
        <v>-808.8</v>
      </c>
      <c r="H2643" s="36">
        <v>0.25</v>
      </c>
      <c r="I2643" s="36">
        <v>6624531.21</v>
      </c>
    </row>
    <row r="2644" spans="1:9" x14ac:dyDescent="0.25">
      <c r="A2644" s="37">
        <v>40557</v>
      </c>
      <c r="B2644" s="36" t="s">
        <v>40</v>
      </c>
      <c r="C2644" s="36" t="s">
        <v>41</v>
      </c>
      <c r="D2644" s="36">
        <v>27305.599999999999</v>
      </c>
      <c r="E2644" s="36">
        <v>28624.799999999999</v>
      </c>
      <c r="F2644" s="36">
        <v>-4.6085900000000004</v>
      </c>
      <c r="G2644" s="36">
        <v>-1319.2</v>
      </c>
      <c r="H2644" s="36">
        <v>0.25</v>
      </c>
      <c r="I2644" s="36">
        <v>6826741.3200000003</v>
      </c>
    </row>
    <row r="2645" spans="1:9" x14ac:dyDescent="0.25">
      <c r="A2645" s="37">
        <v>40556</v>
      </c>
      <c r="B2645" s="36" t="s">
        <v>40</v>
      </c>
      <c r="C2645" s="36" t="s">
        <v>41</v>
      </c>
      <c r="D2645" s="36">
        <v>28624.799999999999</v>
      </c>
      <c r="E2645" s="36">
        <v>28819.200000000001</v>
      </c>
      <c r="F2645" s="36">
        <v>-0.67454999999999998</v>
      </c>
      <c r="G2645" s="36">
        <v>-194.4</v>
      </c>
      <c r="H2645" s="36">
        <v>0.25</v>
      </c>
      <c r="I2645" s="36">
        <v>7156557.8099999996</v>
      </c>
    </row>
    <row r="2646" spans="1:9" x14ac:dyDescent="0.25">
      <c r="A2646" s="37">
        <v>40555</v>
      </c>
      <c r="B2646" s="36" t="s">
        <v>40</v>
      </c>
      <c r="C2646" s="36" t="s">
        <v>41</v>
      </c>
      <c r="D2646" s="36">
        <v>28819.200000000001</v>
      </c>
      <c r="E2646" s="36">
        <v>30264.799999999999</v>
      </c>
      <c r="F2646" s="36">
        <v>-4.77651</v>
      </c>
      <c r="G2646" s="36">
        <v>-1445.6</v>
      </c>
      <c r="H2646" s="36">
        <v>0.25</v>
      </c>
      <c r="I2646" s="36">
        <v>7205160.2400000002</v>
      </c>
    </row>
    <row r="2647" spans="1:9" x14ac:dyDescent="0.25">
      <c r="A2647" s="37">
        <v>40554</v>
      </c>
      <c r="B2647" s="36" t="s">
        <v>40</v>
      </c>
      <c r="C2647" s="36" t="s">
        <v>41</v>
      </c>
      <c r="D2647" s="36">
        <v>30264.799999999999</v>
      </c>
      <c r="E2647" s="36">
        <v>31229.200000000001</v>
      </c>
      <c r="F2647" s="36">
        <v>-3.0881400000000001</v>
      </c>
      <c r="G2647" s="36">
        <v>-964.4</v>
      </c>
      <c r="H2647" s="36">
        <v>0.25</v>
      </c>
      <c r="I2647" s="36">
        <v>7566578.3099999996</v>
      </c>
    </row>
    <row r="2648" spans="1:9" x14ac:dyDescent="0.25">
      <c r="A2648" s="37">
        <v>40553</v>
      </c>
      <c r="B2648" s="36" t="s">
        <v>40</v>
      </c>
      <c r="C2648" s="36" t="s">
        <v>41</v>
      </c>
      <c r="D2648" s="36">
        <v>31228.799999999999</v>
      </c>
      <c r="E2648" s="36">
        <v>31250.799999999999</v>
      </c>
      <c r="F2648" s="36">
        <v>-7.0400000000000004E-2</v>
      </c>
      <c r="G2648" s="36">
        <v>-22</v>
      </c>
      <c r="H2648" s="36">
        <v>0.25</v>
      </c>
      <c r="I2648" s="36">
        <v>7807590.3600000003</v>
      </c>
    </row>
    <row r="2649" spans="1:9" x14ac:dyDescent="0.25">
      <c r="A2649" s="37">
        <v>40550</v>
      </c>
      <c r="B2649" s="36" t="s">
        <v>40</v>
      </c>
      <c r="C2649" s="36" t="s">
        <v>41</v>
      </c>
      <c r="D2649" s="36">
        <v>31250.799999999999</v>
      </c>
      <c r="E2649" s="36">
        <v>31124</v>
      </c>
      <c r="F2649" s="36">
        <v>0.40739999999999998</v>
      </c>
      <c r="G2649" s="36">
        <v>126.8</v>
      </c>
      <c r="H2649" s="36">
        <v>0.25</v>
      </c>
      <c r="I2649" s="36">
        <v>7813090.6349999998</v>
      </c>
    </row>
    <row r="2650" spans="1:9" x14ac:dyDescent="0.25">
      <c r="A2650" s="37">
        <v>40549</v>
      </c>
      <c r="B2650" s="36" t="s">
        <v>40</v>
      </c>
      <c r="C2650" s="36" t="s">
        <v>41</v>
      </c>
      <c r="D2650" s="36">
        <v>31124</v>
      </c>
      <c r="E2650" s="36">
        <v>31197.200000000001</v>
      </c>
      <c r="F2650" s="36">
        <v>-0.23463999999999999</v>
      </c>
      <c r="G2650" s="36">
        <v>-73.2</v>
      </c>
      <c r="H2650" s="36">
        <v>0.25</v>
      </c>
      <c r="I2650" s="36">
        <v>7781389.0499999998</v>
      </c>
    </row>
    <row r="2651" spans="1:9" x14ac:dyDescent="0.25">
      <c r="A2651" s="37">
        <v>40548</v>
      </c>
      <c r="B2651" s="36" t="s">
        <v>40</v>
      </c>
      <c r="C2651" s="36" t="s">
        <v>41</v>
      </c>
      <c r="D2651" s="36">
        <v>31197.599999999999</v>
      </c>
      <c r="E2651" s="36">
        <v>31788.400000000001</v>
      </c>
      <c r="F2651" s="36">
        <v>-1.8585400000000001</v>
      </c>
      <c r="G2651" s="36">
        <v>-590.79999999999995</v>
      </c>
      <c r="H2651" s="36">
        <v>0.25</v>
      </c>
      <c r="I2651" s="36">
        <v>7799789.9699999997</v>
      </c>
    </row>
    <row r="2652" spans="1:9" x14ac:dyDescent="0.25">
      <c r="A2652" s="37">
        <v>40547</v>
      </c>
      <c r="B2652" s="36" t="s">
        <v>40</v>
      </c>
      <c r="C2652" s="36" t="s">
        <v>41</v>
      </c>
      <c r="D2652" s="36">
        <v>31788</v>
      </c>
      <c r="E2652" s="36">
        <v>32000</v>
      </c>
      <c r="F2652" s="36">
        <v>-0.66249999999999998</v>
      </c>
      <c r="G2652" s="36">
        <v>-212</v>
      </c>
      <c r="H2652" s="36">
        <v>0.25</v>
      </c>
      <c r="I2652" s="36">
        <v>7947397.3499999996</v>
      </c>
    </row>
    <row r="2653" spans="1:9" x14ac:dyDescent="0.25">
      <c r="A2653" s="37">
        <v>40546</v>
      </c>
      <c r="B2653" s="36" t="s">
        <v>40</v>
      </c>
      <c r="C2653" s="36" t="s">
        <v>41</v>
      </c>
      <c r="D2653" s="36">
        <v>32000</v>
      </c>
      <c r="E2653" s="36">
        <v>32000</v>
      </c>
      <c r="F2653" s="36">
        <v>0</v>
      </c>
      <c r="G2653" s="36">
        <v>0</v>
      </c>
      <c r="H2653" s="36">
        <v>0.25</v>
      </c>
      <c r="I2653" s="36">
        <v>800040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A87E4C-B8C3-4395-B2EF-3D763B47563F}">
  <sheetPr codeName="Sheet34"/>
  <dimension ref="A1:N2663"/>
  <sheetViews>
    <sheetView topLeftCell="A2634" workbookViewId="0">
      <selection activeCell="C2667" sqref="C2667"/>
    </sheetView>
  </sheetViews>
  <sheetFormatPr defaultRowHeight="15" x14ac:dyDescent="0.25"/>
  <cols>
    <col min="1" max="1" width="13.85546875" customWidth="1"/>
  </cols>
  <sheetData>
    <row r="1" spans="1:14" x14ac:dyDescent="0.25">
      <c r="A1" t="s">
        <v>27</v>
      </c>
      <c r="B1" t="s">
        <v>21</v>
      </c>
      <c r="C1" t="s">
        <v>22</v>
      </c>
      <c r="D1" t="s">
        <v>23</v>
      </c>
      <c r="E1" t="s">
        <v>24</v>
      </c>
      <c r="F1" t="s">
        <v>26</v>
      </c>
      <c r="G1" t="s">
        <v>25</v>
      </c>
      <c r="H1" s="3" t="s">
        <v>49</v>
      </c>
    </row>
    <row r="2" spans="1:14" x14ac:dyDescent="0.25">
      <c r="A2" s="19">
        <v>40547</v>
      </c>
      <c r="B2" s="36" t="e">
        <f>#REF!*4</f>
        <v>#REF!</v>
      </c>
      <c r="C2" s="36" t="e">
        <f t="shared" ref="C2" si="0">#REF!*4</f>
        <v>#REF!</v>
      </c>
      <c r="D2" s="36" t="e">
        <f t="shared" ref="D2" si="1">#REF!*4</f>
        <v>#REF!</v>
      </c>
      <c r="E2" s="36" t="e">
        <f t="shared" ref="E2" si="2">#REF!*4</f>
        <v>#REF!</v>
      </c>
      <c r="F2" s="36" t="e">
        <f t="shared" ref="F2" si="3">#REF!*4</f>
        <v>#REF!</v>
      </c>
      <c r="G2" s="36" t="e">
        <f>#REF!/4</f>
        <v>#REF!</v>
      </c>
      <c r="J2" s="36"/>
      <c r="K2" s="36"/>
      <c r="L2" s="36"/>
      <c r="M2" s="36"/>
    </row>
    <row r="3" spans="1:14" x14ac:dyDescent="0.25">
      <c r="A3" s="19">
        <v>40548</v>
      </c>
      <c r="B3" s="36" t="e">
        <f>#REF!*4</f>
        <v>#REF!</v>
      </c>
      <c r="C3" s="36" t="e">
        <f t="shared" ref="C3" si="4">#REF!*4</f>
        <v>#REF!</v>
      </c>
      <c r="D3" s="36" t="e">
        <f t="shared" ref="D3" si="5">#REF!*4</f>
        <v>#REF!</v>
      </c>
      <c r="E3" s="36" t="e">
        <f t="shared" ref="E3" si="6">#REF!*4</f>
        <v>#REF!</v>
      </c>
      <c r="F3" s="36" t="e">
        <f t="shared" ref="F3" si="7">#REF!*4</f>
        <v>#REF!</v>
      </c>
      <c r="G3" s="36" t="e">
        <f>#REF!/4</f>
        <v>#REF!</v>
      </c>
      <c r="I3" s="36"/>
      <c r="J3" s="36"/>
      <c r="K3" s="36"/>
      <c r="L3" s="36"/>
      <c r="M3" s="36"/>
      <c r="N3" s="36"/>
    </row>
    <row r="4" spans="1:14" x14ac:dyDescent="0.25">
      <c r="A4" s="19">
        <v>40549</v>
      </c>
      <c r="B4">
        <v>30976</v>
      </c>
      <c r="C4">
        <v>31472</v>
      </c>
      <c r="D4">
        <v>30748</v>
      </c>
      <c r="E4">
        <v>31152</v>
      </c>
      <c r="F4">
        <v>31152</v>
      </c>
      <c r="G4">
        <v>200</v>
      </c>
      <c r="I4" s="36"/>
      <c r="J4" s="36"/>
      <c r="K4" s="36"/>
      <c r="L4" s="36"/>
      <c r="M4" s="36"/>
      <c r="N4" s="36"/>
    </row>
    <row r="5" spans="1:14" x14ac:dyDescent="0.25">
      <c r="A5" s="19">
        <v>40550</v>
      </c>
      <c r="B5">
        <v>30896</v>
      </c>
      <c r="C5">
        <v>32004</v>
      </c>
      <c r="D5">
        <v>30472</v>
      </c>
      <c r="E5">
        <v>31216</v>
      </c>
      <c r="F5">
        <v>31216</v>
      </c>
      <c r="G5">
        <v>100</v>
      </c>
      <c r="I5" s="36"/>
      <c r="J5" s="36"/>
      <c r="K5" s="36"/>
      <c r="L5" s="36"/>
      <c r="M5" s="36"/>
      <c r="N5" s="36"/>
    </row>
    <row r="6" spans="1:14" x14ac:dyDescent="0.25">
      <c r="A6" s="19">
        <v>40553</v>
      </c>
      <c r="B6">
        <v>31856</v>
      </c>
      <c r="C6">
        <v>32348</v>
      </c>
      <c r="D6">
        <v>31104</v>
      </c>
      <c r="E6">
        <v>31152</v>
      </c>
      <c r="F6">
        <v>31152</v>
      </c>
      <c r="G6">
        <v>175</v>
      </c>
      <c r="I6" s="36"/>
      <c r="J6" s="36"/>
      <c r="K6" s="36"/>
      <c r="L6" s="36"/>
      <c r="M6" s="36"/>
      <c r="N6" s="36"/>
    </row>
    <row r="7" spans="1:14" x14ac:dyDescent="0.25">
      <c r="A7" s="19">
        <v>40554</v>
      </c>
      <c r="B7">
        <v>30688</v>
      </c>
      <c r="C7">
        <v>30904</v>
      </c>
      <c r="D7">
        <v>30204</v>
      </c>
      <c r="E7">
        <v>30292</v>
      </c>
      <c r="F7">
        <v>30292</v>
      </c>
      <c r="G7">
        <v>150</v>
      </c>
      <c r="I7" s="36"/>
      <c r="J7" s="36"/>
      <c r="K7" s="36"/>
      <c r="L7" s="36"/>
      <c r="M7" s="36"/>
      <c r="N7" s="36"/>
    </row>
    <row r="8" spans="1:14" x14ac:dyDescent="0.25">
      <c r="A8" s="19">
        <v>40555</v>
      </c>
      <c r="B8">
        <v>29644</v>
      </c>
      <c r="C8">
        <v>29708</v>
      </c>
      <c r="D8">
        <v>28864</v>
      </c>
      <c r="E8">
        <v>28940</v>
      </c>
      <c r="F8">
        <v>28940</v>
      </c>
      <c r="G8">
        <v>100</v>
      </c>
      <c r="I8" s="36"/>
      <c r="J8" s="36"/>
      <c r="K8" s="36"/>
      <c r="L8" s="36"/>
      <c r="M8" s="36"/>
      <c r="N8" s="36"/>
    </row>
    <row r="9" spans="1:14" x14ac:dyDescent="0.25">
      <c r="A9" s="19">
        <v>40556</v>
      </c>
      <c r="B9">
        <v>28912</v>
      </c>
      <c r="C9">
        <v>29216</v>
      </c>
      <c r="D9">
        <v>28596</v>
      </c>
      <c r="E9">
        <v>28600</v>
      </c>
      <c r="F9">
        <v>28600</v>
      </c>
      <c r="G9">
        <v>25</v>
      </c>
      <c r="I9" s="36"/>
      <c r="J9" s="36"/>
      <c r="K9" s="36"/>
      <c r="L9" s="36"/>
      <c r="M9" s="36"/>
      <c r="N9" s="36"/>
    </row>
    <row r="10" spans="1:14" x14ac:dyDescent="0.25">
      <c r="A10" s="19">
        <v>40557</v>
      </c>
      <c r="B10">
        <v>28800</v>
      </c>
      <c r="C10">
        <v>28800</v>
      </c>
      <c r="D10">
        <v>27120</v>
      </c>
      <c r="E10">
        <v>27420</v>
      </c>
      <c r="F10">
        <v>27420</v>
      </c>
      <c r="G10">
        <v>100</v>
      </c>
      <c r="I10" s="36"/>
      <c r="J10" s="36"/>
      <c r="K10" s="36"/>
      <c r="L10" s="36"/>
      <c r="M10" s="36"/>
      <c r="N10" s="36"/>
    </row>
    <row r="11" spans="1:14" x14ac:dyDescent="0.25">
      <c r="A11" s="19">
        <v>40561</v>
      </c>
      <c r="B11">
        <v>27208</v>
      </c>
      <c r="C11">
        <v>27352</v>
      </c>
      <c r="D11">
        <v>26568</v>
      </c>
      <c r="E11">
        <v>26584</v>
      </c>
      <c r="F11">
        <v>26584</v>
      </c>
      <c r="G11">
        <v>50</v>
      </c>
      <c r="I11" s="36"/>
      <c r="J11" s="36"/>
      <c r="K11" s="36"/>
      <c r="L11" s="36"/>
      <c r="M11" s="36"/>
      <c r="N11" s="36"/>
    </row>
    <row r="12" spans="1:14" x14ac:dyDescent="0.25">
      <c r="A12" s="19">
        <v>40562</v>
      </c>
      <c r="B12">
        <v>26724</v>
      </c>
      <c r="C12">
        <v>28500</v>
      </c>
      <c r="D12">
        <v>26656</v>
      </c>
      <c r="E12">
        <v>27968</v>
      </c>
      <c r="F12">
        <v>27968</v>
      </c>
      <c r="G12">
        <v>125</v>
      </c>
      <c r="I12" s="36"/>
      <c r="J12" s="36"/>
      <c r="K12" s="36"/>
      <c r="L12" s="36"/>
      <c r="M12" s="36"/>
      <c r="N12" s="36"/>
    </row>
    <row r="13" spans="1:14" x14ac:dyDescent="0.25">
      <c r="A13" s="19">
        <v>40563</v>
      </c>
      <c r="B13">
        <v>28156</v>
      </c>
      <c r="C13">
        <v>28816</v>
      </c>
      <c r="D13">
        <v>27572</v>
      </c>
      <c r="E13">
        <v>27724</v>
      </c>
      <c r="F13">
        <v>27724</v>
      </c>
      <c r="G13">
        <v>225</v>
      </c>
      <c r="I13" s="36"/>
      <c r="J13" s="36"/>
      <c r="K13" s="36"/>
      <c r="L13" s="36"/>
      <c r="M13" s="36"/>
      <c r="N13" s="36"/>
    </row>
    <row r="14" spans="1:14" x14ac:dyDescent="0.25">
      <c r="A14" s="19">
        <v>40564</v>
      </c>
      <c r="B14">
        <v>26956</v>
      </c>
      <c r="C14">
        <v>28248</v>
      </c>
      <c r="D14">
        <v>26948</v>
      </c>
      <c r="E14">
        <v>27988</v>
      </c>
      <c r="F14">
        <v>27988</v>
      </c>
      <c r="G14">
        <v>75</v>
      </c>
      <c r="I14" s="36"/>
      <c r="J14" s="36"/>
      <c r="K14" s="36"/>
      <c r="L14" s="36"/>
      <c r="M14" s="36"/>
      <c r="N14" s="36"/>
    </row>
    <row r="15" spans="1:14" x14ac:dyDescent="0.25">
      <c r="A15" s="19">
        <v>40567</v>
      </c>
      <c r="B15">
        <v>28040</v>
      </c>
      <c r="C15">
        <v>28180</v>
      </c>
      <c r="D15">
        <v>27324</v>
      </c>
      <c r="E15">
        <v>27384</v>
      </c>
      <c r="F15">
        <v>27384</v>
      </c>
      <c r="G15">
        <v>75</v>
      </c>
      <c r="I15" s="36"/>
      <c r="J15" s="36"/>
      <c r="K15" s="36"/>
      <c r="L15" s="36"/>
      <c r="M15" s="36"/>
      <c r="N15" s="36"/>
    </row>
    <row r="16" spans="1:14" x14ac:dyDescent="0.25">
      <c r="A16" s="19">
        <v>40568</v>
      </c>
      <c r="B16">
        <v>27676</v>
      </c>
      <c r="C16">
        <v>28068</v>
      </c>
      <c r="D16">
        <v>27036</v>
      </c>
      <c r="E16">
        <v>27036</v>
      </c>
      <c r="F16">
        <v>27036</v>
      </c>
      <c r="G16">
        <v>50</v>
      </c>
      <c r="I16" s="36"/>
      <c r="J16" s="36"/>
      <c r="K16" s="36"/>
      <c r="L16" s="36"/>
      <c r="M16" s="36"/>
      <c r="N16" s="36"/>
    </row>
    <row r="17" spans="1:14" x14ac:dyDescent="0.25">
      <c r="A17" s="19">
        <v>40569</v>
      </c>
      <c r="B17">
        <v>26776</v>
      </c>
      <c r="C17">
        <v>26948</v>
      </c>
      <c r="D17">
        <v>26064</v>
      </c>
      <c r="E17">
        <v>26192</v>
      </c>
      <c r="F17">
        <v>26192</v>
      </c>
      <c r="G17">
        <v>75</v>
      </c>
      <c r="I17" s="36"/>
      <c r="J17" s="36"/>
      <c r="K17" s="36"/>
      <c r="L17" s="36"/>
      <c r="M17" s="36"/>
      <c r="N17" s="36"/>
    </row>
    <row r="18" spans="1:14" x14ac:dyDescent="0.25">
      <c r="A18" s="19">
        <v>40570</v>
      </c>
      <c r="B18">
        <v>26228</v>
      </c>
      <c r="C18">
        <v>26340</v>
      </c>
      <c r="D18">
        <v>25640</v>
      </c>
      <c r="E18">
        <v>25700</v>
      </c>
      <c r="F18">
        <v>25700</v>
      </c>
      <c r="G18">
        <v>25</v>
      </c>
      <c r="I18" s="36"/>
      <c r="J18" s="36"/>
      <c r="K18" s="36"/>
      <c r="L18" s="36"/>
      <c r="M18" s="36"/>
      <c r="N18" s="36"/>
    </row>
    <row r="19" spans="1:14" x14ac:dyDescent="0.25">
      <c r="A19" s="19">
        <v>40571</v>
      </c>
      <c r="B19">
        <v>25604</v>
      </c>
      <c r="C19">
        <v>28244</v>
      </c>
      <c r="D19">
        <v>25452</v>
      </c>
      <c r="E19">
        <v>27852</v>
      </c>
      <c r="F19">
        <v>27852</v>
      </c>
      <c r="G19">
        <v>150</v>
      </c>
      <c r="I19" s="36"/>
      <c r="J19" s="36"/>
      <c r="K19" s="36"/>
      <c r="L19" s="36"/>
      <c r="M19" s="36"/>
      <c r="N19" s="36"/>
    </row>
    <row r="20" spans="1:14" x14ac:dyDescent="0.25">
      <c r="A20" s="19">
        <v>40574</v>
      </c>
      <c r="B20">
        <v>27484</v>
      </c>
      <c r="C20">
        <v>27924</v>
      </c>
      <c r="D20">
        <v>27352</v>
      </c>
      <c r="E20">
        <v>27740</v>
      </c>
      <c r="F20">
        <v>27740</v>
      </c>
      <c r="G20">
        <v>50</v>
      </c>
      <c r="I20" s="36"/>
      <c r="J20" s="36"/>
      <c r="K20" s="36"/>
      <c r="L20" s="36"/>
      <c r="M20" s="36"/>
      <c r="N20" s="36"/>
    </row>
    <row r="21" spans="1:14" x14ac:dyDescent="0.25">
      <c r="A21" s="19">
        <v>40575</v>
      </c>
      <c r="B21">
        <v>27112</v>
      </c>
      <c r="C21">
        <v>27112</v>
      </c>
      <c r="D21">
        <v>26152</v>
      </c>
      <c r="E21">
        <v>26420</v>
      </c>
      <c r="F21">
        <v>26420</v>
      </c>
      <c r="G21">
        <v>75</v>
      </c>
      <c r="I21" s="36"/>
      <c r="J21" s="36"/>
      <c r="K21" s="36"/>
      <c r="L21" s="36"/>
      <c r="M21" s="36"/>
      <c r="N21" s="36"/>
    </row>
    <row r="22" spans="1:14" x14ac:dyDescent="0.25">
      <c r="A22" s="19">
        <v>40576</v>
      </c>
      <c r="B22">
        <v>26624</v>
      </c>
      <c r="C22">
        <v>26680</v>
      </c>
      <c r="D22">
        <v>25964</v>
      </c>
      <c r="E22">
        <v>26312</v>
      </c>
      <c r="F22">
        <v>26312</v>
      </c>
      <c r="G22">
        <v>25</v>
      </c>
      <c r="I22" s="36"/>
      <c r="J22" s="36"/>
      <c r="K22" s="36"/>
      <c r="L22" s="36"/>
      <c r="M22" s="36"/>
      <c r="N22" s="36"/>
    </row>
    <row r="23" spans="1:14" x14ac:dyDescent="0.25">
      <c r="A23" s="19">
        <v>40577</v>
      </c>
      <c r="B23">
        <v>26412</v>
      </c>
      <c r="C23">
        <v>27072</v>
      </c>
      <c r="D23">
        <v>25920</v>
      </c>
      <c r="E23">
        <v>26000</v>
      </c>
      <c r="F23">
        <v>26000</v>
      </c>
      <c r="G23">
        <v>25</v>
      </c>
      <c r="I23" s="36"/>
      <c r="J23" s="36"/>
      <c r="K23" s="36"/>
      <c r="L23" s="36"/>
      <c r="M23" s="36"/>
      <c r="N23" s="36"/>
    </row>
    <row r="24" spans="1:14" x14ac:dyDescent="0.25">
      <c r="A24" s="19">
        <v>40578</v>
      </c>
      <c r="B24">
        <v>25916</v>
      </c>
      <c r="C24">
        <v>25980</v>
      </c>
      <c r="D24">
        <v>25340</v>
      </c>
      <c r="E24">
        <v>25388</v>
      </c>
      <c r="F24">
        <v>25388</v>
      </c>
      <c r="G24">
        <v>75</v>
      </c>
      <c r="I24" s="36"/>
      <c r="J24" s="36"/>
      <c r="K24" s="36"/>
      <c r="L24" s="36"/>
      <c r="M24" s="36"/>
      <c r="N24" s="36"/>
    </row>
    <row r="25" spans="1:14" x14ac:dyDescent="0.25">
      <c r="A25" s="19">
        <v>40581</v>
      </c>
      <c r="B25">
        <v>25096</v>
      </c>
      <c r="C25">
        <v>25096</v>
      </c>
      <c r="D25">
        <v>24644</v>
      </c>
      <c r="E25">
        <v>24920</v>
      </c>
      <c r="F25">
        <v>24920</v>
      </c>
      <c r="G25">
        <v>50</v>
      </c>
      <c r="I25" s="36"/>
      <c r="J25" s="36"/>
      <c r="K25" s="36"/>
      <c r="L25" s="36"/>
      <c r="M25" s="36"/>
      <c r="N25" s="36"/>
    </row>
    <row r="26" spans="1:14" x14ac:dyDescent="0.25">
      <c r="A26" s="19">
        <v>40582</v>
      </c>
      <c r="B26">
        <v>24876</v>
      </c>
      <c r="C26">
        <v>25200</v>
      </c>
      <c r="D26">
        <v>24504</v>
      </c>
      <c r="E26">
        <v>24580</v>
      </c>
      <c r="F26">
        <v>24580</v>
      </c>
      <c r="G26">
        <v>50</v>
      </c>
      <c r="I26" s="36"/>
      <c r="J26" s="36"/>
      <c r="K26" s="36"/>
      <c r="L26" s="36"/>
      <c r="M26" s="36"/>
      <c r="N26" s="36"/>
    </row>
    <row r="27" spans="1:14" x14ac:dyDescent="0.25">
      <c r="A27" s="19">
        <v>40583</v>
      </c>
      <c r="B27">
        <v>24844</v>
      </c>
      <c r="C27">
        <v>25200</v>
      </c>
      <c r="D27">
        <v>24644</v>
      </c>
      <c r="E27">
        <v>24700</v>
      </c>
      <c r="F27">
        <v>24700</v>
      </c>
      <c r="G27">
        <v>125</v>
      </c>
      <c r="I27" s="36"/>
      <c r="J27" s="36"/>
      <c r="K27" s="36"/>
      <c r="L27" s="36"/>
      <c r="M27" s="36"/>
      <c r="N27" s="36"/>
    </row>
    <row r="28" spans="1:14" x14ac:dyDescent="0.25">
      <c r="A28" s="19">
        <v>40584</v>
      </c>
      <c r="B28">
        <v>25348</v>
      </c>
      <c r="C28">
        <v>25348</v>
      </c>
      <c r="D28">
        <v>24604</v>
      </c>
      <c r="E28">
        <v>24680</v>
      </c>
      <c r="F28">
        <v>24680</v>
      </c>
      <c r="G28">
        <v>75</v>
      </c>
      <c r="I28" s="36"/>
      <c r="J28" s="36"/>
      <c r="K28" s="36"/>
      <c r="L28" s="36"/>
      <c r="M28" s="36"/>
      <c r="N28" s="36"/>
    </row>
    <row r="29" spans="1:14" x14ac:dyDescent="0.25">
      <c r="A29" s="19">
        <v>40585</v>
      </c>
      <c r="B29">
        <v>24960</v>
      </c>
      <c r="C29">
        <v>24960</v>
      </c>
      <c r="D29">
        <v>24260</v>
      </c>
      <c r="E29">
        <v>24280</v>
      </c>
      <c r="F29">
        <v>24280</v>
      </c>
      <c r="G29">
        <v>100</v>
      </c>
      <c r="I29" s="36"/>
      <c r="J29" s="36"/>
      <c r="K29" s="36"/>
      <c r="L29" s="36"/>
      <c r="M29" s="36"/>
      <c r="N29" s="36"/>
    </row>
    <row r="30" spans="1:14" x14ac:dyDescent="0.25">
      <c r="A30" s="19">
        <v>40588</v>
      </c>
      <c r="B30">
        <v>24292</v>
      </c>
      <c r="C30">
        <v>24408</v>
      </c>
      <c r="D30">
        <v>24060</v>
      </c>
      <c r="E30">
        <v>24064</v>
      </c>
      <c r="F30">
        <v>24064</v>
      </c>
      <c r="G30">
        <v>75</v>
      </c>
      <c r="I30" s="36"/>
      <c r="J30" s="36"/>
      <c r="K30" s="36"/>
      <c r="L30" s="36"/>
      <c r="M30" s="36"/>
      <c r="N30" s="36"/>
    </row>
    <row r="31" spans="1:14" x14ac:dyDescent="0.25">
      <c r="A31" s="19">
        <v>40589</v>
      </c>
      <c r="B31">
        <v>24196</v>
      </c>
      <c r="C31">
        <v>24412</v>
      </c>
      <c r="D31">
        <v>24112</v>
      </c>
      <c r="E31">
        <v>24388</v>
      </c>
      <c r="F31">
        <v>24388</v>
      </c>
      <c r="G31">
        <v>75</v>
      </c>
      <c r="I31" s="36"/>
      <c r="J31" s="36"/>
      <c r="K31" s="36"/>
      <c r="L31" s="36"/>
      <c r="M31" s="36"/>
      <c r="N31" s="36"/>
    </row>
    <row r="32" spans="1:14" x14ac:dyDescent="0.25">
      <c r="A32" s="19">
        <v>40590</v>
      </c>
      <c r="B32">
        <v>24048</v>
      </c>
      <c r="C32">
        <v>24676</v>
      </c>
      <c r="D32">
        <v>23820</v>
      </c>
      <c r="E32">
        <v>24676</v>
      </c>
      <c r="F32">
        <v>24676</v>
      </c>
      <c r="G32">
        <v>100</v>
      </c>
      <c r="I32" s="36"/>
      <c r="J32" s="36"/>
      <c r="K32" s="36"/>
      <c r="L32" s="36"/>
      <c r="M32" s="36"/>
      <c r="N32" s="36"/>
    </row>
    <row r="33" spans="1:14" x14ac:dyDescent="0.25">
      <c r="A33" s="19">
        <v>40591</v>
      </c>
      <c r="B33">
        <v>24816</v>
      </c>
      <c r="C33">
        <v>25100</v>
      </c>
      <c r="D33">
        <v>24792</v>
      </c>
      <c r="E33">
        <v>24916</v>
      </c>
      <c r="F33">
        <v>24916</v>
      </c>
      <c r="G33">
        <v>100</v>
      </c>
      <c r="I33" s="36"/>
      <c r="J33" s="36"/>
      <c r="K33" s="36"/>
      <c r="L33" s="36"/>
      <c r="M33" s="36"/>
      <c r="N33" s="36"/>
    </row>
    <row r="34" spans="1:14" x14ac:dyDescent="0.25">
      <c r="A34" s="19">
        <v>40592</v>
      </c>
      <c r="B34">
        <v>24844</v>
      </c>
      <c r="C34">
        <v>25400</v>
      </c>
      <c r="D34">
        <v>24840</v>
      </c>
      <c r="E34">
        <v>25176</v>
      </c>
      <c r="F34">
        <v>25176</v>
      </c>
      <c r="G34">
        <v>75</v>
      </c>
      <c r="I34" s="36"/>
      <c r="J34" s="36"/>
      <c r="K34" s="36"/>
      <c r="L34" s="36"/>
      <c r="M34" s="36"/>
      <c r="N34" s="36"/>
    </row>
    <row r="35" spans="1:14" x14ac:dyDescent="0.25">
      <c r="A35" s="19">
        <v>40596</v>
      </c>
      <c r="B35">
        <v>26708</v>
      </c>
      <c r="C35">
        <v>28460</v>
      </c>
      <c r="D35">
        <v>25824</v>
      </c>
      <c r="E35">
        <v>28320</v>
      </c>
      <c r="F35">
        <v>28320</v>
      </c>
      <c r="G35">
        <v>275</v>
      </c>
      <c r="I35" s="36"/>
      <c r="J35" s="36"/>
      <c r="K35" s="36"/>
      <c r="L35" s="36"/>
      <c r="M35" s="36"/>
      <c r="N35" s="36"/>
    </row>
    <row r="36" spans="1:14" x14ac:dyDescent="0.25">
      <c r="A36" s="19">
        <v>40597</v>
      </c>
      <c r="B36">
        <v>28348</v>
      </c>
      <c r="C36">
        <v>30332</v>
      </c>
      <c r="D36">
        <v>28044</v>
      </c>
      <c r="E36">
        <v>29572</v>
      </c>
      <c r="F36">
        <v>29572</v>
      </c>
      <c r="G36">
        <v>275</v>
      </c>
      <c r="I36" s="36"/>
      <c r="J36" s="36"/>
      <c r="K36" s="36"/>
      <c r="L36" s="36"/>
      <c r="M36" s="36"/>
      <c r="N36" s="36"/>
    </row>
    <row r="37" spans="1:14" x14ac:dyDescent="0.25">
      <c r="A37" s="19">
        <v>40598</v>
      </c>
      <c r="B37">
        <v>29532</v>
      </c>
      <c r="C37">
        <v>30120</v>
      </c>
      <c r="D37">
        <v>28988</v>
      </c>
      <c r="E37">
        <v>29180</v>
      </c>
      <c r="F37">
        <v>29180</v>
      </c>
      <c r="G37">
        <v>50</v>
      </c>
      <c r="I37" s="36"/>
      <c r="J37" s="36"/>
      <c r="K37" s="36"/>
      <c r="L37" s="36"/>
      <c r="M37" s="36"/>
      <c r="N37" s="36"/>
    </row>
    <row r="38" spans="1:14" x14ac:dyDescent="0.25">
      <c r="A38" s="19">
        <v>40599</v>
      </c>
      <c r="B38">
        <v>28384</v>
      </c>
      <c r="C38">
        <v>28384</v>
      </c>
      <c r="D38">
        <v>27360</v>
      </c>
      <c r="E38">
        <v>27396</v>
      </c>
      <c r="F38">
        <v>27396</v>
      </c>
      <c r="G38">
        <v>100</v>
      </c>
      <c r="I38" s="36"/>
      <c r="J38" s="36"/>
      <c r="K38" s="36"/>
      <c r="L38" s="36"/>
      <c r="M38" s="36"/>
      <c r="N38" s="36"/>
    </row>
    <row r="39" spans="1:14" x14ac:dyDescent="0.25">
      <c r="A39" s="19">
        <v>40602</v>
      </c>
      <c r="B39">
        <v>26724</v>
      </c>
      <c r="C39">
        <v>26724</v>
      </c>
      <c r="D39">
        <v>26032</v>
      </c>
      <c r="E39">
        <v>26216</v>
      </c>
      <c r="F39">
        <v>26216</v>
      </c>
      <c r="G39">
        <v>150</v>
      </c>
      <c r="I39" s="36"/>
      <c r="J39" s="36"/>
      <c r="K39" s="36"/>
      <c r="L39" s="36"/>
      <c r="M39" s="36"/>
      <c r="N39" s="36"/>
    </row>
    <row r="40" spans="1:14" x14ac:dyDescent="0.25">
      <c r="A40" s="19">
        <v>40603</v>
      </c>
      <c r="B40">
        <v>25964</v>
      </c>
      <c r="C40">
        <v>28184</v>
      </c>
      <c r="D40">
        <v>25900</v>
      </c>
      <c r="E40">
        <v>28132</v>
      </c>
      <c r="F40">
        <v>28132</v>
      </c>
      <c r="G40">
        <v>225</v>
      </c>
      <c r="I40" s="36"/>
      <c r="J40" s="36"/>
      <c r="K40" s="36"/>
      <c r="L40" s="36"/>
      <c r="M40" s="36"/>
      <c r="N40" s="36"/>
    </row>
    <row r="41" spans="1:14" x14ac:dyDescent="0.25">
      <c r="A41" s="19">
        <v>40604</v>
      </c>
      <c r="B41">
        <v>28228</v>
      </c>
      <c r="C41">
        <v>28508</v>
      </c>
      <c r="D41">
        <v>27436</v>
      </c>
      <c r="E41">
        <v>28240</v>
      </c>
      <c r="F41">
        <v>28240</v>
      </c>
      <c r="G41">
        <v>175</v>
      </c>
      <c r="I41" s="36"/>
      <c r="J41" s="36"/>
      <c r="K41" s="36"/>
      <c r="L41" s="36"/>
      <c r="M41" s="36"/>
      <c r="N41" s="36"/>
    </row>
    <row r="42" spans="1:14" x14ac:dyDescent="0.25">
      <c r="A42" s="19">
        <v>40605</v>
      </c>
      <c r="B42">
        <v>26932</v>
      </c>
      <c r="C42">
        <v>27172</v>
      </c>
      <c r="D42">
        <v>26740</v>
      </c>
      <c r="E42">
        <v>26780</v>
      </c>
      <c r="F42">
        <v>26780</v>
      </c>
      <c r="G42">
        <v>50</v>
      </c>
      <c r="I42" s="36"/>
      <c r="J42" s="36"/>
      <c r="K42" s="36"/>
      <c r="L42" s="36"/>
      <c r="M42" s="36"/>
      <c r="N42" s="36"/>
    </row>
    <row r="43" spans="1:14" x14ac:dyDescent="0.25">
      <c r="A43" s="19">
        <v>40606</v>
      </c>
      <c r="B43">
        <v>26624</v>
      </c>
      <c r="C43">
        <v>28048</v>
      </c>
      <c r="D43">
        <v>26576</v>
      </c>
      <c r="E43">
        <v>27544</v>
      </c>
      <c r="F43">
        <v>27544</v>
      </c>
      <c r="G43">
        <v>100</v>
      </c>
      <c r="I43" s="36"/>
      <c r="J43" s="36"/>
      <c r="K43" s="36"/>
      <c r="L43" s="36"/>
      <c r="M43" s="36"/>
      <c r="N43" s="36"/>
    </row>
    <row r="44" spans="1:14" x14ac:dyDescent="0.25">
      <c r="A44" s="19">
        <v>40609</v>
      </c>
      <c r="B44">
        <v>28200</v>
      </c>
      <c r="C44">
        <v>29004</v>
      </c>
      <c r="D44">
        <v>26864</v>
      </c>
      <c r="E44">
        <v>28244</v>
      </c>
      <c r="F44">
        <v>28244</v>
      </c>
      <c r="G44">
        <v>100</v>
      </c>
      <c r="I44" s="36"/>
      <c r="J44" s="36"/>
      <c r="K44" s="36"/>
      <c r="L44" s="36"/>
      <c r="M44" s="36"/>
      <c r="N44" s="36"/>
    </row>
    <row r="45" spans="1:14" x14ac:dyDescent="0.25">
      <c r="A45" s="19">
        <v>40610</v>
      </c>
      <c r="B45">
        <v>28056</v>
      </c>
      <c r="C45">
        <v>28808</v>
      </c>
      <c r="D45">
        <v>27416</v>
      </c>
      <c r="E45">
        <v>27628</v>
      </c>
      <c r="F45">
        <v>27628</v>
      </c>
      <c r="G45">
        <v>25</v>
      </c>
      <c r="I45" s="36"/>
      <c r="J45" s="36"/>
      <c r="K45" s="36"/>
      <c r="L45" s="36"/>
      <c r="M45" s="36"/>
      <c r="N45" s="36"/>
    </row>
    <row r="46" spans="1:14" x14ac:dyDescent="0.25">
      <c r="A46" s="19">
        <v>40611</v>
      </c>
      <c r="B46">
        <v>27992</v>
      </c>
      <c r="C46">
        <v>28760</v>
      </c>
      <c r="D46">
        <v>27872</v>
      </c>
      <c r="E46">
        <v>27996</v>
      </c>
      <c r="F46">
        <v>27996</v>
      </c>
      <c r="G46">
        <v>50</v>
      </c>
      <c r="I46" s="36"/>
      <c r="J46" s="36"/>
      <c r="K46" s="36"/>
      <c r="L46" s="36"/>
      <c r="M46" s="36"/>
      <c r="N46" s="36"/>
    </row>
    <row r="47" spans="1:14" x14ac:dyDescent="0.25">
      <c r="A47" s="19">
        <v>40612</v>
      </c>
      <c r="B47">
        <v>29048</v>
      </c>
      <c r="C47">
        <v>29624</v>
      </c>
      <c r="D47">
        <v>28728</v>
      </c>
      <c r="E47">
        <v>29416</v>
      </c>
      <c r="F47">
        <v>29416</v>
      </c>
      <c r="G47">
        <v>75</v>
      </c>
      <c r="I47" s="36"/>
      <c r="J47" s="36"/>
      <c r="K47" s="36"/>
      <c r="L47" s="36"/>
      <c r="M47" s="36"/>
      <c r="N47" s="36"/>
    </row>
    <row r="48" spans="1:14" x14ac:dyDescent="0.25">
      <c r="A48" s="19">
        <v>40613</v>
      </c>
      <c r="B48">
        <v>30004</v>
      </c>
      <c r="C48">
        <v>30004</v>
      </c>
      <c r="D48">
        <v>28460</v>
      </c>
      <c r="E48">
        <v>28608</v>
      </c>
      <c r="F48">
        <v>28608</v>
      </c>
      <c r="G48">
        <v>75</v>
      </c>
      <c r="I48" s="36"/>
      <c r="J48" s="36"/>
      <c r="K48" s="36"/>
      <c r="L48" s="36"/>
      <c r="M48" s="36"/>
      <c r="N48" s="36"/>
    </row>
    <row r="49" spans="1:14" x14ac:dyDescent="0.25">
      <c r="A49" s="19">
        <v>40616</v>
      </c>
      <c r="B49">
        <v>29580</v>
      </c>
      <c r="C49">
        <v>29792</v>
      </c>
      <c r="D49">
        <v>28872</v>
      </c>
      <c r="E49">
        <v>28984</v>
      </c>
      <c r="F49">
        <v>28984</v>
      </c>
      <c r="G49">
        <v>50</v>
      </c>
      <c r="I49" s="36"/>
      <c r="J49" s="36"/>
      <c r="K49" s="36"/>
      <c r="L49" s="36"/>
      <c r="M49" s="36"/>
      <c r="N49" s="36"/>
    </row>
    <row r="50" spans="1:14" x14ac:dyDescent="0.25">
      <c r="A50" s="19">
        <v>40617</v>
      </c>
      <c r="B50">
        <v>32112</v>
      </c>
      <c r="C50">
        <v>32172</v>
      </c>
      <c r="D50">
        <v>29644</v>
      </c>
      <c r="E50">
        <v>30152</v>
      </c>
      <c r="F50">
        <v>30152</v>
      </c>
      <c r="G50">
        <v>475</v>
      </c>
      <c r="I50" s="36"/>
      <c r="J50" s="36"/>
      <c r="K50" s="36"/>
      <c r="L50" s="36"/>
      <c r="M50" s="36"/>
      <c r="N50" s="36"/>
    </row>
    <row r="51" spans="1:14" x14ac:dyDescent="0.25">
      <c r="A51" s="19">
        <v>40618</v>
      </c>
      <c r="B51">
        <v>30408</v>
      </c>
      <c r="C51">
        <v>33996</v>
      </c>
      <c r="D51">
        <v>30232</v>
      </c>
      <c r="E51">
        <v>32864</v>
      </c>
      <c r="F51">
        <v>32864</v>
      </c>
      <c r="G51">
        <v>650</v>
      </c>
      <c r="I51" s="36"/>
      <c r="J51" s="36"/>
      <c r="K51" s="36"/>
      <c r="L51" s="36"/>
      <c r="M51" s="36"/>
      <c r="N51" s="36"/>
    </row>
    <row r="52" spans="1:14" x14ac:dyDescent="0.25">
      <c r="A52" s="19">
        <v>40619</v>
      </c>
      <c r="B52">
        <v>31000</v>
      </c>
      <c r="C52">
        <v>31860</v>
      </c>
      <c r="D52">
        <v>30728</v>
      </c>
      <c r="E52">
        <v>31636</v>
      </c>
      <c r="F52">
        <v>31636</v>
      </c>
      <c r="G52">
        <v>250</v>
      </c>
      <c r="I52" s="36"/>
      <c r="J52" s="36"/>
      <c r="K52" s="36"/>
      <c r="L52" s="36"/>
      <c r="M52" s="36"/>
      <c r="N52" s="36"/>
    </row>
    <row r="53" spans="1:14" x14ac:dyDescent="0.25">
      <c r="A53" s="19">
        <v>40620</v>
      </c>
      <c r="B53">
        <v>30192</v>
      </c>
      <c r="C53">
        <v>31080</v>
      </c>
      <c r="D53">
        <v>30192</v>
      </c>
      <c r="E53">
        <v>30684</v>
      </c>
      <c r="F53">
        <v>30684</v>
      </c>
      <c r="G53">
        <v>100</v>
      </c>
      <c r="I53" s="36"/>
      <c r="J53" s="36"/>
      <c r="K53" s="36"/>
      <c r="L53" s="36"/>
      <c r="M53" s="36"/>
      <c r="N53" s="36"/>
    </row>
    <row r="54" spans="1:14" x14ac:dyDescent="0.25">
      <c r="A54" s="19">
        <v>40623</v>
      </c>
      <c r="B54">
        <v>29328</v>
      </c>
      <c r="C54">
        <v>29348</v>
      </c>
      <c r="D54">
        <v>28276</v>
      </c>
      <c r="E54">
        <v>28284</v>
      </c>
      <c r="F54">
        <v>28284</v>
      </c>
      <c r="G54">
        <v>200</v>
      </c>
      <c r="I54" s="36"/>
      <c r="J54" s="36"/>
      <c r="K54" s="36"/>
      <c r="L54" s="36"/>
      <c r="M54" s="36"/>
      <c r="N54" s="36"/>
    </row>
    <row r="55" spans="1:14" x14ac:dyDescent="0.25">
      <c r="A55" s="19">
        <v>40624</v>
      </c>
      <c r="B55">
        <v>27980</v>
      </c>
      <c r="C55">
        <v>28436</v>
      </c>
      <c r="D55">
        <v>27924</v>
      </c>
      <c r="E55">
        <v>28044</v>
      </c>
      <c r="F55">
        <v>28044</v>
      </c>
      <c r="G55">
        <v>100</v>
      </c>
      <c r="I55" s="36"/>
      <c r="J55" s="36"/>
      <c r="K55" s="36"/>
      <c r="L55" s="36"/>
      <c r="M55" s="36"/>
      <c r="N55" s="36"/>
    </row>
    <row r="56" spans="1:14" x14ac:dyDescent="0.25">
      <c r="A56" s="19">
        <v>40625</v>
      </c>
      <c r="B56">
        <v>28392</v>
      </c>
      <c r="C56">
        <v>28876</v>
      </c>
      <c r="D56">
        <v>27016</v>
      </c>
      <c r="E56">
        <v>27092</v>
      </c>
      <c r="F56">
        <v>27092</v>
      </c>
      <c r="G56">
        <v>250</v>
      </c>
      <c r="I56" s="36"/>
      <c r="J56" s="36"/>
      <c r="K56" s="36"/>
      <c r="L56" s="36"/>
      <c r="M56" s="36"/>
      <c r="N56" s="36"/>
    </row>
    <row r="57" spans="1:14" x14ac:dyDescent="0.25">
      <c r="A57" s="19">
        <v>40626</v>
      </c>
      <c r="B57">
        <v>26284</v>
      </c>
      <c r="C57">
        <v>26764</v>
      </c>
      <c r="D57">
        <v>26144</v>
      </c>
      <c r="E57">
        <v>26372</v>
      </c>
      <c r="F57">
        <v>26372</v>
      </c>
      <c r="G57">
        <v>250</v>
      </c>
      <c r="I57" s="36"/>
      <c r="J57" s="36"/>
      <c r="K57" s="36"/>
      <c r="L57" s="36"/>
      <c r="M57" s="36"/>
      <c r="N57" s="36"/>
    </row>
    <row r="58" spans="1:14" x14ac:dyDescent="0.25">
      <c r="A58" s="19">
        <v>40627</v>
      </c>
      <c r="B58">
        <v>26028</v>
      </c>
      <c r="C58">
        <v>26412</v>
      </c>
      <c r="D58">
        <v>25688</v>
      </c>
      <c r="E58">
        <v>26348</v>
      </c>
      <c r="F58">
        <v>26348</v>
      </c>
      <c r="G58">
        <v>375</v>
      </c>
      <c r="I58" s="36"/>
      <c r="J58" s="36"/>
      <c r="K58" s="36"/>
      <c r="L58" s="36"/>
      <c r="M58" s="36"/>
      <c r="N58" s="36"/>
    </row>
    <row r="59" spans="1:14" x14ac:dyDescent="0.25">
      <c r="A59" s="19">
        <v>40630</v>
      </c>
      <c r="B59">
        <v>26088</v>
      </c>
      <c r="C59">
        <v>26696</v>
      </c>
      <c r="D59">
        <v>25844</v>
      </c>
      <c r="E59">
        <v>26684</v>
      </c>
      <c r="F59">
        <v>26684</v>
      </c>
      <c r="G59">
        <v>250</v>
      </c>
      <c r="I59" s="36"/>
      <c r="J59" s="36"/>
      <c r="K59" s="36"/>
      <c r="L59" s="36"/>
      <c r="M59" s="36"/>
      <c r="N59" s="36"/>
    </row>
    <row r="60" spans="1:14" x14ac:dyDescent="0.25">
      <c r="A60" s="19">
        <v>40631</v>
      </c>
      <c r="B60">
        <v>26664</v>
      </c>
      <c r="C60">
        <v>27060</v>
      </c>
      <c r="D60">
        <v>26024</v>
      </c>
      <c r="E60">
        <v>26044</v>
      </c>
      <c r="F60">
        <v>26044</v>
      </c>
      <c r="G60">
        <v>200</v>
      </c>
      <c r="I60" s="36"/>
      <c r="J60" s="36"/>
      <c r="K60" s="36"/>
      <c r="L60" s="36"/>
      <c r="M60" s="36"/>
      <c r="N60" s="36"/>
    </row>
    <row r="61" spans="1:14" x14ac:dyDescent="0.25">
      <c r="A61" s="19">
        <v>40632</v>
      </c>
      <c r="B61">
        <v>25708</v>
      </c>
      <c r="C61">
        <v>25836</v>
      </c>
      <c r="D61">
        <v>25376</v>
      </c>
      <c r="E61">
        <v>25552</v>
      </c>
      <c r="F61">
        <v>25552</v>
      </c>
      <c r="G61">
        <v>275</v>
      </c>
      <c r="I61" s="36"/>
      <c r="J61" s="36"/>
      <c r="K61" s="36"/>
      <c r="L61" s="36"/>
      <c r="M61" s="36"/>
      <c r="N61" s="36"/>
    </row>
    <row r="62" spans="1:14" x14ac:dyDescent="0.25">
      <c r="A62" s="19">
        <v>40633</v>
      </c>
      <c r="B62">
        <v>25800</v>
      </c>
      <c r="C62">
        <v>25888</v>
      </c>
      <c r="D62">
        <v>25416</v>
      </c>
      <c r="E62">
        <v>25500</v>
      </c>
      <c r="F62">
        <v>25500</v>
      </c>
      <c r="G62">
        <v>200</v>
      </c>
      <c r="I62" s="36"/>
      <c r="J62" s="36"/>
      <c r="K62" s="36"/>
      <c r="L62" s="36"/>
      <c r="M62" s="36"/>
      <c r="N62" s="36"/>
    </row>
    <row r="63" spans="1:14" x14ac:dyDescent="0.25">
      <c r="A63" s="19">
        <v>40634</v>
      </c>
      <c r="B63">
        <v>24956</v>
      </c>
      <c r="C63">
        <v>25540</v>
      </c>
      <c r="D63">
        <v>24720</v>
      </c>
      <c r="E63">
        <v>25264</v>
      </c>
      <c r="F63">
        <v>25264</v>
      </c>
      <c r="G63">
        <v>375</v>
      </c>
      <c r="I63" s="36"/>
      <c r="J63" s="36"/>
      <c r="K63" s="36"/>
      <c r="L63" s="36"/>
      <c r="M63" s="36"/>
      <c r="N63" s="36"/>
    </row>
    <row r="64" spans="1:14" x14ac:dyDescent="0.25">
      <c r="A64" s="19">
        <v>40637</v>
      </c>
      <c r="B64">
        <v>25028</v>
      </c>
      <c r="C64">
        <v>25388</v>
      </c>
      <c r="D64">
        <v>24960</v>
      </c>
      <c r="E64">
        <v>25040</v>
      </c>
      <c r="F64">
        <v>25040</v>
      </c>
      <c r="G64">
        <v>250</v>
      </c>
      <c r="I64" s="36"/>
      <c r="J64" s="36"/>
      <c r="K64" s="36"/>
      <c r="L64" s="36"/>
      <c r="M64" s="36"/>
      <c r="N64" s="36"/>
    </row>
    <row r="65" spans="1:14" x14ac:dyDescent="0.25">
      <c r="A65" s="19">
        <v>40638</v>
      </c>
      <c r="B65">
        <v>25208</v>
      </c>
      <c r="C65">
        <v>25228</v>
      </c>
      <c r="D65">
        <v>24460</v>
      </c>
      <c r="E65">
        <v>24572</v>
      </c>
      <c r="F65">
        <v>24572</v>
      </c>
      <c r="G65">
        <v>375</v>
      </c>
      <c r="I65" s="36"/>
      <c r="J65" s="36"/>
      <c r="K65" s="36"/>
      <c r="L65" s="36"/>
      <c r="M65" s="36"/>
      <c r="N65" s="36"/>
    </row>
    <row r="66" spans="1:14" x14ac:dyDescent="0.25">
      <c r="A66" s="19">
        <v>40639</v>
      </c>
      <c r="B66">
        <v>24368</v>
      </c>
      <c r="C66">
        <v>24888</v>
      </c>
      <c r="D66">
        <v>24204</v>
      </c>
      <c r="E66">
        <v>24464</v>
      </c>
      <c r="F66">
        <v>24464</v>
      </c>
      <c r="G66">
        <v>400</v>
      </c>
      <c r="I66" s="36"/>
      <c r="J66" s="36"/>
      <c r="K66" s="36"/>
      <c r="L66" s="36"/>
      <c r="M66" s="36"/>
      <c r="N66" s="36"/>
    </row>
    <row r="67" spans="1:14" x14ac:dyDescent="0.25">
      <c r="A67" s="19">
        <v>40640</v>
      </c>
      <c r="B67">
        <v>24560</v>
      </c>
      <c r="C67">
        <v>25188</v>
      </c>
      <c r="D67">
        <v>24396</v>
      </c>
      <c r="E67">
        <v>24676</v>
      </c>
      <c r="F67">
        <v>24676</v>
      </c>
      <c r="G67">
        <v>450</v>
      </c>
      <c r="I67" s="36"/>
      <c r="J67" s="36"/>
      <c r="K67" s="36"/>
      <c r="L67" s="36"/>
      <c r="M67" s="36"/>
      <c r="N67" s="36"/>
    </row>
    <row r="68" spans="1:14" x14ac:dyDescent="0.25">
      <c r="A68" s="19">
        <v>40641</v>
      </c>
      <c r="B68">
        <v>24432</v>
      </c>
      <c r="C68">
        <v>25416</v>
      </c>
      <c r="D68">
        <v>24256</v>
      </c>
      <c r="E68">
        <v>25132</v>
      </c>
      <c r="F68">
        <v>25132</v>
      </c>
      <c r="G68">
        <v>575</v>
      </c>
      <c r="I68" s="36"/>
      <c r="J68" s="36"/>
      <c r="K68" s="36"/>
      <c r="L68" s="36"/>
      <c r="M68" s="36"/>
      <c r="N68" s="36"/>
    </row>
    <row r="69" spans="1:14" x14ac:dyDescent="0.25">
      <c r="A69" s="19">
        <v>40644</v>
      </c>
      <c r="B69">
        <v>24904</v>
      </c>
      <c r="C69">
        <v>25192</v>
      </c>
      <c r="D69">
        <v>24592</v>
      </c>
      <c r="E69">
        <v>24876</v>
      </c>
      <c r="F69">
        <v>24876</v>
      </c>
      <c r="G69">
        <v>375</v>
      </c>
      <c r="I69" s="36"/>
      <c r="J69" s="36"/>
      <c r="K69" s="36"/>
      <c r="L69" s="36"/>
      <c r="M69" s="36"/>
      <c r="N69" s="36"/>
    </row>
    <row r="70" spans="1:14" x14ac:dyDescent="0.25">
      <c r="A70" s="19">
        <v>40645</v>
      </c>
      <c r="B70">
        <v>25340</v>
      </c>
      <c r="C70">
        <v>25632</v>
      </c>
      <c r="D70">
        <v>24920</v>
      </c>
      <c r="E70">
        <v>25112</v>
      </c>
      <c r="F70">
        <v>25112</v>
      </c>
      <c r="G70">
        <v>625</v>
      </c>
      <c r="I70" s="36"/>
      <c r="J70" s="36"/>
      <c r="K70" s="36"/>
      <c r="L70" s="36"/>
      <c r="M70" s="36"/>
      <c r="N70" s="36"/>
    </row>
    <row r="71" spans="1:14" x14ac:dyDescent="0.25">
      <c r="A71" s="19">
        <v>40646</v>
      </c>
      <c r="B71">
        <v>24764</v>
      </c>
      <c r="C71">
        <v>25200</v>
      </c>
      <c r="D71">
        <v>24632</v>
      </c>
      <c r="E71">
        <v>24676</v>
      </c>
      <c r="F71">
        <v>24676</v>
      </c>
      <c r="G71">
        <v>475</v>
      </c>
      <c r="I71" s="36"/>
      <c r="J71" s="36"/>
      <c r="K71" s="36"/>
      <c r="L71" s="36"/>
      <c r="M71" s="36"/>
      <c r="N71" s="36"/>
    </row>
    <row r="72" spans="1:14" x14ac:dyDescent="0.25">
      <c r="A72" s="19">
        <v>40647</v>
      </c>
      <c r="B72">
        <v>25200</v>
      </c>
      <c r="C72">
        <v>25296</v>
      </c>
      <c r="D72">
        <v>24336</v>
      </c>
      <c r="E72">
        <v>24448</v>
      </c>
      <c r="F72">
        <v>24448</v>
      </c>
      <c r="G72">
        <v>450</v>
      </c>
      <c r="I72" s="36"/>
      <c r="J72" s="36"/>
      <c r="K72" s="36"/>
      <c r="L72" s="36"/>
      <c r="M72" s="36"/>
      <c r="N72" s="36"/>
    </row>
    <row r="73" spans="1:14" x14ac:dyDescent="0.25">
      <c r="A73" s="19">
        <v>40648</v>
      </c>
      <c r="B73">
        <v>24288</v>
      </c>
      <c r="C73">
        <v>24532</v>
      </c>
      <c r="D73">
        <v>23788</v>
      </c>
      <c r="E73">
        <v>23904</v>
      </c>
      <c r="F73">
        <v>23904</v>
      </c>
      <c r="G73">
        <v>600</v>
      </c>
      <c r="I73" s="36"/>
      <c r="J73" s="36"/>
      <c r="K73" s="36"/>
      <c r="L73" s="36"/>
      <c r="M73" s="36"/>
      <c r="N73" s="36"/>
    </row>
    <row r="74" spans="1:14" x14ac:dyDescent="0.25">
      <c r="A74" s="19">
        <v>40651</v>
      </c>
      <c r="B74">
        <v>25000</v>
      </c>
      <c r="C74">
        <v>25456</v>
      </c>
      <c r="D74">
        <v>24340</v>
      </c>
      <c r="E74">
        <v>24460</v>
      </c>
      <c r="F74">
        <v>24460</v>
      </c>
      <c r="G74">
        <v>1075</v>
      </c>
      <c r="I74" s="36"/>
      <c r="J74" s="36"/>
      <c r="K74" s="36"/>
      <c r="L74" s="36"/>
      <c r="M74" s="36"/>
      <c r="N74" s="36"/>
    </row>
    <row r="75" spans="1:14" x14ac:dyDescent="0.25">
      <c r="A75" s="19">
        <v>40652</v>
      </c>
      <c r="B75">
        <v>24212</v>
      </c>
      <c r="C75">
        <v>24212</v>
      </c>
      <c r="D75">
        <v>23168</v>
      </c>
      <c r="E75">
        <v>23228</v>
      </c>
      <c r="F75">
        <v>23228</v>
      </c>
      <c r="G75">
        <v>625</v>
      </c>
      <c r="I75" s="36"/>
      <c r="J75" s="36"/>
      <c r="K75" s="36"/>
      <c r="L75" s="36"/>
      <c r="M75" s="36"/>
      <c r="N75" s="36"/>
    </row>
    <row r="76" spans="1:14" x14ac:dyDescent="0.25">
      <c r="A76" s="19">
        <v>40653</v>
      </c>
      <c r="B76">
        <v>22324</v>
      </c>
      <c r="C76">
        <v>22444</v>
      </c>
      <c r="D76">
        <v>22088</v>
      </c>
      <c r="E76">
        <v>22268</v>
      </c>
      <c r="F76">
        <v>22268</v>
      </c>
      <c r="G76">
        <v>500</v>
      </c>
      <c r="I76" s="36"/>
      <c r="J76" s="36"/>
      <c r="K76" s="36"/>
      <c r="L76" s="36"/>
      <c r="M76" s="36"/>
      <c r="N76" s="36"/>
    </row>
    <row r="77" spans="1:14" x14ac:dyDescent="0.25">
      <c r="A77" s="19">
        <v>40654</v>
      </c>
      <c r="B77">
        <v>21840</v>
      </c>
      <c r="C77">
        <v>22192</v>
      </c>
      <c r="D77">
        <v>21604</v>
      </c>
      <c r="E77">
        <v>21620</v>
      </c>
      <c r="F77">
        <v>21620</v>
      </c>
      <c r="G77">
        <v>650</v>
      </c>
      <c r="I77" s="36"/>
      <c r="J77" s="36"/>
      <c r="K77" s="36"/>
      <c r="L77" s="36"/>
      <c r="M77" s="36"/>
      <c r="N77" s="36"/>
    </row>
    <row r="78" spans="1:14" x14ac:dyDescent="0.25">
      <c r="A78" s="19">
        <v>40658</v>
      </c>
      <c r="B78">
        <v>21524</v>
      </c>
      <c r="C78">
        <v>21692</v>
      </c>
      <c r="D78">
        <v>21112</v>
      </c>
      <c r="E78">
        <v>21128</v>
      </c>
      <c r="F78">
        <v>21128</v>
      </c>
      <c r="G78">
        <v>250</v>
      </c>
      <c r="I78" s="36"/>
      <c r="J78" s="36"/>
      <c r="K78" s="36"/>
      <c r="L78" s="36"/>
      <c r="M78" s="36"/>
      <c r="N78" s="36"/>
    </row>
    <row r="79" spans="1:14" x14ac:dyDescent="0.25">
      <c r="A79" s="19">
        <v>40659</v>
      </c>
      <c r="B79">
        <v>20840</v>
      </c>
      <c r="C79">
        <v>21004</v>
      </c>
      <c r="D79">
        <v>20404</v>
      </c>
      <c r="E79">
        <v>20664</v>
      </c>
      <c r="F79">
        <v>20664</v>
      </c>
      <c r="G79">
        <v>450</v>
      </c>
      <c r="I79" s="36"/>
      <c r="J79" s="36"/>
      <c r="K79" s="36"/>
      <c r="L79" s="36"/>
      <c r="M79" s="36"/>
      <c r="N79" s="36"/>
    </row>
    <row r="80" spans="1:14" x14ac:dyDescent="0.25">
      <c r="A80" s="19">
        <v>40660</v>
      </c>
      <c r="B80">
        <v>20684</v>
      </c>
      <c r="C80">
        <v>21516</v>
      </c>
      <c r="D80">
        <v>20388</v>
      </c>
      <c r="E80">
        <v>20388</v>
      </c>
      <c r="F80">
        <v>20388</v>
      </c>
      <c r="G80">
        <v>500</v>
      </c>
      <c r="I80" s="36"/>
      <c r="J80" s="36"/>
      <c r="K80" s="36"/>
      <c r="L80" s="36"/>
      <c r="M80" s="36"/>
      <c r="N80" s="36"/>
    </row>
    <row r="81" spans="1:14" x14ac:dyDescent="0.25">
      <c r="A81" s="19">
        <v>40661</v>
      </c>
      <c r="B81">
        <v>20620</v>
      </c>
      <c r="C81">
        <v>20624</v>
      </c>
      <c r="D81">
        <v>20000</v>
      </c>
      <c r="E81">
        <v>20100</v>
      </c>
      <c r="F81">
        <v>20100</v>
      </c>
      <c r="G81">
        <v>425</v>
      </c>
      <c r="I81" s="36"/>
      <c r="J81" s="36"/>
      <c r="K81" s="36"/>
      <c r="L81" s="36"/>
      <c r="M81" s="36"/>
      <c r="N81" s="36"/>
    </row>
    <row r="82" spans="1:14" x14ac:dyDescent="0.25">
      <c r="A82" s="19">
        <v>40662</v>
      </c>
      <c r="B82">
        <v>20088</v>
      </c>
      <c r="C82">
        <v>20304</v>
      </c>
      <c r="D82">
        <v>20076</v>
      </c>
      <c r="E82">
        <v>20156</v>
      </c>
      <c r="F82">
        <v>20156</v>
      </c>
      <c r="G82">
        <v>275</v>
      </c>
      <c r="I82" s="36"/>
      <c r="J82" s="36"/>
      <c r="K82" s="36"/>
      <c r="L82" s="36"/>
      <c r="M82" s="36"/>
      <c r="N82" s="36"/>
    </row>
    <row r="83" spans="1:14" x14ac:dyDescent="0.25">
      <c r="A83" s="19">
        <v>40665</v>
      </c>
      <c r="B83">
        <v>19908</v>
      </c>
      <c r="C83">
        <v>20900</v>
      </c>
      <c r="D83">
        <v>19908</v>
      </c>
      <c r="E83">
        <v>20708</v>
      </c>
      <c r="F83">
        <v>20708</v>
      </c>
      <c r="G83">
        <v>450</v>
      </c>
      <c r="I83" s="36"/>
      <c r="J83" s="36"/>
      <c r="K83" s="36"/>
      <c r="L83" s="36"/>
      <c r="M83" s="36"/>
      <c r="N83" s="36"/>
    </row>
    <row r="84" spans="1:14" x14ac:dyDescent="0.25">
      <c r="A84" s="19">
        <v>40666</v>
      </c>
      <c r="B84">
        <v>20836</v>
      </c>
      <c r="C84">
        <v>21652</v>
      </c>
      <c r="D84">
        <v>20800</v>
      </c>
      <c r="E84">
        <v>21176</v>
      </c>
      <c r="F84">
        <v>21176</v>
      </c>
      <c r="G84">
        <v>325</v>
      </c>
      <c r="I84" s="36"/>
      <c r="J84" s="36"/>
      <c r="K84" s="36"/>
      <c r="L84" s="36"/>
      <c r="M84" s="36"/>
      <c r="N84" s="36"/>
    </row>
    <row r="85" spans="1:14" x14ac:dyDescent="0.25">
      <c r="A85" s="19">
        <v>40667</v>
      </c>
      <c r="B85">
        <v>21228</v>
      </c>
      <c r="C85">
        <v>22096</v>
      </c>
      <c r="D85">
        <v>21168</v>
      </c>
      <c r="E85">
        <v>21400</v>
      </c>
      <c r="F85">
        <v>21400</v>
      </c>
      <c r="G85">
        <v>775</v>
      </c>
      <c r="I85" s="36"/>
      <c r="J85" s="36"/>
      <c r="K85" s="36"/>
      <c r="L85" s="36"/>
      <c r="M85" s="36"/>
      <c r="N85" s="36"/>
    </row>
    <row r="86" spans="1:14" x14ac:dyDescent="0.25">
      <c r="A86" s="19">
        <v>40668</v>
      </c>
      <c r="B86">
        <v>22120</v>
      </c>
      <c r="C86">
        <v>22232</v>
      </c>
      <c r="D86">
        <v>21152</v>
      </c>
      <c r="E86">
        <v>22028</v>
      </c>
      <c r="F86">
        <v>22028</v>
      </c>
      <c r="G86">
        <v>1025</v>
      </c>
      <c r="I86" s="36"/>
      <c r="J86" s="36"/>
      <c r="K86" s="36"/>
      <c r="L86" s="36"/>
      <c r="M86" s="36"/>
      <c r="N86" s="36"/>
    </row>
    <row r="87" spans="1:14" x14ac:dyDescent="0.25">
      <c r="A87" s="19">
        <v>40669</v>
      </c>
      <c r="B87">
        <v>21024</v>
      </c>
      <c r="C87">
        <v>22200</v>
      </c>
      <c r="D87">
        <v>20616</v>
      </c>
      <c r="E87">
        <v>21528</v>
      </c>
      <c r="F87">
        <v>21528</v>
      </c>
      <c r="G87">
        <v>1050</v>
      </c>
      <c r="I87" s="36"/>
      <c r="J87" s="36"/>
      <c r="K87" s="36"/>
      <c r="L87" s="36"/>
      <c r="M87" s="36"/>
      <c r="N87" s="36"/>
    </row>
    <row r="88" spans="1:14" x14ac:dyDescent="0.25">
      <c r="A88" s="19">
        <v>40672</v>
      </c>
      <c r="B88">
        <v>21564</v>
      </c>
      <c r="C88">
        <v>21600</v>
      </c>
      <c r="D88">
        <v>20772</v>
      </c>
      <c r="E88">
        <v>20808</v>
      </c>
      <c r="F88">
        <v>20808</v>
      </c>
      <c r="G88">
        <v>425</v>
      </c>
      <c r="I88" s="36"/>
      <c r="J88" s="36"/>
      <c r="K88" s="36"/>
      <c r="L88" s="36"/>
      <c r="M88" s="36"/>
      <c r="N88" s="36"/>
    </row>
    <row r="89" spans="1:14" x14ac:dyDescent="0.25">
      <c r="A89" s="19">
        <v>40673</v>
      </c>
      <c r="B89">
        <v>20584</v>
      </c>
      <c r="C89">
        <v>20732</v>
      </c>
      <c r="D89">
        <v>20004</v>
      </c>
      <c r="E89">
        <v>20076</v>
      </c>
      <c r="F89">
        <v>20076</v>
      </c>
      <c r="G89">
        <v>775</v>
      </c>
      <c r="I89" s="36"/>
      <c r="J89" s="36"/>
      <c r="K89" s="36"/>
      <c r="L89" s="36"/>
      <c r="M89" s="36"/>
      <c r="N89" s="36"/>
    </row>
    <row r="90" spans="1:14" x14ac:dyDescent="0.25">
      <c r="A90" s="19">
        <v>40674</v>
      </c>
      <c r="B90">
        <v>20124</v>
      </c>
      <c r="C90">
        <v>21064</v>
      </c>
      <c r="D90">
        <v>20124</v>
      </c>
      <c r="E90">
        <v>20472</v>
      </c>
      <c r="F90">
        <v>20472</v>
      </c>
      <c r="G90">
        <v>800</v>
      </c>
      <c r="I90" s="36"/>
      <c r="J90" s="36"/>
      <c r="K90" s="36"/>
      <c r="L90" s="36"/>
      <c r="M90" s="36"/>
      <c r="N90" s="36"/>
    </row>
    <row r="91" spans="1:14" x14ac:dyDescent="0.25">
      <c r="A91" s="19">
        <v>40675</v>
      </c>
      <c r="B91">
        <v>20808</v>
      </c>
      <c r="C91">
        <v>21100</v>
      </c>
      <c r="D91">
        <v>20040</v>
      </c>
      <c r="E91">
        <v>20248</v>
      </c>
      <c r="F91">
        <v>20248</v>
      </c>
      <c r="G91">
        <v>800</v>
      </c>
      <c r="I91" s="36"/>
      <c r="J91" s="36"/>
      <c r="K91" s="36"/>
      <c r="L91" s="36"/>
      <c r="M91" s="36"/>
      <c r="N91" s="36"/>
    </row>
    <row r="92" spans="1:14" x14ac:dyDescent="0.25">
      <c r="A92" s="19">
        <v>40676</v>
      </c>
      <c r="B92">
        <v>20160</v>
      </c>
      <c r="C92">
        <v>20828</v>
      </c>
      <c r="D92">
        <v>20092</v>
      </c>
      <c r="E92">
        <v>20520</v>
      </c>
      <c r="F92">
        <v>20520</v>
      </c>
      <c r="G92">
        <v>600</v>
      </c>
      <c r="I92" s="36"/>
      <c r="J92" s="36"/>
      <c r="K92" s="36"/>
      <c r="L92" s="36"/>
      <c r="M92" s="36"/>
      <c r="N92" s="36"/>
    </row>
    <row r="93" spans="1:14" x14ac:dyDescent="0.25">
      <c r="A93" s="19">
        <v>40679</v>
      </c>
      <c r="B93">
        <v>20684</v>
      </c>
      <c r="C93">
        <v>20920</v>
      </c>
      <c r="D93">
        <v>20092</v>
      </c>
      <c r="E93">
        <v>20920</v>
      </c>
      <c r="F93">
        <v>20920</v>
      </c>
      <c r="G93">
        <v>900</v>
      </c>
      <c r="I93" s="36"/>
      <c r="J93" s="36"/>
      <c r="K93" s="36"/>
      <c r="L93" s="36"/>
      <c r="M93" s="36"/>
      <c r="N93" s="36"/>
    </row>
    <row r="94" spans="1:14" x14ac:dyDescent="0.25">
      <c r="A94" s="19">
        <v>40680</v>
      </c>
      <c r="B94">
        <v>21172</v>
      </c>
      <c r="C94">
        <v>21496</v>
      </c>
      <c r="D94">
        <v>20484</v>
      </c>
      <c r="E94">
        <v>20548</v>
      </c>
      <c r="F94">
        <v>20548</v>
      </c>
      <c r="G94">
        <v>1000</v>
      </c>
      <c r="I94" s="36"/>
      <c r="J94" s="36"/>
      <c r="K94" s="36"/>
      <c r="L94" s="36"/>
      <c r="M94" s="36"/>
      <c r="N94" s="36"/>
    </row>
    <row r="95" spans="1:14" x14ac:dyDescent="0.25">
      <c r="A95" s="19">
        <v>40681</v>
      </c>
      <c r="B95">
        <v>20540</v>
      </c>
      <c r="C95">
        <v>20708</v>
      </c>
      <c r="D95">
        <v>19872</v>
      </c>
      <c r="E95">
        <v>19980</v>
      </c>
      <c r="F95">
        <v>19980</v>
      </c>
      <c r="G95">
        <v>875</v>
      </c>
      <c r="I95" s="36"/>
      <c r="J95" s="36"/>
      <c r="K95" s="36"/>
      <c r="L95" s="36"/>
      <c r="M95" s="36"/>
      <c r="N95" s="36"/>
    </row>
    <row r="96" spans="1:14" x14ac:dyDescent="0.25">
      <c r="A96" s="19">
        <v>40682</v>
      </c>
      <c r="B96">
        <v>19708</v>
      </c>
      <c r="C96">
        <v>19992</v>
      </c>
      <c r="D96">
        <v>19492</v>
      </c>
      <c r="E96">
        <v>19504</v>
      </c>
      <c r="F96">
        <v>19504</v>
      </c>
      <c r="G96">
        <v>875</v>
      </c>
      <c r="I96" s="36"/>
      <c r="J96" s="36"/>
      <c r="K96" s="36"/>
      <c r="L96" s="36"/>
      <c r="M96" s="36"/>
      <c r="N96" s="36"/>
    </row>
    <row r="97" spans="1:14" x14ac:dyDescent="0.25">
      <c r="A97" s="19">
        <v>40683</v>
      </c>
      <c r="B97">
        <v>19548</v>
      </c>
      <c r="C97">
        <v>20164</v>
      </c>
      <c r="D97">
        <v>19280</v>
      </c>
      <c r="E97">
        <v>19736</v>
      </c>
      <c r="F97">
        <v>19736</v>
      </c>
      <c r="G97">
        <v>1150</v>
      </c>
      <c r="I97" s="36"/>
      <c r="J97" s="36"/>
      <c r="K97" s="36"/>
      <c r="L97" s="36"/>
      <c r="M97" s="36"/>
      <c r="N97" s="36"/>
    </row>
    <row r="98" spans="1:14" x14ac:dyDescent="0.25">
      <c r="A98" s="19">
        <v>40686</v>
      </c>
      <c r="B98">
        <v>20712</v>
      </c>
      <c r="C98">
        <v>20840</v>
      </c>
      <c r="D98">
        <v>20116</v>
      </c>
      <c r="E98">
        <v>20396</v>
      </c>
      <c r="F98">
        <v>20396</v>
      </c>
      <c r="G98">
        <v>1050</v>
      </c>
      <c r="I98" s="36"/>
      <c r="J98" s="36"/>
      <c r="K98" s="36"/>
      <c r="L98" s="36"/>
      <c r="M98" s="36"/>
      <c r="N98" s="36"/>
    </row>
    <row r="99" spans="1:14" x14ac:dyDescent="0.25">
      <c r="A99" s="19">
        <v>40687</v>
      </c>
      <c r="B99">
        <v>20188</v>
      </c>
      <c r="C99">
        <v>20364</v>
      </c>
      <c r="D99">
        <v>19920</v>
      </c>
      <c r="E99">
        <v>20360</v>
      </c>
      <c r="F99">
        <v>20360</v>
      </c>
      <c r="G99">
        <v>800</v>
      </c>
      <c r="I99" s="36"/>
      <c r="J99" s="36"/>
      <c r="K99" s="36"/>
      <c r="L99" s="36"/>
      <c r="M99" s="36"/>
      <c r="N99" s="36"/>
    </row>
    <row r="100" spans="1:14" x14ac:dyDescent="0.25">
      <c r="A100" s="19">
        <v>40688</v>
      </c>
      <c r="B100">
        <v>20344</v>
      </c>
      <c r="C100">
        <v>20376</v>
      </c>
      <c r="D100">
        <v>19576</v>
      </c>
      <c r="E100">
        <v>19776</v>
      </c>
      <c r="F100">
        <v>19776</v>
      </c>
      <c r="G100">
        <v>375</v>
      </c>
      <c r="I100" s="36"/>
      <c r="J100" s="36"/>
      <c r="K100" s="36"/>
      <c r="L100" s="36"/>
      <c r="M100" s="36"/>
      <c r="N100" s="36"/>
    </row>
    <row r="101" spans="1:14" x14ac:dyDescent="0.25">
      <c r="A101" s="19">
        <v>40689</v>
      </c>
      <c r="B101">
        <v>19904</v>
      </c>
      <c r="C101">
        <v>19996</v>
      </c>
      <c r="D101">
        <v>19300</v>
      </c>
      <c r="E101">
        <v>19360</v>
      </c>
      <c r="F101">
        <v>19360</v>
      </c>
      <c r="G101">
        <v>550</v>
      </c>
      <c r="I101" s="36"/>
      <c r="J101" s="36"/>
      <c r="K101" s="36"/>
      <c r="L101" s="36"/>
      <c r="M101" s="36"/>
      <c r="N101" s="36"/>
    </row>
    <row r="102" spans="1:14" x14ac:dyDescent="0.25">
      <c r="A102" s="19">
        <v>40690</v>
      </c>
      <c r="B102">
        <v>19076</v>
      </c>
      <c r="C102">
        <v>19128</v>
      </c>
      <c r="D102">
        <v>18748</v>
      </c>
      <c r="E102">
        <v>19020</v>
      </c>
      <c r="F102">
        <v>19020</v>
      </c>
      <c r="G102">
        <v>600</v>
      </c>
      <c r="I102" s="36"/>
      <c r="J102" s="36"/>
      <c r="K102" s="36"/>
      <c r="L102" s="36"/>
      <c r="M102" s="36"/>
      <c r="N102" s="36"/>
    </row>
    <row r="103" spans="1:14" x14ac:dyDescent="0.25">
      <c r="A103" s="19">
        <v>40694</v>
      </c>
      <c r="B103">
        <v>18320</v>
      </c>
      <c r="C103">
        <v>18696</v>
      </c>
      <c r="D103">
        <v>18320</v>
      </c>
      <c r="E103">
        <v>18476</v>
      </c>
      <c r="F103">
        <v>18476</v>
      </c>
      <c r="G103">
        <v>475</v>
      </c>
      <c r="I103" s="36"/>
      <c r="J103" s="36"/>
      <c r="K103" s="36"/>
      <c r="L103" s="36"/>
      <c r="M103" s="36"/>
      <c r="N103" s="36"/>
    </row>
    <row r="104" spans="1:14" x14ac:dyDescent="0.25">
      <c r="A104" s="19">
        <v>40695</v>
      </c>
      <c r="B104">
        <v>18624</v>
      </c>
      <c r="C104">
        <v>19644</v>
      </c>
      <c r="D104">
        <v>18528</v>
      </c>
      <c r="E104">
        <v>19644</v>
      </c>
      <c r="F104">
        <v>19644</v>
      </c>
      <c r="G104">
        <v>850</v>
      </c>
      <c r="I104" s="36"/>
      <c r="J104" s="36"/>
      <c r="K104" s="36"/>
      <c r="L104" s="36"/>
      <c r="M104" s="36"/>
      <c r="N104" s="36"/>
    </row>
    <row r="105" spans="1:14" x14ac:dyDescent="0.25">
      <c r="A105" s="19">
        <v>40696</v>
      </c>
      <c r="B105">
        <v>19348</v>
      </c>
      <c r="C105">
        <v>20020</v>
      </c>
      <c r="D105">
        <v>19192</v>
      </c>
      <c r="E105">
        <v>19404</v>
      </c>
      <c r="F105">
        <v>19404</v>
      </c>
      <c r="G105">
        <v>1000</v>
      </c>
      <c r="I105" s="36"/>
      <c r="J105" s="36"/>
      <c r="K105" s="36"/>
      <c r="L105" s="36"/>
      <c r="M105" s="36"/>
      <c r="N105" s="36"/>
    </row>
    <row r="106" spans="1:14" x14ac:dyDescent="0.25">
      <c r="A106" s="19">
        <v>40697</v>
      </c>
      <c r="B106">
        <v>20240</v>
      </c>
      <c r="C106">
        <v>20240</v>
      </c>
      <c r="D106">
        <v>19184</v>
      </c>
      <c r="E106">
        <v>19416</v>
      </c>
      <c r="F106">
        <v>19416</v>
      </c>
      <c r="G106">
        <v>1050</v>
      </c>
      <c r="I106" s="36"/>
      <c r="J106" s="36"/>
      <c r="K106" s="36"/>
      <c r="L106" s="36"/>
      <c r="M106" s="36"/>
      <c r="N106" s="36"/>
    </row>
    <row r="107" spans="1:14" x14ac:dyDescent="0.25">
      <c r="A107" s="19">
        <v>40700</v>
      </c>
      <c r="B107">
        <v>19412</v>
      </c>
      <c r="C107">
        <v>19964</v>
      </c>
      <c r="D107">
        <v>19168</v>
      </c>
      <c r="E107">
        <v>19732</v>
      </c>
      <c r="F107">
        <v>19732</v>
      </c>
      <c r="G107">
        <v>625</v>
      </c>
      <c r="I107" s="36"/>
      <c r="J107" s="36"/>
      <c r="K107" s="36"/>
      <c r="L107" s="36"/>
      <c r="M107" s="36"/>
      <c r="N107" s="36"/>
    </row>
    <row r="108" spans="1:14" x14ac:dyDescent="0.25">
      <c r="A108" s="19">
        <v>40701</v>
      </c>
      <c r="B108">
        <v>19376</v>
      </c>
      <c r="C108">
        <v>19500</v>
      </c>
      <c r="D108">
        <v>19032</v>
      </c>
      <c r="E108">
        <v>19476</v>
      </c>
      <c r="F108">
        <v>19476</v>
      </c>
      <c r="G108">
        <v>775</v>
      </c>
      <c r="I108" s="36"/>
      <c r="J108" s="36"/>
      <c r="K108" s="36"/>
      <c r="L108" s="36"/>
      <c r="M108" s="36"/>
      <c r="N108" s="36"/>
    </row>
    <row r="109" spans="1:14" x14ac:dyDescent="0.25">
      <c r="A109" s="19">
        <v>40702</v>
      </c>
      <c r="B109">
        <v>19536</v>
      </c>
      <c r="C109">
        <v>19908</v>
      </c>
      <c r="D109">
        <v>19296</v>
      </c>
      <c r="E109">
        <v>19800</v>
      </c>
      <c r="F109">
        <v>19800</v>
      </c>
      <c r="G109">
        <v>1000</v>
      </c>
      <c r="I109" s="36"/>
      <c r="J109" s="36"/>
      <c r="K109" s="36"/>
      <c r="L109" s="36"/>
      <c r="M109" s="36"/>
      <c r="N109" s="36"/>
    </row>
    <row r="110" spans="1:14" x14ac:dyDescent="0.25">
      <c r="A110" s="19">
        <v>40703</v>
      </c>
      <c r="B110">
        <v>19520</v>
      </c>
      <c r="C110">
        <v>19556</v>
      </c>
      <c r="D110">
        <v>19024</v>
      </c>
      <c r="E110">
        <v>19164</v>
      </c>
      <c r="F110">
        <v>19164</v>
      </c>
      <c r="G110">
        <v>525</v>
      </c>
      <c r="I110" s="36"/>
      <c r="J110" s="36"/>
      <c r="K110" s="36"/>
      <c r="L110" s="36"/>
      <c r="M110" s="36"/>
      <c r="N110" s="36"/>
    </row>
    <row r="111" spans="1:14" x14ac:dyDescent="0.25">
      <c r="A111" s="19">
        <v>40704</v>
      </c>
      <c r="B111">
        <v>19252</v>
      </c>
      <c r="C111">
        <v>20012</v>
      </c>
      <c r="D111">
        <v>19192</v>
      </c>
      <c r="E111">
        <v>19832</v>
      </c>
      <c r="F111">
        <v>19832</v>
      </c>
      <c r="G111">
        <v>1400</v>
      </c>
      <c r="I111" s="36"/>
      <c r="J111" s="36"/>
      <c r="K111" s="36"/>
      <c r="L111" s="36"/>
      <c r="M111" s="36"/>
      <c r="N111" s="36"/>
    </row>
    <row r="112" spans="1:14" x14ac:dyDescent="0.25">
      <c r="A112" s="19">
        <v>40707</v>
      </c>
      <c r="B112">
        <v>19736</v>
      </c>
      <c r="C112">
        <v>20552</v>
      </c>
      <c r="D112">
        <v>19520</v>
      </c>
      <c r="E112">
        <v>20136</v>
      </c>
      <c r="F112">
        <v>20136</v>
      </c>
      <c r="G112">
        <v>850</v>
      </c>
      <c r="I112" s="36"/>
      <c r="J112" s="36"/>
      <c r="K112" s="36"/>
      <c r="L112" s="36"/>
      <c r="M112" s="36"/>
      <c r="N112" s="36"/>
    </row>
    <row r="113" spans="1:14" x14ac:dyDescent="0.25">
      <c r="A113" s="19">
        <v>40708</v>
      </c>
      <c r="B113">
        <v>19572</v>
      </c>
      <c r="C113">
        <v>19604</v>
      </c>
      <c r="D113">
        <v>19292</v>
      </c>
      <c r="E113">
        <v>19528</v>
      </c>
      <c r="F113">
        <v>19528</v>
      </c>
      <c r="G113">
        <v>575</v>
      </c>
      <c r="I113" s="36"/>
      <c r="J113" s="36"/>
      <c r="K113" s="36"/>
      <c r="L113" s="36"/>
      <c r="M113" s="36"/>
      <c r="N113" s="36"/>
    </row>
    <row r="114" spans="1:14" x14ac:dyDescent="0.25">
      <c r="A114" s="19">
        <v>40709</v>
      </c>
      <c r="B114">
        <v>20216</v>
      </c>
      <c r="C114">
        <v>21260</v>
      </c>
      <c r="D114">
        <v>20076</v>
      </c>
      <c r="E114">
        <v>21168</v>
      </c>
      <c r="F114">
        <v>21168</v>
      </c>
      <c r="G114">
        <v>3075</v>
      </c>
      <c r="I114" s="36"/>
      <c r="J114" s="36"/>
      <c r="K114" s="36"/>
      <c r="L114" s="36"/>
      <c r="M114" s="36"/>
      <c r="N114" s="36"/>
    </row>
    <row r="115" spans="1:14" x14ac:dyDescent="0.25">
      <c r="A115" s="19">
        <v>40710</v>
      </c>
      <c r="B115">
        <v>21564</v>
      </c>
      <c r="C115">
        <v>23300</v>
      </c>
      <c r="D115">
        <v>21240</v>
      </c>
      <c r="E115">
        <v>22292</v>
      </c>
      <c r="F115">
        <v>22292</v>
      </c>
      <c r="G115">
        <v>2750</v>
      </c>
      <c r="I115" s="36"/>
      <c r="J115" s="36"/>
      <c r="K115" s="36"/>
      <c r="L115" s="36"/>
      <c r="M115" s="36"/>
      <c r="N115" s="36"/>
    </row>
    <row r="116" spans="1:14" x14ac:dyDescent="0.25">
      <c r="A116" s="19">
        <v>40711</v>
      </c>
      <c r="B116">
        <v>21596</v>
      </c>
      <c r="C116">
        <v>22392</v>
      </c>
      <c r="D116">
        <v>21348</v>
      </c>
      <c r="E116">
        <v>21860</v>
      </c>
      <c r="F116">
        <v>21860</v>
      </c>
      <c r="G116">
        <v>1525</v>
      </c>
      <c r="I116" s="36"/>
      <c r="J116" s="36"/>
      <c r="K116" s="36"/>
      <c r="L116" s="36"/>
      <c r="M116" s="36"/>
      <c r="N116" s="36"/>
    </row>
    <row r="117" spans="1:14" x14ac:dyDescent="0.25">
      <c r="A117" s="19">
        <v>40714</v>
      </c>
      <c r="B117">
        <v>22032</v>
      </c>
      <c r="C117">
        <v>22152</v>
      </c>
      <c r="D117">
        <v>20860</v>
      </c>
      <c r="E117">
        <v>20884</v>
      </c>
      <c r="F117">
        <v>20884</v>
      </c>
      <c r="G117">
        <v>1125</v>
      </c>
      <c r="I117" s="36"/>
      <c r="J117" s="36"/>
      <c r="K117" s="36"/>
      <c r="L117" s="36"/>
      <c r="M117" s="36"/>
      <c r="N117" s="36"/>
    </row>
    <row r="118" spans="1:14" x14ac:dyDescent="0.25">
      <c r="A118" s="19">
        <v>40715</v>
      </c>
      <c r="B118">
        <v>20268</v>
      </c>
      <c r="C118">
        <v>20388</v>
      </c>
      <c r="D118">
        <v>19696</v>
      </c>
      <c r="E118">
        <v>20216</v>
      </c>
      <c r="F118">
        <v>20216</v>
      </c>
      <c r="G118">
        <v>925</v>
      </c>
      <c r="I118" s="36"/>
      <c r="J118" s="36"/>
      <c r="K118" s="36"/>
      <c r="L118" s="36"/>
      <c r="M118" s="36"/>
      <c r="N118" s="36"/>
    </row>
    <row r="119" spans="1:14" x14ac:dyDescent="0.25">
      <c r="A119" s="19">
        <v>40716</v>
      </c>
      <c r="B119">
        <v>19972</v>
      </c>
      <c r="C119">
        <v>20468</v>
      </c>
      <c r="D119">
        <v>19580</v>
      </c>
      <c r="E119">
        <v>20428</v>
      </c>
      <c r="F119">
        <v>20428</v>
      </c>
      <c r="G119">
        <v>1025</v>
      </c>
      <c r="I119" s="36"/>
      <c r="J119" s="36"/>
      <c r="K119" s="36"/>
      <c r="L119" s="36"/>
      <c r="M119" s="36"/>
      <c r="N119" s="36"/>
    </row>
    <row r="120" spans="1:14" x14ac:dyDescent="0.25">
      <c r="A120" s="19">
        <v>40717</v>
      </c>
      <c r="B120">
        <v>21568</v>
      </c>
      <c r="C120">
        <v>21844</v>
      </c>
      <c r="D120">
        <v>20368</v>
      </c>
      <c r="E120">
        <v>20412</v>
      </c>
      <c r="F120">
        <v>20412</v>
      </c>
      <c r="G120">
        <v>1675</v>
      </c>
      <c r="I120" s="36"/>
      <c r="J120" s="36"/>
      <c r="K120" s="36"/>
      <c r="L120" s="36"/>
      <c r="M120" s="36"/>
      <c r="N120" s="36"/>
    </row>
    <row r="121" spans="1:14" x14ac:dyDescent="0.25">
      <c r="A121" s="19">
        <v>40718</v>
      </c>
      <c r="B121">
        <v>20240</v>
      </c>
      <c r="C121">
        <v>21332</v>
      </c>
      <c r="D121">
        <v>20132</v>
      </c>
      <c r="E121">
        <v>21252</v>
      </c>
      <c r="F121">
        <v>21252</v>
      </c>
      <c r="G121">
        <v>1325</v>
      </c>
      <c r="I121" s="36"/>
      <c r="J121" s="36"/>
      <c r="K121" s="36"/>
      <c r="L121" s="36"/>
      <c r="M121" s="36"/>
      <c r="N121" s="36"/>
    </row>
    <row r="122" spans="1:14" x14ac:dyDescent="0.25">
      <c r="A122" s="19">
        <v>40721</v>
      </c>
      <c r="B122">
        <v>21272</v>
      </c>
      <c r="C122">
        <v>21544</v>
      </c>
      <c r="D122">
        <v>20796</v>
      </c>
      <c r="E122">
        <v>20880</v>
      </c>
      <c r="F122">
        <v>20880</v>
      </c>
      <c r="G122">
        <v>925</v>
      </c>
      <c r="I122" s="36"/>
      <c r="J122" s="36"/>
      <c r="K122" s="36"/>
      <c r="L122" s="36"/>
      <c r="M122" s="36"/>
      <c r="N122" s="36"/>
    </row>
    <row r="123" spans="1:14" x14ac:dyDescent="0.25">
      <c r="A123" s="19">
        <v>40722</v>
      </c>
      <c r="B123">
        <v>20600</v>
      </c>
      <c r="C123">
        <v>20748</v>
      </c>
      <c r="D123">
        <v>20040</v>
      </c>
      <c r="E123">
        <v>20056</v>
      </c>
      <c r="F123">
        <v>20056</v>
      </c>
      <c r="G123">
        <v>525</v>
      </c>
      <c r="I123" s="36"/>
      <c r="J123" s="36"/>
      <c r="K123" s="36"/>
      <c r="L123" s="36"/>
      <c r="M123" s="36"/>
      <c r="N123" s="36"/>
    </row>
    <row r="124" spans="1:14" x14ac:dyDescent="0.25">
      <c r="A124" s="19">
        <v>40723</v>
      </c>
      <c r="B124">
        <v>19544</v>
      </c>
      <c r="C124">
        <v>19704</v>
      </c>
      <c r="D124">
        <v>19020</v>
      </c>
      <c r="E124">
        <v>19052</v>
      </c>
      <c r="F124">
        <v>19052</v>
      </c>
      <c r="G124">
        <v>1200</v>
      </c>
      <c r="I124" s="36"/>
      <c r="J124" s="36"/>
      <c r="K124" s="36"/>
      <c r="L124" s="36"/>
      <c r="M124" s="36"/>
      <c r="N124" s="36"/>
    </row>
    <row r="125" spans="1:14" x14ac:dyDescent="0.25">
      <c r="A125" s="19">
        <v>40724</v>
      </c>
      <c r="B125">
        <v>18696</v>
      </c>
      <c r="C125">
        <v>18708</v>
      </c>
      <c r="D125">
        <v>18084</v>
      </c>
      <c r="E125">
        <v>18272</v>
      </c>
      <c r="F125">
        <v>18272</v>
      </c>
      <c r="G125">
        <v>1775</v>
      </c>
      <c r="I125" s="36"/>
      <c r="J125" s="36"/>
      <c r="K125" s="36"/>
      <c r="L125" s="36"/>
      <c r="M125" s="36"/>
      <c r="N125" s="36"/>
    </row>
    <row r="126" spans="1:14" x14ac:dyDescent="0.25">
      <c r="A126" s="19">
        <v>40725</v>
      </c>
      <c r="B126">
        <v>18124</v>
      </c>
      <c r="C126">
        <v>18220</v>
      </c>
      <c r="D126">
        <v>17416</v>
      </c>
      <c r="E126">
        <v>17540</v>
      </c>
      <c r="F126">
        <v>17540</v>
      </c>
      <c r="G126">
        <v>950</v>
      </c>
      <c r="I126" s="36"/>
      <c r="J126" s="36"/>
      <c r="K126" s="36"/>
      <c r="L126" s="36"/>
      <c r="M126" s="36"/>
      <c r="N126" s="36"/>
    </row>
    <row r="127" spans="1:14" x14ac:dyDescent="0.25">
      <c r="A127" s="19">
        <v>40729</v>
      </c>
      <c r="B127">
        <v>17508</v>
      </c>
      <c r="C127">
        <v>17712</v>
      </c>
      <c r="D127">
        <v>17360</v>
      </c>
      <c r="E127">
        <v>17616</v>
      </c>
      <c r="F127">
        <v>17616</v>
      </c>
      <c r="G127">
        <v>550</v>
      </c>
      <c r="I127" s="36"/>
      <c r="J127" s="36"/>
      <c r="K127" s="36"/>
      <c r="L127" s="36"/>
      <c r="M127" s="36"/>
      <c r="N127" s="36"/>
    </row>
    <row r="128" spans="1:14" x14ac:dyDescent="0.25">
      <c r="A128" s="19">
        <v>40730</v>
      </c>
      <c r="B128">
        <v>17848</v>
      </c>
      <c r="C128">
        <v>18172</v>
      </c>
      <c r="D128">
        <v>17692</v>
      </c>
      <c r="E128">
        <v>17888</v>
      </c>
      <c r="F128">
        <v>17888</v>
      </c>
      <c r="G128">
        <v>425</v>
      </c>
      <c r="I128" s="36"/>
      <c r="J128" s="36"/>
      <c r="K128" s="36"/>
      <c r="L128" s="36"/>
      <c r="M128" s="36"/>
      <c r="N128" s="36"/>
    </row>
    <row r="129" spans="1:14" x14ac:dyDescent="0.25">
      <c r="A129" s="19">
        <v>40731</v>
      </c>
      <c r="B129">
        <v>17284</v>
      </c>
      <c r="C129">
        <v>17444</v>
      </c>
      <c r="D129">
        <v>17212</v>
      </c>
      <c r="E129">
        <v>17400</v>
      </c>
      <c r="F129">
        <v>17400</v>
      </c>
      <c r="G129">
        <v>450</v>
      </c>
      <c r="I129" s="36"/>
      <c r="J129" s="36"/>
      <c r="K129" s="36"/>
      <c r="L129" s="36"/>
      <c r="M129" s="36"/>
      <c r="N129" s="36"/>
    </row>
    <row r="130" spans="1:14" x14ac:dyDescent="0.25">
      <c r="A130" s="19">
        <v>40732</v>
      </c>
      <c r="B130">
        <v>18052</v>
      </c>
      <c r="C130">
        <v>18056</v>
      </c>
      <c r="D130">
        <v>17592</v>
      </c>
      <c r="E130">
        <v>17592</v>
      </c>
      <c r="F130">
        <v>17592</v>
      </c>
      <c r="G130">
        <v>925</v>
      </c>
      <c r="I130" s="36"/>
      <c r="J130" s="36"/>
      <c r="K130" s="36"/>
      <c r="L130" s="36"/>
      <c r="M130" s="36"/>
      <c r="N130" s="36"/>
    </row>
    <row r="131" spans="1:14" x14ac:dyDescent="0.25">
      <c r="A131" s="19">
        <v>40735</v>
      </c>
      <c r="B131">
        <v>18460</v>
      </c>
      <c r="C131">
        <v>19136</v>
      </c>
      <c r="D131">
        <v>18284</v>
      </c>
      <c r="E131">
        <v>19056</v>
      </c>
      <c r="F131">
        <v>19056</v>
      </c>
      <c r="G131">
        <v>1250</v>
      </c>
      <c r="I131" s="36"/>
      <c r="J131" s="36"/>
      <c r="K131" s="36"/>
      <c r="L131" s="36"/>
      <c r="M131" s="36"/>
      <c r="N131" s="36"/>
    </row>
    <row r="132" spans="1:14" x14ac:dyDescent="0.25">
      <c r="A132" s="19">
        <v>40736</v>
      </c>
      <c r="B132">
        <v>19468</v>
      </c>
      <c r="C132">
        <v>19552</v>
      </c>
      <c r="D132">
        <v>18664</v>
      </c>
      <c r="E132">
        <v>19528</v>
      </c>
      <c r="F132">
        <v>19528</v>
      </c>
      <c r="G132">
        <v>1100</v>
      </c>
      <c r="I132" s="36"/>
      <c r="J132" s="36"/>
      <c r="K132" s="36"/>
      <c r="L132" s="36"/>
      <c r="M132" s="36"/>
      <c r="N132" s="36"/>
    </row>
    <row r="133" spans="1:14" x14ac:dyDescent="0.25">
      <c r="A133" s="19">
        <v>40737</v>
      </c>
      <c r="B133">
        <v>19132</v>
      </c>
      <c r="C133">
        <v>19732</v>
      </c>
      <c r="D133">
        <v>18500</v>
      </c>
      <c r="E133">
        <v>19512</v>
      </c>
      <c r="F133">
        <v>19512</v>
      </c>
      <c r="G133">
        <v>1250</v>
      </c>
      <c r="I133" s="36"/>
      <c r="J133" s="36"/>
      <c r="K133" s="36"/>
      <c r="L133" s="36"/>
      <c r="M133" s="36"/>
      <c r="N133" s="36"/>
    </row>
    <row r="134" spans="1:14" x14ac:dyDescent="0.25">
      <c r="A134" s="19">
        <v>40738</v>
      </c>
      <c r="B134">
        <v>19264</v>
      </c>
      <c r="C134">
        <v>20716</v>
      </c>
      <c r="D134">
        <v>19264</v>
      </c>
      <c r="E134">
        <v>20220</v>
      </c>
      <c r="F134">
        <v>20220</v>
      </c>
      <c r="G134">
        <v>1800</v>
      </c>
      <c r="I134" s="36"/>
      <c r="J134" s="36"/>
      <c r="K134" s="36"/>
      <c r="L134" s="36"/>
      <c r="M134" s="36"/>
      <c r="N134" s="36"/>
    </row>
    <row r="135" spans="1:14" x14ac:dyDescent="0.25">
      <c r="A135" s="19">
        <v>40739</v>
      </c>
      <c r="B135">
        <v>19980</v>
      </c>
      <c r="C135">
        <v>20728</v>
      </c>
      <c r="D135">
        <v>19748</v>
      </c>
      <c r="E135">
        <v>20016</v>
      </c>
      <c r="F135">
        <v>20016</v>
      </c>
      <c r="G135">
        <v>1525</v>
      </c>
      <c r="I135" s="36"/>
      <c r="J135" s="36"/>
      <c r="K135" s="36"/>
      <c r="L135" s="36"/>
      <c r="M135" s="36"/>
      <c r="N135" s="36"/>
    </row>
    <row r="136" spans="1:14" x14ac:dyDescent="0.25">
      <c r="A136" s="19">
        <v>40742</v>
      </c>
      <c r="B136">
        <v>20400</v>
      </c>
      <c r="C136">
        <v>20844</v>
      </c>
      <c r="D136">
        <v>20380</v>
      </c>
      <c r="E136">
        <v>20444</v>
      </c>
      <c r="F136">
        <v>20444</v>
      </c>
      <c r="G136">
        <v>1350</v>
      </c>
      <c r="I136" s="36"/>
      <c r="J136" s="36"/>
      <c r="K136" s="36"/>
      <c r="L136" s="36"/>
      <c r="M136" s="36"/>
      <c r="N136" s="36"/>
    </row>
    <row r="137" spans="1:14" x14ac:dyDescent="0.25">
      <c r="A137" s="19">
        <v>40743</v>
      </c>
      <c r="B137">
        <v>20048</v>
      </c>
      <c r="C137">
        <v>20068</v>
      </c>
      <c r="D137">
        <v>19372</v>
      </c>
      <c r="E137">
        <v>19456</v>
      </c>
      <c r="F137">
        <v>19456</v>
      </c>
      <c r="G137">
        <v>1150</v>
      </c>
      <c r="I137" s="36"/>
      <c r="J137" s="36"/>
      <c r="K137" s="36"/>
      <c r="L137" s="36"/>
      <c r="M137" s="36"/>
      <c r="N137" s="36"/>
    </row>
    <row r="138" spans="1:14" x14ac:dyDescent="0.25">
      <c r="A138" s="19">
        <v>40744</v>
      </c>
      <c r="B138">
        <v>19068</v>
      </c>
      <c r="C138">
        <v>19472</v>
      </c>
      <c r="D138">
        <v>18968</v>
      </c>
      <c r="E138">
        <v>19052</v>
      </c>
      <c r="F138">
        <v>19052</v>
      </c>
      <c r="G138">
        <v>950</v>
      </c>
      <c r="I138" s="36"/>
      <c r="J138" s="36"/>
      <c r="K138" s="36"/>
      <c r="L138" s="36"/>
      <c r="M138" s="36"/>
      <c r="N138" s="36"/>
    </row>
    <row r="139" spans="1:14" x14ac:dyDescent="0.25">
      <c r="A139" s="19">
        <v>40745</v>
      </c>
      <c r="B139">
        <v>18560</v>
      </c>
      <c r="C139">
        <v>18676</v>
      </c>
      <c r="D139">
        <v>18000</v>
      </c>
      <c r="E139">
        <v>18076</v>
      </c>
      <c r="F139">
        <v>18076</v>
      </c>
      <c r="G139">
        <v>1400</v>
      </c>
      <c r="I139" s="36"/>
      <c r="J139" s="36"/>
      <c r="K139" s="36"/>
      <c r="L139" s="36"/>
      <c r="M139" s="36"/>
      <c r="N139" s="36"/>
    </row>
    <row r="140" spans="1:14" x14ac:dyDescent="0.25">
      <c r="A140" s="19">
        <v>40746</v>
      </c>
      <c r="B140">
        <v>17872</v>
      </c>
      <c r="C140">
        <v>18212</v>
      </c>
      <c r="D140">
        <v>17760</v>
      </c>
      <c r="E140">
        <v>17932</v>
      </c>
      <c r="F140">
        <v>17932</v>
      </c>
      <c r="G140">
        <v>800</v>
      </c>
      <c r="I140" s="36"/>
      <c r="J140" s="36"/>
      <c r="K140" s="36"/>
      <c r="L140" s="36"/>
      <c r="M140" s="36"/>
      <c r="N140" s="36"/>
    </row>
    <row r="141" spans="1:14" x14ac:dyDescent="0.25">
      <c r="A141" s="19">
        <v>40749</v>
      </c>
      <c r="B141">
        <v>18516</v>
      </c>
      <c r="C141">
        <v>18652</v>
      </c>
      <c r="D141">
        <v>18204</v>
      </c>
      <c r="E141">
        <v>18616</v>
      </c>
      <c r="F141">
        <v>18616</v>
      </c>
      <c r="G141">
        <v>1250</v>
      </c>
      <c r="I141" s="36"/>
      <c r="J141" s="36"/>
      <c r="K141" s="36"/>
      <c r="L141" s="36"/>
      <c r="M141" s="36"/>
      <c r="N141" s="36"/>
    </row>
    <row r="142" spans="1:14" x14ac:dyDescent="0.25">
      <c r="A142" s="19">
        <v>40750</v>
      </c>
      <c r="B142">
        <v>18712</v>
      </c>
      <c r="C142">
        <v>19148</v>
      </c>
      <c r="D142">
        <v>18608</v>
      </c>
      <c r="E142">
        <v>19000</v>
      </c>
      <c r="F142">
        <v>19000</v>
      </c>
      <c r="G142">
        <v>1100</v>
      </c>
      <c r="I142" s="36"/>
      <c r="J142" s="36"/>
      <c r="K142" s="36"/>
      <c r="L142" s="36"/>
      <c r="M142" s="36"/>
      <c r="N142" s="36"/>
    </row>
    <row r="143" spans="1:14" x14ac:dyDescent="0.25">
      <c r="A143" s="19">
        <v>40751</v>
      </c>
      <c r="B143">
        <v>19364</v>
      </c>
      <c r="C143">
        <v>20220</v>
      </c>
      <c r="D143">
        <v>19344</v>
      </c>
      <c r="E143">
        <v>20124</v>
      </c>
      <c r="F143">
        <v>20124</v>
      </c>
      <c r="G143">
        <v>1575</v>
      </c>
      <c r="I143" s="36"/>
      <c r="J143" s="36"/>
      <c r="K143" s="36"/>
      <c r="L143" s="36"/>
      <c r="M143" s="36"/>
      <c r="N143" s="36"/>
    </row>
    <row r="144" spans="1:14" x14ac:dyDescent="0.25">
      <c r="A144" s="19">
        <v>40752</v>
      </c>
      <c r="B144">
        <v>20252</v>
      </c>
      <c r="C144">
        <v>20732</v>
      </c>
      <c r="D144">
        <v>19544</v>
      </c>
      <c r="E144">
        <v>20588</v>
      </c>
      <c r="F144">
        <v>20588</v>
      </c>
      <c r="G144">
        <v>1250</v>
      </c>
      <c r="I144" s="36"/>
      <c r="J144" s="36"/>
      <c r="K144" s="36"/>
      <c r="L144" s="36"/>
      <c r="M144" s="36"/>
      <c r="N144" s="36"/>
    </row>
    <row r="145" spans="1:14" x14ac:dyDescent="0.25">
      <c r="A145" s="19">
        <v>40753</v>
      </c>
      <c r="B145">
        <v>21236</v>
      </c>
      <c r="C145">
        <v>21544</v>
      </c>
      <c r="D145">
        <v>20084</v>
      </c>
      <c r="E145">
        <v>20204</v>
      </c>
      <c r="F145">
        <v>20204</v>
      </c>
      <c r="G145">
        <v>2800</v>
      </c>
      <c r="I145" s="36"/>
      <c r="J145" s="36"/>
      <c r="K145" s="36"/>
      <c r="L145" s="36"/>
      <c r="M145" s="36"/>
      <c r="N145" s="36"/>
    </row>
    <row r="146" spans="1:14" x14ac:dyDescent="0.25">
      <c r="A146" s="19">
        <v>40756</v>
      </c>
      <c r="B146">
        <v>19120</v>
      </c>
      <c r="C146">
        <v>20660</v>
      </c>
      <c r="D146">
        <v>19064</v>
      </c>
      <c r="E146">
        <v>19356</v>
      </c>
      <c r="F146">
        <v>19356</v>
      </c>
      <c r="G146">
        <v>2600</v>
      </c>
      <c r="I146" s="36"/>
      <c r="J146" s="36"/>
      <c r="K146" s="36"/>
      <c r="L146" s="36"/>
      <c r="M146" s="36"/>
      <c r="N146" s="36"/>
    </row>
    <row r="147" spans="1:14" x14ac:dyDescent="0.25">
      <c r="A147" s="19">
        <v>40757</v>
      </c>
      <c r="B147">
        <v>19976</v>
      </c>
      <c r="C147">
        <v>20700</v>
      </c>
      <c r="D147">
        <v>19528</v>
      </c>
      <c r="E147">
        <v>20700</v>
      </c>
      <c r="F147">
        <v>20700</v>
      </c>
      <c r="G147">
        <v>1700</v>
      </c>
      <c r="I147" s="36"/>
      <c r="J147" s="36"/>
      <c r="K147" s="36"/>
      <c r="L147" s="36"/>
      <c r="M147" s="36"/>
      <c r="N147" s="36"/>
    </row>
    <row r="148" spans="1:14" x14ac:dyDescent="0.25">
      <c r="A148" s="19">
        <v>40758</v>
      </c>
      <c r="B148">
        <v>20800</v>
      </c>
      <c r="C148">
        <v>21764</v>
      </c>
      <c r="D148">
        <v>20452</v>
      </c>
      <c r="E148">
        <v>20824</v>
      </c>
      <c r="F148">
        <v>20824</v>
      </c>
      <c r="G148">
        <v>1600</v>
      </c>
      <c r="I148" s="36"/>
      <c r="J148" s="36"/>
      <c r="K148" s="36"/>
      <c r="L148" s="36"/>
      <c r="M148" s="36"/>
      <c r="N148" s="36"/>
    </row>
    <row r="149" spans="1:14" x14ac:dyDescent="0.25">
      <c r="A149" s="19">
        <v>40759</v>
      </c>
      <c r="B149">
        <v>21612</v>
      </c>
      <c r="C149">
        <v>24952</v>
      </c>
      <c r="D149">
        <v>21480</v>
      </c>
      <c r="E149">
        <v>24920</v>
      </c>
      <c r="F149">
        <v>24920</v>
      </c>
      <c r="G149">
        <v>2625</v>
      </c>
      <c r="I149" s="36"/>
      <c r="J149" s="36"/>
      <c r="K149" s="36"/>
      <c r="L149" s="36"/>
      <c r="M149" s="36"/>
      <c r="N149" s="36"/>
    </row>
    <row r="150" spans="1:14" x14ac:dyDescent="0.25">
      <c r="A150" s="19">
        <v>40760</v>
      </c>
      <c r="B150">
        <v>23848</v>
      </c>
      <c r="C150">
        <v>28720</v>
      </c>
      <c r="D150">
        <v>23476</v>
      </c>
      <c r="E150">
        <v>26192</v>
      </c>
      <c r="F150">
        <v>26192</v>
      </c>
      <c r="G150">
        <v>5500</v>
      </c>
      <c r="I150" s="36"/>
      <c r="J150" s="36"/>
      <c r="K150" s="36"/>
      <c r="L150" s="36"/>
      <c r="M150" s="36"/>
      <c r="N150" s="36"/>
    </row>
    <row r="151" spans="1:14" x14ac:dyDescent="0.25">
      <c r="A151" s="19">
        <v>40763</v>
      </c>
      <c r="B151">
        <v>28516</v>
      </c>
      <c r="C151">
        <v>30780</v>
      </c>
      <c r="D151">
        <v>27568</v>
      </c>
      <c r="E151">
        <v>30028</v>
      </c>
      <c r="F151">
        <v>30028</v>
      </c>
      <c r="G151">
        <v>5250</v>
      </c>
      <c r="I151" s="36"/>
      <c r="J151" s="36"/>
      <c r="K151" s="36"/>
      <c r="L151" s="36"/>
      <c r="M151" s="36"/>
      <c r="N151" s="36"/>
    </row>
    <row r="152" spans="1:14" x14ac:dyDescent="0.25">
      <c r="A152" s="19">
        <v>40764</v>
      </c>
      <c r="B152">
        <v>28816</v>
      </c>
      <c r="C152">
        <v>31120</v>
      </c>
      <c r="D152">
        <v>27000</v>
      </c>
      <c r="E152">
        <v>27056</v>
      </c>
      <c r="F152">
        <v>27056</v>
      </c>
      <c r="G152">
        <v>3350</v>
      </c>
      <c r="I152" s="36"/>
      <c r="J152" s="36"/>
      <c r="K152" s="36"/>
      <c r="L152" s="36"/>
      <c r="M152" s="36"/>
      <c r="N152" s="36"/>
    </row>
    <row r="153" spans="1:14" x14ac:dyDescent="0.25">
      <c r="A153" s="19">
        <v>40765</v>
      </c>
      <c r="B153">
        <v>28096</v>
      </c>
      <c r="C153">
        <v>30568</v>
      </c>
      <c r="D153">
        <v>27812</v>
      </c>
      <c r="E153">
        <v>30316</v>
      </c>
      <c r="F153">
        <v>30316</v>
      </c>
      <c r="G153">
        <v>1225</v>
      </c>
      <c r="I153" s="36"/>
      <c r="J153" s="36"/>
      <c r="K153" s="36"/>
      <c r="L153" s="36"/>
      <c r="M153" s="36"/>
      <c r="N153" s="36"/>
    </row>
    <row r="154" spans="1:14" x14ac:dyDescent="0.25">
      <c r="A154" s="19">
        <v>40766</v>
      </c>
      <c r="B154">
        <v>29812</v>
      </c>
      <c r="C154">
        <v>30612</v>
      </c>
      <c r="D154">
        <v>28272</v>
      </c>
      <c r="E154">
        <v>29080</v>
      </c>
      <c r="F154">
        <v>29080</v>
      </c>
      <c r="G154">
        <v>2425</v>
      </c>
      <c r="I154" s="36"/>
      <c r="J154" s="36"/>
      <c r="K154" s="36"/>
      <c r="L154" s="36"/>
      <c r="M154" s="36"/>
      <c r="N154" s="36"/>
    </row>
    <row r="155" spans="1:14" x14ac:dyDescent="0.25">
      <c r="A155" s="19">
        <v>40767</v>
      </c>
      <c r="B155">
        <v>28064</v>
      </c>
      <c r="C155">
        <v>29396</v>
      </c>
      <c r="D155">
        <v>27772</v>
      </c>
      <c r="E155">
        <v>29288</v>
      </c>
      <c r="F155">
        <v>29288</v>
      </c>
      <c r="G155">
        <v>1575</v>
      </c>
      <c r="I155" s="36"/>
      <c r="J155" s="36"/>
      <c r="K155" s="36"/>
      <c r="L155" s="36"/>
      <c r="M155" s="36"/>
      <c r="N155" s="36"/>
    </row>
    <row r="156" spans="1:14" x14ac:dyDescent="0.25">
      <c r="A156" s="19">
        <v>40770</v>
      </c>
      <c r="B156">
        <v>28400</v>
      </c>
      <c r="C156">
        <v>28836</v>
      </c>
      <c r="D156">
        <v>27632</v>
      </c>
      <c r="E156">
        <v>27632</v>
      </c>
      <c r="F156">
        <v>27632</v>
      </c>
      <c r="G156">
        <v>1200</v>
      </c>
      <c r="I156" s="36"/>
      <c r="J156" s="36"/>
      <c r="K156" s="36"/>
      <c r="L156" s="36"/>
      <c r="M156" s="36"/>
      <c r="N156" s="36"/>
    </row>
    <row r="157" spans="1:14" x14ac:dyDescent="0.25">
      <c r="A157" s="19">
        <v>40771</v>
      </c>
      <c r="B157">
        <v>28264</v>
      </c>
      <c r="C157">
        <v>29232</v>
      </c>
      <c r="D157">
        <v>27788</v>
      </c>
      <c r="E157">
        <v>28260</v>
      </c>
      <c r="F157">
        <v>28260</v>
      </c>
      <c r="G157">
        <v>1825</v>
      </c>
      <c r="I157" s="36"/>
      <c r="J157" s="36"/>
      <c r="K157" s="36"/>
      <c r="L157" s="36"/>
      <c r="M157" s="36"/>
      <c r="N157" s="36"/>
    </row>
    <row r="158" spans="1:14" x14ac:dyDescent="0.25">
      <c r="A158" s="19">
        <v>40772</v>
      </c>
      <c r="B158">
        <v>27860</v>
      </c>
      <c r="C158">
        <v>29140</v>
      </c>
      <c r="D158">
        <v>27600</v>
      </c>
      <c r="E158">
        <v>28824</v>
      </c>
      <c r="F158">
        <v>28824</v>
      </c>
      <c r="G158">
        <v>1525</v>
      </c>
      <c r="I158" s="36"/>
      <c r="J158" s="36"/>
      <c r="K158" s="36"/>
      <c r="L158" s="36"/>
      <c r="M158" s="36"/>
      <c r="N158" s="36"/>
    </row>
    <row r="159" spans="1:14" x14ac:dyDescent="0.25">
      <c r="A159" s="19">
        <v>40773</v>
      </c>
      <c r="B159">
        <v>31524</v>
      </c>
      <c r="C159">
        <v>35544</v>
      </c>
      <c r="D159">
        <v>31472</v>
      </c>
      <c r="E159">
        <v>34784</v>
      </c>
      <c r="F159">
        <v>34784</v>
      </c>
      <c r="G159">
        <v>2100</v>
      </c>
      <c r="I159" s="36"/>
      <c r="J159" s="36"/>
      <c r="K159" s="36"/>
      <c r="L159" s="36"/>
      <c r="M159" s="36"/>
      <c r="N159" s="36"/>
    </row>
    <row r="160" spans="1:14" x14ac:dyDescent="0.25">
      <c r="A160" s="19">
        <v>40774</v>
      </c>
      <c r="B160">
        <v>37024</v>
      </c>
      <c r="C160">
        <v>37040</v>
      </c>
      <c r="D160">
        <v>34380</v>
      </c>
      <c r="E160">
        <v>36540</v>
      </c>
      <c r="F160">
        <v>36540</v>
      </c>
      <c r="G160">
        <v>1925</v>
      </c>
      <c r="I160" s="36"/>
      <c r="J160" s="36"/>
      <c r="K160" s="36"/>
      <c r="L160" s="36"/>
      <c r="M160" s="36"/>
      <c r="N160" s="36"/>
    </row>
    <row r="161" spans="1:14" x14ac:dyDescent="0.25">
      <c r="A161" s="19">
        <v>40777</v>
      </c>
      <c r="B161">
        <v>34496</v>
      </c>
      <c r="C161">
        <v>38096</v>
      </c>
      <c r="D161">
        <v>34424</v>
      </c>
      <c r="E161">
        <v>37652</v>
      </c>
      <c r="F161">
        <v>37652</v>
      </c>
      <c r="G161">
        <v>1225</v>
      </c>
      <c r="I161" s="36"/>
      <c r="J161" s="36"/>
      <c r="K161" s="36"/>
      <c r="L161" s="36"/>
      <c r="M161" s="36"/>
      <c r="N161" s="36"/>
    </row>
    <row r="162" spans="1:14" x14ac:dyDescent="0.25">
      <c r="A162" s="19">
        <v>40778</v>
      </c>
      <c r="B162">
        <v>37616</v>
      </c>
      <c r="C162">
        <v>38380</v>
      </c>
      <c r="D162">
        <v>35680</v>
      </c>
      <c r="E162">
        <v>35852</v>
      </c>
      <c r="F162">
        <v>35852</v>
      </c>
      <c r="G162">
        <v>675</v>
      </c>
      <c r="I162" s="36"/>
      <c r="J162" s="36"/>
      <c r="K162" s="36"/>
      <c r="L162" s="36"/>
      <c r="M162" s="36"/>
      <c r="N162" s="36"/>
    </row>
    <row r="163" spans="1:14" x14ac:dyDescent="0.25">
      <c r="A163" s="19">
        <v>40779</v>
      </c>
      <c r="B163">
        <v>35800</v>
      </c>
      <c r="C163">
        <v>36160</v>
      </c>
      <c r="D163">
        <v>34096</v>
      </c>
      <c r="E163">
        <v>35124</v>
      </c>
      <c r="F163">
        <v>35124</v>
      </c>
      <c r="G163">
        <v>500</v>
      </c>
      <c r="I163" s="36"/>
      <c r="J163" s="36"/>
      <c r="K163" s="36"/>
      <c r="L163" s="36"/>
      <c r="M163" s="36"/>
      <c r="N163" s="36"/>
    </row>
    <row r="164" spans="1:14" x14ac:dyDescent="0.25">
      <c r="A164" s="19">
        <v>40780</v>
      </c>
      <c r="B164">
        <v>34160</v>
      </c>
      <c r="C164">
        <v>36704</v>
      </c>
      <c r="D164">
        <v>33720</v>
      </c>
      <c r="E164">
        <v>35848</v>
      </c>
      <c r="F164">
        <v>35848</v>
      </c>
      <c r="G164">
        <v>1600</v>
      </c>
      <c r="I164" s="36"/>
      <c r="J164" s="36"/>
      <c r="K164" s="36"/>
      <c r="L164" s="36"/>
      <c r="M164" s="36"/>
      <c r="N164" s="36"/>
    </row>
    <row r="165" spans="1:14" x14ac:dyDescent="0.25">
      <c r="A165" s="19">
        <v>40781</v>
      </c>
      <c r="B165">
        <v>37096</v>
      </c>
      <c r="C165">
        <v>37784</v>
      </c>
      <c r="D165">
        <v>34632</v>
      </c>
      <c r="E165">
        <v>35244</v>
      </c>
      <c r="F165">
        <v>35244</v>
      </c>
      <c r="G165">
        <v>575</v>
      </c>
      <c r="I165" s="36"/>
      <c r="J165" s="36"/>
      <c r="K165" s="36"/>
      <c r="L165" s="36"/>
      <c r="M165" s="36"/>
      <c r="N165" s="36"/>
    </row>
    <row r="166" spans="1:14" x14ac:dyDescent="0.25">
      <c r="A166" s="19">
        <v>40784</v>
      </c>
      <c r="B166">
        <v>33944</v>
      </c>
      <c r="C166">
        <v>34020</v>
      </c>
      <c r="D166">
        <v>33028</v>
      </c>
      <c r="E166">
        <v>33028</v>
      </c>
      <c r="F166">
        <v>33028</v>
      </c>
      <c r="G166">
        <v>675</v>
      </c>
      <c r="I166" s="36"/>
      <c r="J166" s="36"/>
      <c r="K166" s="36"/>
      <c r="L166" s="36"/>
      <c r="M166" s="36"/>
      <c r="N166" s="36"/>
    </row>
    <row r="167" spans="1:14" x14ac:dyDescent="0.25">
      <c r="A167" s="19">
        <v>40785</v>
      </c>
      <c r="B167">
        <v>33596</v>
      </c>
      <c r="C167">
        <v>34272</v>
      </c>
      <c r="D167">
        <v>32944</v>
      </c>
      <c r="E167">
        <v>33424</v>
      </c>
      <c r="F167">
        <v>33424</v>
      </c>
      <c r="G167">
        <v>675</v>
      </c>
      <c r="I167" s="36"/>
      <c r="J167" s="36"/>
      <c r="K167" s="36"/>
      <c r="L167" s="36"/>
      <c r="M167" s="36"/>
      <c r="N167" s="36"/>
    </row>
    <row r="168" spans="1:14" x14ac:dyDescent="0.25">
      <c r="A168" s="19">
        <v>40786</v>
      </c>
      <c r="B168">
        <v>33080</v>
      </c>
      <c r="C168">
        <v>33836</v>
      </c>
      <c r="D168">
        <v>32428</v>
      </c>
      <c r="E168">
        <v>33484</v>
      </c>
      <c r="F168">
        <v>33484</v>
      </c>
      <c r="G168">
        <v>1025</v>
      </c>
      <c r="I168" s="36"/>
      <c r="J168" s="36"/>
      <c r="K168" s="36"/>
      <c r="L168" s="36"/>
      <c r="M168" s="36"/>
      <c r="N168" s="36"/>
    </row>
    <row r="169" spans="1:14" x14ac:dyDescent="0.25">
      <c r="A169" s="19">
        <v>40787</v>
      </c>
      <c r="B169">
        <v>33496</v>
      </c>
      <c r="C169">
        <v>33928</v>
      </c>
      <c r="D169">
        <v>32384</v>
      </c>
      <c r="E169">
        <v>33908</v>
      </c>
      <c r="F169">
        <v>33908</v>
      </c>
      <c r="G169">
        <v>275</v>
      </c>
      <c r="I169" s="36"/>
      <c r="J169" s="36"/>
      <c r="K169" s="36"/>
      <c r="L169" s="36"/>
      <c r="M169" s="36"/>
      <c r="N169" s="36"/>
    </row>
    <row r="170" spans="1:14" x14ac:dyDescent="0.25">
      <c r="A170" s="19">
        <v>40788</v>
      </c>
      <c r="B170">
        <v>35528</v>
      </c>
      <c r="C170">
        <v>35964</v>
      </c>
      <c r="D170">
        <v>35040</v>
      </c>
      <c r="E170">
        <v>35616</v>
      </c>
      <c r="F170">
        <v>35616</v>
      </c>
      <c r="G170">
        <v>500</v>
      </c>
      <c r="I170" s="36"/>
      <c r="J170" s="36"/>
      <c r="K170" s="36"/>
      <c r="L170" s="36"/>
      <c r="M170" s="36"/>
      <c r="N170" s="36"/>
    </row>
    <row r="171" spans="1:14" x14ac:dyDescent="0.25">
      <c r="A171" s="19">
        <v>40792</v>
      </c>
      <c r="B171">
        <v>38856</v>
      </c>
      <c r="C171">
        <v>38856</v>
      </c>
      <c r="D171">
        <v>36652</v>
      </c>
      <c r="E171">
        <v>36672</v>
      </c>
      <c r="F171">
        <v>36672</v>
      </c>
      <c r="G171">
        <v>675</v>
      </c>
      <c r="I171" s="36"/>
      <c r="J171" s="36"/>
      <c r="K171" s="36"/>
      <c r="L171" s="36"/>
      <c r="M171" s="36"/>
      <c r="N171" s="36"/>
    </row>
    <row r="172" spans="1:14" x14ac:dyDescent="0.25">
      <c r="A172" s="19">
        <v>40793</v>
      </c>
      <c r="B172">
        <v>35612</v>
      </c>
      <c r="C172">
        <v>35960</v>
      </c>
      <c r="D172">
        <v>35216</v>
      </c>
      <c r="E172">
        <v>35340</v>
      </c>
      <c r="F172">
        <v>35340</v>
      </c>
      <c r="G172">
        <v>500</v>
      </c>
      <c r="I172" s="36"/>
      <c r="J172" s="36"/>
      <c r="K172" s="36"/>
      <c r="L172" s="36"/>
      <c r="M172" s="36"/>
      <c r="N172" s="36"/>
    </row>
    <row r="173" spans="1:14" x14ac:dyDescent="0.25">
      <c r="A173" s="19">
        <v>40794</v>
      </c>
      <c r="B173">
        <v>35888</v>
      </c>
      <c r="C173">
        <v>36176</v>
      </c>
      <c r="D173">
        <v>34728</v>
      </c>
      <c r="E173">
        <v>35916</v>
      </c>
      <c r="F173">
        <v>35916</v>
      </c>
      <c r="G173">
        <v>550</v>
      </c>
      <c r="I173" s="36"/>
      <c r="J173" s="36"/>
      <c r="K173" s="36"/>
      <c r="L173" s="36"/>
      <c r="M173" s="36"/>
      <c r="N173" s="36"/>
    </row>
    <row r="174" spans="1:14" x14ac:dyDescent="0.25">
      <c r="A174" s="19">
        <v>40795</v>
      </c>
      <c r="B174">
        <v>36992</v>
      </c>
      <c r="C174">
        <v>39800</v>
      </c>
      <c r="D174">
        <v>36812</v>
      </c>
      <c r="E174">
        <v>39336</v>
      </c>
      <c r="F174">
        <v>39336</v>
      </c>
      <c r="G174">
        <v>525</v>
      </c>
      <c r="I174" s="36"/>
      <c r="J174" s="36"/>
      <c r="K174" s="36"/>
      <c r="L174" s="36"/>
      <c r="M174" s="36"/>
      <c r="N174" s="36"/>
    </row>
    <row r="175" spans="1:14" x14ac:dyDescent="0.25">
      <c r="A175" s="19">
        <v>40798</v>
      </c>
      <c r="B175">
        <v>41232</v>
      </c>
      <c r="C175">
        <v>42104</v>
      </c>
      <c r="D175">
        <v>39592</v>
      </c>
      <c r="E175">
        <v>39720</v>
      </c>
      <c r="F175">
        <v>39720</v>
      </c>
      <c r="G175">
        <v>575</v>
      </c>
      <c r="I175" s="36"/>
      <c r="J175" s="36"/>
      <c r="K175" s="36"/>
      <c r="L175" s="36"/>
      <c r="M175" s="36"/>
      <c r="N175" s="36"/>
    </row>
    <row r="176" spans="1:14" x14ac:dyDescent="0.25">
      <c r="A176" s="19">
        <v>40799</v>
      </c>
      <c r="B176">
        <v>39348</v>
      </c>
      <c r="C176">
        <v>40516</v>
      </c>
      <c r="D176">
        <v>39176</v>
      </c>
      <c r="E176">
        <v>39288</v>
      </c>
      <c r="F176">
        <v>39288</v>
      </c>
      <c r="G176">
        <v>725</v>
      </c>
      <c r="I176" s="36"/>
      <c r="J176" s="36"/>
      <c r="K176" s="36"/>
      <c r="L176" s="36"/>
      <c r="M176" s="36"/>
      <c r="N176" s="36"/>
    </row>
    <row r="177" spans="1:14" x14ac:dyDescent="0.25">
      <c r="A177" s="19">
        <v>40800</v>
      </c>
      <c r="B177">
        <v>38772</v>
      </c>
      <c r="C177">
        <v>40232</v>
      </c>
      <c r="D177">
        <v>37368</v>
      </c>
      <c r="E177">
        <v>38252</v>
      </c>
      <c r="F177">
        <v>38252</v>
      </c>
      <c r="G177">
        <v>450</v>
      </c>
      <c r="I177" s="36"/>
      <c r="J177" s="36"/>
      <c r="K177" s="36"/>
      <c r="L177" s="36"/>
      <c r="M177" s="36"/>
      <c r="N177" s="36"/>
    </row>
    <row r="178" spans="1:14" x14ac:dyDescent="0.25">
      <c r="A178" s="19">
        <v>40801</v>
      </c>
      <c r="B178">
        <v>37400</v>
      </c>
      <c r="C178">
        <v>37736</v>
      </c>
      <c r="D178">
        <v>36336</v>
      </c>
      <c r="E178">
        <v>36336</v>
      </c>
      <c r="F178">
        <v>36336</v>
      </c>
      <c r="G178">
        <v>375</v>
      </c>
      <c r="I178" s="36"/>
      <c r="J178" s="36"/>
      <c r="K178" s="36"/>
      <c r="L178" s="36"/>
      <c r="M178" s="36"/>
      <c r="N178" s="36"/>
    </row>
    <row r="179" spans="1:14" x14ac:dyDescent="0.25">
      <c r="A179" s="19">
        <v>40802</v>
      </c>
      <c r="B179">
        <v>36136</v>
      </c>
      <c r="C179">
        <v>36892</v>
      </c>
      <c r="D179">
        <v>35456</v>
      </c>
      <c r="E179">
        <v>35608</v>
      </c>
      <c r="F179">
        <v>35608</v>
      </c>
      <c r="G179">
        <v>525</v>
      </c>
      <c r="I179" s="36"/>
      <c r="J179" s="36"/>
      <c r="K179" s="36"/>
      <c r="L179" s="36"/>
      <c r="M179" s="36"/>
      <c r="N179" s="36"/>
    </row>
    <row r="180" spans="1:14" x14ac:dyDescent="0.25">
      <c r="A180" s="19">
        <v>40805</v>
      </c>
      <c r="B180">
        <v>37312</v>
      </c>
      <c r="C180">
        <v>37976</v>
      </c>
      <c r="D180">
        <v>36392</v>
      </c>
      <c r="E180">
        <v>36812</v>
      </c>
      <c r="F180">
        <v>36812</v>
      </c>
      <c r="G180">
        <v>900</v>
      </c>
      <c r="I180" s="36"/>
      <c r="J180" s="36"/>
      <c r="K180" s="36"/>
      <c r="L180" s="36"/>
      <c r="M180" s="36"/>
      <c r="N180" s="36"/>
    </row>
    <row r="181" spans="1:14" x14ac:dyDescent="0.25">
      <c r="A181" s="19">
        <v>40806</v>
      </c>
      <c r="B181">
        <v>36204</v>
      </c>
      <c r="C181">
        <v>36904</v>
      </c>
      <c r="D181">
        <v>35472</v>
      </c>
      <c r="E181">
        <v>36772</v>
      </c>
      <c r="F181">
        <v>36772</v>
      </c>
      <c r="G181">
        <v>525</v>
      </c>
      <c r="I181" s="36"/>
      <c r="J181" s="36"/>
      <c r="K181" s="36"/>
      <c r="L181" s="36"/>
      <c r="M181" s="36"/>
      <c r="N181" s="36"/>
    </row>
    <row r="182" spans="1:14" x14ac:dyDescent="0.25">
      <c r="A182" s="19">
        <v>40807</v>
      </c>
      <c r="B182">
        <v>36520</v>
      </c>
      <c r="C182">
        <v>38768</v>
      </c>
      <c r="D182">
        <v>36164</v>
      </c>
      <c r="E182">
        <v>38768</v>
      </c>
      <c r="F182">
        <v>38768</v>
      </c>
      <c r="G182">
        <v>1425</v>
      </c>
      <c r="I182" s="36"/>
      <c r="J182" s="36"/>
      <c r="K182" s="36"/>
      <c r="L182" s="36"/>
      <c r="M182" s="36"/>
      <c r="N182" s="36"/>
    </row>
    <row r="183" spans="1:14" x14ac:dyDescent="0.25">
      <c r="A183" s="19">
        <v>40808</v>
      </c>
      <c r="B183">
        <v>42056</v>
      </c>
      <c r="C183">
        <v>43968</v>
      </c>
      <c r="D183">
        <v>41000</v>
      </c>
      <c r="E183">
        <v>42680</v>
      </c>
      <c r="F183">
        <v>42680</v>
      </c>
      <c r="G183">
        <v>1200</v>
      </c>
      <c r="I183" s="36"/>
      <c r="J183" s="36"/>
      <c r="K183" s="36"/>
      <c r="L183" s="36"/>
      <c r="M183" s="36"/>
      <c r="N183" s="36"/>
    </row>
    <row r="184" spans="1:14" x14ac:dyDescent="0.25">
      <c r="A184" s="19">
        <v>40809</v>
      </c>
      <c r="B184">
        <v>43068</v>
      </c>
      <c r="C184">
        <v>43784</v>
      </c>
      <c r="D184">
        <v>42168</v>
      </c>
      <c r="E184">
        <v>43120</v>
      </c>
      <c r="F184">
        <v>43120</v>
      </c>
      <c r="G184">
        <v>575</v>
      </c>
      <c r="I184" s="36"/>
      <c r="J184" s="36"/>
      <c r="K184" s="36"/>
      <c r="L184" s="36"/>
      <c r="M184" s="36"/>
      <c r="N184" s="36"/>
    </row>
    <row r="185" spans="1:14" x14ac:dyDescent="0.25">
      <c r="A185" s="19">
        <v>40812</v>
      </c>
      <c r="B185">
        <v>42384</v>
      </c>
      <c r="C185">
        <v>43936</v>
      </c>
      <c r="D185">
        <v>41536</v>
      </c>
      <c r="E185">
        <v>41620</v>
      </c>
      <c r="F185">
        <v>41620</v>
      </c>
      <c r="G185">
        <v>475</v>
      </c>
      <c r="I185" s="36"/>
      <c r="J185" s="36"/>
      <c r="K185" s="36"/>
      <c r="L185" s="36"/>
      <c r="M185" s="36"/>
      <c r="N185" s="36"/>
    </row>
    <row r="186" spans="1:14" x14ac:dyDescent="0.25">
      <c r="A186" s="19">
        <v>40813</v>
      </c>
      <c r="B186">
        <v>39744</v>
      </c>
      <c r="C186">
        <v>41236</v>
      </c>
      <c r="D186">
        <v>38956</v>
      </c>
      <c r="E186">
        <v>40832</v>
      </c>
      <c r="F186">
        <v>40832</v>
      </c>
      <c r="G186">
        <v>1375</v>
      </c>
      <c r="I186" s="36"/>
      <c r="J186" s="36"/>
      <c r="K186" s="36"/>
      <c r="L186" s="36"/>
      <c r="M186" s="36"/>
      <c r="N186" s="36"/>
    </row>
    <row r="187" spans="1:14" x14ac:dyDescent="0.25">
      <c r="A187" s="19">
        <v>40814</v>
      </c>
      <c r="B187">
        <v>40408</v>
      </c>
      <c r="C187">
        <v>43508</v>
      </c>
      <c r="D187">
        <v>40028</v>
      </c>
      <c r="E187">
        <v>43440</v>
      </c>
      <c r="F187">
        <v>43440</v>
      </c>
      <c r="G187">
        <v>525</v>
      </c>
      <c r="I187" s="36"/>
      <c r="J187" s="36"/>
      <c r="K187" s="36"/>
      <c r="L187" s="36"/>
      <c r="M187" s="36"/>
      <c r="N187" s="36"/>
    </row>
    <row r="188" spans="1:14" x14ac:dyDescent="0.25">
      <c r="A188" s="19">
        <v>40815</v>
      </c>
      <c r="B188">
        <v>41992</v>
      </c>
      <c r="C188">
        <v>44740</v>
      </c>
      <c r="D188">
        <v>41592</v>
      </c>
      <c r="E188">
        <v>42680</v>
      </c>
      <c r="F188">
        <v>42680</v>
      </c>
      <c r="G188">
        <v>525</v>
      </c>
      <c r="I188" s="36"/>
      <c r="J188" s="36"/>
      <c r="K188" s="36"/>
      <c r="L188" s="36"/>
      <c r="M188" s="36"/>
      <c r="N188" s="36"/>
    </row>
    <row r="189" spans="1:14" x14ac:dyDescent="0.25">
      <c r="A189" s="19">
        <v>40816</v>
      </c>
      <c r="B189">
        <v>44392</v>
      </c>
      <c r="C189">
        <v>45896</v>
      </c>
      <c r="D189">
        <v>43600</v>
      </c>
      <c r="E189">
        <v>45808</v>
      </c>
      <c r="F189">
        <v>45808</v>
      </c>
      <c r="G189">
        <v>800</v>
      </c>
      <c r="I189" s="36"/>
      <c r="J189" s="36"/>
      <c r="K189" s="36"/>
      <c r="L189" s="36"/>
      <c r="M189" s="36"/>
      <c r="N189" s="36"/>
    </row>
    <row r="190" spans="1:14" x14ac:dyDescent="0.25">
      <c r="A190" s="19">
        <v>40819</v>
      </c>
      <c r="B190">
        <v>46716</v>
      </c>
      <c r="C190">
        <v>48824</v>
      </c>
      <c r="D190">
        <v>45584</v>
      </c>
      <c r="E190">
        <v>48780</v>
      </c>
      <c r="F190">
        <v>48780</v>
      </c>
      <c r="G190">
        <v>1300</v>
      </c>
      <c r="I190" s="36"/>
      <c r="J190" s="36"/>
      <c r="K190" s="36"/>
      <c r="L190" s="36"/>
      <c r="M190" s="36"/>
      <c r="N190" s="36"/>
    </row>
    <row r="191" spans="1:14" x14ac:dyDescent="0.25">
      <c r="A191" s="19">
        <v>40820</v>
      </c>
      <c r="B191">
        <v>49968</v>
      </c>
      <c r="C191">
        <v>50696</v>
      </c>
      <c r="D191">
        <v>45080</v>
      </c>
      <c r="E191">
        <v>45380</v>
      </c>
      <c r="F191">
        <v>45380</v>
      </c>
      <c r="G191">
        <v>1675</v>
      </c>
      <c r="I191" s="36"/>
      <c r="J191" s="36"/>
      <c r="K191" s="36"/>
      <c r="L191" s="36"/>
      <c r="M191" s="36"/>
      <c r="N191" s="36"/>
    </row>
    <row r="192" spans="1:14" x14ac:dyDescent="0.25">
      <c r="A192" s="19">
        <v>40821</v>
      </c>
      <c r="B192">
        <v>44696</v>
      </c>
      <c r="C192">
        <v>45448</v>
      </c>
      <c r="D192">
        <v>42888</v>
      </c>
      <c r="E192">
        <v>43064</v>
      </c>
      <c r="F192">
        <v>43064</v>
      </c>
      <c r="G192">
        <v>900</v>
      </c>
      <c r="I192" s="36"/>
      <c r="J192" s="36"/>
      <c r="K192" s="36"/>
      <c r="L192" s="36"/>
      <c r="M192" s="36"/>
      <c r="N192" s="36"/>
    </row>
    <row r="193" spans="1:14" x14ac:dyDescent="0.25">
      <c r="A193" s="19">
        <v>40822</v>
      </c>
      <c r="B193">
        <v>43296</v>
      </c>
      <c r="C193">
        <v>44024</v>
      </c>
      <c r="D193">
        <v>42280</v>
      </c>
      <c r="E193">
        <v>42344</v>
      </c>
      <c r="F193">
        <v>42344</v>
      </c>
      <c r="G193">
        <v>475</v>
      </c>
      <c r="I193" s="36"/>
      <c r="J193" s="36"/>
      <c r="K193" s="36"/>
      <c r="L193" s="36"/>
      <c r="M193" s="36"/>
      <c r="N193" s="36"/>
    </row>
    <row r="194" spans="1:14" x14ac:dyDescent="0.25">
      <c r="A194" s="19">
        <v>40823</v>
      </c>
      <c r="B194">
        <v>41520</v>
      </c>
      <c r="C194">
        <v>43840</v>
      </c>
      <c r="D194">
        <v>41488</v>
      </c>
      <c r="E194">
        <v>43112</v>
      </c>
      <c r="F194">
        <v>43112</v>
      </c>
      <c r="G194">
        <v>1125</v>
      </c>
      <c r="I194" s="36"/>
      <c r="J194" s="36"/>
      <c r="K194" s="36"/>
      <c r="L194" s="36"/>
      <c r="M194" s="36"/>
      <c r="N194" s="36"/>
    </row>
    <row r="195" spans="1:14" x14ac:dyDescent="0.25">
      <c r="A195" s="19">
        <v>40826</v>
      </c>
      <c r="B195">
        <v>41320</v>
      </c>
      <c r="C195">
        <v>41400</v>
      </c>
      <c r="D195">
        <v>39968</v>
      </c>
      <c r="E195">
        <v>39984</v>
      </c>
      <c r="F195">
        <v>39984</v>
      </c>
      <c r="G195">
        <v>475</v>
      </c>
      <c r="I195" s="36"/>
      <c r="J195" s="36"/>
      <c r="K195" s="36"/>
      <c r="L195" s="36"/>
      <c r="M195" s="36"/>
      <c r="N195" s="36"/>
    </row>
    <row r="196" spans="1:14" x14ac:dyDescent="0.25">
      <c r="A196" s="19">
        <v>40827</v>
      </c>
      <c r="B196">
        <v>40472</v>
      </c>
      <c r="C196">
        <v>40472</v>
      </c>
      <c r="D196">
        <v>39220</v>
      </c>
      <c r="E196">
        <v>39508</v>
      </c>
      <c r="F196">
        <v>39508</v>
      </c>
      <c r="G196">
        <v>300</v>
      </c>
      <c r="I196" s="36"/>
      <c r="J196" s="36"/>
      <c r="K196" s="36"/>
      <c r="L196" s="36"/>
      <c r="M196" s="36"/>
      <c r="N196" s="36"/>
    </row>
    <row r="197" spans="1:14" x14ac:dyDescent="0.25">
      <c r="A197" s="19">
        <v>40828</v>
      </c>
      <c r="B197">
        <v>38064</v>
      </c>
      <c r="C197">
        <v>38244</v>
      </c>
      <c r="D197">
        <v>36104</v>
      </c>
      <c r="E197">
        <v>36840</v>
      </c>
      <c r="F197">
        <v>36840</v>
      </c>
      <c r="G197">
        <v>675</v>
      </c>
      <c r="I197" s="36"/>
      <c r="J197" s="36"/>
      <c r="K197" s="36"/>
      <c r="L197" s="36"/>
      <c r="M197" s="36"/>
      <c r="N197" s="36"/>
    </row>
    <row r="198" spans="1:14" x14ac:dyDescent="0.25">
      <c r="A198" s="19">
        <v>40829</v>
      </c>
      <c r="B198">
        <v>37280</v>
      </c>
      <c r="C198">
        <v>38324</v>
      </c>
      <c r="D198">
        <v>36648</v>
      </c>
      <c r="E198">
        <v>36768</v>
      </c>
      <c r="F198">
        <v>36768</v>
      </c>
      <c r="G198">
        <v>475</v>
      </c>
      <c r="I198" s="36"/>
      <c r="J198" s="36"/>
      <c r="K198" s="36"/>
      <c r="L198" s="36"/>
      <c r="M198" s="36"/>
      <c r="N198" s="36"/>
    </row>
    <row r="199" spans="1:14" x14ac:dyDescent="0.25">
      <c r="A199" s="19">
        <v>40830</v>
      </c>
      <c r="B199">
        <v>35172</v>
      </c>
      <c r="C199">
        <v>36000</v>
      </c>
      <c r="D199">
        <v>34560</v>
      </c>
      <c r="E199">
        <v>34628</v>
      </c>
      <c r="F199">
        <v>34628</v>
      </c>
      <c r="G199">
        <v>375</v>
      </c>
      <c r="I199" s="36"/>
      <c r="J199" s="36"/>
      <c r="K199" s="36"/>
      <c r="L199" s="36"/>
      <c r="M199" s="36"/>
      <c r="N199" s="36"/>
    </row>
    <row r="200" spans="1:14" x14ac:dyDescent="0.25">
      <c r="A200" s="19">
        <v>40833</v>
      </c>
      <c r="B200">
        <v>34800</v>
      </c>
      <c r="C200">
        <v>38428</v>
      </c>
      <c r="D200">
        <v>34764</v>
      </c>
      <c r="E200">
        <v>38288</v>
      </c>
      <c r="F200">
        <v>38288</v>
      </c>
      <c r="G200">
        <v>525</v>
      </c>
      <c r="I200" s="36"/>
      <c r="J200" s="36"/>
      <c r="K200" s="36"/>
      <c r="L200" s="36"/>
      <c r="M200" s="36"/>
      <c r="N200" s="36"/>
    </row>
    <row r="201" spans="1:14" x14ac:dyDescent="0.25">
      <c r="A201" s="19">
        <v>40834</v>
      </c>
      <c r="B201">
        <v>38324</v>
      </c>
      <c r="C201">
        <v>39592</v>
      </c>
      <c r="D201">
        <v>35552</v>
      </c>
      <c r="E201">
        <v>36776</v>
      </c>
      <c r="F201">
        <v>36776</v>
      </c>
      <c r="G201">
        <v>625</v>
      </c>
      <c r="I201" s="36"/>
      <c r="J201" s="36"/>
      <c r="K201" s="36"/>
      <c r="L201" s="36"/>
      <c r="M201" s="36"/>
      <c r="N201" s="36"/>
    </row>
    <row r="202" spans="1:14" x14ac:dyDescent="0.25">
      <c r="A202" s="19">
        <v>40835</v>
      </c>
      <c r="B202">
        <v>36592</v>
      </c>
      <c r="C202">
        <v>40020</v>
      </c>
      <c r="D202">
        <v>36216</v>
      </c>
      <c r="E202">
        <v>39284</v>
      </c>
      <c r="F202">
        <v>39284</v>
      </c>
      <c r="G202">
        <v>825</v>
      </c>
      <c r="I202" s="36"/>
      <c r="J202" s="36"/>
      <c r="K202" s="36"/>
      <c r="L202" s="36"/>
      <c r="M202" s="36"/>
      <c r="N202" s="36"/>
    </row>
    <row r="203" spans="1:14" x14ac:dyDescent="0.25">
      <c r="A203" s="19">
        <v>40836</v>
      </c>
      <c r="B203">
        <v>39544</v>
      </c>
      <c r="C203">
        <v>41276</v>
      </c>
      <c r="D203">
        <v>39116</v>
      </c>
      <c r="E203">
        <v>39660</v>
      </c>
      <c r="F203">
        <v>39660</v>
      </c>
      <c r="G203">
        <v>575</v>
      </c>
      <c r="I203" s="36"/>
      <c r="J203" s="36"/>
      <c r="K203" s="36"/>
      <c r="L203" s="36"/>
      <c r="M203" s="36"/>
      <c r="N203" s="36"/>
    </row>
    <row r="204" spans="1:14" x14ac:dyDescent="0.25">
      <c r="A204" s="19">
        <v>40837</v>
      </c>
      <c r="B204">
        <v>38184</v>
      </c>
      <c r="C204">
        <v>38788</v>
      </c>
      <c r="D204">
        <v>37404</v>
      </c>
      <c r="E204">
        <v>37492</v>
      </c>
      <c r="F204">
        <v>37492</v>
      </c>
      <c r="G204">
        <v>475</v>
      </c>
      <c r="I204" s="36"/>
      <c r="J204" s="36"/>
      <c r="K204" s="36"/>
      <c r="L204" s="36"/>
      <c r="M204" s="36"/>
      <c r="N204" s="36"/>
    </row>
    <row r="205" spans="1:14" x14ac:dyDescent="0.25">
      <c r="A205" s="19">
        <v>40840</v>
      </c>
      <c r="B205">
        <v>36996</v>
      </c>
      <c r="C205">
        <v>36996</v>
      </c>
      <c r="D205">
        <v>35112</v>
      </c>
      <c r="E205">
        <v>35196</v>
      </c>
      <c r="F205">
        <v>35196</v>
      </c>
      <c r="G205">
        <v>500</v>
      </c>
      <c r="I205" s="36"/>
      <c r="J205" s="36"/>
      <c r="K205" s="36"/>
      <c r="L205" s="36"/>
      <c r="M205" s="36"/>
      <c r="N205" s="36"/>
    </row>
    <row r="206" spans="1:14" x14ac:dyDescent="0.25">
      <c r="A206" s="19">
        <v>40841</v>
      </c>
      <c r="B206">
        <v>35628</v>
      </c>
      <c r="C206">
        <v>37784</v>
      </c>
      <c r="D206">
        <v>35628</v>
      </c>
      <c r="E206">
        <v>37480</v>
      </c>
      <c r="F206">
        <v>37480</v>
      </c>
      <c r="G206">
        <v>675</v>
      </c>
      <c r="I206" s="36"/>
      <c r="J206" s="36"/>
      <c r="K206" s="36"/>
      <c r="L206" s="36"/>
      <c r="M206" s="36"/>
      <c r="N206" s="36"/>
    </row>
    <row r="207" spans="1:14" x14ac:dyDescent="0.25">
      <c r="A207" s="19">
        <v>40842</v>
      </c>
      <c r="B207">
        <v>36028</v>
      </c>
      <c r="C207">
        <v>38752</v>
      </c>
      <c r="D207">
        <v>35856</v>
      </c>
      <c r="E207">
        <v>35924</v>
      </c>
      <c r="F207">
        <v>35924</v>
      </c>
      <c r="G207">
        <v>475</v>
      </c>
      <c r="I207" s="36"/>
      <c r="J207" s="36"/>
      <c r="K207" s="36"/>
      <c r="L207" s="36"/>
      <c r="M207" s="36"/>
      <c r="N207" s="36"/>
    </row>
    <row r="208" spans="1:14" x14ac:dyDescent="0.25">
      <c r="A208" s="19">
        <v>40843</v>
      </c>
      <c r="B208">
        <v>32316</v>
      </c>
      <c r="C208">
        <v>33004</v>
      </c>
      <c r="D208">
        <v>30960</v>
      </c>
      <c r="E208">
        <v>31208</v>
      </c>
      <c r="F208">
        <v>31208</v>
      </c>
      <c r="G208">
        <v>575</v>
      </c>
      <c r="I208" s="36"/>
      <c r="J208" s="36"/>
      <c r="K208" s="36"/>
      <c r="L208" s="36"/>
      <c r="M208" s="36"/>
      <c r="N208" s="36"/>
    </row>
    <row r="209" spans="1:14" x14ac:dyDescent="0.25">
      <c r="A209" s="19">
        <v>40844</v>
      </c>
      <c r="B209">
        <v>31756</v>
      </c>
      <c r="C209">
        <v>32104</v>
      </c>
      <c r="D209">
        <v>30764</v>
      </c>
      <c r="E209">
        <v>30952</v>
      </c>
      <c r="F209">
        <v>30952</v>
      </c>
      <c r="G209">
        <v>175</v>
      </c>
      <c r="I209" s="36"/>
      <c r="J209" s="36"/>
      <c r="K209" s="36"/>
      <c r="L209" s="36"/>
      <c r="M209" s="36"/>
      <c r="N209" s="36"/>
    </row>
    <row r="210" spans="1:14" x14ac:dyDescent="0.25">
      <c r="A210" s="19">
        <v>40847</v>
      </c>
      <c r="B210">
        <v>32356</v>
      </c>
      <c r="C210">
        <v>34288</v>
      </c>
      <c r="D210">
        <v>32120</v>
      </c>
      <c r="E210">
        <v>34236</v>
      </c>
      <c r="F210">
        <v>34236</v>
      </c>
      <c r="G210">
        <v>550</v>
      </c>
      <c r="I210" s="36"/>
      <c r="J210" s="36"/>
      <c r="K210" s="36"/>
      <c r="L210" s="36"/>
      <c r="M210" s="36"/>
      <c r="N210" s="36"/>
    </row>
    <row r="211" spans="1:14" x14ac:dyDescent="0.25">
      <c r="A211" s="19">
        <v>40848</v>
      </c>
      <c r="B211">
        <v>39500</v>
      </c>
      <c r="C211">
        <v>40348</v>
      </c>
      <c r="D211">
        <v>37896</v>
      </c>
      <c r="E211">
        <v>39296</v>
      </c>
      <c r="F211">
        <v>39296</v>
      </c>
      <c r="G211">
        <v>1200</v>
      </c>
      <c r="I211" s="36"/>
      <c r="J211" s="36"/>
      <c r="K211" s="36"/>
      <c r="L211" s="36"/>
      <c r="M211" s="36"/>
      <c r="N211" s="36"/>
    </row>
    <row r="212" spans="1:14" x14ac:dyDescent="0.25">
      <c r="A212" s="19">
        <v>40849</v>
      </c>
      <c r="B212">
        <v>37848</v>
      </c>
      <c r="C212">
        <v>39360</v>
      </c>
      <c r="D212">
        <v>37672</v>
      </c>
      <c r="E212">
        <v>38068</v>
      </c>
      <c r="F212">
        <v>38068</v>
      </c>
      <c r="G212">
        <v>350</v>
      </c>
      <c r="I212" s="36"/>
      <c r="J212" s="36"/>
      <c r="K212" s="36"/>
      <c r="L212" s="36"/>
      <c r="M212" s="36"/>
      <c r="N212" s="36"/>
    </row>
    <row r="213" spans="1:14" x14ac:dyDescent="0.25">
      <c r="A213" s="19">
        <v>40850</v>
      </c>
      <c r="B213">
        <v>36952</v>
      </c>
      <c r="C213">
        <v>39276</v>
      </c>
      <c r="D213">
        <v>36072</v>
      </c>
      <c r="E213">
        <v>36276</v>
      </c>
      <c r="F213">
        <v>36276</v>
      </c>
      <c r="G213">
        <v>425</v>
      </c>
      <c r="I213" s="36"/>
      <c r="J213" s="36"/>
      <c r="K213" s="36"/>
      <c r="L213" s="36"/>
      <c r="M213" s="36"/>
      <c r="N213" s="36"/>
    </row>
    <row r="214" spans="1:14" x14ac:dyDescent="0.25">
      <c r="A214" s="19">
        <v>40851</v>
      </c>
      <c r="B214">
        <v>37152</v>
      </c>
      <c r="C214">
        <v>38300</v>
      </c>
      <c r="D214">
        <v>36304</v>
      </c>
      <c r="E214">
        <v>36956</v>
      </c>
      <c r="F214">
        <v>36956</v>
      </c>
      <c r="G214">
        <v>375</v>
      </c>
      <c r="I214" s="36"/>
      <c r="J214" s="36"/>
      <c r="K214" s="36"/>
      <c r="L214" s="36"/>
      <c r="M214" s="36"/>
      <c r="N214" s="36"/>
    </row>
    <row r="215" spans="1:14" x14ac:dyDescent="0.25">
      <c r="A215" s="19">
        <v>40854</v>
      </c>
      <c r="B215">
        <v>37092</v>
      </c>
      <c r="C215">
        <v>38100</v>
      </c>
      <c r="D215">
        <v>36580</v>
      </c>
      <c r="E215">
        <v>36612</v>
      </c>
      <c r="F215">
        <v>36612</v>
      </c>
      <c r="G215">
        <v>300</v>
      </c>
      <c r="I215" s="36"/>
      <c r="J215" s="36"/>
      <c r="K215" s="36"/>
      <c r="L215" s="36"/>
      <c r="M215" s="36"/>
      <c r="N215" s="36"/>
    </row>
    <row r="216" spans="1:14" x14ac:dyDescent="0.25">
      <c r="A216" s="19">
        <v>40855</v>
      </c>
      <c r="B216">
        <v>36120</v>
      </c>
      <c r="C216">
        <v>37144</v>
      </c>
      <c r="D216">
        <v>34860</v>
      </c>
      <c r="E216">
        <v>34904</v>
      </c>
      <c r="F216">
        <v>34904</v>
      </c>
      <c r="G216">
        <v>525</v>
      </c>
      <c r="I216" s="36"/>
      <c r="J216" s="36"/>
      <c r="K216" s="36"/>
      <c r="L216" s="36"/>
      <c r="M216" s="36"/>
      <c r="N216" s="36"/>
    </row>
    <row r="217" spans="1:14" x14ac:dyDescent="0.25">
      <c r="A217" s="19">
        <v>40856</v>
      </c>
      <c r="B217">
        <v>37536</v>
      </c>
      <c r="C217">
        <v>41700</v>
      </c>
      <c r="D217">
        <v>37120</v>
      </c>
      <c r="E217">
        <v>41424</v>
      </c>
      <c r="F217">
        <v>41424</v>
      </c>
      <c r="G217">
        <v>1075</v>
      </c>
      <c r="I217" s="36"/>
      <c r="J217" s="36"/>
      <c r="K217" s="36"/>
      <c r="L217" s="36"/>
      <c r="M217" s="36"/>
      <c r="N217" s="36"/>
    </row>
    <row r="218" spans="1:14" x14ac:dyDescent="0.25">
      <c r="A218" s="19">
        <v>40857</v>
      </c>
      <c r="B218">
        <v>39012</v>
      </c>
      <c r="C218">
        <v>41160</v>
      </c>
      <c r="D218">
        <v>38696</v>
      </c>
      <c r="E218">
        <v>38880</v>
      </c>
      <c r="F218">
        <v>38880</v>
      </c>
      <c r="G218">
        <v>750</v>
      </c>
      <c r="I218" s="36"/>
      <c r="J218" s="36"/>
      <c r="K218" s="36"/>
      <c r="L218" s="36"/>
      <c r="M218" s="36"/>
      <c r="N218" s="36"/>
    </row>
    <row r="219" spans="1:14" x14ac:dyDescent="0.25">
      <c r="A219" s="19">
        <v>40858</v>
      </c>
      <c r="B219">
        <v>37340</v>
      </c>
      <c r="C219">
        <v>37488</v>
      </c>
      <c r="D219">
        <v>36760</v>
      </c>
      <c r="E219">
        <v>37180</v>
      </c>
      <c r="F219">
        <v>37180</v>
      </c>
      <c r="G219">
        <v>500</v>
      </c>
      <c r="I219" s="36"/>
      <c r="J219" s="36"/>
      <c r="K219" s="36"/>
      <c r="L219" s="36"/>
      <c r="M219" s="36"/>
      <c r="N219" s="36"/>
    </row>
    <row r="220" spans="1:14" x14ac:dyDescent="0.25">
      <c r="A220" s="19">
        <v>40861</v>
      </c>
      <c r="B220">
        <v>37768</v>
      </c>
      <c r="C220">
        <v>38792</v>
      </c>
      <c r="D220">
        <v>37648</v>
      </c>
      <c r="E220">
        <v>38124</v>
      </c>
      <c r="F220">
        <v>38124</v>
      </c>
      <c r="G220">
        <v>375</v>
      </c>
      <c r="I220" s="36"/>
      <c r="J220" s="36"/>
      <c r="K220" s="36"/>
      <c r="L220" s="36"/>
      <c r="M220" s="36"/>
      <c r="N220" s="36"/>
    </row>
    <row r="221" spans="1:14" x14ac:dyDescent="0.25">
      <c r="A221" s="19">
        <v>40862</v>
      </c>
      <c r="B221">
        <v>38836</v>
      </c>
      <c r="C221">
        <v>39104</v>
      </c>
      <c r="D221">
        <v>37296</v>
      </c>
      <c r="E221">
        <v>37728</v>
      </c>
      <c r="F221">
        <v>37728</v>
      </c>
      <c r="G221">
        <v>450</v>
      </c>
      <c r="I221" s="36"/>
      <c r="J221" s="36"/>
      <c r="K221" s="36"/>
      <c r="L221" s="36"/>
      <c r="M221" s="36"/>
      <c r="N221" s="36"/>
    </row>
    <row r="222" spans="1:14" x14ac:dyDescent="0.25">
      <c r="A222" s="19">
        <v>40863</v>
      </c>
      <c r="B222">
        <v>38960</v>
      </c>
      <c r="C222">
        <v>39800</v>
      </c>
      <c r="D222">
        <v>37472</v>
      </c>
      <c r="E222">
        <v>39532</v>
      </c>
      <c r="F222">
        <v>39532</v>
      </c>
      <c r="G222">
        <v>575</v>
      </c>
      <c r="I222" s="36"/>
      <c r="J222" s="36"/>
      <c r="K222" s="36"/>
      <c r="L222" s="36"/>
      <c r="M222" s="36"/>
      <c r="N222" s="36"/>
    </row>
    <row r="223" spans="1:14" x14ac:dyDescent="0.25">
      <c r="A223" s="19">
        <v>40864</v>
      </c>
      <c r="B223">
        <v>39900</v>
      </c>
      <c r="C223">
        <v>42208</v>
      </c>
      <c r="D223">
        <v>39544</v>
      </c>
      <c r="E223">
        <v>41492</v>
      </c>
      <c r="F223">
        <v>41492</v>
      </c>
      <c r="G223">
        <v>875</v>
      </c>
      <c r="I223" s="36"/>
      <c r="J223" s="36"/>
      <c r="K223" s="36"/>
      <c r="L223" s="36"/>
      <c r="M223" s="36"/>
      <c r="N223" s="36"/>
    </row>
    <row r="224" spans="1:14" x14ac:dyDescent="0.25">
      <c r="A224" s="19">
        <v>40865</v>
      </c>
      <c r="B224">
        <v>40244</v>
      </c>
      <c r="C224">
        <v>41400</v>
      </c>
      <c r="D224">
        <v>40032</v>
      </c>
      <c r="E224">
        <v>40052</v>
      </c>
      <c r="F224">
        <v>40052</v>
      </c>
      <c r="G224">
        <v>500</v>
      </c>
      <c r="I224" s="36"/>
      <c r="J224" s="36"/>
      <c r="K224" s="36"/>
      <c r="L224" s="36"/>
      <c r="M224" s="36"/>
      <c r="N224" s="36"/>
    </row>
    <row r="225" spans="1:14" x14ac:dyDescent="0.25">
      <c r="A225" s="19">
        <v>40868</v>
      </c>
      <c r="B225">
        <v>42156</v>
      </c>
      <c r="C225">
        <v>42268</v>
      </c>
      <c r="D225">
        <v>40352</v>
      </c>
      <c r="E225">
        <v>40552</v>
      </c>
      <c r="F225">
        <v>40552</v>
      </c>
      <c r="G225">
        <v>525</v>
      </c>
      <c r="I225" s="36"/>
      <c r="J225" s="36"/>
      <c r="K225" s="36"/>
      <c r="L225" s="36"/>
      <c r="M225" s="36"/>
      <c r="N225" s="36"/>
    </row>
    <row r="226" spans="1:14" x14ac:dyDescent="0.25">
      <c r="A226" s="19">
        <v>40869</v>
      </c>
      <c r="B226">
        <v>40808</v>
      </c>
      <c r="C226">
        <v>41116</v>
      </c>
      <c r="D226">
        <v>39576</v>
      </c>
      <c r="E226">
        <v>39644</v>
      </c>
      <c r="F226">
        <v>39644</v>
      </c>
      <c r="G226">
        <v>700</v>
      </c>
      <c r="I226" s="36"/>
      <c r="J226" s="36"/>
      <c r="K226" s="36"/>
      <c r="L226" s="36"/>
      <c r="M226" s="36"/>
      <c r="N226" s="36"/>
    </row>
    <row r="227" spans="1:14" x14ac:dyDescent="0.25">
      <c r="A227" s="19">
        <v>40870</v>
      </c>
      <c r="B227">
        <v>40596</v>
      </c>
      <c r="C227">
        <v>41512</v>
      </c>
      <c r="D227">
        <v>40344</v>
      </c>
      <c r="E227">
        <v>41484</v>
      </c>
      <c r="F227">
        <v>41484</v>
      </c>
      <c r="G227">
        <v>475</v>
      </c>
      <c r="I227" s="36"/>
      <c r="J227" s="36"/>
      <c r="K227" s="36"/>
      <c r="L227" s="36"/>
      <c r="M227" s="36"/>
      <c r="N227" s="36"/>
    </row>
    <row r="228" spans="1:14" x14ac:dyDescent="0.25">
      <c r="A228" s="19">
        <v>40872</v>
      </c>
      <c r="B228">
        <v>41652</v>
      </c>
      <c r="C228">
        <v>42152</v>
      </c>
      <c r="D228">
        <v>40776</v>
      </c>
      <c r="E228">
        <v>42024</v>
      </c>
      <c r="F228">
        <v>42024</v>
      </c>
      <c r="G228">
        <v>275</v>
      </c>
      <c r="I228" s="36"/>
      <c r="J228" s="36"/>
      <c r="K228" s="36"/>
      <c r="L228" s="36"/>
      <c r="M228" s="36"/>
      <c r="N228" s="36"/>
    </row>
    <row r="229" spans="1:14" x14ac:dyDescent="0.25">
      <c r="A229" s="19">
        <v>40875</v>
      </c>
      <c r="B229">
        <v>39120</v>
      </c>
      <c r="C229">
        <v>40404</v>
      </c>
      <c r="D229">
        <v>38832</v>
      </c>
      <c r="E229">
        <v>39984</v>
      </c>
      <c r="F229">
        <v>39984</v>
      </c>
      <c r="G229">
        <v>375</v>
      </c>
      <c r="I229" s="36"/>
      <c r="J229" s="36"/>
      <c r="K229" s="36"/>
      <c r="L229" s="36"/>
      <c r="M229" s="36"/>
      <c r="N229" s="36"/>
    </row>
    <row r="230" spans="1:14" x14ac:dyDescent="0.25">
      <c r="A230" s="19">
        <v>40876</v>
      </c>
      <c r="B230">
        <v>39540</v>
      </c>
      <c r="C230">
        <v>40060</v>
      </c>
      <c r="D230">
        <v>38800</v>
      </c>
      <c r="E230">
        <v>39160</v>
      </c>
      <c r="F230">
        <v>39160</v>
      </c>
      <c r="G230">
        <v>250</v>
      </c>
      <c r="I230" s="36"/>
      <c r="J230" s="36"/>
      <c r="K230" s="36"/>
      <c r="L230" s="36"/>
      <c r="M230" s="36"/>
      <c r="N230" s="36"/>
    </row>
    <row r="231" spans="1:14" x14ac:dyDescent="0.25">
      <c r="A231" s="19">
        <v>40877</v>
      </c>
      <c r="B231">
        <v>36588</v>
      </c>
      <c r="C231">
        <v>36816</v>
      </c>
      <c r="D231">
        <v>35556</v>
      </c>
      <c r="E231">
        <v>35684</v>
      </c>
      <c r="F231">
        <v>35684</v>
      </c>
      <c r="G231">
        <v>400</v>
      </c>
      <c r="I231" s="36"/>
      <c r="J231" s="36"/>
      <c r="K231" s="36"/>
      <c r="L231" s="36"/>
      <c r="M231" s="36"/>
      <c r="N231" s="36"/>
    </row>
    <row r="232" spans="1:14" x14ac:dyDescent="0.25">
      <c r="A232" s="19">
        <v>40878</v>
      </c>
      <c r="B232">
        <v>35860</v>
      </c>
      <c r="C232">
        <v>35924</v>
      </c>
      <c r="D232">
        <v>34620</v>
      </c>
      <c r="E232">
        <v>34832</v>
      </c>
      <c r="F232">
        <v>34832</v>
      </c>
      <c r="G232">
        <v>300</v>
      </c>
      <c r="I232" s="36"/>
      <c r="J232" s="36"/>
      <c r="K232" s="36"/>
      <c r="L232" s="36"/>
      <c r="M232" s="36"/>
      <c r="N232" s="36"/>
    </row>
    <row r="233" spans="1:14" x14ac:dyDescent="0.25">
      <c r="A233" s="19">
        <v>40879</v>
      </c>
      <c r="B233">
        <v>33904</v>
      </c>
      <c r="C233">
        <v>34848</v>
      </c>
      <c r="D233">
        <v>33304</v>
      </c>
      <c r="E233">
        <v>34832</v>
      </c>
      <c r="F233">
        <v>34832</v>
      </c>
      <c r="G233">
        <v>300</v>
      </c>
      <c r="I233" s="36"/>
      <c r="J233" s="36"/>
      <c r="K233" s="36"/>
      <c r="L233" s="36"/>
      <c r="M233" s="36"/>
      <c r="N233" s="36"/>
    </row>
    <row r="234" spans="1:14" x14ac:dyDescent="0.25">
      <c r="A234" s="19">
        <v>40882</v>
      </c>
      <c r="B234">
        <v>33312</v>
      </c>
      <c r="C234">
        <v>35092</v>
      </c>
      <c r="D234">
        <v>33296</v>
      </c>
      <c r="E234">
        <v>34724</v>
      </c>
      <c r="F234">
        <v>34724</v>
      </c>
      <c r="G234">
        <v>300</v>
      </c>
      <c r="I234" s="36"/>
      <c r="J234" s="36"/>
      <c r="K234" s="36"/>
      <c r="L234" s="36"/>
      <c r="M234" s="36"/>
      <c r="N234" s="36"/>
    </row>
    <row r="235" spans="1:14" x14ac:dyDescent="0.25">
      <c r="A235" s="19">
        <v>40883</v>
      </c>
      <c r="B235">
        <v>34740</v>
      </c>
      <c r="C235">
        <v>34944</v>
      </c>
      <c r="D235">
        <v>34160</v>
      </c>
      <c r="E235">
        <v>34604</v>
      </c>
      <c r="F235">
        <v>34604</v>
      </c>
      <c r="G235">
        <v>125</v>
      </c>
      <c r="I235" s="36"/>
      <c r="J235" s="36"/>
      <c r="K235" s="36"/>
      <c r="L235" s="36"/>
      <c r="M235" s="36"/>
      <c r="N235" s="36"/>
    </row>
    <row r="236" spans="1:14" x14ac:dyDescent="0.25">
      <c r="A236" s="19">
        <v>40884</v>
      </c>
      <c r="B236">
        <v>35064</v>
      </c>
      <c r="C236">
        <v>36448</v>
      </c>
      <c r="D236">
        <v>35040</v>
      </c>
      <c r="E236">
        <v>35588</v>
      </c>
      <c r="F236">
        <v>35588</v>
      </c>
      <c r="G236">
        <v>275</v>
      </c>
      <c r="I236" s="36"/>
      <c r="J236" s="36"/>
      <c r="K236" s="36"/>
      <c r="L236" s="36"/>
      <c r="M236" s="36"/>
      <c r="N236" s="36"/>
    </row>
    <row r="237" spans="1:14" x14ac:dyDescent="0.25">
      <c r="A237" s="19">
        <v>40885</v>
      </c>
      <c r="B237">
        <v>36724</v>
      </c>
      <c r="C237">
        <v>37564</v>
      </c>
      <c r="D237">
        <v>36352</v>
      </c>
      <c r="E237">
        <v>37248</v>
      </c>
      <c r="F237">
        <v>37248</v>
      </c>
      <c r="G237">
        <v>275</v>
      </c>
      <c r="I237" s="36"/>
      <c r="J237" s="36"/>
      <c r="K237" s="36"/>
      <c r="L237" s="36"/>
      <c r="M237" s="36"/>
      <c r="N237" s="36"/>
    </row>
    <row r="238" spans="1:14" x14ac:dyDescent="0.25">
      <c r="A238" s="19">
        <v>40886</v>
      </c>
      <c r="B238">
        <v>36784</v>
      </c>
      <c r="C238">
        <v>36840</v>
      </c>
      <c r="D238">
        <v>34648</v>
      </c>
      <c r="E238">
        <v>34656</v>
      </c>
      <c r="F238">
        <v>34656</v>
      </c>
      <c r="G238">
        <v>975</v>
      </c>
      <c r="I238" s="36"/>
      <c r="J238" s="36"/>
      <c r="K238" s="36"/>
      <c r="L238" s="36"/>
      <c r="M238" s="36"/>
      <c r="N238" s="36"/>
    </row>
    <row r="239" spans="1:14" x14ac:dyDescent="0.25">
      <c r="A239" s="19">
        <v>40889</v>
      </c>
      <c r="B239">
        <v>35432</v>
      </c>
      <c r="C239">
        <v>36136</v>
      </c>
      <c r="D239">
        <v>34828</v>
      </c>
      <c r="E239">
        <v>34828</v>
      </c>
      <c r="F239">
        <v>34828</v>
      </c>
      <c r="G239">
        <v>375</v>
      </c>
      <c r="I239" s="36"/>
      <c r="J239" s="36"/>
      <c r="K239" s="36"/>
      <c r="L239" s="36"/>
      <c r="M239" s="36"/>
      <c r="N239" s="36"/>
    </row>
    <row r="240" spans="1:14" x14ac:dyDescent="0.25">
      <c r="A240" s="19">
        <v>40890</v>
      </c>
      <c r="B240">
        <v>34120</v>
      </c>
      <c r="C240">
        <v>35348</v>
      </c>
      <c r="D240">
        <v>33384</v>
      </c>
      <c r="E240">
        <v>34648</v>
      </c>
      <c r="F240">
        <v>34648</v>
      </c>
      <c r="G240">
        <v>525</v>
      </c>
      <c r="I240" s="36"/>
      <c r="J240" s="36"/>
      <c r="K240" s="36"/>
      <c r="L240" s="36"/>
      <c r="M240" s="36"/>
      <c r="N240" s="36"/>
    </row>
    <row r="241" spans="1:14" x14ac:dyDescent="0.25">
      <c r="A241" s="19">
        <v>40891</v>
      </c>
      <c r="B241">
        <v>34688</v>
      </c>
      <c r="C241">
        <v>35520</v>
      </c>
      <c r="D241">
        <v>34188</v>
      </c>
      <c r="E241">
        <v>34780</v>
      </c>
      <c r="F241">
        <v>34780</v>
      </c>
      <c r="G241">
        <v>425</v>
      </c>
      <c r="I241" s="36"/>
      <c r="J241" s="36"/>
      <c r="K241" s="36"/>
      <c r="L241" s="36"/>
      <c r="M241" s="36"/>
      <c r="N241" s="36"/>
    </row>
    <row r="242" spans="1:14" x14ac:dyDescent="0.25">
      <c r="A242" s="19">
        <v>40892</v>
      </c>
      <c r="B242">
        <v>33516</v>
      </c>
      <c r="C242">
        <v>33888</v>
      </c>
      <c r="D242">
        <v>33000</v>
      </c>
      <c r="E242">
        <v>33392</v>
      </c>
      <c r="F242">
        <v>33392</v>
      </c>
      <c r="G242">
        <v>200</v>
      </c>
      <c r="I242" s="36"/>
      <c r="J242" s="36"/>
      <c r="K242" s="36"/>
      <c r="L242" s="36"/>
      <c r="M242" s="36"/>
      <c r="N242" s="36"/>
    </row>
    <row r="243" spans="1:14" x14ac:dyDescent="0.25">
      <c r="A243" s="19">
        <v>40893</v>
      </c>
      <c r="B243">
        <v>32312</v>
      </c>
      <c r="C243">
        <v>33664</v>
      </c>
      <c r="D243">
        <v>32280</v>
      </c>
      <c r="E243">
        <v>33248</v>
      </c>
      <c r="F243">
        <v>33248</v>
      </c>
      <c r="G243">
        <v>475</v>
      </c>
      <c r="I243" s="36"/>
      <c r="J243" s="36"/>
      <c r="K243" s="36"/>
      <c r="L243" s="36"/>
      <c r="M243" s="36"/>
      <c r="N243" s="36"/>
    </row>
    <row r="244" spans="1:14" x14ac:dyDescent="0.25">
      <c r="A244" s="19">
        <v>40896</v>
      </c>
      <c r="B244">
        <v>32840</v>
      </c>
      <c r="C244">
        <v>33160</v>
      </c>
      <c r="D244">
        <v>32212</v>
      </c>
      <c r="E244">
        <v>32928</v>
      </c>
      <c r="F244">
        <v>32928</v>
      </c>
      <c r="G244">
        <v>300</v>
      </c>
      <c r="I244" s="36"/>
      <c r="J244" s="36"/>
      <c r="K244" s="36"/>
      <c r="L244" s="36"/>
      <c r="M244" s="36"/>
      <c r="N244" s="36"/>
    </row>
    <row r="245" spans="1:14" x14ac:dyDescent="0.25">
      <c r="A245" s="19">
        <v>40897</v>
      </c>
      <c r="B245">
        <v>31424</v>
      </c>
      <c r="C245">
        <v>31432</v>
      </c>
      <c r="D245">
        <v>30800</v>
      </c>
      <c r="E245">
        <v>30892</v>
      </c>
      <c r="F245">
        <v>30892</v>
      </c>
      <c r="G245">
        <v>425</v>
      </c>
      <c r="I245" s="36"/>
      <c r="J245" s="36"/>
      <c r="K245" s="36"/>
      <c r="L245" s="36"/>
      <c r="M245" s="36"/>
      <c r="N245" s="36"/>
    </row>
    <row r="246" spans="1:14" x14ac:dyDescent="0.25">
      <c r="A246" s="19">
        <v>40898</v>
      </c>
      <c r="B246">
        <v>30520</v>
      </c>
      <c r="C246">
        <v>31000</v>
      </c>
      <c r="D246">
        <v>28776</v>
      </c>
      <c r="E246">
        <v>28796</v>
      </c>
      <c r="F246">
        <v>28796</v>
      </c>
      <c r="G246">
        <v>425</v>
      </c>
      <c r="I246" s="36"/>
      <c r="J246" s="36"/>
      <c r="K246" s="36"/>
      <c r="L246" s="36"/>
      <c r="M246" s="36"/>
      <c r="N246" s="36"/>
    </row>
    <row r="247" spans="1:14" x14ac:dyDescent="0.25">
      <c r="A247" s="19">
        <v>40899</v>
      </c>
      <c r="B247">
        <v>28128</v>
      </c>
      <c r="C247">
        <v>29180</v>
      </c>
      <c r="D247">
        <v>27600</v>
      </c>
      <c r="E247">
        <v>28888</v>
      </c>
      <c r="F247">
        <v>28888</v>
      </c>
      <c r="G247">
        <v>325</v>
      </c>
      <c r="I247" s="36"/>
      <c r="J247" s="36"/>
      <c r="K247" s="36"/>
      <c r="L247" s="36"/>
      <c r="M247" s="36"/>
      <c r="N247" s="36"/>
    </row>
    <row r="248" spans="1:14" x14ac:dyDescent="0.25">
      <c r="A248" s="19">
        <v>40900</v>
      </c>
      <c r="B248">
        <v>28700</v>
      </c>
      <c r="C248">
        <v>29812</v>
      </c>
      <c r="D248">
        <v>28432</v>
      </c>
      <c r="E248">
        <v>29588</v>
      </c>
      <c r="F248">
        <v>29588</v>
      </c>
      <c r="G248">
        <v>200</v>
      </c>
      <c r="I248" s="36"/>
      <c r="J248" s="36"/>
      <c r="K248" s="36"/>
      <c r="L248" s="36"/>
      <c r="M248" s="36"/>
      <c r="N248" s="36"/>
    </row>
    <row r="249" spans="1:14" x14ac:dyDescent="0.25">
      <c r="A249" s="19">
        <v>40904</v>
      </c>
      <c r="B249">
        <v>29436</v>
      </c>
      <c r="C249">
        <v>29516</v>
      </c>
      <c r="D249">
        <v>29016</v>
      </c>
      <c r="E249">
        <v>29328</v>
      </c>
      <c r="F249">
        <v>29328</v>
      </c>
      <c r="G249">
        <v>150</v>
      </c>
      <c r="I249" s="36"/>
      <c r="J249" s="36"/>
      <c r="K249" s="36"/>
      <c r="L249" s="36"/>
      <c r="M249" s="36"/>
      <c r="N249" s="36"/>
    </row>
    <row r="250" spans="1:14" x14ac:dyDescent="0.25">
      <c r="A250" s="19">
        <v>40905</v>
      </c>
      <c r="B250">
        <v>29184</v>
      </c>
      <c r="C250">
        <v>30668</v>
      </c>
      <c r="D250">
        <v>29184</v>
      </c>
      <c r="E250">
        <v>30588</v>
      </c>
      <c r="F250">
        <v>30588</v>
      </c>
      <c r="G250">
        <v>225</v>
      </c>
      <c r="I250" s="36"/>
      <c r="J250" s="36"/>
      <c r="K250" s="36"/>
      <c r="L250" s="36"/>
      <c r="M250" s="36"/>
      <c r="N250" s="36"/>
    </row>
    <row r="251" spans="1:14" x14ac:dyDescent="0.25">
      <c r="A251" s="19">
        <v>40906</v>
      </c>
      <c r="B251">
        <v>30332</v>
      </c>
      <c r="C251">
        <v>30332</v>
      </c>
      <c r="D251">
        <v>29748</v>
      </c>
      <c r="E251">
        <v>29840</v>
      </c>
      <c r="F251">
        <v>29840</v>
      </c>
      <c r="G251">
        <v>125</v>
      </c>
      <c r="I251" s="36"/>
      <c r="J251" s="36"/>
      <c r="K251" s="36"/>
      <c r="L251" s="36"/>
      <c r="M251" s="36"/>
      <c r="N251" s="36"/>
    </row>
    <row r="252" spans="1:14" x14ac:dyDescent="0.25">
      <c r="A252" s="19">
        <v>40907</v>
      </c>
      <c r="B252">
        <v>29780</v>
      </c>
      <c r="C252">
        <v>30320</v>
      </c>
      <c r="D252">
        <v>29672</v>
      </c>
      <c r="E252">
        <v>30296</v>
      </c>
      <c r="F252">
        <v>30296</v>
      </c>
      <c r="G252">
        <v>100</v>
      </c>
      <c r="I252" s="36"/>
      <c r="J252" s="36"/>
      <c r="K252" s="36"/>
      <c r="L252" s="36"/>
      <c r="M252" s="36"/>
      <c r="N252" s="36"/>
    </row>
    <row r="253" spans="1:14" x14ac:dyDescent="0.25">
      <c r="A253" s="19">
        <v>40911</v>
      </c>
      <c r="B253">
        <v>28868</v>
      </c>
      <c r="C253">
        <v>29056</v>
      </c>
      <c r="D253">
        <v>28468</v>
      </c>
      <c r="E253">
        <v>28696</v>
      </c>
      <c r="F253">
        <v>28696</v>
      </c>
      <c r="G253">
        <v>150</v>
      </c>
      <c r="I253" s="36"/>
      <c r="J253" s="36"/>
      <c r="K253" s="36"/>
      <c r="L253" s="36"/>
      <c r="M253" s="36"/>
      <c r="N253" s="36"/>
    </row>
    <row r="254" spans="1:14" x14ac:dyDescent="0.25">
      <c r="A254" s="19">
        <v>40912</v>
      </c>
      <c r="B254">
        <v>29028</v>
      </c>
      <c r="C254">
        <v>29388</v>
      </c>
      <c r="D254">
        <v>28132</v>
      </c>
      <c r="E254">
        <v>28132</v>
      </c>
      <c r="F254">
        <v>28132</v>
      </c>
      <c r="G254">
        <v>125</v>
      </c>
      <c r="I254" s="36"/>
      <c r="J254" s="36"/>
      <c r="K254" s="36"/>
      <c r="L254" s="36"/>
      <c r="M254" s="36"/>
      <c r="N254" s="36"/>
    </row>
    <row r="255" spans="1:14" x14ac:dyDescent="0.25">
      <c r="A255" s="19">
        <v>40913</v>
      </c>
      <c r="B255">
        <v>28552</v>
      </c>
      <c r="C255">
        <v>28820</v>
      </c>
      <c r="D255">
        <v>27472</v>
      </c>
      <c r="E255">
        <v>27504</v>
      </c>
      <c r="F255">
        <v>27504</v>
      </c>
      <c r="G255">
        <v>150</v>
      </c>
      <c r="I255" s="36"/>
      <c r="J255" s="36"/>
      <c r="K255" s="36"/>
      <c r="L255" s="36"/>
      <c r="M255" s="36"/>
      <c r="N255" s="36"/>
    </row>
    <row r="256" spans="1:14" x14ac:dyDescent="0.25">
      <c r="A256" s="19">
        <v>40914</v>
      </c>
      <c r="B256">
        <v>27336</v>
      </c>
      <c r="C256">
        <v>27832</v>
      </c>
      <c r="D256">
        <v>26800</v>
      </c>
      <c r="E256">
        <v>27088</v>
      </c>
      <c r="F256">
        <v>27088</v>
      </c>
      <c r="G256">
        <v>225</v>
      </c>
      <c r="I256" s="36"/>
      <c r="J256" s="36"/>
      <c r="K256" s="36"/>
      <c r="L256" s="36"/>
      <c r="M256" s="36"/>
      <c r="N256" s="36"/>
    </row>
    <row r="257" spans="1:14" x14ac:dyDescent="0.25">
      <c r="A257" s="19">
        <v>40917</v>
      </c>
      <c r="B257">
        <v>26832</v>
      </c>
      <c r="C257">
        <v>27032</v>
      </c>
      <c r="D257">
        <v>26504</v>
      </c>
      <c r="E257">
        <v>26672</v>
      </c>
      <c r="F257">
        <v>26672</v>
      </c>
      <c r="G257">
        <v>100</v>
      </c>
      <c r="I257" s="36"/>
      <c r="J257" s="36"/>
      <c r="K257" s="36"/>
      <c r="L257" s="36"/>
      <c r="M257" s="36"/>
      <c r="N257" s="36"/>
    </row>
    <row r="258" spans="1:14" x14ac:dyDescent="0.25">
      <c r="A258" s="19">
        <v>40918</v>
      </c>
      <c r="B258">
        <v>25856</v>
      </c>
      <c r="C258">
        <v>26260</v>
      </c>
      <c r="D258">
        <v>25592</v>
      </c>
      <c r="E258">
        <v>26136</v>
      </c>
      <c r="F258">
        <v>26136</v>
      </c>
      <c r="G258">
        <v>275</v>
      </c>
      <c r="I258" s="36"/>
      <c r="J258" s="36"/>
      <c r="K258" s="36"/>
      <c r="L258" s="36"/>
      <c r="M258" s="36"/>
      <c r="N258" s="36"/>
    </row>
    <row r="259" spans="1:14" x14ac:dyDescent="0.25">
      <c r="A259" s="19">
        <v>40919</v>
      </c>
      <c r="B259">
        <v>26376</v>
      </c>
      <c r="C259">
        <v>26624</v>
      </c>
      <c r="D259">
        <v>26272</v>
      </c>
      <c r="E259">
        <v>26568</v>
      </c>
      <c r="F259">
        <v>26568</v>
      </c>
      <c r="G259">
        <v>175</v>
      </c>
      <c r="I259" s="36"/>
      <c r="J259" s="36"/>
      <c r="K259" s="36"/>
      <c r="L259" s="36"/>
      <c r="M259" s="36"/>
      <c r="N259" s="36"/>
    </row>
    <row r="260" spans="1:14" x14ac:dyDescent="0.25">
      <c r="A260" s="19">
        <v>40920</v>
      </c>
      <c r="B260">
        <v>26400</v>
      </c>
      <c r="C260">
        <v>27368</v>
      </c>
      <c r="D260">
        <v>26140</v>
      </c>
      <c r="E260">
        <v>26176</v>
      </c>
      <c r="F260">
        <v>26176</v>
      </c>
      <c r="G260">
        <v>225</v>
      </c>
      <c r="I260" s="36"/>
      <c r="J260" s="36"/>
      <c r="K260" s="36"/>
      <c r="L260" s="36"/>
      <c r="M260" s="36"/>
      <c r="N260" s="36"/>
    </row>
    <row r="261" spans="1:14" x14ac:dyDescent="0.25">
      <c r="A261" s="19">
        <v>40921</v>
      </c>
      <c r="B261">
        <v>26752</v>
      </c>
      <c r="C261">
        <v>27672</v>
      </c>
      <c r="D261">
        <v>26752</v>
      </c>
      <c r="E261">
        <v>26868</v>
      </c>
      <c r="F261">
        <v>26868</v>
      </c>
      <c r="G261">
        <v>375</v>
      </c>
      <c r="I261" s="36"/>
      <c r="J261" s="36"/>
      <c r="K261" s="36"/>
      <c r="L261" s="36"/>
      <c r="M261" s="36"/>
      <c r="N261" s="36"/>
    </row>
    <row r="262" spans="1:14" x14ac:dyDescent="0.25">
      <c r="A262" s="19">
        <v>40925</v>
      </c>
      <c r="B262">
        <v>25992</v>
      </c>
      <c r="C262">
        <v>26812</v>
      </c>
      <c r="D262">
        <v>25572</v>
      </c>
      <c r="E262">
        <v>26648</v>
      </c>
      <c r="F262">
        <v>26648</v>
      </c>
      <c r="G262">
        <v>375</v>
      </c>
      <c r="I262" s="36"/>
      <c r="J262" s="36"/>
      <c r="K262" s="36"/>
      <c r="L262" s="36"/>
      <c r="M262" s="36"/>
      <c r="N262" s="36"/>
    </row>
    <row r="263" spans="1:14" x14ac:dyDescent="0.25">
      <c r="A263" s="19">
        <v>40926</v>
      </c>
      <c r="B263">
        <v>26520</v>
      </c>
      <c r="C263">
        <v>26792</v>
      </c>
      <c r="D263">
        <v>25608</v>
      </c>
      <c r="E263">
        <v>25680</v>
      </c>
      <c r="F263">
        <v>25680</v>
      </c>
      <c r="G263">
        <v>325</v>
      </c>
      <c r="I263" s="36"/>
      <c r="J263" s="36"/>
      <c r="K263" s="36"/>
      <c r="L263" s="36"/>
      <c r="M263" s="36"/>
      <c r="N263" s="36"/>
    </row>
    <row r="264" spans="1:14" x14ac:dyDescent="0.25">
      <c r="A264" s="19">
        <v>40927</v>
      </c>
      <c r="B264">
        <v>25344</v>
      </c>
      <c r="C264">
        <v>25572</v>
      </c>
      <c r="D264">
        <v>24928</v>
      </c>
      <c r="E264">
        <v>24988</v>
      </c>
      <c r="F264">
        <v>24988</v>
      </c>
      <c r="G264">
        <v>300</v>
      </c>
      <c r="I264" s="36"/>
      <c r="J264" s="36"/>
      <c r="K264" s="36"/>
      <c r="L264" s="36"/>
      <c r="M264" s="36"/>
      <c r="N264" s="36"/>
    </row>
    <row r="265" spans="1:14" x14ac:dyDescent="0.25">
      <c r="A265" s="19">
        <v>40928</v>
      </c>
      <c r="B265">
        <v>25048</v>
      </c>
      <c r="C265">
        <v>25208</v>
      </c>
      <c r="D265">
        <v>24156</v>
      </c>
      <c r="E265">
        <v>24220</v>
      </c>
      <c r="F265">
        <v>24220</v>
      </c>
      <c r="G265">
        <v>225</v>
      </c>
      <c r="I265" s="36"/>
      <c r="J265" s="36"/>
      <c r="K265" s="36"/>
      <c r="L265" s="36"/>
      <c r="M265" s="36"/>
      <c r="N265" s="36"/>
    </row>
    <row r="266" spans="1:14" x14ac:dyDescent="0.25">
      <c r="A266" s="19">
        <v>40931</v>
      </c>
      <c r="B266">
        <v>24192</v>
      </c>
      <c r="C266">
        <v>24332</v>
      </c>
      <c r="D266">
        <v>23440</v>
      </c>
      <c r="E266">
        <v>23608</v>
      </c>
      <c r="F266">
        <v>23608</v>
      </c>
      <c r="G266">
        <v>450</v>
      </c>
      <c r="I266" s="36"/>
      <c r="J266" s="36"/>
      <c r="K266" s="36"/>
      <c r="L266" s="36"/>
      <c r="M266" s="36"/>
      <c r="N266" s="36"/>
    </row>
    <row r="267" spans="1:14" x14ac:dyDescent="0.25">
      <c r="A267" s="19">
        <v>40932</v>
      </c>
      <c r="B267">
        <v>24208</v>
      </c>
      <c r="C267">
        <v>24280</v>
      </c>
      <c r="D267">
        <v>23448</v>
      </c>
      <c r="E267">
        <v>23720</v>
      </c>
      <c r="F267">
        <v>23720</v>
      </c>
      <c r="G267">
        <v>225</v>
      </c>
      <c r="I267" s="36"/>
      <c r="J267" s="36"/>
      <c r="K267" s="36"/>
      <c r="L267" s="36"/>
      <c r="M267" s="36"/>
      <c r="N267" s="36"/>
    </row>
    <row r="268" spans="1:14" x14ac:dyDescent="0.25">
      <c r="A268" s="19">
        <v>40933</v>
      </c>
      <c r="B268">
        <v>23720</v>
      </c>
      <c r="C268">
        <v>24008</v>
      </c>
      <c r="D268">
        <v>22596</v>
      </c>
      <c r="E268">
        <v>22688</v>
      </c>
      <c r="F268">
        <v>22688</v>
      </c>
      <c r="G268">
        <v>500</v>
      </c>
      <c r="I268" s="36"/>
      <c r="J268" s="36"/>
      <c r="K268" s="36"/>
      <c r="L268" s="36"/>
      <c r="M268" s="36"/>
      <c r="N268" s="36"/>
    </row>
    <row r="269" spans="1:14" x14ac:dyDescent="0.25">
      <c r="A269" s="19">
        <v>40934</v>
      </c>
      <c r="B269">
        <v>22216</v>
      </c>
      <c r="C269">
        <v>23012</v>
      </c>
      <c r="D269">
        <v>22140</v>
      </c>
      <c r="E269">
        <v>22704</v>
      </c>
      <c r="F269">
        <v>22704</v>
      </c>
      <c r="G269">
        <v>225</v>
      </c>
      <c r="I269" s="36"/>
      <c r="J269" s="36"/>
      <c r="K269" s="36"/>
      <c r="L269" s="36"/>
      <c r="M269" s="36"/>
      <c r="N269" s="36"/>
    </row>
    <row r="270" spans="1:14" x14ac:dyDescent="0.25">
      <c r="A270" s="19">
        <v>40935</v>
      </c>
      <c r="B270">
        <v>23056</v>
      </c>
      <c r="C270">
        <v>23064</v>
      </c>
      <c r="D270">
        <v>22112</v>
      </c>
      <c r="E270">
        <v>22220</v>
      </c>
      <c r="F270">
        <v>22220</v>
      </c>
      <c r="G270">
        <v>225</v>
      </c>
      <c r="I270" s="36"/>
      <c r="J270" s="36"/>
      <c r="K270" s="36"/>
      <c r="L270" s="36"/>
      <c r="M270" s="36"/>
      <c r="N270" s="36"/>
    </row>
    <row r="271" spans="1:14" x14ac:dyDescent="0.25">
      <c r="A271" s="19">
        <v>40938</v>
      </c>
      <c r="B271">
        <v>23024</v>
      </c>
      <c r="C271">
        <v>23176</v>
      </c>
      <c r="D271">
        <v>22568</v>
      </c>
      <c r="E271">
        <v>22872</v>
      </c>
      <c r="F271">
        <v>22872</v>
      </c>
      <c r="G271">
        <v>300</v>
      </c>
      <c r="I271" s="36"/>
      <c r="J271" s="36"/>
      <c r="K271" s="36"/>
      <c r="L271" s="36"/>
      <c r="M271" s="36"/>
      <c r="N271" s="36"/>
    </row>
    <row r="272" spans="1:14" x14ac:dyDescent="0.25">
      <c r="A272" s="19">
        <v>40939</v>
      </c>
      <c r="B272">
        <v>22444</v>
      </c>
      <c r="C272">
        <v>23108</v>
      </c>
      <c r="D272">
        <v>22272</v>
      </c>
      <c r="E272">
        <v>22880</v>
      </c>
      <c r="F272">
        <v>22880</v>
      </c>
      <c r="G272">
        <v>250</v>
      </c>
      <c r="I272" s="36"/>
      <c r="J272" s="36"/>
      <c r="K272" s="36"/>
      <c r="L272" s="36"/>
      <c r="M272" s="36"/>
      <c r="N272" s="36"/>
    </row>
    <row r="273" spans="1:14" x14ac:dyDescent="0.25">
      <c r="A273" s="19">
        <v>40940</v>
      </c>
      <c r="B273">
        <v>22360</v>
      </c>
      <c r="C273">
        <v>22548</v>
      </c>
      <c r="D273">
        <v>21948</v>
      </c>
      <c r="E273">
        <v>22272</v>
      </c>
      <c r="F273">
        <v>22272</v>
      </c>
      <c r="G273">
        <v>225</v>
      </c>
      <c r="I273" s="36"/>
      <c r="J273" s="36"/>
      <c r="K273" s="36"/>
      <c r="L273" s="36"/>
      <c r="M273" s="36"/>
      <c r="N273" s="36"/>
    </row>
    <row r="274" spans="1:14" x14ac:dyDescent="0.25">
      <c r="A274" s="19">
        <v>40941</v>
      </c>
      <c r="B274">
        <v>21896</v>
      </c>
      <c r="C274">
        <v>21992</v>
      </c>
      <c r="D274">
        <v>21568</v>
      </c>
      <c r="E274">
        <v>21568</v>
      </c>
      <c r="F274">
        <v>21568</v>
      </c>
      <c r="G274">
        <v>300</v>
      </c>
      <c r="I274" s="36"/>
      <c r="J274" s="36"/>
      <c r="K274" s="36"/>
      <c r="L274" s="36"/>
      <c r="M274" s="36"/>
      <c r="N274" s="36"/>
    </row>
    <row r="275" spans="1:14" x14ac:dyDescent="0.25">
      <c r="A275" s="19">
        <v>40942</v>
      </c>
      <c r="B275">
        <v>20708</v>
      </c>
      <c r="C275">
        <v>20912</v>
      </c>
      <c r="D275">
        <v>20420</v>
      </c>
      <c r="E275">
        <v>20420</v>
      </c>
      <c r="F275">
        <v>20420</v>
      </c>
      <c r="G275">
        <v>700</v>
      </c>
      <c r="I275" s="36"/>
      <c r="J275" s="36"/>
      <c r="K275" s="36"/>
      <c r="L275" s="36"/>
      <c r="M275" s="36"/>
      <c r="N275" s="36"/>
    </row>
    <row r="276" spans="1:14" x14ac:dyDescent="0.25">
      <c r="A276" s="19">
        <v>40945</v>
      </c>
      <c r="B276">
        <v>20616</v>
      </c>
      <c r="C276">
        <v>20636</v>
      </c>
      <c r="D276">
        <v>20192</v>
      </c>
      <c r="E276">
        <v>20192</v>
      </c>
      <c r="F276">
        <v>20192</v>
      </c>
      <c r="G276">
        <v>275</v>
      </c>
      <c r="I276" s="36"/>
      <c r="J276" s="36"/>
      <c r="K276" s="36"/>
      <c r="L276" s="36"/>
      <c r="M276" s="36"/>
      <c r="N276" s="36"/>
    </row>
    <row r="277" spans="1:14" x14ac:dyDescent="0.25">
      <c r="A277" s="19">
        <v>40946</v>
      </c>
      <c r="B277">
        <v>20280</v>
      </c>
      <c r="C277">
        <v>20640</v>
      </c>
      <c r="D277">
        <v>20196</v>
      </c>
      <c r="E277">
        <v>20372</v>
      </c>
      <c r="F277">
        <v>20372</v>
      </c>
      <c r="G277">
        <v>325</v>
      </c>
      <c r="I277" s="36"/>
      <c r="J277" s="36"/>
      <c r="K277" s="36"/>
      <c r="L277" s="36"/>
      <c r="M277" s="36"/>
      <c r="N277" s="36"/>
    </row>
    <row r="278" spans="1:14" x14ac:dyDescent="0.25">
      <c r="A278" s="19">
        <v>40947</v>
      </c>
      <c r="B278">
        <v>20336</v>
      </c>
      <c r="C278">
        <v>20920</v>
      </c>
      <c r="D278">
        <v>20264</v>
      </c>
      <c r="E278">
        <v>20840</v>
      </c>
      <c r="F278">
        <v>20840</v>
      </c>
      <c r="G278">
        <v>200</v>
      </c>
      <c r="I278" s="36"/>
      <c r="J278" s="36"/>
      <c r="K278" s="36"/>
      <c r="L278" s="36"/>
      <c r="M278" s="36"/>
      <c r="N278" s="36"/>
    </row>
    <row r="279" spans="1:14" x14ac:dyDescent="0.25">
      <c r="A279" s="19">
        <v>40948</v>
      </c>
      <c r="B279">
        <v>20940</v>
      </c>
      <c r="C279">
        <v>21880</v>
      </c>
      <c r="D279">
        <v>20800</v>
      </c>
      <c r="E279">
        <v>21860</v>
      </c>
      <c r="F279">
        <v>21860</v>
      </c>
      <c r="G279">
        <v>350</v>
      </c>
      <c r="I279" s="36"/>
      <c r="J279" s="36"/>
      <c r="K279" s="36"/>
      <c r="L279" s="36"/>
      <c r="M279" s="36"/>
      <c r="N279" s="36"/>
    </row>
    <row r="280" spans="1:14" x14ac:dyDescent="0.25">
      <c r="A280" s="19">
        <v>40949</v>
      </c>
      <c r="B280">
        <v>23036</v>
      </c>
      <c r="C280">
        <v>25088</v>
      </c>
      <c r="D280">
        <v>22796</v>
      </c>
      <c r="E280">
        <v>23732</v>
      </c>
      <c r="F280">
        <v>23732</v>
      </c>
      <c r="G280">
        <v>950</v>
      </c>
      <c r="I280" s="36"/>
      <c r="J280" s="36"/>
      <c r="K280" s="36"/>
      <c r="L280" s="36"/>
      <c r="M280" s="36"/>
      <c r="N280" s="36"/>
    </row>
    <row r="281" spans="1:14" x14ac:dyDescent="0.25">
      <c r="A281" s="19">
        <v>40952</v>
      </c>
      <c r="B281">
        <v>22424</v>
      </c>
      <c r="C281">
        <v>22736</v>
      </c>
      <c r="D281">
        <v>21896</v>
      </c>
      <c r="E281">
        <v>21896</v>
      </c>
      <c r="F281">
        <v>21896</v>
      </c>
      <c r="G281">
        <v>475</v>
      </c>
      <c r="I281" s="36"/>
      <c r="J281" s="36"/>
      <c r="K281" s="36"/>
      <c r="L281" s="36"/>
      <c r="M281" s="36"/>
      <c r="N281" s="36"/>
    </row>
    <row r="282" spans="1:14" x14ac:dyDescent="0.25">
      <c r="A282" s="19">
        <v>40953</v>
      </c>
      <c r="B282">
        <v>22248</v>
      </c>
      <c r="C282">
        <v>23948</v>
      </c>
      <c r="D282">
        <v>22216</v>
      </c>
      <c r="E282">
        <v>22576</v>
      </c>
      <c r="F282">
        <v>22576</v>
      </c>
      <c r="G282">
        <v>575</v>
      </c>
      <c r="I282" s="36"/>
      <c r="J282" s="36"/>
      <c r="K282" s="36"/>
      <c r="L282" s="36"/>
      <c r="M282" s="36"/>
      <c r="N282" s="36"/>
    </row>
    <row r="283" spans="1:14" x14ac:dyDescent="0.25">
      <c r="A283" s="19">
        <v>40954</v>
      </c>
      <c r="B283">
        <v>22756</v>
      </c>
      <c r="C283">
        <v>24008</v>
      </c>
      <c r="D283">
        <v>22748</v>
      </c>
      <c r="E283">
        <v>23868</v>
      </c>
      <c r="F283">
        <v>23868</v>
      </c>
      <c r="G283">
        <v>1575</v>
      </c>
      <c r="I283" s="36"/>
      <c r="J283" s="36"/>
      <c r="K283" s="36"/>
      <c r="L283" s="36"/>
      <c r="M283" s="36"/>
      <c r="N283" s="36"/>
    </row>
    <row r="284" spans="1:14" x14ac:dyDescent="0.25">
      <c r="A284" s="19">
        <v>40955</v>
      </c>
      <c r="B284">
        <v>24396</v>
      </c>
      <c r="C284">
        <v>24804</v>
      </c>
      <c r="D284">
        <v>22840</v>
      </c>
      <c r="E284">
        <v>22972</v>
      </c>
      <c r="F284">
        <v>22972</v>
      </c>
      <c r="G284">
        <v>1625</v>
      </c>
      <c r="I284" s="36"/>
      <c r="J284" s="36"/>
      <c r="K284" s="36"/>
      <c r="L284" s="36"/>
      <c r="M284" s="36"/>
      <c r="N284" s="36"/>
    </row>
    <row r="285" spans="1:14" x14ac:dyDescent="0.25">
      <c r="A285" s="19">
        <v>40956</v>
      </c>
      <c r="B285">
        <v>22552</v>
      </c>
      <c r="C285">
        <v>23200</v>
      </c>
      <c r="D285">
        <v>22332</v>
      </c>
      <c r="E285">
        <v>22608</v>
      </c>
      <c r="F285">
        <v>22608</v>
      </c>
      <c r="G285">
        <v>725</v>
      </c>
      <c r="I285" s="36"/>
      <c r="J285" s="36"/>
      <c r="K285" s="36"/>
      <c r="L285" s="36"/>
      <c r="M285" s="36"/>
      <c r="N285" s="36"/>
    </row>
    <row r="286" spans="1:14" x14ac:dyDescent="0.25">
      <c r="A286" s="19">
        <v>40960</v>
      </c>
      <c r="B286">
        <v>22288</v>
      </c>
      <c r="C286">
        <v>22936</v>
      </c>
      <c r="D286">
        <v>22280</v>
      </c>
      <c r="E286">
        <v>22592</v>
      </c>
      <c r="F286">
        <v>22592</v>
      </c>
      <c r="G286">
        <v>725</v>
      </c>
      <c r="I286" s="36"/>
      <c r="J286" s="36"/>
      <c r="K286" s="36"/>
      <c r="L286" s="36"/>
      <c r="M286" s="36"/>
      <c r="N286" s="36"/>
    </row>
    <row r="287" spans="1:14" x14ac:dyDescent="0.25">
      <c r="A287" s="19">
        <v>40961</v>
      </c>
      <c r="B287">
        <v>22744</v>
      </c>
      <c r="C287">
        <v>22808</v>
      </c>
      <c r="D287">
        <v>21904</v>
      </c>
      <c r="E287">
        <v>21972</v>
      </c>
      <c r="F287">
        <v>21972</v>
      </c>
      <c r="G287">
        <v>1075</v>
      </c>
      <c r="I287" s="36"/>
      <c r="J287" s="36"/>
      <c r="K287" s="36"/>
      <c r="L287" s="36"/>
      <c r="M287" s="36"/>
      <c r="N287" s="36"/>
    </row>
    <row r="288" spans="1:14" x14ac:dyDescent="0.25">
      <c r="A288" s="19">
        <v>40962</v>
      </c>
      <c r="B288">
        <v>22000</v>
      </c>
      <c r="C288">
        <v>22188</v>
      </c>
      <c r="D288">
        <v>20400</v>
      </c>
      <c r="E288">
        <v>20568</v>
      </c>
      <c r="F288">
        <v>20568</v>
      </c>
      <c r="G288">
        <v>1000</v>
      </c>
      <c r="I288" s="36"/>
      <c r="J288" s="36"/>
      <c r="K288" s="36"/>
      <c r="L288" s="36"/>
      <c r="M288" s="36"/>
      <c r="N288" s="36"/>
    </row>
    <row r="289" spans="1:14" x14ac:dyDescent="0.25">
      <c r="A289" s="19">
        <v>40963</v>
      </c>
      <c r="B289">
        <v>20272</v>
      </c>
      <c r="C289">
        <v>21432</v>
      </c>
      <c r="D289">
        <v>20120</v>
      </c>
      <c r="E289">
        <v>21292</v>
      </c>
      <c r="F289">
        <v>21292</v>
      </c>
      <c r="G289">
        <v>1125</v>
      </c>
      <c r="I289" s="36"/>
      <c r="J289" s="36"/>
      <c r="K289" s="36"/>
      <c r="L289" s="36"/>
      <c r="M289" s="36"/>
      <c r="N289" s="36"/>
    </row>
    <row r="290" spans="1:14" x14ac:dyDescent="0.25">
      <c r="A290" s="19">
        <v>40966</v>
      </c>
      <c r="B290">
        <v>22080</v>
      </c>
      <c r="C290">
        <v>22160</v>
      </c>
      <c r="D290">
        <v>20828</v>
      </c>
      <c r="E290">
        <v>21528</v>
      </c>
      <c r="F290">
        <v>21528</v>
      </c>
      <c r="G290">
        <v>675</v>
      </c>
      <c r="I290" s="36"/>
      <c r="J290" s="36"/>
      <c r="K290" s="36"/>
      <c r="L290" s="36"/>
      <c r="M290" s="36"/>
      <c r="N290" s="36"/>
    </row>
    <row r="291" spans="1:14" x14ac:dyDescent="0.25">
      <c r="A291" s="19">
        <v>40967</v>
      </c>
      <c r="B291">
        <v>21740</v>
      </c>
      <c r="C291">
        <v>21804</v>
      </c>
      <c r="D291">
        <v>21176</v>
      </c>
      <c r="E291">
        <v>21268</v>
      </c>
      <c r="F291">
        <v>21268</v>
      </c>
      <c r="G291">
        <v>600</v>
      </c>
      <c r="I291" s="36"/>
      <c r="J291" s="36"/>
      <c r="K291" s="36"/>
      <c r="L291" s="36"/>
      <c r="M291" s="36"/>
      <c r="N291" s="36"/>
    </row>
    <row r="292" spans="1:14" x14ac:dyDescent="0.25">
      <c r="A292" s="19">
        <v>40968</v>
      </c>
      <c r="B292">
        <v>20908</v>
      </c>
      <c r="C292">
        <v>21400</v>
      </c>
      <c r="D292">
        <v>20488</v>
      </c>
      <c r="E292">
        <v>20984</v>
      </c>
      <c r="F292">
        <v>20984</v>
      </c>
      <c r="G292">
        <v>650</v>
      </c>
      <c r="I292" s="36"/>
      <c r="J292" s="36"/>
      <c r="K292" s="36"/>
      <c r="L292" s="36"/>
      <c r="M292" s="36"/>
      <c r="N292" s="36"/>
    </row>
    <row r="293" spans="1:14" x14ac:dyDescent="0.25">
      <c r="A293" s="19">
        <v>40969</v>
      </c>
      <c r="B293">
        <v>20776</v>
      </c>
      <c r="C293">
        <v>20860</v>
      </c>
      <c r="D293">
        <v>20368</v>
      </c>
      <c r="E293">
        <v>20524</v>
      </c>
      <c r="F293">
        <v>20524</v>
      </c>
      <c r="G293">
        <v>500</v>
      </c>
      <c r="I293" s="36"/>
      <c r="J293" s="36"/>
      <c r="K293" s="36"/>
      <c r="L293" s="36"/>
      <c r="M293" s="36"/>
      <c r="N293" s="36"/>
    </row>
    <row r="294" spans="1:14" x14ac:dyDescent="0.25">
      <c r="A294" s="19">
        <v>40970</v>
      </c>
      <c r="B294">
        <v>20508</v>
      </c>
      <c r="C294">
        <v>20820</v>
      </c>
      <c r="D294">
        <v>20356</v>
      </c>
      <c r="E294">
        <v>20668</v>
      </c>
      <c r="F294">
        <v>20668</v>
      </c>
      <c r="G294">
        <v>350</v>
      </c>
      <c r="I294" s="36"/>
      <c r="J294" s="36"/>
      <c r="K294" s="36"/>
      <c r="L294" s="36"/>
      <c r="M294" s="36"/>
      <c r="N294" s="36"/>
    </row>
    <row r="295" spans="1:14" x14ac:dyDescent="0.25">
      <c r="A295" s="19">
        <v>40973</v>
      </c>
      <c r="B295">
        <v>20792</v>
      </c>
      <c r="C295">
        <v>20992</v>
      </c>
      <c r="D295">
        <v>20472</v>
      </c>
      <c r="E295">
        <v>20600</v>
      </c>
      <c r="F295">
        <v>20600</v>
      </c>
      <c r="G295">
        <v>575</v>
      </c>
      <c r="I295" s="36"/>
      <c r="J295" s="36"/>
      <c r="K295" s="36"/>
      <c r="L295" s="36"/>
      <c r="M295" s="36"/>
      <c r="N295" s="36"/>
    </row>
    <row r="296" spans="1:14" x14ac:dyDescent="0.25">
      <c r="A296" s="19">
        <v>40974</v>
      </c>
      <c r="B296">
        <v>21888</v>
      </c>
      <c r="C296">
        <v>22364</v>
      </c>
      <c r="D296">
        <v>21480</v>
      </c>
      <c r="E296">
        <v>22180</v>
      </c>
      <c r="F296">
        <v>22180</v>
      </c>
      <c r="G296">
        <v>1450</v>
      </c>
      <c r="I296" s="36"/>
      <c r="J296" s="36"/>
      <c r="K296" s="36"/>
      <c r="L296" s="36"/>
      <c r="M296" s="36"/>
      <c r="N296" s="36"/>
    </row>
    <row r="297" spans="1:14" x14ac:dyDescent="0.25">
      <c r="A297" s="19">
        <v>40975</v>
      </c>
      <c r="B297">
        <v>21856</v>
      </c>
      <c r="C297">
        <v>22008</v>
      </c>
      <c r="D297">
        <v>21028</v>
      </c>
      <c r="E297">
        <v>21096</v>
      </c>
      <c r="F297">
        <v>21096</v>
      </c>
      <c r="G297">
        <v>750</v>
      </c>
      <c r="I297" s="36"/>
      <c r="J297" s="36"/>
      <c r="K297" s="36"/>
      <c r="L297" s="36"/>
      <c r="M297" s="36"/>
      <c r="N297" s="36"/>
    </row>
    <row r="298" spans="1:14" x14ac:dyDescent="0.25">
      <c r="A298" s="19">
        <v>40976</v>
      </c>
      <c r="B298">
        <v>20536</v>
      </c>
      <c r="C298">
        <v>20648</v>
      </c>
      <c r="D298">
        <v>20120</v>
      </c>
      <c r="E298">
        <v>20272</v>
      </c>
      <c r="F298">
        <v>20272</v>
      </c>
      <c r="G298">
        <v>850</v>
      </c>
      <c r="I298" s="36"/>
      <c r="J298" s="36"/>
      <c r="K298" s="36"/>
      <c r="L298" s="36"/>
      <c r="M298" s="36"/>
      <c r="N298" s="36"/>
    </row>
    <row r="299" spans="1:14" x14ac:dyDescent="0.25">
      <c r="A299" s="19">
        <v>40977</v>
      </c>
      <c r="B299">
        <v>19956</v>
      </c>
      <c r="C299">
        <v>19996</v>
      </c>
      <c r="D299">
        <v>19444</v>
      </c>
      <c r="E299">
        <v>19832</v>
      </c>
      <c r="F299">
        <v>19832</v>
      </c>
      <c r="G299">
        <v>1050</v>
      </c>
      <c r="I299" s="36"/>
      <c r="J299" s="36"/>
      <c r="K299" s="36"/>
      <c r="L299" s="36"/>
      <c r="M299" s="36"/>
      <c r="N299" s="36"/>
    </row>
    <row r="300" spans="1:14" x14ac:dyDescent="0.25">
      <c r="A300" s="19">
        <v>40980</v>
      </c>
      <c r="B300">
        <v>19600</v>
      </c>
      <c r="C300">
        <v>19624</v>
      </c>
      <c r="D300">
        <v>18872</v>
      </c>
      <c r="E300">
        <v>18924</v>
      </c>
      <c r="F300">
        <v>18924</v>
      </c>
      <c r="G300">
        <v>925</v>
      </c>
      <c r="I300" s="36"/>
      <c r="J300" s="36"/>
      <c r="K300" s="36"/>
      <c r="L300" s="36"/>
      <c r="M300" s="36"/>
      <c r="N300" s="36"/>
    </row>
    <row r="301" spans="1:14" x14ac:dyDescent="0.25">
      <c r="A301" s="19">
        <v>40981</v>
      </c>
      <c r="B301">
        <v>18376</v>
      </c>
      <c r="C301">
        <v>18540</v>
      </c>
      <c r="D301">
        <v>17936</v>
      </c>
      <c r="E301">
        <v>18088</v>
      </c>
      <c r="F301">
        <v>18088</v>
      </c>
      <c r="G301">
        <v>1400</v>
      </c>
      <c r="I301" s="36"/>
      <c r="J301" s="36"/>
      <c r="K301" s="36"/>
      <c r="L301" s="36"/>
      <c r="M301" s="36"/>
      <c r="N301" s="36"/>
    </row>
    <row r="302" spans="1:14" x14ac:dyDescent="0.25">
      <c r="A302" s="19">
        <v>40982</v>
      </c>
      <c r="B302">
        <v>17952</v>
      </c>
      <c r="C302">
        <v>19132</v>
      </c>
      <c r="D302">
        <v>17900</v>
      </c>
      <c r="E302">
        <v>18648</v>
      </c>
      <c r="F302">
        <v>18648</v>
      </c>
      <c r="G302">
        <v>1050</v>
      </c>
      <c r="I302" s="36"/>
      <c r="J302" s="36"/>
      <c r="K302" s="36"/>
      <c r="L302" s="36"/>
      <c r="M302" s="36"/>
      <c r="N302" s="36"/>
    </row>
    <row r="303" spans="1:14" x14ac:dyDescent="0.25">
      <c r="A303" s="19">
        <v>40983</v>
      </c>
      <c r="B303">
        <v>18856</v>
      </c>
      <c r="C303">
        <v>19012</v>
      </c>
      <c r="D303">
        <v>18352</v>
      </c>
      <c r="E303">
        <v>18352</v>
      </c>
      <c r="F303">
        <v>18352</v>
      </c>
      <c r="G303">
        <v>975</v>
      </c>
      <c r="I303" s="36"/>
      <c r="J303" s="36"/>
      <c r="K303" s="36"/>
      <c r="L303" s="36"/>
      <c r="M303" s="36"/>
      <c r="N303" s="36"/>
    </row>
    <row r="304" spans="1:14" x14ac:dyDescent="0.25">
      <c r="A304" s="19">
        <v>40984</v>
      </c>
      <c r="B304">
        <v>18268</v>
      </c>
      <c r="C304">
        <v>18560</v>
      </c>
      <c r="D304">
        <v>18192</v>
      </c>
      <c r="E304">
        <v>18316</v>
      </c>
      <c r="F304">
        <v>18316</v>
      </c>
      <c r="G304">
        <v>750</v>
      </c>
      <c r="I304" s="36"/>
      <c r="J304" s="36"/>
      <c r="K304" s="36"/>
      <c r="L304" s="36"/>
      <c r="M304" s="36"/>
      <c r="N304" s="36"/>
    </row>
    <row r="305" spans="1:14" x14ac:dyDescent="0.25">
      <c r="A305" s="19">
        <v>40987</v>
      </c>
      <c r="B305">
        <v>18232</v>
      </c>
      <c r="C305">
        <v>18288</v>
      </c>
      <c r="D305">
        <v>17100</v>
      </c>
      <c r="E305">
        <v>17252</v>
      </c>
      <c r="F305">
        <v>17252</v>
      </c>
      <c r="G305">
        <v>1925</v>
      </c>
      <c r="I305" s="36"/>
      <c r="J305" s="36"/>
      <c r="K305" s="36"/>
      <c r="L305" s="36"/>
      <c r="M305" s="36"/>
      <c r="N305" s="36"/>
    </row>
    <row r="306" spans="1:14" x14ac:dyDescent="0.25">
      <c r="A306" s="19">
        <v>40988</v>
      </c>
      <c r="B306">
        <v>17636</v>
      </c>
      <c r="C306">
        <v>17780</v>
      </c>
      <c r="D306">
        <v>16416</v>
      </c>
      <c r="E306">
        <v>16436</v>
      </c>
      <c r="F306">
        <v>16436</v>
      </c>
      <c r="G306">
        <v>1175</v>
      </c>
      <c r="I306" s="36"/>
      <c r="J306" s="36"/>
      <c r="K306" s="36"/>
      <c r="L306" s="36"/>
      <c r="M306" s="36"/>
      <c r="N306" s="36"/>
    </row>
    <row r="307" spans="1:14" x14ac:dyDescent="0.25">
      <c r="A307" s="19">
        <v>40989</v>
      </c>
      <c r="B307">
        <v>16100</v>
      </c>
      <c r="C307">
        <v>16308</v>
      </c>
      <c r="D307">
        <v>15428</v>
      </c>
      <c r="E307">
        <v>15628</v>
      </c>
      <c r="F307">
        <v>15628</v>
      </c>
      <c r="G307">
        <v>1425</v>
      </c>
      <c r="I307" s="36"/>
      <c r="J307" s="36"/>
      <c r="K307" s="36"/>
      <c r="L307" s="36"/>
      <c r="M307" s="36"/>
      <c r="N307" s="36"/>
    </row>
    <row r="308" spans="1:14" x14ac:dyDescent="0.25">
      <c r="A308" s="19">
        <v>40990</v>
      </c>
      <c r="B308">
        <v>16320</v>
      </c>
      <c r="C308">
        <v>16600</v>
      </c>
      <c r="D308">
        <v>15640</v>
      </c>
      <c r="E308">
        <v>15792</v>
      </c>
      <c r="F308">
        <v>15792</v>
      </c>
      <c r="G308">
        <v>925</v>
      </c>
      <c r="I308" s="36"/>
      <c r="J308" s="36"/>
      <c r="K308" s="36"/>
      <c r="L308" s="36"/>
      <c r="M308" s="36"/>
      <c r="N308" s="36"/>
    </row>
    <row r="309" spans="1:14" x14ac:dyDescent="0.25">
      <c r="A309" s="19">
        <v>40991</v>
      </c>
      <c r="B309">
        <v>15720</v>
      </c>
      <c r="C309">
        <v>15968</v>
      </c>
      <c r="D309">
        <v>14640</v>
      </c>
      <c r="E309">
        <v>14696</v>
      </c>
      <c r="F309">
        <v>14696</v>
      </c>
      <c r="G309">
        <v>1075</v>
      </c>
      <c r="I309" s="36"/>
      <c r="J309" s="36"/>
      <c r="K309" s="36"/>
      <c r="L309" s="36"/>
      <c r="M309" s="36"/>
      <c r="N309" s="36"/>
    </row>
    <row r="310" spans="1:14" x14ac:dyDescent="0.25">
      <c r="A310" s="19">
        <v>40994</v>
      </c>
      <c r="B310">
        <v>14156</v>
      </c>
      <c r="C310">
        <v>14160</v>
      </c>
      <c r="D310">
        <v>13260</v>
      </c>
      <c r="E310">
        <v>13368</v>
      </c>
      <c r="F310">
        <v>13368</v>
      </c>
      <c r="G310">
        <v>1600</v>
      </c>
      <c r="I310" s="36"/>
      <c r="J310" s="36"/>
      <c r="K310" s="36"/>
      <c r="L310" s="36"/>
      <c r="M310" s="36"/>
      <c r="N310" s="36"/>
    </row>
    <row r="311" spans="1:14" x14ac:dyDescent="0.25">
      <c r="A311" s="19">
        <v>40995</v>
      </c>
      <c r="B311">
        <v>13572</v>
      </c>
      <c r="C311">
        <v>14680</v>
      </c>
      <c r="D311">
        <v>13484</v>
      </c>
      <c r="E311">
        <v>14640</v>
      </c>
      <c r="F311">
        <v>14640</v>
      </c>
      <c r="G311">
        <v>875</v>
      </c>
      <c r="I311" s="36"/>
      <c r="J311" s="36"/>
      <c r="K311" s="36"/>
      <c r="L311" s="36"/>
      <c r="M311" s="36"/>
      <c r="N311" s="36"/>
    </row>
    <row r="312" spans="1:14" x14ac:dyDescent="0.25">
      <c r="A312" s="19">
        <v>40996</v>
      </c>
      <c r="B312">
        <v>14656</v>
      </c>
      <c r="C312">
        <v>16036</v>
      </c>
      <c r="D312">
        <v>14420</v>
      </c>
      <c r="E312">
        <v>14764</v>
      </c>
      <c r="F312">
        <v>14764</v>
      </c>
      <c r="G312">
        <v>1400</v>
      </c>
      <c r="I312" s="36"/>
      <c r="J312" s="36"/>
      <c r="K312" s="36"/>
      <c r="L312" s="36"/>
      <c r="M312" s="36"/>
      <c r="N312" s="36"/>
    </row>
    <row r="313" spans="1:14" x14ac:dyDescent="0.25">
      <c r="A313" s="19">
        <v>40997</v>
      </c>
      <c r="B313">
        <v>15672</v>
      </c>
      <c r="C313">
        <v>15672</v>
      </c>
      <c r="D313">
        <v>14544</v>
      </c>
      <c r="E313">
        <v>14708</v>
      </c>
      <c r="F313">
        <v>14708</v>
      </c>
      <c r="G313">
        <v>1200</v>
      </c>
      <c r="I313" s="36"/>
      <c r="J313" s="36"/>
      <c r="K313" s="36"/>
      <c r="L313" s="36"/>
      <c r="M313" s="36"/>
      <c r="N313" s="36"/>
    </row>
    <row r="314" spans="1:14" x14ac:dyDescent="0.25">
      <c r="A314" s="19">
        <v>40998</v>
      </c>
      <c r="B314">
        <v>14088</v>
      </c>
      <c r="C314">
        <v>14684</v>
      </c>
      <c r="D314">
        <v>14060</v>
      </c>
      <c r="E314">
        <v>14308</v>
      </c>
      <c r="F314">
        <v>14308</v>
      </c>
      <c r="G314">
        <v>750</v>
      </c>
      <c r="I314" s="36"/>
      <c r="J314" s="36"/>
      <c r="K314" s="36"/>
      <c r="L314" s="36"/>
      <c r="M314" s="36"/>
      <c r="N314" s="36"/>
    </row>
    <row r="315" spans="1:14" x14ac:dyDescent="0.25">
      <c r="A315" s="19">
        <v>41001</v>
      </c>
      <c r="B315">
        <v>14364</v>
      </c>
      <c r="C315">
        <v>14440</v>
      </c>
      <c r="D315">
        <v>13792</v>
      </c>
      <c r="E315">
        <v>14304</v>
      </c>
      <c r="F315">
        <v>14304</v>
      </c>
      <c r="G315">
        <v>600</v>
      </c>
      <c r="I315" s="36"/>
      <c r="J315" s="36"/>
      <c r="K315" s="36"/>
      <c r="L315" s="36"/>
      <c r="M315" s="36"/>
      <c r="N315" s="36"/>
    </row>
    <row r="316" spans="1:14" x14ac:dyDescent="0.25">
      <c r="A316" s="19">
        <v>41002</v>
      </c>
      <c r="B316">
        <v>14252</v>
      </c>
      <c r="C316">
        <v>14968</v>
      </c>
      <c r="D316">
        <v>14132</v>
      </c>
      <c r="E316">
        <v>14552</v>
      </c>
      <c r="F316">
        <v>14552</v>
      </c>
      <c r="G316">
        <v>650</v>
      </c>
      <c r="I316" s="36"/>
      <c r="J316" s="36"/>
      <c r="K316" s="36"/>
      <c r="L316" s="36"/>
      <c r="M316" s="36"/>
      <c r="N316" s="36"/>
    </row>
    <row r="317" spans="1:14" x14ac:dyDescent="0.25">
      <c r="A317" s="19">
        <v>41003</v>
      </c>
      <c r="B317">
        <v>15276</v>
      </c>
      <c r="C317">
        <v>15632</v>
      </c>
      <c r="D317">
        <v>14772</v>
      </c>
      <c r="E317">
        <v>14908</v>
      </c>
      <c r="F317">
        <v>14908</v>
      </c>
      <c r="G317">
        <v>1000</v>
      </c>
      <c r="I317" s="36"/>
      <c r="J317" s="36"/>
      <c r="K317" s="36"/>
      <c r="L317" s="36"/>
      <c r="M317" s="36"/>
      <c r="N317" s="36"/>
    </row>
    <row r="318" spans="1:14" x14ac:dyDescent="0.25">
      <c r="A318" s="19">
        <v>41004</v>
      </c>
      <c r="B318">
        <v>15248</v>
      </c>
      <c r="C318">
        <v>15324</v>
      </c>
      <c r="D318">
        <v>14828</v>
      </c>
      <c r="E318">
        <v>15232</v>
      </c>
      <c r="F318">
        <v>15232</v>
      </c>
      <c r="G318">
        <v>500</v>
      </c>
      <c r="I318" s="36"/>
      <c r="J318" s="36"/>
      <c r="K318" s="36"/>
      <c r="L318" s="36"/>
      <c r="M318" s="36"/>
      <c r="N318" s="36"/>
    </row>
    <row r="319" spans="1:14" x14ac:dyDescent="0.25">
      <c r="A319" s="19">
        <v>41008</v>
      </c>
      <c r="B319">
        <v>16144</v>
      </c>
      <c r="C319">
        <v>16160</v>
      </c>
      <c r="D319">
        <v>15560</v>
      </c>
      <c r="E319">
        <v>16156</v>
      </c>
      <c r="F319">
        <v>16156</v>
      </c>
      <c r="G319">
        <v>725</v>
      </c>
      <c r="I319" s="36"/>
      <c r="J319" s="36"/>
      <c r="K319" s="36"/>
      <c r="L319" s="36"/>
      <c r="M319" s="36"/>
      <c r="N319" s="36"/>
    </row>
    <row r="320" spans="1:14" x14ac:dyDescent="0.25">
      <c r="A320" s="19">
        <v>41009</v>
      </c>
      <c r="B320">
        <v>16272</v>
      </c>
      <c r="C320">
        <v>17500</v>
      </c>
      <c r="D320">
        <v>16036</v>
      </c>
      <c r="E320">
        <v>17472</v>
      </c>
      <c r="F320">
        <v>17472</v>
      </c>
      <c r="G320">
        <v>1475</v>
      </c>
      <c r="I320" s="36"/>
      <c r="J320" s="36"/>
      <c r="K320" s="36"/>
      <c r="L320" s="36"/>
      <c r="M320" s="36"/>
      <c r="N320" s="36"/>
    </row>
    <row r="321" spans="1:14" x14ac:dyDescent="0.25">
      <c r="A321" s="19">
        <v>41010</v>
      </c>
      <c r="B321">
        <v>16584</v>
      </c>
      <c r="C321">
        <v>17140</v>
      </c>
      <c r="D321">
        <v>16392</v>
      </c>
      <c r="E321">
        <v>17036</v>
      </c>
      <c r="F321">
        <v>17036</v>
      </c>
      <c r="G321">
        <v>1325</v>
      </c>
      <c r="I321" s="36"/>
      <c r="J321" s="36"/>
      <c r="K321" s="36"/>
      <c r="L321" s="36"/>
      <c r="M321" s="36"/>
      <c r="N321" s="36"/>
    </row>
    <row r="322" spans="1:14" x14ac:dyDescent="0.25">
      <c r="A322" s="19">
        <v>41011</v>
      </c>
      <c r="B322">
        <v>16812</v>
      </c>
      <c r="C322">
        <v>16900</v>
      </c>
      <c r="D322">
        <v>15504</v>
      </c>
      <c r="E322">
        <v>15568</v>
      </c>
      <c r="F322">
        <v>15568</v>
      </c>
      <c r="G322">
        <v>1125</v>
      </c>
      <c r="I322" s="36"/>
      <c r="J322" s="36"/>
      <c r="K322" s="36"/>
      <c r="L322" s="36"/>
      <c r="M322" s="36"/>
      <c r="N322" s="36"/>
    </row>
    <row r="323" spans="1:14" x14ac:dyDescent="0.25">
      <c r="A323" s="19">
        <v>41012</v>
      </c>
      <c r="B323">
        <v>15512</v>
      </c>
      <c r="C323">
        <v>16452</v>
      </c>
      <c r="D323">
        <v>15512</v>
      </c>
      <c r="E323">
        <v>16440</v>
      </c>
      <c r="F323">
        <v>16440</v>
      </c>
      <c r="G323">
        <v>1050</v>
      </c>
      <c r="I323" s="36"/>
      <c r="J323" s="36"/>
      <c r="K323" s="36"/>
      <c r="L323" s="36"/>
      <c r="M323" s="36"/>
      <c r="N323" s="36"/>
    </row>
    <row r="324" spans="1:14" x14ac:dyDescent="0.25">
      <c r="A324" s="19">
        <v>41015</v>
      </c>
      <c r="B324">
        <v>15848</v>
      </c>
      <c r="C324">
        <v>16672</v>
      </c>
      <c r="D324">
        <v>15692</v>
      </c>
      <c r="E324">
        <v>16160</v>
      </c>
      <c r="F324">
        <v>16160</v>
      </c>
      <c r="G324">
        <v>1025</v>
      </c>
      <c r="I324" s="36"/>
      <c r="J324" s="36"/>
      <c r="K324" s="36"/>
      <c r="L324" s="36"/>
      <c r="M324" s="36"/>
      <c r="N324" s="36"/>
    </row>
    <row r="325" spans="1:14" x14ac:dyDescent="0.25">
      <c r="A325" s="19">
        <v>41016</v>
      </c>
      <c r="B325">
        <v>15584</v>
      </c>
      <c r="C325">
        <v>15644</v>
      </c>
      <c r="D325">
        <v>15072</v>
      </c>
      <c r="E325">
        <v>15276</v>
      </c>
      <c r="F325">
        <v>15276</v>
      </c>
      <c r="G325">
        <v>1025</v>
      </c>
      <c r="I325" s="36"/>
      <c r="J325" s="36"/>
      <c r="K325" s="36"/>
      <c r="L325" s="36"/>
      <c r="M325" s="36"/>
      <c r="N325" s="36"/>
    </row>
    <row r="326" spans="1:14" x14ac:dyDescent="0.25">
      <c r="A326" s="19">
        <v>41017</v>
      </c>
      <c r="B326">
        <v>15412</v>
      </c>
      <c r="C326">
        <v>15680</v>
      </c>
      <c r="D326">
        <v>15088</v>
      </c>
      <c r="E326">
        <v>15520</v>
      </c>
      <c r="F326">
        <v>15520</v>
      </c>
      <c r="G326">
        <v>1000</v>
      </c>
      <c r="I326" s="36"/>
      <c r="J326" s="36"/>
      <c r="K326" s="36"/>
      <c r="L326" s="36"/>
      <c r="M326" s="36"/>
      <c r="N326" s="36"/>
    </row>
    <row r="327" spans="1:14" x14ac:dyDescent="0.25">
      <c r="A327" s="19">
        <v>41018</v>
      </c>
      <c r="B327">
        <v>15448</v>
      </c>
      <c r="C327">
        <v>16076</v>
      </c>
      <c r="D327">
        <v>15120</v>
      </c>
      <c r="E327">
        <v>15644</v>
      </c>
      <c r="F327">
        <v>15644</v>
      </c>
      <c r="G327">
        <v>1650</v>
      </c>
      <c r="I327" s="36"/>
      <c r="J327" s="36"/>
      <c r="K327" s="36"/>
      <c r="L327" s="36"/>
      <c r="M327" s="36"/>
      <c r="N327" s="36"/>
    </row>
    <row r="328" spans="1:14" x14ac:dyDescent="0.25">
      <c r="A328" s="19">
        <v>41019</v>
      </c>
      <c r="B328">
        <v>15288</v>
      </c>
      <c r="C328">
        <v>15296</v>
      </c>
      <c r="D328">
        <v>14948</v>
      </c>
      <c r="E328">
        <v>15132</v>
      </c>
      <c r="F328">
        <v>15132</v>
      </c>
      <c r="G328">
        <v>1275</v>
      </c>
      <c r="I328" s="36"/>
      <c r="J328" s="36"/>
      <c r="K328" s="36"/>
      <c r="L328" s="36"/>
      <c r="M328" s="36"/>
      <c r="N328" s="36"/>
    </row>
    <row r="329" spans="1:14" x14ac:dyDescent="0.25">
      <c r="A329" s="19">
        <v>41022</v>
      </c>
      <c r="B329">
        <v>15856</v>
      </c>
      <c r="C329">
        <v>16192</v>
      </c>
      <c r="D329">
        <v>15532</v>
      </c>
      <c r="E329">
        <v>15620</v>
      </c>
      <c r="F329">
        <v>15620</v>
      </c>
      <c r="G329">
        <v>1400</v>
      </c>
      <c r="I329" s="36"/>
      <c r="J329" s="36"/>
      <c r="K329" s="36"/>
      <c r="L329" s="36"/>
      <c r="M329" s="36"/>
      <c r="N329" s="36"/>
    </row>
    <row r="330" spans="1:14" x14ac:dyDescent="0.25">
      <c r="A330" s="19">
        <v>41023</v>
      </c>
      <c r="B330">
        <v>15564</v>
      </c>
      <c r="C330">
        <v>15620</v>
      </c>
      <c r="D330">
        <v>15240</v>
      </c>
      <c r="E330">
        <v>15244</v>
      </c>
      <c r="F330">
        <v>15244</v>
      </c>
      <c r="G330">
        <v>850</v>
      </c>
      <c r="I330" s="36"/>
      <c r="J330" s="36"/>
      <c r="K330" s="36"/>
      <c r="L330" s="36"/>
      <c r="M330" s="36"/>
      <c r="N330" s="36"/>
    </row>
    <row r="331" spans="1:14" x14ac:dyDescent="0.25">
      <c r="A331" s="19">
        <v>41024</v>
      </c>
      <c r="B331">
        <v>14628</v>
      </c>
      <c r="C331">
        <v>14748</v>
      </c>
      <c r="D331">
        <v>14260</v>
      </c>
      <c r="E331">
        <v>14296</v>
      </c>
      <c r="F331">
        <v>14296</v>
      </c>
      <c r="G331">
        <v>1150</v>
      </c>
      <c r="I331" s="36"/>
      <c r="J331" s="36"/>
      <c r="K331" s="36"/>
      <c r="L331" s="36"/>
      <c r="M331" s="36"/>
      <c r="N331" s="36"/>
    </row>
    <row r="332" spans="1:14" x14ac:dyDescent="0.25">
      <c r="A332" s="19">
        <v>41025</v>
      </c>
      <c r="B332">
        <v>14336</v>
      </c>
      <c r="C332">
        <v>14376</v>
      </c>
      <c r="D332">
        <v>13668</v>
      </c>
      <c r="E332">
        <v>13792</v>
      </c>
      <c r="F332">
        <v>13792</v>
      </c>
      <c r="G332">
        <v>1275</v>
      </c>
      <c r="I332" s="36"/>
      <c r="J332" s="36"/>
      <c r="K332" s="36"/>
      <c r="L332" s="36"/>
      <c r="M332" s="36"/>
      <c r="N332" s="36"/>
    </row>
    <row r="333" spans="1:14" x14ac:dyDescent="0.25">
      <c r="A333" s="19">
        <v>41026</v>
      </c>
      <c r="B333">
        <v>13720</v>
      </c>
      <c r="C333">
        <v>14032</v>
      </c>
      <c r="D333">
        <v>13648</v>
      </c>
      <c r="E333">
        <v>13772</v>
      </c>
      <c r="F333">
        <v>13772</v>
      </c>
      <c r="G333">
        <v>900</v>
      </c>
      <c r="I333" s="36"/>
      <c r="J333" s="36"/>
      <c r="K333" s="36"/>
      <c r="L333" s="36"/>
      <c r="M333" s="36"/>
      <c r="N333" s="36"/>
    </row>
    <row r="334" spans="1:14" x14ac:dyDescent="0.25">
      <c r="A334" s="19">
        <v>41029</v>
      </c>
      <c r="B334">
        <v>13952</v>
      </c>
      <c r="C334">
        <v>14156</v>
      </c>
      <c r="D334">
        <v>13852</v>
      </c>
      <c r="E334">
        <v>14084</v>
      </c>
      <c r="F334">
        <v>14084</v>
      </c>
      <c r="G334">
        <v>1275</v>
      </c>
      <c r="I334" s="36"/>
      <c r="J334" s="36"/>
      <c r="K334" s="36"/>
      <c r="L334" s="36"/>
      <c r="M334" s="36"/>
      <c r="N334" s="36"/>
    </row>
    <row r="335" spans="1:14" x14ac:dyDescent="0.25">
      <c r="A335" s="19">
        <v>41030</v>
      </c>
      <c r="B335">
        <v>14052</v>
      </c>
      <c r="C335">
        <v>14072</v>
      </c>
      <c r="D335">
        <v>13468</v>
      </c>
      <c r="E335">
        <v>13644</v>
      </c>
      <c r="F335">
        <v>13644</v>
      </c>
      <c r="G335">
        <v>1025</v>
      </c>
      <c r="I335" s="36"/>
      <c r="J335" s="36"/>
      <c r="K335" s="36"/>
      <c r="L335" s="36"/>
      <c r="M335" s="36"/>
      <c r="N335" s="36"/>
    </row>
    <row r="336" spans="1:14" x14ac:dyDescent="0.25">
      <c r="A336" s="19">
        <v>41031</v>
      </c>
      <c r="B336">
        <v>13944</v>
      </c>
      <c r="C336">
        <v>14072</v>
      </c>
      <c r="D336">
        <v>13628</v>
      </c>
      <c r="E336">
        <v>13768</v>
      </c>
      <c r="F336">
        <v>13768</v>
      </c>
      <c r="G336">
        <v>800</v>
      </c>
      <c r="I336" s="36"/>
      <c r="J336" s="36"/>
      <c r="K336" s="36"/>
      <c r="L336" s="36"/>
      <c r="M336" s="36"/>
      <c r="N336" s="36"/>
    </row>
    <row r="337" spans="1:14" x14ac:dyDescent="0.25">
      <c r="A337" s="19">
        <v>41032</v>
      </c>
      <c r="B337">
        <v>13660</v>
      </c>
      <c r="C337">
        <v>14240</v>
      </c>
      <c r="D337">
        <v>13560</v>
      </c>
      <c r="E337">
        <v>14060</v>
      </c>
      <c r="F337">
        <v>14060</v>
      </c>
      <c r="G337">
        <v>650</v>
      </c>
      <c r="I337" s="36"/>
      <c r="J337" s="36"/>
      <c r="K337" s="36"/>
      <c r="L337" s="36"/>
      <c r="M337" s="36"/>
      <c r="N337" s="36"/>
    </row>
    <row r="338" spans="1:14" x14ac:dyDescent="0.25">
      <c r="A338" s="19">
        <v>41033</v>
      </c>
      <c r="B338">
        <v>14204</v>
      </c>
      <c r="C338">
        <v>14880</v>
      </c>
      <c r="D338">
        <v>14172</v>
      </c>
      <c r="E338">
        <v>14676</v>
      </c>
      <c r="F338">
        <v>14676</v>
      </c>
      <c r="G338">
        <v>1775</v>
      </c>
      <c r="I338" s="36"/>
      <c r="J338" s="36"/>
      <c r="K338" s="36"/>
      <c r="L338" s="36"/>
      <c r="M338" s="36"/>
      <c r="N338" s="36"/>
    </row>
    <row r="339" spans="1:14" x14ac:dyDescent="0.25">
      <c r="A339" s="19">
        <v>41036</v>
      </c>
      <c r="B339">
        <v>15028</v>
      </c>
      <c r="C339">
        <v>15064</v>
      </c>
      <c r="D339">
        <v>14276</v>
      </c>
      <c r="E339">
        <v>14444</v>
      </c>
      <c r="F339">
        <v>14444</v>
      </c>
      <c r="G339">
        <v>1075</v>
      </c>
      <c r="I339" s="36"/>
      <c r="J339" s="36"/>
      <c r="K339" s="36"/>
      <c r="L339" s="36"/>
      <c r="M339" s="36"/>
      <c r="N339" s="36"/>
    </row>
    <row r="340" spans="1:14" x14ac:dyDescent="0.25">
      <c r="A340" s="19">
        <v>41037</v>
      </c>
      <c r="B340">
        <v>14736</v>
      </c>
      <c r="C340">
        <v>15504</v>
      </c>
      <c r="D340">
        <v>14508</v>
      </c>
      <c r="E340">
        <v>14584</v>
      </c>
      <c r="F340">
        <v>14584</v>
      </c>
      <c r="G340">
        <v>2075</v>
      </c>
      <c r="I340" s="36"/>
      <c r="J340" s="36"/>
      <c r="K340" s="36"/>
      <c r="L340" s="36"/>
      <c r="M340" s="36"/>
      <c r="N340" s="36"/>
    </row>
    <row r="341" spans="1:14" x14ac:dyDescent="0.25">
      <c r="A341" s="19">
        <v>41038</v>
      </c>
      <c r="B341">
        <v>15284</v>
      </c>
      <c r="C341">
        <v>15592</v>
      </c>
      <c r="D341">
        <v>14676</v>
      </c>
      <c r="E341">
        <v>15148</v>
      </c>
      <c r="F341">
        <v>15148</v>
      </c>
      <c r="G341">
        <v>2900</v>
      </c>
      <c r="I341" s="36"/>
      <c r="J341" s="36"/>
      <c r="K341" s="36"/>
      <c r="L341" s="36"/>
      <c r="M341" s="36"/>
      <c r="N341" s="36"/>
    </row>
    <row r="342" spans="1:14" x14ac:dyDescent="0.25">
      <c r="A342" s="19">
        <v>41039</v>
      </c>
      <c r="B342">
        <v>14700</v>
      </c>
      <c r="C342">
        <v>14888</v>
      </c>
      <c r="D342">
        <v>14484</v>
      </c>
      <c r="E342">
        <v>14672</v>
      </c>
      <c r="F342">
        <v>14672</v>
      </c>
      <c r="G342">
        <v>1525</v>
      </c>
      <c r="I342" s="36"/>
      <c r="J342" s="36"/>
      <c r="K342" s="36"/>
      <c r="L342" s="36"/>
      <c r="M342" s="36"/>
      <c r="N342" s="36"/>
    </row>
    <row r="343" spans="1:14" x14ac:dyDescent="0.25">
      <c r="A343" s="19">
        <v>41040</v>
      </c>
      <c r="B343">
        <v>15044</v>
      </c>
      <c r="C343">
        <v>15060</v>
      </c>
      <c r="D343">
        <v>14408</v>
      </c>
      <c r="E343">
        <v>14860</v>
      </c>
      <c r="F343">
        <v>14860</v>
      </c>
      <c r="G343">
        <v>1125</v>
      </c>
      <c r="I343" s="36"/>
      <c r="J343" s="36"/>
      <c r="K343" s="36"/>
      <c r="L343" s="36"/>
      <c r="M343" s="36"/>
      <c r="N343" s="36"/>
    </row>
    <row r="344" spans="1:14" x14ac:dyDescent="0.25">
      <c r="A344" s="19">
        <v>41043</v>
      </c>
      <c r="B344">
        <v>15504</v>
      </c>
      <c r="C344">
        <v>15768</v>
      </c>
      <c r="D344">
        <v>15304</v>
      </c>
      <c r="E344">
        <v>15736</v>
      </c>
      <c r="F344">
        <v>15736</v>
      </c>
      <c r="G344">
        <v>2475</v>
      </c>
      <c r="I344" s="36"/>
      <c r="J344" s="36"/>
      <c r="K344" s="36"/>
      <c r="L344" s="36"/>
      <c r="M344" s="36"/>
      <c r="N344" s="36"/>
    </row>
    <row r="345" spans="1:14" x14ac:dyDescent="0.25">
      <c r="A345" s="19">
        <v>41044</v>
      </c>
      <c r="B345">
        <v>15792</v>
      </c>
      <c r="C345">
        <v>16580</v>
      </c>
      <c r="D345">
        <v>15496</v>
      </c>
      <c r="E345">
        <v>16544</v>
      </c>
      <c r="F345">
        <v>16544</v>
      </c>
      <c r="G345">
        <v>1975</v>
      </c>
      <c r="I345" s="36"/>
      <c r="J345" s="36"/>
      <c r="K345" s="36"/>
      <c r="L345" s="36"/>
      <c r="M345" s="36"/>
      <c r="N345" s="36"/>
    </row>
    <row r="346" spans="1:14" x14ac:dyDescent="0.25">
      <c r="A346" s="19">
        <v>41045</v>
      </c>
      <c r="B346">
        <v>16280</v>
      </c>
      <c r="C346">
        <v>17160</v>
      </c>
      <c r="D346">
        <v>16000</v>
      </c>
      <c r="E346">
        <v>17084</v>
      </c>
      <c r="F346">
        <v>17084</v>
      </c>
      <c r="G346">
        <v>2350</v>
      </c>
      <c r="I346" s="36"/>
      <c r="J346" s="36"/>
      <c r="K346" s="36"/>
      <c r="L346" s="36"/>
      <c r="M346" s="36"/>
      <c r="N346" s="36"/>
    </row>
    <row r="347" spans="1:14" x14ac:dyDescent="0.25">
      <c r="A347" s="19">
        <v>41046</v>
      </c>
      <c r="B347">
        <v>16968</v>
      </c>
      <c r="C347">
        <v>17924</v>
      </c>
      <c r="D347">
        <v>16756</v>
      </c>
      <c r="E347">
        <v>17924</v>
      </c>
      <c r="F347">
        <v>17924</v>
      </c>
      <c r="G347">
        <v>3125</v>
      </c>
      <c r="I347" s="36"/>
      <c r="J347" s="36"/>
      <c r="K347" s="36"/>
      <c r="L347" s="36"/>
      <c r="M347" s="36"/>
      <c r="N347" s="36"/>
    </row>
    <row r="348" spans="1:14" x14ac:dyDescent="0.25">
      <c r="A348" s="19">
        <v>41047</v>
      </c>
      <c r="B348">
        <v>17800</v>
      </c>
      <c r="C348">
        <v>19424</v>
      </c>
      <c r="D348">
        <v>17692</v>
      </c>
      <c r="E348">
        <v>19048</v>
      </c>
      <c r="F348">
        <v>19048</v>
      </c>
      <c r="G348">
        <v>4650</v>
      </c>
      <c r="I348" s="36"/>
      <c r="J348" s="36"/>
      <c r="K348" s="36"/>
      <c r="L348" s="36"/>
      <c r="M348" s="36"/>
      <c r="N348" s="36"/>
    </row>
    <row r="349" spans="1:14" x14ac:dyDescent="0.25">
      <c r="A349" s="19">
        <v>41050</v>
      </c>
      <c r="B349">
        <v>18988</v>
      </c>
      <c r="C349">
        <v>19236</v>
      </c>
      <c r="D349">
        <v>16928</v>
      </c>
      <c r="E349">
        <v>16972</v>
      </c>
      <c r="F349">
        <v>16972</v>
      </c>
      <c r="G349">
        <v>3675</v>
      </c>
      <c r="I349" s="36"/>
      <c r="J349" s="36"/>
      <c r="K349" s="36"/>
      <c r="L349" s="36"/>
      <c r="M349" s="36"/>
      <c r="N349" s="36"/>
    </row>
    <row r="350" spans="1:14" x14ac:dyDescent="0.25">
      <c r="A350" s="19">
        <v>41051</v>
      </c>
      <c r="B350">
        <v>16756</v>
      </c>
      <c r="C350">
        <v>18132</v>
      </c>
      <c r="D350">
        <v>16012</v>
      </c>
      <c r="E350">
        <v>17556</v>
      </c>
      <c r="F350">
        <v>17556</v>
      </c>
      <c r="G350">
        <v>2025</v>
      </c>
      <c r="I350" s="36"/>
      <c r="J350" s="36"/>
      <c r="K350" s="36"/>
      <c r="L350" s="36"/>
      <c r="M350" s="36"/>
      <c r="N350" s="36"/>
    </row>
    <row r="351" spans="1:14" x14ac:dyDescent="0.25">
      <c r="A351" s="19">
        <v>41052</v>
      </c>
      <c r="B351">
        <v>18048</v>
      </c>
      <c r="C351">
        <v>18600</v>
      </c>
      <c r="D351">
        <v>17108</v>
      </c>
      <c r="E351">
        <v>17276</v>
      </c>
      <c r="F351">
        <v>17276</v>
      </c>
      <c r="G351">
        <v>3825</v>
      </c>
      <c r="I351" s="36"/>
      <c r="J351" s="36"/>
      <c r="K351" s="36"/>
      <c r="L351" s="36"/>
      <c r="M351" s="36"/>
      <c r="N351" s="36"/>
    </row>
    <row r="352" spans="1:14" x14ac:dyDescent="0.25">
      <c r="A352" s="19">
        <v>41053</v>
      </c>
      <c r="B352">
        <v>17152</v>
      </c>
      <c r="C352">
        <v>18084</v>
      </c>
      <c r="D352">
        <v>17056</v>
      </c>
      <c r="E352">
        <v>17416</v>
      </c>
      <c r="F352">
        <v>17416</v>
      </c>
      <c r="G352">
        <v>2650</v>
      </c>
      <c r="I352" s="36"/>
      <c r="J352" s="36"/>
      <c r="K352" s="36"/>
      <c r="L352" s="36"/>
      <c r="M352" s="36"/>
      <c r="N352" s="36"/>
    </row>
    <row r="353" spans="1:14" x14ac:dyDescent="0.25">
      <c r="A353" s="19">
        <v>41054</v>
      </c>
      <c r="B353">
        <v>17412</v>
      </c>
      <c r="C353">
        <v>17496</v>
      </c>
      <c r="D353">
        <v>17152</v>
      </c>
      <c r="E353">
        <v>17232</v>
      </c>
      <c r="F353">
        <v>17232</v>
      </c>
      <c r="G353">
        <v>1425</v>
      </c>
      <c r="I353" s="36"/>
      <c r="J353" s="36"/>
      <c r="K353" s="36"/>
      <c r="L353" s="36"/>
      <c r="M353" s="36"/>
      <c r="N353" s="36"/>
    </row>
    <row r="354" spans="1:14" x14ac:dyDescent="0.25">
      <c r="A354" s="19">
        <v>41058</v>
      </c>
      <c r="B354">
        <v>16700</v>
      </c>
      <c r="C354">
        <v>17040</v>
      </c>
      <c r="D354">
        <v>16340</v>
      </c>
      <c r="E354">
        <v>16416</v>
      </c>
      <c r="F354">
        <v>16416</v>
      </c>
      <c r="G354">
        <v>1775</v>
      </c>
      <c r="I354" s="36"/>
      <c r="J354" s="36"/>
      <c r="K354" s="36"/>
      <c r="L354" s="36"/>
      <c r="M354" s="36"/>
      <c r="N354" s="36"/>
    </row>
    <row r="355" spans="1:14" x14ac:dyDescent="0.25">
      <c r="A355" s="19">
        <v>41059</v>
      </c>
      <c r="B355">
        <v>16860</v>
      </c>
      <c r="C355">
        <v>17524</v>
      </c>
      <c r="D355">
        <v>16860</v>
      </c>
      <c r="E355">
        <v>17524</v>
      </c>
      <c r="F355">
        <v>17524</v>
      </c>
      <c r="G355">
        <v>2875</v>
      </c>
      <c r="I355" s="36"/>
      <c r="J355" s="36"/>
      <c r="K355" s="36"/>
      <c r="L355" s="36"/>
      <c r="M355" s="36"/>
      <c r="N355" s="36"/>
    </row>
    <row r="356" spans="1:14" x14ac:dyDescent="0.25">
      <c r="A356" s="19">
        <v>41060</v>
      </c>
      <c r="B356">
        <v>17660</v>
      </c>
      <c r="C356">
        <v>18580</v>
      </c>
      <c r="D356">
        <v>17176</v>
      </c>
      <c r="E356">
        <v>17776</v>
      </c>
      <c r="F356">
        <v>17776</v>
      </c>
      <c r="G356">
        <v>2900</v>
      </c>
      <c r="I356" s="36"/>
      <c r="J356" s="36"/>
      <c r="K356" s="36"/>
      <c r="L356" s="36"/>
      <c r="M356" s="36"/>
      <c r="N356" s="36"/>
    </row>
    <row r="357" spans="1:14" x14ac:dyDescent="0.25">
      <c r="A357" s="19">
        <v>41061</v>
      </c>
      <c r="B357">
        <v>19120</v>
      </c>
      <c r="C357">
        <v>19332</v>
      </c>
      <c r="D357">
        <v>18588</v>
      </c>
      <c r="E357">
        <v>19284</v>
      </c>
      <c r="F357">
        <v>19284</v>
      </c>
      <c r="G357">
        <v>2775</v>
      </c>
      <c r="I357" s="36"/>
      <c r="J357" s="36"/>
      <c r="K357" s="36"/>
      <c r="L357" s="36"/>
      <c r="M357" s="36"/>
      <c r="N357" s="36"/>
    </row>
    <row r="358" spans="1:14" x14ac:dyDescent="0.25">
      <c r="A358" s="19">
        <v>41064</v>
      </c>
      <c r="B358">
        <v>18884</v>
      </c>
      <c r="C358">
        <v>19532</v>
      </c>
      <c r="D358">
        <v>18448</v>
      </c>
      <c r="E358">
        <v>18464</v>
      </c>
      <c r="F358">
        <v>18464</v>
      </c>
      <c r="G358">
        <v>2500</v>
      </c>
      <c r="I358" s="36"/>
      <c r="J358" s="36"/>
      <c r="K358" s="36"/>
      <c r="L358" s="36"/>
      <c r="M358" s="36"/>
      <c r="N358" s="36"/>
    </row>
    <row r="359" spans="1:14" x14ac:dyDescent="0.25">
      <c r="A359" s="19">
        <v>41065</v>
      </c>
      <c r="B359">
        <v>18668</v>
      </c>
      <c r="C359">
        <v>18700</v>
      </c>
      <c r="D359">
        <v>17948</v>
      </c>
      <c r="E359">
        <v>18056</v>
      </c>
      <c r="F359">
        <v>18056</v>
      </c>
      <c r="G359">
        <v>1575</v>
      </c>
      <c r="I359" s="36"/>
      <c r="J359" s="36"/>
      <c r="K359" s="36"/>
      <c r="L359" s="36"/>
      <c r="M359" s="36"/>
      <c r="N359" s="36"/>
    </row>
    <row r="360" spans="1:14" x14ac:dyDescent="0.25">
      <c r="A360" s="19">
        <v>41066</v>
      </c>
      <c r="B360">
        <v>17508</v>
      </c>
      <c r="C360">
        <v>17668</v>
      </c>
      <c r="D360">
        <v>16740</v>
      </c>
      <c r="E360">
        <v>16756</v>
      </c>
      <c r="F360">
        <v>16756</v>
      </c>
      <c r="G360">
        <v>2075</v>
      </c>
      <c r="I360" s="36"/>
      <c r="J360" s="36"/>
      <c r="K360" s="36"/>
      <c r="L360" s="36"/>
      <c r="M360" s="36"/>
      <c r="N360" s="36"/>
    </row>
    <row r="361" spans="1:14" x14ac:dyDescent="0.25">
      <c r="A361" s="19">
        <v>41067</v>
      </c>
      <c r="B361">
        <v>15996</v>
      </c>
      <c r="C361">
        <v>16676</v>
      </c>
      <c r="D361">
        <v>15900</v>
      </c>
      <c r="E361">
        <v>16572</v>
      </c>
      <c r="F361">
        <v>16572</v>
      </c>
      <c r="G361">
        <v>2850</v>
      </c>
      <c r="I361" s="36"/>
      <c r="J361" s="36"/>
      <c r="K361" s="36"/>
      <c r="L361" s="36"/>
      <c r="M361" s="36"/>
      <c r="N361" s="36"/>
    </row>
    <row r="362" spans="1:14" x14ac:dyDescent="0.25">
      <c r="A362" s="19">
        <v>41068</v>
      </c>
      <c r="B362">
        <v>16676</v>
      </c>
      <c r="C362">
        <v>16760</v>
      </c>
      <c r="D362">
        <v>15664</v>
      </c>
      <c r="E362">
        <v>15672</v>
      </c>
      <c r="F362">
        <v>15672</v>
      </c>
      <c r="G362">
        <v>1325</v>
      </c>
      <c r="I362" s="36"/>
      <c r="J362" s="36"/>
      <c r="K362" s="36"/>
      <c r="L362" s="36"/>
      <c r="M362" s="36"/>
      <c r="N362" s="36"/>
    </row>
    <row r="363" spans="1:14" x14ac:dyDescent="0.25">
      <c r="A363" s="19">
        <v>41071</v>
      </c>
      <c r="B363">
        <v>15096</v>
      </c>
      <c r="C363">
        <v>17032</v>
      </c>
      <c r="D363">
        <v>15012</v>
      </c>
      <c r="E363">
        <v>16968</v>
      </c>
      <c r="F363">
        <v>16968</v>
      </c>
      <c r="G363">
        <v>2350</v>
      </c>
      <c r="I363" s="36"/>
      <c r="J363" s="36"/>
      <c r="K363" s="36"/>
      <c r="L363" s="36"/>
      <c r="M363" s="36"/>
      <c r="N363" s="36"/>
    </row>
    <row r="364" spans="1:14" x14ac:dyDescent="0.25">
      <c r="A364" s="19">
        <v>41072</v>
      </c>
      <c r="B364">
        <v>16868</v>
      </c>
      <c r="C364">
        <v>17448</v>
      </c>
      <c r="D364">
        <v>16592</v>
      </c>
      <c r="E364">
        <v>16696</v>
      </c>
      <c r="F364">
        <v>16696</v>
      </c>
      <c r="G364">
        <v>2625</v>
      </c>
      <c r="I364" s="36"/>
      <c r="J364" s="36"/>
      <c r="K364" s="36"/>
      <c r="L364" s="36"/>
      <c r="M364" s="36"/>
      <c r="N364" s="36"/>
    </row>
    <row r="365" spans="1:14" x14ac:dyDescent="0.25">
      <c r="A365" s="19">
        <v>41073</v>
      </c>
      <c r="B365">
        <v>17112</v>
      </c>
      <c r="C365">
        <v>17820</v>
      </c>
      <c r="D365">
        <v>16656</v>
      </c>
      <c r="E365">
        <v>17544</v>
      </c>
      <c r="F365">
        <v>17544</v>
      </c>
      <c r="G365">
        <v>2325</v>
      </c>
      <c r="I365" s="36"/>
      <c r="J365" s="36"/>
      <c r="K365" s="36"/>
      <c r="L365" s="36"/>
      <c r="M365" s="36"/>
      <c r="N365" s="36"/>
    </row>
    <row r="366" spans="1:14" x14ac:dyDescent="0.25">
      <c r="A366" s="19">
        <v>41074</v>
      </c>
      <c r="B366">
        <v>17412</v>
      </c>
      <c r="C366">
        <v>17688</v>
      </c>
      <c r="D366">
        <v>16444</v>
      </c>
      <c r="E366">
        <v>16444</v>
      </c>
      <c r="F366">
        <v>16444</v>
      </c>
      <c r="G366">
        <v>2500</v>
      </c>
      <c r="I366" s="36"/>
      <c r="J366" s="36"/>
      <c r="K366" s="36"/>
      <c r="L366" s="36"/>
      <c r="M366" s="36"/>
      <c r="N366" s="36"/>
    </row>
    <row r="367" spans="1:14" x14ac:dyDescent="0.25">
      <c r="A367" s="19">
        <v>41075</v>
      </c>
      <c r="B367">
        <v>16312</v>
      </c>
      <c r="C367">
        <v>16528</v>
      </c>
      <c r="D367">
        <v>15536</v>
      </c>
      <c r="E367">
        <v>15756</v>
      </c>
      <c r="F367">
        <v>15756</v>
      </c>
      <c r="G367">
        <v>1850</v>
      </c>
      <c r="I367" s="36"/>
      <c r="J367" s="36"/>
      <c r="K367" s="36"/>
      <c r="L367" s="36"/>
      <c r="M367" s="36"/>
      <c r="N367" s="36"/>
    </row>
    <row r="368" spans="1:14" x14ac:dyDescent="0.25">
      <c r="A368" s="19">
        <v>41078</v>
      </c>
      <c r="B368">
        <v>15648</v>
      </c>
      <c r="C368">
        <v>15816</v>
      </c>
      <c r="D368">
        <v>14384</v>
      </c>
      <c r="E368">
        <v>14416</v>
      </c>
      <c r="F368">
        <v>14416</v>
      </c>
      <c r="G368">
        <v>3825</v>
      </c>
      <c r="I368" s="36"/>
      <c r="J368" s="36"/>
      <c r="K368" s="36"/>
      <c r="L368" s="36"/>
      <c r="M368" s="36"/>
      <c r="N368" s="36"/>
    </row>
    <row r="369" spans="1:14" x14ac:dyDescent="0.25">
      <c r="A369" s="19">
        <v>41079</v>
      </c>
      <c r="B369">
        <v>13888</v>
      </c>
      <c r="C369">
        <v>14320</v>
      </c>
      <c r="D369">
        <v>13816</v>
      </c>
      <c r="E369">
        <v>14100</v>
      </c>
      <c r="F369">
        <v>14100</v>
      </c>
      <c r="G369">
        <v>2500</v>
      </c>
      <c r="I369" s="36"/>
      <c r="J369" s="36"/>
      <c r="K369" s="36"/>
      <c r="L369" s="36"/>
      <c r="M369" s="36"/>
      <c r="N369" s="36"/>
    </row>
    <row r="370" spans="1:14" x14ac:dyDescent="0.25">
      <c r="A370" s="19">
        <v>41080</v>
      </c>
      <c r="B370">
        <v>14108</v>
      </c>
      <c r="C370">
        <v>14652</v>
      </c>
      <c r="D370">
        <v>13512</v>
      </c>
      <c r="E370">
        <v>13512</v>
      </c>
      <c r="F370">
        <v>13512</v>
      </c>
      <c r="G370">
        <v>3750</v>
      </c>
      <c r="I370" s="36"/>
      <c r="J370" s="36"/>
      <c r="K370" s="36"/>
      <c r="L370" s="36"/>
      <c r="M370" s="36"/>
      <c r="N370" s="36"/>
    </row>
    <row r="371" spans="1:14" x14ac:dyDescent="0.25">
      <c r="A371" s="19">
        <v>41081</v>
      </c>
      <c r="B371">
        <v>13548</v>
      </c>
      <c r="C371">
        <v>15068</v>
      </c>
      <c r="D371">
        <v>13388</v>
      </c>
      <c r="E371">
        <v>15048</v>
      </c>
      <c r="F371">
        <v>15048</v>
      </c>
      <c r="G371">
        <v>3500</v>
      </c>
      <c r="I371" s="36"/>
      <c r="J371" s="36"/>
      <c r="K371" s="36"/>
      <c r="L371" s="36"/>
      <c r="M371" s="36"/>
      <c r="N371" s="36"/>
    </row>
    <row r="372" spans="1:14" x14ac:dyDescent="0.25">
      <c r="A372" s="19">
        <v>41082</v>
      </c>
      <c r="B372">
        <v>14512</v>
      </c>
      <c r="C372">
        <v>14752</v>
      </c>
      <c r="D372">
        <v>13416</v>
      </c>
      <c r="E372">
        <v>13496</v>
      </c>
      <c r="F372">
        <v>13496</v>
      </c>
      <c r="G372">
        <v>2925</v>
      </c>
      <c r="I372" s="36"/>
      <c r="J372" s="36"/>
      <c r="K372" s="36"/>
      <c r="L372" s="36"/>
      <c r="M372" s="36"/>
      <c r="N372" s="36"/>
    </row>
    <row r="373" spans="1:14" x14ac:dyDescent="0.25">
      <c r="A373" s="19">
        <v>41085</v>
      </c>
      <c r="B373">
        <v>14448</v>
      </c>
      <c r="C373">
        <v>14788</v>
      </c>
      <c r="D373">
        <v>14360</v>
      </c>
      <c r="E373">
        <v>14628</v>
      </c>
      <c r="F373">
        <v>14628</v>
      </c>
      <c r="G373">
        <v>1275</v>
      </c>
      <c r="I373" s="36"/>
      <c r="J373" s="36"/>
      <c r="K373" s="36"/>
      <c r="L373" s="36"/>
      <c r="M373" s="36"/>
      <c r="N373" s="36"/>
    </row>
    <row r="374" spans="1:14" x14ac:dyDescent="0.25">
      <c r="A374" s="19">
        <v>41086</v>
      </c>
      <c r="B374">
        <v>14200</v>
      </c>
      <c r="C374">
        <v>14776</v>
      </c>
      <c r="D374">
        <v>14004</v>
      </c>
      <c r="E374">
        <v>14196</v>
      </c>
      <c r="F374">
        <v>14196</v>
      </c>
      <c r="G374">
        <v>2350</v>
      </c>
      <c r="I374" s="36"/>
      <c r="J374" s="36"/>
      <c r="K374" s="36"/>
      <c r="L374" s="36"/>
      <c r="M374" s="36"/>
      <c r="N374" s="36"/>
    </row>
    <row r="375" spans="1:14" x14ac:dyDescent="0.25">
      <c r="A375" s="19">
        <v>41087</v>
      </c>
      <c r="B375">
        <v>13980</v>
      </c>
      <c r="C375">
        <v>14320</v>
      </c>
      <c r="D375">
        <v>13796</v>
      </c>
      <c r="E375">
        <v>14288</v>
      </c>
      <c r="F375">
        <v>14288</v>
      </c>
      <c r="G375">
        <v>1450</v>
      </c>
      <c r="I375" s="36"/>
      <c r="J375" s="36"/>
      <c r="K375" s="36"/>
      <c r="L375" s="36"/>
      <c r="M375" s="36"/>
      <c r="N375" s="36"/>
    </row>
    <row r="376" spans="1:14" x14ac:dyDescent="0.25">
      <c r="A376" s="19">
        <v>41088</v>
      </c>
      <c r="B376">
        <v>14460</v>
      </c>
      <c r="C376">
        <v>14724</v>
      </c>
      <c r="D376">
        <v>13828</v>
      </c>
      <c r="E376">
        <v>13832</v>
      </c>
      <c r="F376">
        <v>13832</v>
      </c>
      <c r="G376">
        <v>1950</v>
      </c>
      <c r="I376" s="36"/>
      <c r="J376" s="36"/>
      <c r="K376" s="36"/>
      <c r="L376" s="36"/>
      <c r="M376" s="36"/>
      <c r="N376" s="36"/>
    </row>
    <row r="377" spans="1:14" x14ac:dyDescent="0.25">
      <c r="A377" s="19">
        <v>41089</v>
      </c>
      <c r="B377">
        <v>13060</v>
      </c>
      <c r="C377">
        <v>13244</v>
      </c>
      <c r="D377">
        <v>12848</v>
      </c>
      <c r="E377">
        <v>12928</v>
      </c>
      <c r="F377">
        <v>12928</v>
      </c>
      <c r="G377">
        <v>2325</v>
      </c>
      <c r="I377" s="36"/>
      <c r="J377" s="36"/>
      <c r="K377" s="36"/>
      <c r="L377" s="36"/>
      <c r="M377" s="36"/>
      <c r="N377" s="36"/>
    </row>
    <row r="378" spans="1:14" x14ac:dyDescent="0.25">
      <c r="A378" s="19">
        <v>41092</v>
      </c>
      <c r="B378">
        <v>12660</v>
      </c>
      <c r="C378">
        <v>12820</v>
      </c>
      <c r="D378">
        <v>12040</v>
      </c>
      <c r="E378">
        <v>12088</v>
      </c>
      <c r="F378">
        <v>12088</v>
      </c>
      <c r="G378">
        <v>1450</v>
      </c>
      <c r="I378" s="36"/>
      <c r="J378" s="36"/>
      <c r="K378" s="36"/>
      <c r="L378" s="36"/>
      <c r="M378" s="36"/>
      <c r="N378" s="36"/>
    </row>
    <row r="379" spans="1:14" x14ac:dyDescent="0.25">
      <c r="A379" s="19">
        <v>41093</v>
      </c>
      <c r="B379">
        <v>12000</v>
      </c>
      <c r="C379">
        <v>12020</v>
      </c>
      <c r="D379">
        <v>11640</v>
      </c>
      <c r="E379">
        <v>11820</v>
      </c>
      <c r="F379">
        <v>11820</v>
      </c>
      <c r="G379">
        <v>1175</v>
      </c>
      <c r="I379" s="36"/>
      <c r="J379" s="36"/>
      <c r="K379" s="36"/>
      <c r="L379" s="36"/>
      <c r="M379" s="36"/>
      <c r="N379" s="36"/>
    </row>
    <row r="380" spans="1:14" x14ac:dyDescent="0.25">
      <c r="A380" s="19">
        <v>41095</v>
      </c>
      <c r="B380">
        <v>11900</v>
      </c>
      <c r="C380">
        <v>12356</v>
      </c>
      <c r="D380">
        <v>11900</v>
      </c>
      <c r="E380">
        <v>12244</v>
      </c>
      <c r="F380">
        <v>12244</v>
      </c>
      <c r="G380">
        <v>1325</v>
      </c>
      <c r="I380" s="36"/>
      <c r="J380" s="36"/>
      <c r="K380" s="36"/>
      <c r="L380" s="36"/>
      <c r="M380" s="36"/>
      <c r="N380" s="36"/>
    </row>
    <row r="381" spans="1:14" x14ac:dyDescent="0.25">
      <c r="A381" s="19">
        <v>41096</v>
      </c>
      <c r="B381">
        <v>12600</v>
      </c>
      <c r="C381">
        <v>12608</v>
      </c>
      <c r="D381">
        <v>12092</v>
      </c>
      <c r="E381">
        <v>12116</v>
      </c>
      <c r="F381">
        <v>12116</v>
      </c>
      <c r="G381">
        <v>975</v>
      </c>
      <c r="I381" s="36"/>
      <c r="J381" s="36"/>
      <c r="K381" s="36"/>
      <c r="L381" s="36"/>
      <c r="M381" s="36"/>
      <c r="N381" s="36"/>
    </row>
    <row r="382" spans="1:14" x14ac:dyDescent="0.25">
      <c r="A382" s="19">
        <v>41099</v>
      </c>
      <c r="B382">
        <v>12052</v>
      </c>
      <c r="C382">
        <v>12320</v>
      </c>
      <c r="D382">
        <v>11884</v>
      </c>
      <c r="E382">
        <v>11996</v>
      </c>
      <c r="F382">
        <v>11996</v>
      </c>
      <c r="G382">
        <v>825</v>
      </c>
      <c r="I382" s="36"/>
      <c r="J382" s="36"/>
      <c r="K382" s="36"/>
      <c r="L382" s="36"/>
      <c r="M382" s="36"/>
      <c r="N382" s="36"/>
    </row>
    <row r="383" spans="1:14" x14ac:dyDescent="0.25">
      <c r="A383" s="19">
        <v>41100</v>
      </c>
      <c r="B383">
        <v>11820</v>
      </c>
      <c r="C383">
        <v>12556</v>
      </c>
      <c r="D383">
        <v>11648</v>
      </c>
      <c r="E383">
        <v>12352</v>
      </c>
      <c r="F383">
        <v>12352</v>
      </c>
      <c r="G383">
        <v>1325</v>
      </c>
      <c r="I383" s="36"/>
      <c r="J383" s="36"/>
      <c r="K383" s="36"/>
      <c r="L383" s="36"/>
      <c r="M383" s="36"/>
      <c r="N383" s="36"/>
    </row>
    <row r="384" spans="1:14" x14ac:dyDescent="0.25">
      <c r="A384" s="19">
        <v>41101</v>
      </c>
      <c r="B384">
        <v>12320</v>
      </c>
      <c r="C384">
        <v>12516</v>
      </c>
      <c r="D384">
        <v>11836</v>
      </c>
      <c r="E384">
        <v>11932</v>
      </c>
      <c r="F384">
        <v>11932</v>
      </c>
      <c r="G384">
        <v>1200</v>
      </c>
      <c r="I384" s="36"/>
      <c r="J384" s="36"/>
      <c r="K384" s="36"/>
      <c r="L384" s="36"/>
      <c r="M384" s="36"/>
      <c r="N384" s="36"/>
    </row>
    <row r="385" spans="1:14" x14ac:dyDescent="0.25">
      <c r="A385" s="19">
        <v>41102</v>
      </c>
      <c r="B385">
        <v>12228</v>
      </c>
      <c r="C385">
        <v>12500</v>
      </c>
      <c r="D385">
        <v>11772</v>
      </c>
      <c r="E385">
        <v>12052</v>
      </c>
      <c r="F385">
        <v>12052</v>
      </c>
      <c r="G385">
        <v>1250</v>
      </c>
      <c r="I385" s="36"/>
      <c r="J385" s="36"/>
      <c r="K385" s="36"/>
      <c r="L385" s="36"/>
      <c r="M385" s="36"/>
      <c r="N385" s="36"/>
    </row>
    <row r="386" spans="1:14" x14ac:dyDescent="0.25">
      <c r="A386" s="19">
        <v>41103</v>
      </c>
      <c r="B386">
        <v>11892</v>
      </c>
      <c r="C386">
        <v>11892</v>
      </c>
      <c r="D386">
        <v>11340</v>
      </c>
      <c r="E386">
        <v>11356</v>
      </c>
      <c r="F386">
        <v>11356</v>
      </c>
      <c r="G386">
        <v>1675</v>
      </c>
      <c r="I386" s="36"/>
      <c r="J386" s="36"/>
      <c r="K386" s="36"/>
      <c r="L386" s="36"/>
      <c r="M386" s="36"/>
      <c r="N386" s="36"/>
    </row>
    <row r="387" spans="1:14" x14ac:dyDescent="0.25">
      <c r="A387" s="19">
        <v>41106</v>
      </c>
      <c r="B387">
        <v>11324</v>
      </c>
      <c r="C387">
        <v>11472</v>
      </c>
      <c r="D387">
        <v>11100</v>
      </c>
      <c r="E387">
        <v>11236</v>
      </c>
      <c r="F387">
        <v>11236</v>
      </c>
      <c r="G387">
        <v>1025</v>
      </c>
      <c r="I387" s="36"/>
      <c r="J387" s="36"/>
      <c r="K387" s="36"/>
      <c r="L387" s="36"/>
      <c r="M387" s="36"/>
      <c r="N387" s="36"/>
    </row>
    <row r="388" spans="1:14" x14ac:dyDescent="0.25">
      <c r="A388" s="19">
        <v>41107</v>
      </c>
      <c r="B388">
        <v>11044</v>
      </c>
      <c r="C388">
        <v>11352</v>
      </c>
      <c r="D388">
        <v>10732</v>
      </c>
      <c r="E388">
        <v>10812</v>
      </c>
      <c r="F388">
        <v>10812</v>
      </c>
      <c r="G388">
        <v>1475</v>
      </c>
      <c r="I388" s="36"/>
      <c r="J388" s="36"/>
      <c r="K388" s="36"/>
      <c r="L388" s="36"/>
      <c r="M388" s="36"/>
      <c r="N388" s="36"/>
    </row>
    <row r="389" spans="1:14" x14ac:dyDescent="0.25">
      <c r="A389" s="19">
        <v>41108</v>
      </c>
      <c r="B389">
        <v>10860</v>
      </c>
      <c r="C389">
        <v>10992</v>
      </c>
      <c r="D389">
        <v>10636</v>
      </c>
      <c r="E389">
        <v>10932</v>
      </c>
      <c r="F389">
        <v>10932</v>
      </c>
      <c r="G389">
        <v>1000</v>
      </c>
      <c r="I389" s="36"/>
      <c r="J389" s="36"/>
      <c r="K389" s="36"/>
      <c r="L389" s="36"/>
      <c r="M389" s="36"/>
      <c r="N389" s="36"/>
    </row>
    <row r="390" spans="1:14" x14ac:dyDescent="0.25">
      <c r="A390" s="19">
        <v>41109</v>
      </c>
      <c r="B390">
        <v>10836</v>
      </c>
      <c r="C390">
        <v>11100</v>
      </c>
      <c r="D390">
        <v>10660</v>
      </c>
      <c r="E390">
        <v>10660</v>
      </c>
      <c r="F390">
        <v>10660</v>
      </c>
      <c r="G390">
        <v>1125</v>
      </c>
      <c r="I390" s="36"/>
      <c r="J390" s="36"/>
      <c r="K390" s="36"/>
      <c r="L390" s="36"/>
      <c r="M390" s="36"/>
      <c r="N390" s="36"/>
    </row>
    <row r="391" spans="1:14" x14ac:dyDescent="0.25">
      <c r="A391" s="19">
        <v>41110</v>
      </c>
      <c r="B391">
        <v>10992</v>
      </c>
      <c r="C391">
        <v>11344</v>
      </c>
      <c r="D391">
        <v>10844</v>
      </c>
      <c r="E391">
        <v>11240</v>
      </c>
      <c r="F391">
        <v>11240</v>
      </c>
      <c r="G391">
        <v>2125</v>
      </c>
      <c r="I391" s="36"/>
      <c r="J391" s="36"/>
      <c r="K391" s="36"/>
      <c r="L391" s="36"/>
      <c r="M391" s="36"/>
      <c r="N391" s="36"/>
    </row>
    <row r="392" spans="1:14" x14ac:dyDescent="0.25">
      <c r="A392" s="19">
        <v>41113</v>
      </c>
      <c r="B392">
        <v>12132</v>
      </c>
      <c r="C392">
        <v>12512</v>
      </c>
      <c r="D392">
        <v>11760</v>
      </c>
      <c r="E392">
        <v>11952</v>
      </c>
      <c r="F392">
        <v>11952</v>
      </c>
      <c r="G392">
        <v>3250</v>
      </c>
      <c r="I392" s="36"/>
      <c r="J392" s="36"/>
      <c r="K392" s="36"/>
      <c r="L392" s="36"/>
      <c r="M392" s="36"/>
      <c r="N392" s="36"/>
    </row>
    <row r="393" spans="1:14" x14ac:dyDescent="0.25">
      <c r="A393" s="19">
        <v>41114</v>
      </c>
      <c r="B393">
        <v>11968</v>
      </c>
      <c r="C393">
        <v>12836</v>
      </c>
      <c r="D393">
        <v>11952</v>
      </c>
      <c r="E393">
        <v>12464</v>
      </c>
      <c r="F393">
        <v>12464</v>
      </c>
      <c r="G393">
        <v>3050</v>
      </c>
      <c r="I393" s="36"/>
      <c r="J393" s="36"/>
      <c r="K393" s="36"/>
      <c r="L393" s="36"/>
      <c r="M393" s="36"/>
      <c r="N393" s="36"/>
    </row>
    <row r="394" spans="1:14" x14ac:dyDescent="0.25">
      <c r="A394" s="19">
        <v>41115</v>
      </c>
      <c r="B394">
        <v>12392</v>
      </c>
      <c r="C394">
        <v>12848</v>
      </c>
      <c r="D394">
        <v>12104</v>
      </c>
      <c r="E394">
        <v>12320</v>
      </c>
      <c r="F394">
        <v>12320</v>
      </c>
      <c r="G394">
        <v>2625</v>
      </c>
      <c r="I394" s="36"/>
      <c r="J394" s="36"/>
      <c r="K394" s="36"/>
      <c r="L394" s="36"/>
      <c r="M394" s="36"/>
      <c r="N394" s="36"/>
    </row>
    <row r="395" spans="1:14" x14ac:dyDescent="0.25">
      <c r="A395" s="19">
        <v>41116</v>
      </c>
      <c r="B395">
        <v>11556</v>
      </c>
      <c r="C395">
        <v>11800</v>
      </c>
      <c r="D395">
        <v>11336</v>
      </c>
      <c r="E395">
        <v>11384</v>
      </c>
      <c r="F395">
        <v>11384</v>
      </c>
      <c r="G395">
        <v>3000</v>
      </c>
      <c r="I395" s="36"/>
      <c r="J395" s="36"/>
      <c r="K395" s="36"/>
      <c r="L395" s="36"/>
      <c r="M395" s="36"/>
      <c r="N395" s="36"/>
    </row>
    <row r="396" spans="1:14" x14ac:dyDescent="0.25">
      <c r="A396" s="19">
        <v>41117</v>
      </c>
      <c r="B396">
        <v>10892</v>
      </c>
      <c r="C396">
        <v>11188</v>
      </c>
      <c r="D396">
        <v>10840</v>
      </c>
      <c r="E396">
        <v>11064</v>
      </c>
      <c r="F396">
        <v>11064</v>
      </c>
      <c r="G396">
        <v>2275</v>
      </c>
      <c r="I396" s="36"/>
      <c r="J396" s="36"/>
      <c r="K396" s="36"/>
      <c r="L396" s="36"/>
      <c r="M396" s="36"/>
      <c r="N396" s="36"/>
    </row>
    <row r="397" spans="1:14" x14ac:dyDescent="0.25">
      <c r="A397" s="19">
        <v>41120</v>
      </c>
      <c r="B397">
        <v>10972</v>
      </c>
      <c r="C397">
        <v>11308</v>
      </c>
      <c r="D397">
        <v>10836</v>
      </c>
      <c r="E397">
        <v>11272</v>
      </c>
      <c r="F397">
        <v>11272</v>
      </c>
      <c r="G397">
        <v>2725</v>
      </c>
      <c r="I397" s="36"/>
      <c r="J397" s="36"/>
      <c r="K397" s="36"/>
      <c r="L397" s="36"/>
      <c r="M397" s="36"/>
      <c r="N397" s="36"/>
    </row>
    <row r="398" spans="1:14" x14ac:dyDescent="0.25">
      <c r="A398" s="19">
        <v>41121</v>
      </c>
      <c r="B398">
        <v>11500</v>
      </c>
      <c r="C398">
        <v>11632</v>
      </c>
      <c r="D398">
        <v>11276</v>
      </c>
      <c r="E398">
        <v>11608</v>
      </c>
      <c r="F398">
        <v>11608</v>
      </c>
      <c r="G398">
        <v>2275</v>
      </c>
      <c r="I398" s="36"/>
      <c r="J398" s="36"/>
      <c r="K398" s="36"/>
      <c r="L398" s="36"/>
      <c r="M398" s="36"/>
      <c r="N398" s="36"/>
    </row>
    <row r="399" spans="1:14" x14ac:dyDescent="0.25">
      <c r="A399" s="19">
        <v>41122</v>
      </c>
      <c r="B399">
        <v>11396</v>
      </c>
      <c r="C399">
        <v>11620</v>
      </c>
      <c r="D399">
        <v>11212</v>
      </c>
      <c r="E399">
        <v>11352</v>
      </c>
      <c r="F399">
        <v>11352</v>
      </c>
      <c r="G399">
        <v>2550</v>
      </c>
      <c r="I399" s="36"/>
      <c r="J399" s="36"/>
      <c r="K399" s="36"/>
      <c r="L399" s="36"/>
      <c r="M399" s="36"/>
      <c r="N399" s="36"/>
    </row>
    <row r="400" spans="1:14" x14ac:dyDescent="0.25">
      <c r="A400" s="19">
        <v>41123</v>
      </c>
      <c r="B400">
        <v>11616</v>
      </c>
      <c r="C400">
        <v>11752</v>
      </c>
      <c r="D400">
        <v>11100</v>
      </c>
      <c r="E400">
        <v>11108</v>
      </c>
      <c r="F400">
        <v>11108</v>
      </c>
      <c r="G400">
        <v>3175</v>
      </c>
      <c r="I400" s="36"/>
      <c r="J400" s="36"/>
      <c r="K400" s="36"/>
      <c r="L400" s="36"/>
      <c r="M400" s="36"/>
      <c r="N400" s="36"/>
    </row>
    <row r="401" spans="1:14" x14ac:dyDescent="0.25">
      <c r="A401" s="19">
        <v>41124</v>
      </c>
      <c r="B401">
        <v>10668</v>
      </c>
      <c r="C401">
        <v>10744</v>
      </c>
      <c r="D401">
        <v>10332</v>
      </c>
      <c r="E401">
        <v>10348</v>
      </c>
      <c r="F401">
        <v>10348</v>
      </c>
      <c r="G401">
        <v>3025</v>
      </c>
      <c r="I401" s="36"/>
      <c r="J401" s="36"/>
      <c r="K401" s="36"/>
      <c r="L401" s="36"/>
      <c r="M401" s="36"/>
      <c r="N401" s="36"/>
    </row>
    <row r="402" spans="1:14" x14ac:dyDescent="0.25">
      <c r="A402" s="19">
        <v>41127</v>
      </c>
      <c r="B402">
        <v>10184</v>
      </c>
      <c r="C402">
        <v>10248</v>
      </c>
      <c r="D402">
        <v>9972</v>
      </c>
      <c r="E402">
        <v>10116</v>
      </c>
      <c r="F402">
        <v>10116</v>
      </c>
      <c r="G402">
        <v>2900</v>
      </c>
      <c r="I402" s="36"/>
      <c r="J402" s="36"/>
      <c r="K402" s="36"/>
      <c r="L402" s="36"/>
      <c r="M402" s="36"/>
      <c r="N402" s="36"/>
    </row>
    <row r="403" spans="1:14" x14ac:dyDescent="0.25">
      <c r="A403" s="19">
        <v>41128</v>
      </c>
      <c r="B403">
        <v>9944</v>
      </c>
      <c r="C403">
        <v>10396</v>
      </c>
      <c r="D403">
        <v>9888</v>
      </c>
      <c r="E403">
        <v>10380</v>
      </c>
      <c r="F403">
        <v>10380</v>
      </c>
      <c r="G403">
        <v>1525</v>
      </c>
      <c r="I403" s="36"/>
      <c r="J403" s="36"/>
      <c r="K403" s="36"/>
      <c r="L403" s="36"/>
      <c r="M403" s="36"/>
      <c r="N403" s="36"/>
    </row>
    <row r="404" spans="1:14" x14ac:dyDescent="0.25">
      <c r="A404" s="19">
        <v>41129</v>
      </c>
      <c r="B404">
        <v>10356</v>
      </c>
      <c r="C404">
        <v>10416</v>
      </c>
      <c r="D404">
        <v>9928</v>
      </c>
      <c r="E404">
        <v>9960</v>
      </c>
      <c r="F404">
        <v>9960</v>
      </c>
      <c r="G404">
        <v>1550</v>
      </c>
      <c r="I404" s="36"/>
      <c r="J404" s="36"/>
      <c r="K404" s="36"/>
      <c r="L404" s="36"/>
      <c r="M404" s="36"/>
      <c r="N404" s="36"/>
    </row>
    <row r="405" spans="1:14" x14ac:dyDescent="0.25">
      <c r="A405" s="19">
        <v>41130</v>
      </c>
      <c r="B405">
        <v>10016</v>
      </c>
      <c r="C405">
        <v>10120</v>
      </c>
      <c r="D405">
        <v>9792</v>
      </c>
      <c r="E405">
        <v>9912</v>
      </c>
      <c r="F405">
        <v>9912</v>
      </c>
      <c r="G405">
        <v>1325</v>
      </c>
      <c r="I405" s="36"/>
      <c r="J405" s="36"/>
      <c r="K405" s="36"/>
      <c r="L405" s="36"/>
      <c r="M405" s="36"/>
      <c r="N405" s="36"/>
    </row>
    <row r="406" spans="1:14" x14ac:dyDescent="0.25">
      <c r="A406" s="19">
        <v>41131</v>
      </c>
      <c r="B406">
        <v>10012</v>
      </c>
      <c r="C406">
        <v>10060</v>
      </c>
      <c r="D406">
        <v>9712</v>
      </c>
      <c r="E406">
        <v>9724</v>
      </c>
      <c r="F406">
        <v>9724</v>
      </c>
      <c r="G406">
        <v>1500</v>
      </c>
      <c r="I406" s="36"/>
      <c r="J406" s="36"/>
      <c r="K406" s="36"/>
      <c r="L406" s="36"/>
      <c r="M406" s="36"/>
      <c r="N406" s="36"/>
    </row>
    <row r="407" spans="1:14" x14ac:dyDescent="0.25">
      <c r="A407" s="19">
        <v>41134</v>
      </c>
      <c r="B407">
        <v>9744</v>
      </c>
      <c r="C407">
        <v>9780</v>
      </c>
      <c r="D407">
        <v>9464</v>
      </c>
      <c r="E407">
        <v>9464</v>
      </c>
      <c r="F407">
        <v>9464</v>
      </c>
      <c r="G407">
        <v>2325</v>
      </c>
      <c r="I407" s="36"/>
      <c r="J407" s="36"/>
      <c r="K407" s="36"/>
      <c r="L407" s="36"/>
      <c r="M407" s="36"/>
      <c r="N407" s="36"/>
    </row>
    <row r="408" spans="1:14" x14ac:dyDescent="0.25">
      <c r="A408" s="19">
        <v>41135</v>
      </c>
      <c r="B408">
        <v>9520</v>
      </c>
      <c r="C408">
        <v>10008</v>
      </c>
      <c r="D408">
        <v>9480</v>
      </c>
      <c r="E408">
        <v>10000</v>
      </c>
      <c r="F408">
        <v>10000</v>
      </c>
      <c r="G408">
        <v>2625</v>
      </c>
      <c r="I408" s="36"/>
      <c r="J408" s="36"/>
      <c r="K408" s="36"/>
      <c r="L408" s="36"/>
      <c r="M408" s="36"/>
      <c r="N408" s="36"/>
    </row>
    <row r="409" spans="1:14" x14ac:dyDescent="0.25">
      <c r="A409" s="19">
        <v>41136</v>
      </c>
      <c r="B409">
        <v>10008</v>
      </c>
      <c r="C409">
        <v>10060</v>
      </c>
      <c r="D409">
        <v>9760</v>
      </c>
      <c r="E409">
        <v>9988</v>
      </c>
      <c r="F409">
        <v>9988</v>
      </c>
      <c r="G409">
        <v>2200</v>
      </c>
      <c r="I409" s="36"/>
      <c r="J409" s="36"/>
      <c r="K409" s="36"/>
      <c r="L409" s="36"/>
      <c r="M409" s="36"/>
      <c r="N409" s="36"/>
    </row>
    <row r="410" spans="1:14" x14ac:dyDescent="0.25">
      <c r="A410" s="19">
        <v>41137</v>
      </c>
      <c r="B410">
        <v>9952</v>
      </c>
      <c r="C410">
        <v>10136</v>
      </c>
      <c r="D410">
        <v>9784</v>
      </c>
      <c r="E410">
        <v>9784</v>
      </c>
      <c r="F410">
        <v>9784</v>
      </c>
      <c r="G410">
        <v>2825</v>
      </c>
      <c r="I410" s="36"/>
      <c r="J410" s="36"/>
      <c r="K410" s="36"/>
      <c r="L410" s="36"/>
      <c r="M410" s="36"/>
      <c r="N410" s="36"/>
    </row>
    <row r="411" spans="1:14" x14ac:dyDescent="0.25">
      <c r="A411" s="19">
        <v>41138</v>
      </c>
      <c r="B411">
        <v>9700</v>
      </c>
      <c r="C411">
        <v>9836</v>
      </c>
      <c r="D411">
        <v>9440</v>
      </c>
      <c r="E411">
        <v>9512</v>
      </c>
      <c r="F411">
        <v>9512</v>
      </c>
      <c r="G411">
        <v>3250</v>
      </c>
      <c r="I411" s="36"/>
      <c r="J411" s="36"/>
      <c r="K411" s="36"/>
      <c r="L411" s="36"/>
      <c r="M411" s="36"/>
      <c r="N411" s="36"/>
    </row>
    <row r="412" spans="1:14" x14ac:dyDescent="0.25">
      <c r="A412" s="19">
        <v>41141</v>
      </c>
      <c r="B412">
        <v>9596</v>
      </c>
      <c r="C412">
        <v>9760</v>
      </c>
      <c r="D412">
        <v>9496</v>
      </c>
      <c r="E412">
        <v>9528</v>
      </c>
      <c r="F412">
        <v>9528</v>
      </c>
      <c r="G412">
        <v>1500</v>
      </c>
      <c r="I412" s="36"/>
      <c r="J412" s="36"/>
      <c r="K412" s="36"/>
      <c r="L412" s="36"/>
      <c r="M412" s="36"/>
      <c r="N412" s="36"/>
    </row>
    <row r="413" spans="1:14" x14ac:dyDescent="0.25">
      <c r="A413" s="19">
        <v>41142</v>
      </c>
      <c r="B413">
        <v>9396</v>
      </c>
      <c r="C413">
        <v>9864</v>
      </c>
      <c r="D413">
        <v>9364</v>
      </c>
      <c r="E413">
        <v>9780</v>
      </c>
      <c r="F413">
        <v>9780</v>
      </c>
      <c r="G413">
        <v>4050</v>
      </c>
      <c r="I413" s="36"/>
      <c r="J413" s="36"/>
      <c r="K413" s="36"/>
      <c r="L413" s="36"/>
      <c r="M413" s="36"/>
      <c r="N413" s="36"/>
    </row>
    <row r="414" spans="1:14" x14ac:dyDescent="0.25">
      <c r="A414" s="19">
        <v>41143</v>
      </c>
      <c r="B414">
        <v>9944</v>
      </c>
      <c r="C414">
        <v>10056</v>
      </c>
      <c r="D414">
        <v>9740</v>
      </c>
      <c r="E414">
        <v>9844</v>
      </c>
      <c r="F414">
        <v>9844</v>
      </c>
      <c r="G414">
        <v>1675</v>
      </c>
      <c r="I414" s="36"/>
      <c r="J414" s="36"/>
      <c r="K414" s="36"/>
      <c r="L414" s="36"/>
      <c r="M414" s="36"/>
      <c r="N414" s="36"/>
    </row>
    <row r="415" spans="1:14" x14ac:dyDescent="0.25">
      <c r="A415" s="19">
        <v>41144</v>
      </c>
      <c r="B415">
        <v>9912</v>
      </c>
      <c r="C415">
        <v>10184</v>
      </c>
      <c r="D415">
        <v>9876</v>
      </c>
      <c r="E415">
        <v>10048</v>
      </c>
      <c r="F415">
        <v>10048</v>
      </c>
      <c r="G415">
        <v>2125</v>
      </c>
      <c r="I415" s="36"/>
      <c r="J415" s="36"/>
      <c r="K415" s="36"/>
      <c r="L415" s="36"/>
      <c r="M415" s="36"/>
      <c r="N415" s="36"/>
    </row>
    <row r="416" spans="1:14" x14ac:dyDescent="0.25">
      <c r="A416" s="19">
        <v>41145</v>
      </c>
      <c r="B416">
        <v>10188</v>
      </c>
      <c r="C416">
        <v>10196</v>
      </c>
      <c r="D416">
        <v>9564</v>
      </c>
      <c r="E416">
        <v>9648</v>
      </c>
      <c r="F416">
        <v>9648</v>
      </c>
      <c r="G416">
        <v>2300</v>
      </c>
      <c r="I416" s="36"/>
      <c r="J416" s="36"/>
      <c r="K416" s="36"/>
      <c r="L416" s="36"/>
      <c r="M416" s="36"/>
      <c r="N416" s="36"/>
    </row>
    <row r="417" spans="1:14" x14ac:dyDescent="0.25">
      <c r="A417" s="19">
        <v>41148</v>
      </c>
      <c r="B417">
        <v>9564</v>
      </c>
      <c r="C417">
        <v>9740</v>
      </c>
      <c r="D417">
        <v>9484</v>
      </c>
      <c r="E417">
        <v>9728</v>
      </c>
      <c r="F417">
        <v>9728</v>
      </c>
      <c r="G417">
        <v>2200</v>
      </c>
      <c r="I417" s="36"/>
      <c r="J417" s="36"/>
      <c r="K417" s="36"/>
      <c r="L417" s="36"/>
      <c r="M417" s="36"/>
      <c r="N417" s="36"/>
    </row>
    <row r="418" spans="1:14" x14ac:dyDescent="0.25">
      <c r="A418" s="19">
        <v>41149</v>
      </c>
      <c r="B418">
        <v>9856</v>
      </c>
      <c r="C418">
        <v>9920</v>
      </c>
      <c r="D418">
        <v>9716</v>
      </c>
      <c r="E418">
        <v>9904</v>
      </c>
      <c r="F418">
        <v>9904</v>
      </c>
      <c r="G418">
        <v>2100</v>
      </c>
      <c r="I418" s="36"/>
      <c r="J418" s="36"/>
      <c r="K418" s="36"/>
      <c r="L418" s="36"/>
      <c r="M418" s="36"/>
      <c r="N418" s="36"/>
    </row>
    <row r="419" spans="1:14" x14ac:dyDescent="0.25">
      <c r="A419" s="19">
        <v>41150</v>
      </c>
      <c r="B419">
        <v>9860</v>
      </c>
      <c r="C419">
        <v>9952</v>
      </c>
      <c r="D419">
        <v>9672</v>
      </c>
      <c r="E419">
        <v>9940</v>
      </c>
      <c r="F419">
        <v>9940</v>
      </c>
      <c r="G419">
        <v>1700</v>
      </c>
      <c r="I419" s="36"/>
      <c r="J419" s="36"/>
      <c r="K419" s="36"/>
      <c r="L419" s="36"/>
      <c r="M419" s="36"/>
      <c r="N419" s="36"/>
    </row>
    <row r="420" spans="1:14" x14ac:dyDescent="0.25">
      <c r="A420" s="19">
        <v>41151</v>
      </c>
      <c r="B420">
        <v>10144</v>
      </c>
      <c r="C420">
        <v>10244</v>
      </c>
      <c r="D420">
        <v>10020</v>
      </c>
      <c r="E420">
        <v>10156</v>
      </c>
      <c r="F420">
        <v>10156</v>
      </c>
      <c r="G420">
        <v>1525</v>
      </c>
      <c r="I420" s="36"/>
      <c r="J420" s="36"/>
      <c r="K420" s="36"/>
      <c r="L420" s="36"/>
      <c r="M420" s="36"/>
      <c r="N420" s="36"/>
    </row>
    <row r="421" spans="1:14" x14ac:dyDescent="0.25">
      <c r="A421" s="19">
        <v>41152</v>
      </c>
      <c r="B421">
        <v>9960</v>
      </c>
      <c r="C421">
        <v>10200</v>
      </c>
      <c r="D421">
        <v>9740</v>
      </c>
      <c r="E421">
        <v>9816</v>
      </c>
      <c r="F421">
        <v>9816</v>
      </c>
      <c r="G421">
        <v>2900</v>
      </c>
      <c r="I421" s="36"/>
      <c r="J421" s="36"/>
      <c r="K421" s="36"/>
      <c r="L421" s="36"/>
      <c r="M421" s="36"/>
      <c r="N421" s="36"/>
    </row>
    <row r="422" spans="1:14" x14ac:dyDescent="0.25">
      <c r="A422" s="19">
        <v>41156</v>
      </c>
      <c r="B422">
        <v>9840</v>
      </c>
      <c r="C422">
        <v>10004</v>
      </c>
      <c r="D422">
        <v>9704</v>
      </c>
      <c r="E422">
        <v>9736</v>
      </c>
      <c r="F422">
        <v>9736</v>
      </c>
      <c r="G422">
        <v>2075</v>
      </c>
      <c r="I422" s="36"/>
      <c r="J422" s="36"/>
      <c r="K422" s="36"/>
      <c r="L422" s="36"/>
      <c r="M422" s="36"/>
      <c r="N422" s="36"/>
    </row>
    <row r="423" spans="1:14" x14ac:dyDescent="0.25">
      <c r="A423" s="19">
        <v>41157</v>
      </c>
      <c r="B423">
        <v>9696</v>
      </c>
      <c r="C423">
        <v>9732</v>
      </c>
      <c r="D423">
        <v>9412</v>
      </c>
      <c r="E423">
        <v>9472</v>
      </c>
      <c r="F423">
        <v>9472</v>
      </c>
      <c r="G423">
        <v>1975</v>
      </c>
      <c r="I423" s="36"/>
      <c r="J423" s="36"/>
      <c r="K423" s="36"/>
      <c r="L423" s="36"/>
      <c r="M423" s="36"/>
      <c r="N423" s="36"/>
    </row>
    <row r="424" spans="1:14" x14ac:dyDescent="0.25">
      <c r="A424" s="19">
        <v>41158</v>
      </c>
      <c r="B424">
        <v>9248</v>
      </c>
      <c r="C424">
        <v>9256</v>
      </c>
      <c r="D424">
        <v>8484</v>
      </c>
      <c r="E424">
        <v>8496</v>
      </c>
      <c r="F424">
        <v>8496</v>
      </c>
      <c r="G424">
        <v>4450</v>
      </c>
      <c r="I424" s="36"/>
      <c r="J424" s="36"/>
      <c r="K424" s="36"/>
      <c r="L424" s="36"/>
      <c r="M424" s="36"/>
      <c r="N424" s="36"/>
    </row>
    <row r="425" spans="1:14" x14ac:dyDescent="0.25">
      <c r="A425" s="19">
        <v>41159</v>
      </c>
      <c r="B425">
        <v>8324</v>
      </c>
      <c r="C425">
        <v>8344</v>
      </c>
      <c r="D425">
        <v>7980</v>
      </c>
      <c r="E425">
        <v>8008</v>
      </c>
      <c r="F425">
        <v>8008</v>
      </c>
      <c r="G425">
        <v>2100</v>
      </c>
      <c r="I425" s="36"/>
      <c r="J425" s="36"/>
      <c r="K425" s="36"/>
      <c r="L425" s="36"/>
      <c r="M425" s="36"/>
      <c r="N425" s="36"/>
    </row>
    <row r="426" spans="1:14" x14ac:dyDescent="0.25">
      <c r="A426" s="19">
        <v>41162</v>
      </c>
      <c r="B426">
        <v>8128</v>
      </c>
      <c r="C426">
        <v>8476</v>
      </c>
      <c r="D426">
        <v>7868</v>
      </c>
      <c r="E426">
        <v>8452</v>
      </c>
      <c r="F426">
        <v>8452</v>
      </c>
      <c r="G426">
        <v>3950</v>
      </c>
      <c r="I426" s="36"/>
      <c r="J426" s="36"/>
      <c r="K426" s="36"/>
      <c r="L426" s="36"/>
      <c r="M426" s="36"/>
      <c r="N426" s="36"/>
    </row>
    <row r="427" spans="1:14" x14ac:dyDescent="0.25">
      <c r="A427" s="19">
        <v>41163</v>
      </c>
      <c r="B427">
        <v>8420</v>
      </c>
      <c r="C427">
        <v>8524</v>
      </c>
      <c r="D427">
        <v>8192</v>
      </c>
      <c r="E427">
        <v>8400</v>
      </c>
      <c r="F427">
        <v>8400</v>
      </c>
      <c r="G427">
        <v>2450</v>
      </c>
      <c r="I427" s="36"/>
      <c r="J427" s="36"/>
      <c r="K427" s="36"/>
      <c r="L427" s="36"/>
      <c r="M427" s="36"/>
      <c r="N427" s="36"/>
    </row>
    <row r="428" spans="1:14" x14ac:dyDescent="0.25">
      <c r="A428" s="19">
        <v>41164</v>
      </c>
      <c r="B428">
        <v>8216</v>
      </c>
      <c r="C428">
        <v>8424</v>
      </c>
      <c r="D428">
        <v>8104</v>
      </c>
      <c r="E428">
        <v>8164</v>
      </c>
      <c r="F428">
        <v>8164</v>
      </c>
      <c r="G428">
        <v>2050</v>
      </c>
      <c r="I428" s="36"/>
      <c r="J428" s="36"/>
      <c r="K428" s="36"/>
      <c r="L428" s="36"/>
      <c r="M428" s="36"/>
      <c r="N428" s="36"/>
    </row>
    <row r="429" spans="1:14" x14ac:dyDescent="0.25">
      <c r="A429" s="19">
        <v>41165</v>
      </c>
      <c r="B429">
        <v>8160</v>
      </c>
      <c r="C429">
        <v>8296</v>
      </c>
      <c r="D429">
        <v>7500</v>
      </c>
      <c r="E429">
        <v>7568</v>
      </c>
      <c r="F429">
        <v>7568</v>
      </c>
      <c r="G429">
        <v>4000</v>
      </c>
      <c r="I429" s="36"/>
      <c r="J429" s="36"/>
      <c r="K429" s="36"/>
      <c r="L429" s="36"/>
      <c r="M429" s="36"/>
      <c r="N429" s="36"/>
    </row>
    <row r="430" spans="1:14" x14ac:dyDescent="0.25">
      <c r="A430" s="19">
        <v>41166</v>
      </c>
      <c r="B430">
        <v>7408</v>
      </c>
      <c r="C430">
        <v>7864</v>
      </c>
      <c r="D430">
        <v>7280</v>
      </c>
      <c r="E430">
        <v>7796</v>
      </c>
      <c r="F430">
        <v>7796</v>
      </c>
      <c r="G430">
        <v>3875</v>
      </c>
      <c r="I430" s="36"/>
      <c r="J430" s="36"/>
      <c r="K430" s="36"/>
      <c r="L430" s="36"/>
      <c r="M430" s="36"/>
      <c r="N430" s="36"/>
    </row>
    <row r="431" spans="1:14" x14ac:dyDescent="0.25">
      <c r="A431" s="19">
        <v>41169</v>
      </c>
      <c r="B431">
        <v>7952</v>
      </c>
      <c r="C431">
        <v>7956</v>
      </c>
      <c r="D431">
        <v>7748</v>
      </c>
      <c r="E431">
        <v>7752</v>
      </c>
      <c r="F431">
        <v>7752</v>
      </c>
      <c r="G431">
        <v>3475</v>
      </c>
      <c r="I431" s="36"/>
      <c r="J431" s="36"/>
      <c r="K431" s="36"/>
      <c r="L431" s="36"/>
      <c r="M431" s="36"/>
      <c r="N431" s="36"/>
    </row>
    <row r="432" spans="1:14" x14ac:dyDescent="0.25">
      <c r="A432" s="19">
        <v>41170</v>
      </c>
      <c r="B432">
        <v>7800</v>
      </c>
      <c r="C432">
        <v>7884</v>
      </c>
      <c r="D432">
        <v>7528</v>
      </c>
      <c r="E432">
        <v>7564</v>
      </c>
      <c r="F432">
        <v>7564</v>
      </c>
      <c r="G432">
        <v>4675</v>
      </c>
      <c r="I432" s="36"/>
      <c r="J432" s="36"/>
      <c r="K432" s="36"/>
      <c r="L432" s="36"/>
      <c r="M432" s="36"/>
      <c r="N432" s="36"/>
    </row>
    <row r="433" spans="1:14" x14ac:dyDescent="0.25">
      <c r="A433" s="19">
        <v>41171</v>
      </c>
      <c r="B433">
        <v>7412</v>
      </c>
      <c r="C433">
        <v>7580</v>
      </c>
      <c r="D433">
        <v>7392</v>
      </c>
      <c r="E433">
        <v>7544</v>
      </c>
      <c r="F433">
        <v>7544</v>
      </c>
      <c r="G433">
        <v>2375</v>
      </c>
      <c r="I433" s="36"/>
      <c r="J433" s="36"/>
      <c r="K433" s="36"/>
      <c r="L433" s="36"/>
      <c r="M433" s="36"/>
      <c r="N433" s="36"/>
    </row>
    <row r="434" spans="1:14" x14ac:dyDescent="0.25">
      <c r="A434" s="19">
        <v>41172</v>
      </c>
      <c r="B434">
        <v>7600</v>
      </c>
      <c r="C434">
        <v>7732</v>
      </c>
      <c r="D434">
        <v>7456</v>
      </c>
      <c r="E434">
        <v>7464</v>
      </c>
      <c r="F434">
        <v>7464</v>
      </c>
      <c r="G434">
        <v>2875</v>
      </c>
      <c r="I434" s="36"/>
      <c r="J434" s="36"/>
      <c r="K434" s="36"/>
      <c r="L434" s="36"/>
      <c r="M434" s="36"/>
      <c r="N434" s="36"/>
    </row>
    <row r="435" spans="1:14" x14ac:dyDescent="0.25">
      <c r="A435" s="19">
        <v>41173</v>
      </c>
      <c r="B435">
        <v>7464</v>
      </c>
      <c r="C435">
        <v>7536</v>
      </c>
      <c r="D435">
        <v>7312</v>
      </c>
      <c r="E435">
        <v>7420</v>
      </c>
      <c r="F435">
        <v>7420</v>
      </c>
      <c r="G435">
        <v>2350</v>
      </c>
      <c r="I435" s="36"/>
      <c r="J435" s="36"/>
      <c r="K435" s="36"/>
      <c r="L435" s="36"/>
      <c r="M435" s="36"/>
      <c r="N435" s="36"/>
    </row>
    <row r="436" spans="1:14" x14ac:dyDescent="0.25">
      <c r="A436" s="19">
        <v>41176</v>
      </c>
      <c r="B436">
        <v>7496</v>
      </c>
      <c r="C436">
        <v>7532</v>
      </c>
      <c r="D436">
        <v>7248</v>
      </c>
      <c r="E436">
        <v>7316</v>
      </c>
      <c r="F436">
        <v>7316</v>
      </c>
      <c r="G436">
        <v>2275</v>
      </c>
      <c r="I436" s="36"/>
      <c r="J436" s="36"/>
      <c r="K436" s="36"/>
      <c r="L436" s="36"/>
      <c r="M436" s="36"/>
      <c r="N436" s="36"/>
    </row>
    <row r="437" spans="1:14" x14ac:dyDescent="0.25">
      <c r="A437" s="19">
        <v>41177</v>
      </c>
      <c r="B437">
        <v>7240</v>
      </c>
      <c r="C437">
        <v>7888</v>
      </c>
      <c r="D437">
        <v>7232</v>
      </c>
      <c r="E437">
        <v>7876</v>
      </c>
      <c r="F437">
        <v>7876</v>
      </c>
      <c r="G437">
        <v>3225</v>
      </c>
      <c r="I437" s="36"/>
      <c r="J437" s="36"/>
      <c r="K437" s="36"/>
      <c r="L437" s="36"/>
      <c r="M437" s="36"/>
      <c r="N437" s="36"/>
    </row>
    <row r="438" spans="1:14" x14ac:dyDescent="0.25">
      <c r="A438" s="19">
        <v>41178</v>
      </c>
      <c r="B438">
        <v>8020</v>
      </c>
      <c r="C438">
        <v>8348</v>
      </c>
      <c r="D438">
        <v>7908</v>
      </c>
      <c r="E438">
        <v>8188</v>
      </c>
      <c r="F438">
        <v>8188</v>
      </c>
      <c r="G438">
        <v>3650</v>
      </c>
      <c r="I438" s="36"/>
      <c r="J438" s="36"/>
      <c r="K438" s="36"/>
      <c r="L438" s="36"/>
      <c r="M438" s="36"/>
      <c r="N438" s="36"/>
    </row>
    <row r="439" spans="1:14" x14ac:dyDescent="0.25">
      <c r="A439" s="19">
        <v>41179</v>
      </c>
      <c r="B439">
        <v>7912</v>
      </c>
      <c r="C439">
        <v>8040</v>
      </c>
      <c r="D439">
        <v>7424</v>
      </c>
      <c r="E439">
        <v>7452</v>
      </c>
      <c r="F439">
        <v>7452</v>
      </c>
      <c r="G439">
        <v>3150</v>
      </c>
      <c r="I439" s="36"/>
      <c r="J439" s="36"/>
      <c r="K439" s="36"/>
      <c r="L439" s="36"/>
      <c r="M439" s="36"/>
      <c r="N439" s="36"/>
    </row>
    <row r="440" spans="1:14" x14ac:dyDescent="0.25">
      <c r="A440" s="19">
        <v>41180</v>
      </c>
      <c r="B440">
        <v>7620</v>
      </c>
      <c r="C440">
        <v>7740</v>
      </c>
      <c r="D440">
        <v>7436</v>
      </c>
      <c r="E440">
        <v>7688</v>
      </c>
      <c r="F440">
        <v>7688</v>
      </c>
      <c r="G440">
        <v>1750</v>
      </c>
      <c r="I440" s="36"/>
      <c r="J440" s="36"/>
      <c r="K440" s="36"/>
      <c r="L440" s="36"/>
      <c r="M440" s="36"/>
      <c r="N440" s="36"/>
    </row>
    <row r="441" spans="1:14" x14ac:dyDescent="0.25">
      <c r="A441" s="19">
        <v>41183</v>
      </c>
      <c r="B441">
        <v>7492</v>
      </c>
      <c r="C441">
        <v>7800</v>
      </c>
      <c r="D441">
        <v>7288</v>
      </c>
      <c r="E441">
        <v>7748</v>
      </c>
      <c r="F441">
        <v>7748</v>
      </c>
      <c r="G441">
        <v>1775</v>
      </c>
      <c r="I441" s="36"/>
      <c r="J441" s="36"/>
      <c r="K441" s="36"/>
      <c r="L441" s="36"/>
      <c r="M441" s="36"/>
      <c r="N441" s="36"/>
    </row>
    <row r="442" spans="1:14" x14ac:dyDescent="0.25">
      <c r="A442" s="19">
        <v>41184</v>
      </c>
      <c r="B442">
        <v>7640</v>
      </c>
      <c r="C442">
        <v>7860</v>
      </c>
      <c r="D442">
        <v>7584</v>
      </c>
      <c r="E442">
        <v>7588</v>
      </c>
      <c r="F442">
        <v>7588</v>
      </c>
      <c r="G442">
        <v>1475</v>
      </c>
      <c r="I442" s="36"/>
      <c r="J442" s="36"/>
      <c r="K442" s="36"/>
      <c r="L442" s="36"/>
      <c r="M442" s="36"/>
      <c r="N442" s="36"/>
    </row>
    <row r="443" spans="1:14" x14ac:dyDescent="0.25">
      <c r="A443" s="19">
        <v>41185</v>
      </c>
      <c r="B443">
        <v>7616</v>
      </c>
      <c r="C443">
        <v>7780</v>
      </c>
      <c r="D443">
        <v>7472</v>
      </c>
      <c r="E443">
        <v>7556</v>
      </c>
      <c r="F443">
        <v>7556</v>
      </c>
      <c r="G443">
        <v>975</v>
      </c>
      <c r="I443" s="36"/>
      <c r="J443" s="36"/>
      <c r="K443" s="36"/>
      <c r="L443" s="36"/>
      <c r="M443" s="36"/>
      <c r="N443" s="36"/>
    </row>
    <row r="444" spans="1:14" x14ac:dyDescent="0.25">
      <c r="A444" s="19">
        <v>41186</v>
      </c>
      <c r="B444">
        <v>7504</v>
      </c>
      <c r="C444">
        <v>7548</v>
      </c>
      <c r="D444">
        <v>7376</v>
      </c>
      <c r="E444">
        <v>7376</v>
      </c>
      <c r="F444">
        <v>7376</v>
      </c>
      <c r="G444">
        <v>1650</v>
      </c>
      <c r="I444" s="36"/>
      <c r="J444" s="36"/>
      <c r="K444" s="36"/>
      <c r="L444" s="36"/>
      <c r="M444" s="36"/>
      <c r="N444" s="36"/>
    </row>
    <row r="445" spans="1:14" x14ac:dyDescent="0.25">
      <c r="A445" s="19">
        <v>41187</v>
      </c>
      <c r="B445">
        <v>7152</v>
      </c>
      <c r="C445">
        <v>7372</v>
      </c>
      <c r="D445">
        <v>7064</v>
      </c>
      <c r="E445">
        <v>7276</v>
      </c>
      <c r="F445">
        <v>7276</v>
      </c>
      <c r="G445">
        <v>2875</v>
      </c>
      <c r="I445" s="36"/>
      <c r="J445" s="36"/>
      <c r="K445" s="36"/>
      <c r="L445" s="36"/>
      <c r="M445" s="36"/>
      <c r="N445" s="36"/>
    </row>
    <row r="446" spans="1:14" x14ac:dyDescent="0.25">
      <c r="A446" s="19">
        <v>41190</v>
      </c>
      <c r="B446">
        <v>7380</v>
      </c>
      <c r="C446">
        <v>7440</v>
      </c>
      <c r="D446">
        <v>7296</v>
      </c>
      <c r="E446">
        <v>7356</v>
      </c>
      <c r="F446">
        <v>7356</v>
      </c>
      <c r="G446">
        <v>1275</v>
      </c>
      <c r="I446" s="36"/>
      <c r="J446" s="36"/>
      <c r="K446" s="36"/>
      <c r="L446" s="36"/>
      <c r="M446" s="36"/>
      <c r="N446" s="36"/>
    </row>
    <row r="447" spans="1:14" x14ac:dyDescent="0.25">
      <c r="A447" s="19">
        <v>41191</v>
      </c>
      <c r="B447">
        <v>7380</v>
      </c>
      <c r="C447">
        <v>7724</v>
      </c>
      <c r="D447">
        <v>7344</v>
      </c>
      <c r="E447">
        <v>7684</v>
      </c>
      <c r="F447">
        <v>7684</v>
      </c>
      <c r="G447">
        <v>1950</v>
      </c>
      <c r="I447" s="36"/>
      <c r="J447" s="36"/>
      <c r="K447" s="36"/>
      <c r="L447" s="36"/>
      <c r="M447" s="36"/>
      <c r="N447" s="36"/>
    </row>
    <row r="448" spans="1:14" x14ac:dyDescent="0.25">
      <c r="A448" s="19">
        <v>41192</v>
      </c>
      <c r="B448">
        <v>7608</v>
      </c>
      <c r="C448">
        <v>7768</v>
      </c>
      <c r="D448">
        <v>7552</v>
      </c>
      <c r="E448">
        <v>7588</v>
      </c>
      <c r="F448">
        <v>7588</v>
      </c>
      <c r="G448">
        <v>1625</v>
      </c>
      <c r="I448" s="36"/>
      <c r="J448" s="36"/>
      <c r="K448" s="36"/>
      <c r="L448" s="36"/>
      <c r="M448" s="36"/>
      <c r="N448" s="36"/>
    </row>
    <row r="449" spans="1:14" x14ac:dyDescent="0.25">
      <c r="A449" s="19">
        <v>41193</v>
      </c>
      <c r="B449">
        <v>7484</v>
      </c>
      <c r="C449">
        <v>7548</v>
      </c>
      <c r="D449">
        <v>7392</v>
      </c>
      <c r="E449">
        <v>7488</v>
      </c>
      <c r="F449">
        <v>7488</v>
      </c>
      <c r="G449">
        <v>1350</v>
      </c>
      <c r="I449" s="36"/>
      <c r="J449" s="36"/>
      <c r="K449" s="36"/>
      <c r="L449" s="36"/>
      <c r="M449" s="36"/>
      <c r="N449" s="36"/>
    </row>
    <row r="450" spans="1:14" x14ac:dyDescent="0.25">
      <c r="A450" s="19">
        <v>41194</v>
      </c>
      <c r="B450">
        <v>7376</v>
      </c>
      <c r="C450">
        <v>7612</v>
      </c>
      <c r="D450">
        <v>7300</v>
      </c>
      <c r="E450">
        <v>7568</v>
      </c>
      <c r="F450">
        <v>7568</v>
      </c>
      <c r="G450">
        <v>2025</v>
      </c>
      <c r="I450" s="36"/>
      <c r="J450" s="36"/>
      <c r="K450" s="36"/>
      <c r="L450" s="36"/>
      <c r="M450" s="36"/>
      <c r="N450" s="36"/>
    </row>
    <row r="451" spans="1:14" x14ac:dyDescent="0.25">
      <c r="A451" s="19">
        <v>41197</v>
      </c>
      <c r="B451">
        <v>7508</v>
      </c>
      <c r="C451">
        <v>7648</v>
      </c>
      <c r="D451">
        <v>7280</v>
      </c>
      <c r="E451">
        <v>7292</v>
      </c>
      <c r="F451">
        <v>7292</v>
      </c>
      <c r="G451">
        <v>2100</v>
      </c>
      <c r="I451" s="36"/>
      <c r="J451" s="36"/>
      <c r="K451" s="36"/>
      <c r="L451" s="36"/>
      <c r="M451" s="36"/>
      <c r="N451" s="36"/>
    </row>
    <row r="452" spans="1:14" x14ac:dyDescent="0.25">
      <c r="A452" s="19">
        <v>41198</v>
      </c>
      <c r="B452">
        <v>7176</v>
      </c>
      <c r="C452">
        <v>7232</v>
      </c>
      <c r="D452">
        <v>7100</v>
      </c>
      <c r="E452">
        <v>7128</v>
      </c>
      <c r="F452">
        <v>7128</v>
      </c>
      <c r="G452">
        <v>3175</v>
      </c>
      <c r="I452" s="36"/>
      <c r="J452" s="36"/>
      <c r="K452" s="36"/>
      <c r="L452" s="36"/>
      <c r="M452" s="36"/>
      <c r="N452" s="36"/>
    </row>
    <row r="453" spans="1:14" x14ac:dyDescent="0.25">
      <c r="A453" s="19">
        <v>41199</v>
      </c>
      <c r="B453">
        <v>7112</v>
      </c>
      <c r="C453">
        <v>7204</v>
      </c>
      <c r="D453">
        <v>6996</v>
      </c>
      <c r="E453">
        <v>7048</v>
      </c>
      <c r="F453">
        <v>7048</v>
      </c>
      <c r="G453">
        <v>2275</v>
      </c>
      <c r="I453" s="36"/>
      <c r="J453" s="36"/>
      <c r="K453" s="36"/>
      <c r="L453" s="36"/>
      <c r="M453" s="36"/>
      <c r="N453" s="36"/>
    </row>
    <row r="454" spans="1:14" x14ac:dyDescent="0.25">
      <c r="A454" s="19">
        <v>41200</v>
      </c>
      <c r="B454">
        <v>7084</v>
      </c>
      <c r="C454">
        <v>7128</v>
      </c>
      <c r="D454">
        <v>6932</v>
      </c>
      <c r="E454">
        <v>7024</v>
      </c>
      <c r="F454">
        <v>7024</v>
      </c>
      <c r="G454">
        <v>2200</v>
      </c>
      <c r="I454" s="36"/>
      <c r="J454" s="36"/>
      <c r="K454" s="36"/>
      <c r="L454" s="36"/>
      <c r="M454" s="36"/>
      <c r="N454" s="36"/>
    </row>
    <row r="455" spans="1:14" x14ac:dyDescent="0.25">
      <c r="A455" s="19">
        <v>41201</v>
      </c>
      <c r="B455">
        <v>7088</v>
      </c>
      <c r="C455">
        <v>7556</v>
      </c>
      <c r="D455">
        <v>7080</v>
      </c>
      <c r="E455">
        <v>7472</v>
      </c>
      <c r="F455">
        <v>7472</v>
      </c>
      <c r="G455">
        <v>3850</v>
      </c>
      <c r="I455" s="36"/>
      <c r="J455" s="36"/>
      <c r="K455" s="36"/>
      <c r="L455" s="36"/>
      <c r="M455" s="36"/>
      <c r="N455" s="36"/>
    </row>
    <row r="456" spans="1:14" x14ac:dyDescent="0.25">
      <c r="A456" s="19">
        <v>41204</v>
      </c>
      <c r="B456">
        <v>7448</v>
      </c>
      <c r="C456">
        <v>7680</v>
      </c>
      <c r="D456">
        <v>7376</v>
      </c>
      <c r="E456">
        <v>7384</v>
      </c>
      <c r="F456">
        <v>7384</v>
      </c>
      <c r="G456">
        <v>2350</v>
      </c>
      <c r="I456" s="36"/>
      <c r="J456" s="36"/>
      <c r="K456" s="36"/>
      <c r="L456" s="36"/>
      <c r="M456" s="36"/>
      <c r="N456" s="36"/>
    </row>
    <row r="457" spans="1:14" x14ac:dyDescent="0.25">
      <c r="A457" s="19">
        <v>41205</v>
      </c>
      <c r="B457">
        <v>7788</v>
      </c>
      <c r="C457">
        <v>8056</v>
      </c>
      <c r="D457">
        <v>7752</v>
      </c>
      <c r="E457">
        <v>7960</v>
      </c>
      <c r="F457">
        <v>7960</v>
      </c>
      <c r="G457">
        <v>3450</v>
      </c>
      <c r="I457" s="36"/>
      <c r="J457" s="36"/>
      <c r="K457" s="36"/>
      <c r="L457" s="36"/>
      <c r="M457" s="36"/>
      <c r="N457" s="36"/>
    </row>
    <row r="458" spans="1:14" x14ac:dyDescent="0.25">
      <c r="A458" s="19">
        <v>41206</v>
      </c>
      <c r="B458">
        <v>7836</v>
      </c>
      <c r="C458">
        <v>8056</v>
      </c>
      <c r="D458">
        <v>7820</v>
      </c>
      <c r="E458">
        <v>8004</v>
      </c>
      <c r="F458">
        <v>8004</v>
      </c>
      <c r="G458">
        <v>2175</v>
      </c>
      <c r="I458" s="36"/>
      <c r="J458" s="36"/>
      <c r="K458" s="36"/>
      <c r="L458" s="36"/>
      <c r="M458" s="36"/>
      <c r="N458" s="36"/>
    </row>
    <row r="459" spans="1:14" x14ac:dyDescent="0.25">
      <c r="A459" s="19">
        <v>41207</v>
      </c>
      <c r="B459">
        <v>7724</v>
      </c>
      <c r="C459">
        <v>7980</v>
      </c>
      <c r="D459">
        <v>7688</v>
      </c>
      <c r="E459">
        <v>7792</v>
      </c>
      <c r="F459">
        <v>7792</v>
      </c>
      <c r="G459">
        <v>3050</v>
      </c>
      <c r="I459" s="36"/>
      <c r="J459" s="36"/>
      <c r="K459" s="36"/>
      <c r="L459" s="36"/>
      <c r="M459" s="36"/>
      <c r="N459" s="36"/>
    </row>
    <row r="460" spans="1:14" x14ac:dyDescent="0.25">
      <c r="A460" s="19">
        <v>41208</v>
      </c>
      <c r="B460">
        <v>7784</v>
      </c>
      <c r="C460">
        <v>7976</v>
      </c>
      <c r="D460">
        <v>7648</v>
      </c>
      <c r="E460">
        <v>7768</v>
      </c>
      <c r="F460">
        <v>7768</v>
      </c>
      <c r="G460">
        <v>2600</v>
      </c>
      <c r="I460" s="36"/>
      <c r="J460" s="36"/>
      <c r="K460" s="36"/>
      <c r="L460" s="36"/>
      <c r="M460" s="36"/>
      <c r="N460" s="36"/>
    </row>
    <row r="461" spans="1:14" x14ac:dyDescent="0.25">
      <c r="A461" s="19">
        <v>41213</v>
      </c>
      <c r="B461">
        <v>7600</v>
      </c>
      <c r="C461">
        <v>7988</v>
      </c>
      <c r="D461">
        <v>7592</v>
      </c>
      <c r="E461">
        <v>7900</v>
      </c>
      <c r="F461">
        <v>7900</v>
      </c>
      <c r="G461">
        <v>2100</v>
      </c>
      <c r="I461" s="36"/>
      <c r="J461" s="36"/>
      <c r="K461" s="36"/>
      <c r="L461" s="36"/>
      <c r="M461" s="36"/>
      <c r="N461" s="36"/>
    </row>
    <row r="462" spans="1:14" x14ac:dyDescent="0.25">
      <c r="A462" s="19">
        <v>41214</v>
      </c>
      <c r="B462">
        <v>7836</v>
      </c>
      <c r="C462">
        <v>7852</v>
      </c>
      <c r="D462">
        <v>7268</v>
      </c>
      <c r="E462">
        <v>7272</v>
      </c>
      <c r="F462">
        <v>7272</v>
      </c>
      <c r="G462">
        <v>2875</v>
      </c>
      <c r="I462" s="36"/>
      <c r="J462" s="36"/>
      <c r="K462" s="36"/>
      <c r="L462" s="36"/>
      <c r="M462" s="36"/>
      <c r="N462" s="36"/>
    </row>
    <row r="463" spans="1:14" x14ac:dyDescent="0.25">
      <c r="A463" s="19">
        <v>41215</v>
      </c>
      <c r="B463">
        <v>7176</v>
      </c>
      <c r="C463">
        <v>7492</v>
      </c>
      <c r="D463">
        <v>7152</v>
      </c>
      <c r="E463">
        <v>7472</v>
      </c>
      <c r="F463">
        <v>7472</v>
      </c>
      <c r="G463">
        <v>2950</v>
      </c>
      <c r="I463" s="36"/>
      <c r="J463" s="36"/>
      <c r="K463" s="36"/>
      <c r="L463" s="36"/>
      <c r="M463" s="36"/>
      <c r="N463" s="36"/>
    </row>
    <row r="464" spans="1:14" x14ac:dyDescent="0.25">
      <c r="A464" s="19">
        <v>41218</v>
      </c>
      <c r="B464">
        <v>7556</v>
      </c>
      <c r="C464">
        <v>7780</v>
      </c>
      <c r="D464">
        <v>7516</v>
      </c>
      <c r="E464">
        <v>7596</v>
      </c>
      <c r="F464">
        <v>7596</v>
      </c>
      <c r="G464">
        <v>1875</v>
      </c>
      <c r="I464" s="36"/>
      <c r="J464" s="36"/>
      <c r="K464" s="36"/>
      <c r="L464" s="36"/>
      <c r="M464" s="36"/>
      <c r="N464" s="36"/>
    </row>
    <row r="465" spans="1:14" x14ac:dyDescent="0.25">
      <c r="A465" s="19">
        <v>41219</v>
      </c>
      <c r="B465">
        <v>7544</v>
      </c>
      <c r="C465">
        <v>7608</v>
      </c>
      <c r="D465">
        <v>7236</v>
      </c>
      <c r="E465">
        <v>7332</v>
      </c>
      <c r="F465">
        <v>7332</v>
      </c>
      <c r="G465">
        <v>2050</v>
      </c>
      <c r="I465" s="36"/>
      <c r="J465" s="36"/>
      <c r="K465" s="36"/>
      <c r="L465" s="36"/>
      <c r="M465" s="36"/>
      <c r="N465" s="36"/>
    </row>
    <row r="466" spans="1:14" x14ac:dyDescent="0.25">
      <c r="A466" s="19">
        <v>41220</v>
      </c>
      <c r="B466">
        <v>7504</v>
      </c>
      <c r="C466">
        <v>8000</v>
      </c>
      <c r="D466">
        <v>7444</v>
      </c>
      <c r="E466">
        <v>7908</v>
      </c>
      <c r="F466">
        <v>7908</v>
      </c>
      <c r="G466">
        <v>6800</v>
      </c>
      <c r="I466" s="36"/>
      <c r="J466" s="36"/>
      <c r="K466" s="36"/>
      <c r="L466" s="36"/>
      <c r="M466" s="36"/>
      <c r="N466" s="36"/>
    </row>
    <row r="467" spans="1:14" x14ac:dyDescent="0.25">
      <c r="A467" s="19">
        <v>41221</v>
      </c>
      <c r="B467">
        <v>7872</v>
      </c>
      <c r="C467">
        <v>8000</v>
      </c>
      <c r="D467">
        <v>7696</v>
      </c>
      <c r="E467">
        <v>7960</v>
      </c>
      <c r="F467">
        <v>7960</v>
      </c>
      <c r="G467">
        <v>2675</v>
      </c>
      <c r="I467" s="36"/>
      <c r="J467" s="36"/>
      <c r="K467" s="36"/>
      <c r="L467" s="36"/>
      <c r="M467" s="36"/>
      <c r="N467" s="36"/>
    </row>
    <row r="468" spans="1:14" x14ac:dyDescent="0.25">
      <c r="A468" s="19">
        <v>41222</v>
      </c>
      <c r="B468">
        <v>8040</v>
      </c>
      <c r="C468">
        <v>8048</v>
      </c>
      <c r="D468">
        <v>7700</v>
      </c>
      <c r="E468">
        <v>7952</v>
      </c>
      <c r="F468">
        <v>7952</v>
      </c>
      <c r="G468">
        <v>2400</v>
      </c>
      <c r="I468" s="36"/>
      <c r="J468" s="36"/>
      <c r="K468" s="36"/>
      <c r="L468" s="36"/>
      <c r="M468" s="36"/>
      <c r="N468" s="36"/>
    </row>
    <row r="469" spans="1:14" x14ac:dyDescent="0.25">
      <c r="A469" s="19">
        <v>41225</v>
      </c>
      <c r="B469">
        <v>7860</v>
      </c>
      <c r="C469">
        <v>7864</v>
      </c>
      <c r="D469">
        <v>7412</v>
      </c>
      <c r="E469">
        <v>7452</v>
      </c>
      <c r="F469">
        <v>7452</v>
      </c>
      <c r="G469">
        <v>1700</v>
      </c>
      <c r="I469" s="36"/>
      <c r="J469" s="36"/>
      <c r="K469" s="36"/>
      <c r="L469" s="36"/>
      <c r="M469" s="36"/>
      <c r="N469" s="36"/>
    </row>
    <row r="470" spans="1:14" x14ac:dyDescent="0.25">
      <c r="A470" s="19">
        <v>41226</v>
      </c>
      <c r="B470">
        <v>7612</v>
      </c>
      <c r="C470">
        <v>7656</v>
      </c>
      <c r="D470">
        <v>7264</v>
      </c>
      <c r="E470">
        <v>7456</v>
      </c>
      <c r="F470">
        <v>7456</v>
      </c>
      <c r="G470">
        <v>2325</v>
      </c>
      <c r="I470" s="36"/>
      <c r="J470" s="36"/>
      <c r="K470" s="36"/>
      <c r="L470" s="36"/>
      <c r="M470" s="36"/>
      <c r="N470" s="36"/>
    </row>
    <row r="471" spans="1:14" x14ac:dyDescent="0.25">
      <c r="A471" s="19">
        <v>41227</v>
      </c>
      <c r="B471">
        <v>7244</v>
      </c>
      <c r="C471">
        <v>7824</v>
      </c>
      <c r="D471">
        <v>7220</v>
      </c>
      <c r="E471">
        <v>7704</v>
      </c>
      <c r="F471">
        <v>7704</v>
      </c>
      <c r="G471">
        <v>2650</v>
      </c>
      <c r="I471" s="36"/>
      <c r="J471" s="36"/>
      <c r="K471" s="36"/>
      <c r="L471" s="36"/>
      <c r="M471" s="36"/>
      <c r="N471" s="36"/>
    </row>
    <row r="472" spans="1:14" x14ac:dyDescent="0.25">
      <c r="A472" s="19">
        <v>41228</v>
      </c>
      <c r="B472">
        <v>7708</v>
      </c>
      <c r="C472">
        <v>8020</v>
      </c>
      <c r="D472">
        <v>7564</v>
      </c>
      <c r="E472">
        <v>7772</v>
      </c>
      <c r="F472">
        <v>7772</v>
      </c>
      <c r="G472">
        <v>2875</v>
      </c>
      <c r="I472" s="36"/>
      <c r="J472" s="36"/>
      <c r="K472" s="36"/>
      <c r="L472" s="36"/>
      <c r="M472" s="36"/>
      <c r="N472" s="36"/>
    </row>
    <row r="473" spans="1:14" x14ac:dyDescent="0.25">
      <c r="A473" s="19">
        <v>41229</v>
      </c>
      <c r="B473">
        <v>7692</v>
      </c>
      <c r="C473">
        <v>7964</v>
      </c>
      <c r="D473">
        <v>7404</v>
      </c>
      <c r="E473">
        <v>7432</v>
      </c>
      <c r="F473">
        <v>7432</v>
      </c>
      <c r="G473">
        <v>2375</v>
      </c>
      <c r="I473" s="36"/>
      <c r="J473" s="36"/>
      <c r="K473" s="36"/>
      <c r="L473" s="36"/>
      <c r="M473" s="36"/>
      <c r="N473" s="36"/>
    </row>
    <row r="474" spans="1:14" x14ac:dyDescent="0.25">
      <c r="A474" s="19">
        <v>41232</v>
      </c>
      <c r="B474">
        <v>7156</v>
      </c>
      <c r="C474">
        <v>7156</v>
      </c>
      <c r="D474">
        <v>6772</v>
      </c>
      <c r="E474">
        <v>6784</v>
      </c>
      <c r="F474">
        <v>6784</v>
      </c>
      <c r="G474">
        <v>3600</v>
      </c>
      <c r="I474" s="36"/>
      <c r="J474" s="36"/>
      <c r="K474" s="36"/>
      <c r="L474" s="36"/>
      <c r="M474" s="36"/>
      <c r="N474" s="36"/>
    </row>
    <row r="475" spans="1:14" x14ac:dyDescent="0.25">
      <c r="A475" s="19">
        <v>41233</v>
      </c>
      <c r="B475">
        <v>6684</v>
      </c>
      <c r="C475">
        <v>6808</v>
      </c>
      <c r="D475">
        <v>6636</v>
      </c>
      <c r="E475">
        <v>6648</v>
      </c>
      <c r="F475">
        <v>6648</v>
      </c>
      <c r="G475">
        <v>2575</v>
      </c>
      <c r="I475" s="36"/>
      <c r="J475" s="36"/>
      <c r="K475" s="36"/>
      <c r="L475" s="36"/>
      <c r="M475" s="36"/>
      <c r="N475" s="36"/>
    </row>
    <row r="476" spans="1:14" x14ac:dyDescent="0.25">
      <c r="A476" s="19">
        <v>41234</v>
      </c>
      <c r="B476">
        <v>6620</v>
      </c>
      <c r="C476">
        <v>6756</v>
      </c>
      <c r="D476">
        <v>6524</v>
      </c>
      <c r="E476">
        <v>6700</v>
      </c>
      <c r="F476">
        <v>6700</v>
      </c>
      <c r="G476">
        <v>1225</v>
      </c>
      <c r="I476" s="36"/>
      <c r="J476" s="36"/>
      <c r="K476" s="36"/>
      <c r="L476" s="36"/>
      <c r="M476" s="36"/>
      <c r="N476" s="36"/>
    </row>
    <row r="477" spans="1:14" x14ac:dyDescent="0.25">
      <c r="A477" s="19">
        <v>41236</v>
      </c>
      <c r="B477">
        <v>6528</v>
      </c>
      <c r="C477">
        <v>6592</v>
      </c>
      <c r="D477">
        <v>6408</v>
      </c>
      <c r="E477">
        <v>6408</v>
      </c>
      <c r="F477">
        <v>6408</v>
      </c>
      <c r="G477">
        <v>850</v>
      </c>
      <c r="I477" s="36"/>
      <c r="J477" s="36"/>
      <c r="K477" s="36"/>
      <c r="L477" s="36"/>
      <c r="M477" s="36"/>
      <c r="N477" s="36"/>
    </row>
    <row r="478" spans="1:14" x14ac:dyDescent="0.25">
      <c r="A478" s="19">
        <v>41239</v>
      </c>
      <c r="B478">
        <v>6524</v>
      </c>
      <c r="C478">
        <v>6560</v>
      </c>
      <c r="D478">
        <v>6348</v>
      </c>
      <c r="E478">
        <v>6348</v>
      </c>
      <c r="F478">
        <v>6348</v>
      </c>
      <c r="G478">
        <v>2075</v>
      </c>
      <c r="I478" s="36"/>
      <c r="J478" s="36"/>
      <c r="K478" s="36"/>
      <c r="L478" s="36"/>
      <c r="M478" s="36"/>
      <c r="N478" s="36"/>
    </row>
    <row r="479" spans="1:14" x14ac:dyDescent="0.25">
      <c r="A479" s="19">
        <v>41240</v>
      </c>
      <c r="B479">
        <v>6312</v>
      </c>
      <c r="C479">
        <v>6508</v>
      </c>
      <c r="D479">
        <v>6256</v>
      </c>
      <c r="E479">
        <v>6480</v>
      </c>
      <c r="F479">
        <v>6480</v>
      </c>
      <c r="G479">
        <v>1875</v>
      </c>
      <c r="I479" s="36"/>
      <c r="J479" s="36"/>
      <c r="K479" s="36"/>
      <c r="L479" s="36"/>
      <c r="M479" s="36"/>
      <c r="N479" s="36"/>
    </row>
    <row r="480" spans="1:14" x14ac:dyDescent="0.25">
      <c r="A480" s="19">
        <v>41241</v>
      </c>
      <c r="B480">
        <v>6596</v>
      </c>
      <c r="C480">
        <v>6724</v>
      </c>
      <c r="D480">
        <v>6288</v>
      </c>
      <c r="E480">
        <v>6296</v>
      </c>
      <c r="F480">
        <v>6296</v>
      </c>
      <c r="G480">
        <v>2325</v>
      </c>
      <c r="I480" s="36"/>
      <c r="J480" s="36"/>
      <c r="K480" s="36"/>
      <c r="L480" s="36"/>
      <c r="M480" s="36"/>
      <c r="N480" s="36"/>
    </row>
    <row r="481" spans="1:14" x14ac:dyDescent="0.25">
      <c r="A481" s="19">
        <v>41242</v>
      </c>
      <c r="B481">
        <v>6204</v>
      </c>
      <c r="C481">
        <v>6356</v>
      </c>
      <c r="D481">
        <v>6184</v>
      </c>
      <c r="E481">
        <v>6208</v>
      </c>
      <c r="F481">
        <v>6208</v>
      </c>
      <c r="G481">
        <v>1675</v>
      </c>
      <c r="I481" s="36"/>
      <c r="J481" s="36"/>
      <c r="K481" s="36"/>
      <c r="L481" s="36"/>
      <c r="M481" s="36"/>
      <c r="N481" s="36"/>
    </row>
    <row r="482" spans="1:14" x14ac:dyDescent="0.25">
      <c r="A482" s="19">
        <v>41243</v>
      </c>
      <c r="B482">
        <v>6160</v>
      </c>
      <c r="C482">
        <v>6388</v>
      </c>
      <c r="D482">
        <v>6160</v>
      </c>
      <c r="E482">
        <v>6320</v>
      </c>
      <c r="F482">
        <v>6320</v>
      </c>
      <c r="G482">
        <v>2000</v>
      </c>
      <c r="I482" s="36"/>
      <c r="J482" s="36"/>
      <c r="K482" s="36"/>
      <c r="L482" s="36"/>
      <c r="M482" s="36"/>
      <c r="N482" s="36"/>
    </row>
    <row r="483" spans="1:14" x14ac:dyDescent="0.25">
      <c r="A483" s="19">
        <v>41246</v>
      </c>
      <c r="B483">
        <v>6160</v>
      </c>
      <c r="C483">
        <v>6472</v>
      </c>
      <c r="D483">
        <v>6160</v>
      </c>
      <c r="E483">
        <v>6464</v>
      </c>
      <c r="F483">
        <v>6464</v>
      </c>
      <c r="G483">
        <v>1175</v>
      </c>
      <c r="I483" s="36"/>
      <c r="J483" s="36"/>
      <c r="K483" s="36"/>
      <c r="L483" s="36"/>
      <c r="M483" s="36"/>
      <c r="N483" s="36"/>
    </row>
    <row r="484" spans="1:14" x14ac:dyDescent="0.25">
      <c r="A484" s="19">
        <v>41247</v>
      </c>
      <c r="B484">
        <v>6504</v>
      </c>
      <c r="C484">
        <v>6664</v>
      </c>
      <c r="D484">
        <v>6412</v>
      </c>
      <c r="E484">
        <v>6576</v>
      </c>
      <c r="F484">
        <v>6576</v>
      </c>
      <c r="G484">
        <v>1725</v>
      </c>
      <c r="I484" s="36"/>
      <c r="J484" s="36"/>
      <c r="K484" s="36"/>
      <c r="L484" s="36"/>
      <c r="M484" s="36"/>
      <c r="N484" s="36"/>
    </row>
    <row r="485" spans="1:14" x14ac:dyDescent="0.25">
      <c r="A485" s="19">
        <v>41248</v>
      </c>
      <c r="B485">
        <v>6560</v>
      </c>
      <c r="C485">
        <v>6720</v>
      </c>
      <c r="D485">
        <v>6428</v>
      </c>
      <c r="E485">
        <v>6456</v>
      </c>
      <c r="F485">
        <v>6456</v>
      </c>
      <c r="G485">
        <v>1575</v>
      </c>
      <c r="I485" s="36"/>
      <c r="J485" s="36"/>
      <c r="K485" s="36"/>
      <c r="L485" s="36"/>
      <c r="M485" s="36"/>
      <c r="N485" s="36"/>
    </row>
    <row r="486" spans="1:14" x14ac:dyDescent="0.25">
      <c r="A486" s="19">
        <v>41249</v>
      </c>
      <c r="B486">
        <v>6460</v>
      </c>
      <c r="C486">
        <v>6588</v>
      </c>
      <c r="D486">
        <v>6436</v>
      </c>
      <c r="E486">
        <v>6532</v>
      </c>
      <c r="F486">
        <v>6532</v>
      </c>
      <c r="G486">
        <v>1425</v>
      </c>
      <c r="I486" s="36"/>
      <c r="J486" s="36"/>
      <c r="K486" s="36"/>
      <c r="L486" s="36"/>
      <c r="M486" s="36"/>
      <c r="N486" s="36"/>
    </row>
    <row r="487" spans="1:14" x14ac:dyDescent="0.25">
      <c r="A487" s="19">
        <v>41250</v>
      </c>
      <c r="B487">
        <v>6428</v>
      </c>
      <c r="C487">
        <v>6568</v>
      </c>
      <c r="D487">
        <v>6292</v>
      </c>
      <c r="E487">
        <v>6300</v>
      </c>
      <c r="F487">
        <v>6300</v>
      </c>
      <c r="G487">
        <v>1275</v>
      </c>
      <c r="I487" s="36"/>
      <c r="J487" s="36"/>
      <c r="K487" s="36"/>
      <c r="L487" s="36"/>
      <c r="M487" s="36"/>
      <c r="N487" s="36"/>
    </row>
    <row r="488" spans="1:14" x14ac:dyDescent="0.25">
      <c r="A488" s="19">
        <v>41253</v>
      </c>
      <c r="B488">
        <v>6360</v>
      </c>
      <c r="C488">
        <v>6440</v>
      </c>
      <c r="D488">
        <v>6324</v>
      </c>
      <c r="E488">
        <v>6392</v>
      </c>
      <c r="F488">
        <v>6392</v>
      </c>
      <c r="G488">
        <v>2075</v>
      </c>
      <c r="I488" s="36"/>
      <c r="J488" s="36"/>
      <c r="K488" s="36"/>
      <c r="L488" s="36"/>
      <c r="M488" s="36"/>
      <c r="N488" s="36"/>
    </row>
    <row r="489" spans="1:14" x14ac:dyDescent="0.25">
      <c r="A489" s="19">
        <v>41254</v>
      </c>
      <c r="B489">
        <v>6316</v>
      </c>
      <c r="C489">
        <v>6340</v>
      </c>
      <c r="D489">
        <v>6172</v>
      </c>
      <c r="E489">
        <v>6172</v>
      </c>
      <c r="F489">
        <v>6172</v>
      </c>
      <c r="G489">
        <v>2450</v>
      </c>
      <c r="I489" s="36"/>
      <c r="J489" s="36"/>
      <c r="K489" s="36"/>
      <c r="L489" s="36"/>
      <c r="M489" s="36"/>
      <c r="N489" s="36"/>
    </row>
    <row r="490" spans="1:14" x14ac:dyDescent="0.25">
      <c r="A490" s="19">
        <v>41255</v>
      </c>
      <c r="B490">
        <v>6156</v>
      </c>
      <c r="C490">
        <v>6344</v>
      </c>
      <c r="D490">
        <v>6116</v>
      </c>
      <c r="E490">
        <v>6336</v>
      </c>
      <c r="F490">
        <v>6336</v>
      </c>
      <c r="G490">
        <v>1625</v>
      </c>
      <c r="I490" s="36"/>
      <c r="J490" s="36"/>
      <c r="K490" s="36"/>
      <c r="L490" s="36"/>
      <c r="M490" s="36"/>
      <c r="N490" s="36"/>
    </row>
    <row r="491" spans="1:14" x14ac:dyDescent="0.25">
      <c r="A491" s="19">
        <v>41256</v>
      </c>
      <c r="B491">
        <v>6312</v>
      </c>
      <c r="C491">
        <v>6548</v>
      </c>
      <c r="D491">
        <v>6284</v>
      </c>
      <c r="E491">
        <v>6452</v>
      </c>
      <c r="F491">
        <v>6452</v>
      </c>
      <c r="G491">
        <v>2275</v>
      </c>
      <c r="I491" s="36"/>
      <c r="J491" s="36"/>
      <c r="K491" s="36"/>
      <c r="L491" s="36"/>
      <c r="M491" s="36"/>
      <c r="N491" s="36"/>
    </row>
    <row r="492" spans="1:14" x14ac:dyDescent="0.25">
      <c r="A492" s="19">
        <v>41257</v>
      </c>
      <c r="B492">
        <v>6480</v>
      </c>
      <c r="C492">
        <v>6572</v>
      </c>
      <c r="D492">
        <v>6444</v>
      </c>
      <c r="E492">
        <v>6492</v>
      </c>
      <c r="F492">
        <v>6492</v>
      </c>
      <c r="G492">
        <v>1675</v>
      </c>
      <c r="I492" s="36"/>
      <c r="J492" s="36"/>
      <c r="K492" s="36"/>
      <c r="L492" s="36"/>
      <c r="M492" s="36"/>
      <c r="N492" s="36"/>
    </row>
    <row r="493" spans="1:14" x14ac:dyDescent="0.25">
      <c r="A493" s="19">
        <v>41260</v>
      </c>
      <c r="B493">
        <v>6508</v>
      </c>
      <c r="C493">
        <v>6524</v>
      </c>
      <c r="D493">
        <v>6260</v>
      </c>
      <c r="E493">
        <v>6260</v>
      </c>
      <c r="F493">
        <v>6260</v>
      </c>
      <c r="G493">
        <v>1975</v>
      </c>
      <c r="I493" s="36"/>
      <c r="J493" s="36"/>
      <c r="K493" s="36"/>
      <c r="L493" s="36"/>
      <c r="M493" s="36"/>
      <c r="N493" s="36"/>
    </row>
    <row r="494" spans="1:14" x14ac:dyDescent="0.25">
      <c r="A494" s="19">
        <v>41261</v>
      </c>
      <c r="B494">
        <v>6152</v>
      </c>
      <c r="C494">
        <v>6192</v>
      </c>
      <c r="D494">
        <v>5980</v>
      </c>
      <c r="E494">
        <v>6032</v>
      </c>
      <c r="F494">
        <v>6032</v>
      </c>
      <c r="G494">
        <v>3000</v>
      </c>
      <c r="I494" s="36"/>
      <c r="J494" s="36"/>
      <c r="K494" s="36"/>
      <c r="L494" s="36"/>
      <c r="M494" s="36"/>
      <c r="N494" s="36"/>
    </row>
    <row r="495" spans="1:14" x14ac:dyDescent="0.25">
      <c r="A495" s="19">
        <v>41262</v>
      </c>
      <c r="B495">
        <v>6016</v>
      </c>
      <c r="C495">
        <v>6380</v>
      </c>
      <c r="D495">
        <v>6016</v>
      </c>
      <c r="E495">
        <v>6368</v>
      </c>
      <c r="F495">
        <v>6368</v>
      </c>
      <c r="G495">
        <v>2750</v>
      </c>
      <c r="I495" s="36"/>
      <c r="J495" s="36"/>
      <c r="K495" s="36"/>
      <c r="L495" s="36"/>
      <c r="M495" s="36"/>
      <c r="N495" s="36"/>
    </row>
    <row r="496" spans="1:14" x14ac:dyDescent="0.25">
      <c r="A496" s="19">
        <v>41263</v>
      </c>
      <c r="B496">
        <v>6356</v>
      </c>
      <c r="C496">
        <v>6568</v>
      </c>
      <c r="D496">
        <v>6308</v>
      </c>
      <c r="E496">
        <v>6528</v>
      </c>
      <c r="F496">
        <v>6528</v>
      </c>
      <c r="G496">
        <v>3200</v>
      </c>
      <c r="I496" s="36"/>
      <c r="J496" s="36"/>
      <c r="K496" s="36"/>
      <c r="L496" s="36"/>
      <c r="M496" s="36"/>
      <c r="N496" s="36"/>
    </row>
    <row r="497" spans="1:14" x14ac:dyDescent="0.25">
      <c r="A497" s="19">
        <v>41264</v>
      </c>
      <c r="B497">
        <v>7052</v>
      </c>
      <c r="C497">
        <v>7080</v>
      </c>
      <c r="D497">
        <v>6852</v>
      </c>
      <c r="E497">
        <v>6956</v>
      </c>
      <c r="F497">
        <v>6956</v>
      </c>
      <c r="G497">
        <v>3500</v>
      </c>
      <c r="I497" s="36"/>
      <c r="J497" s="36"/>
      <c r="K497" s="36"/>
      <c r="L497" s="36"/>
      <c r="M497" s="36"/>
      <c r="N497" s="36"/>
    </row>
    <row r="498" spans="1:14" x14ac:dyDescent="0.25">
      <c r="A498" s="19">
        <v>41267</v>
      </c>
      <c r="B498">
        <v>6844</v>
      </c>
      <c r="C498">
        <v>6924</v>
      </c>
      <c r="D498">
        <v>6812</v>
      </c>
      <c r="E498">
        <v>6840</v>
      </c>
      <c r="F498">
        <v>6840</v>
      </c>
      <c r="G498">
        <v>1000</v>
      </c>
      <c r="I498" s="36"/>
      <c r="J498" s="36"/>
      <c r="K498" s="36"/>
      <c r="L498" s="36"/>
      <c r="M498" s="36"/>
      <c r="N498" s="36"/>
    </row>
    <row r="499" spans="1:14" x14ac:dyDescent="0.25">
      <c r="A499" s="19">
        <v>41269</v>
      </c>
      <c r="B499">
        <v>6948</v>
      </c>
      <c r="C499">
        <v>7224</v>
      </c>
      <c r="D499">
        <v>6936</v>
      </c>
      <c r="E499">
        <v>7220</v>
      </c>
      <c r="F499">
        <v>7220</v>
      </c>
      <c r="G499">
        <v>1775</v>
      </c>
      <c r="I499" s="36"/>
      <c r="J499" s="36"/>
      <c r="K499" s="36"/>
      <c r="L499" s="36"/>
      <c r="M499" s="36"/>
      <c r="N499" s="36"/>
    </row>
    <row r="500" spans="1:14" x14ac:dyDescent="0.25">
      <c r="A500" s="19">
        <v>41270</v>
      </c>
      <c r="B500">
        <v>7200</v>
      </c>
      <c r="C500">
        <v>7672</v>
      </c>
      <c r="D500">
        <v>7128</v>
      </c>
      <c r="E500">
        <v>7224</v>
      </c>
      <c r="F500">
        <v>7224</v>
      </c>
      <c r="G500">
        <v>2925</v>
      </c>
      <c r="I500" s="36"/>
      <c r="J500" s="36"/>
      <c r="K500" s="36"/>
      <c r="L500" s="36"/>
      <c r="M500" s="36"/>
      <c r="N500" s="36"/>
    </row>
    <row r="501" spans="1:14" x14ac:dyDescent="0.25">
      <c r="A501" s="19">
        <v>41271</v>
      </c>
      <c r="B501">
        <v>7444</v>
      </c>
      <c r="C501">
        <v>7628</v>
      </c>
      <c r="D501">
        <v>7276</v>
      </c>
      <c r="E501">
        <v>7592</v>
      </c>
      <c r="F501">
        <v>7592</v>
      </c>
      <c r="G501">
        <v>2075</v>
      </c>
      <c r="I501" s="36"/>
      <c r="J501" s="36"/>
      <c r="K501" s="36"/>
      <c r="L501" s="36"/>
      <c r="M501" s="36"/>
      <c r="N501" s="36"/>
    </row>
    <row r="502" spans="1:14" x14ac:dyDescent="0.25">
      <c r="A502" s="19">
        <v>41274</v>
      </c>
      <c r="B502">
        <v>7800</v>
      </c>
      <c r="C502">
        <v>7876</v>
      </c>
      <c r="D502">
        <v>6728</v>
      </c>
      <c r="E502">
        <v>6804</v>
      </c>
      <c r="F502">
        <v>6804</v>
      </c>
      <c r="G502">
        <v>5850</v>
      </c>
      <c r="I502" s="36"/>
      <c r="J502" s="36"/>
      <c r="K502" s="36"/>
      <c r="L502" s="36"/>
      <c r="M502" s="36"/>
      <c r="N502" s="36"/>
    </row>
    <row r="503" spans="1:14" x14ac:dyDescent="0.25">
      <c r="A503" s="19">
        <v>41276</v>
      </c>
      <c r="B503">
        <v>6148</v>
      </c>
      <c r="C503">
        <v>6328</v>
      </c>
      <c r="D503">
        <v>5972</v>
      </c>
      <c r="E503">
        <v>5984</v>
      </c>
      <c r="F503">
        <v>5984</v>
      </c>
      <c r="G503">
        <v>5200</v>
      </c>
      <c r="I503" s="36"/>
      <c r="J503" s="36"/>
      <c r="K503" s="36"/>
      <c r="L503" s="36"/>
      <c r="M503" s="36"/>
      <c r="N503" s="36"/>
    </row>
    <row r="504" spans="1:14" x14ac:dyDescent="0.25">
      <c r="A504" s="19">
        <v>41277</v>
      </c>
      <c r="B504">
        <v>6052</v>
      </c>
      <c r="C504">
        <v>6116</v>
      </c>
      <c r="D504">
        <v>5920</v>
      </c>
      <c r="E504">
        <v>6036</v>
      </c>
      <c r="F504">
        <v>6036</v>
      </c>
      <c r="G504">
        <v>1850</v>
      </c>
      <c r="I504" s="36"/>
      <c r="J504" s="36"/>
      <c r="K504" s="36"/>
      <c r="L504" s="36"/>
      <c r="M504" s="36"/>
      <c r="N504" s="36"/>
    </row>
    <row r="505" spans="1:14" x14ac:dyDescent="0.25">
      <c r="A505" s="19">
        <v>41278</v>
      </c>
      <c r="B505">
        <v>6012</v>
      </c>
      <c r="C505">
        <v>6044</v>
      </c>
      <c r="D505">
        <v>5880</v>
      </c>
      <c r="E505">
        <v>5912</v>
      </c>
      <c r="F505">
        <v>5912</v>
      </c>
      <c r="G505">
        <v>2625</v>
      </c>
      <c r="I505" s="36"/>
      <c r="J505" s="36"/>
      <c r="K505" s="36"/>
      <c r="L505" s="36"/>
      <c r="M505" s="36"/>
      <c r="N505" s="36"/>
    </row>
    <row r="506" spans="1:14" x14ac:dyDescent="0.25">
      <c r="A506" s="19">
        <v>41281</v>
      </c>
      <c r="B506">
        <v>5972</v>
      </c>
      <c r="C506">
        <v>6020</v>
      </c>
      <c r="D506">
        <v>5872</v>
      </c>
      <c r="E506">
        <v>5896</v>
      </c>
      <c r="F506">
        <v>5896</v>
      </c>
      <c r="G506">
        <v>2125</v>
      </c>
      <c r="I506" s="36"/>
      <c r="J506" s="36"/>
      <c r="K506" s="36"/>
      <c r="L506" s="36"/>
      <c r="M506" s="36"/>
      <c r="N506" s="36"/>
    </row>
    <row r="507" spans="1:14" x14ac:dyDescent="0.25">
      <c r="A507" s="19">
        <v>41282</v>
      </c>
      <c r="B507">
        <v>5868</v>
      </c>
      <c r="C507">
        <v>5968</v>
      </c>
      <c r="D507">
        <v>5808</v>
      </c>
      <c r="E507">
        <v>5828</v>
      </c>
      <c r="F507">
        <v>5828</v>
      </c>
      <c r="G507">
        <v>2325</v>
      </c>
      <c r="I507" s="36"/>
      <c r="J507" s="36"/>
      <c r="K507" s="36"/>
      <c r="L507" s="36"/>
      <c r="M507" s="36"/>
      <c r="N507" s="36"/>
    </row>
    <row r="508" spans="1:14" x14ac:dyDescent="0.25">
      <c r="A508" s="19">
        <v>41283</v>
      </c>
      <c r="B508">
        <v>5736</v>
      </c>
      <c r="C508">
        <v>5896</v>
      </c>
      <c r="D508">
        <v>5720</v>
      </c>
      <c r="E508">
        <v>5840</v>
      </c>
      <c r="F508">
        <v>5840</v>
      </c>
      <c r="G508">
        <v>2650</v>
      </c>
      <c r="I508" s="36"/>
      <c r="J508" s="36"/>
      <c r="K508" s="36"/>
      <c r="L508" s="36"/>
      <c r="M508" s="36"/>
      <c r="N508" s="36"/>
    </row>
    <row r="509" spans="1:14" x14ac:dyDescent="0.25">
      <c r="A509" s="19">
        <v>41284</v>
      </c>
      <c r="B509">
        <v>5732</v>
      </c>
      <c r="C509">
        <v>5816</v>
      </c>
      <c r="D509">
        <v>5692</v>
      </c>
      <c r="E509">
        <v>5700</v>
      </c>
      <c r="F509">
        <v>5700</v>
      </c>
      <c r="G509">
        <v>2350</v>
      </c>
      <c r="I509" s="36"/>
      <c r="J509" s="36"/>
      <c r="K509" s="36"/>
      <c r="L509" s="36"/>
      <c r="M509" s="36"/>
      <c r="N509" s="36"/>
    </row>
    <row r="510" spans="1:14" x14ac:dyDescent="0.25">
      <c r="A510" s="19">
        <v>41285</v>
      </c>
      <c r="B510">
        <v>5716</v>
      </c>
      <c r="C510">
        <v>5780</v>
      </c>
      <c r="D510">
        <v>5672</v>
      </c>
      <c r="E510">
        <v>5672</v>
      </c>
      <c r="F510">
        <v>5672</v>
      </c>
      <c r="G510">
        <v>1225</v>
      </c>
      <c r="I510" s="36"/>
      <c r="J510" s="36"/>
      <c r="K510" s="36"/>
      <c r="L510" s="36"/>
      <c r="M510" s="36"/>
      <c r="N510" s="36"/>
    </row>
    <row r="511" spans="1:14" x14ac:dyDescent="0.25">
      <c r="A511" s="19">
        <v>41288</v>
      </c>
      <c r="B511">
        <v>5668</v>
      </c>
      <c r="C511">
        <v>5708</v>
      </c>
      <c r="D511">
        <v>5556</v>
      </c>
      <c r="E511">
        <v>5584</v>
      </c>
      <c r="F511">
        <v>5584</v>
      </c>
      <c r="G511">
        <v>2250</v>
      </c>
      <c r="I511" s="36"/>
      <c r="J511" s="36"/>
      <c r="K511" s="36"/>
      <c r="L511" s="36"/>
      <c r="M511" s="36"/>
      <c r="N511" s="36"/>
    </row>
    <row r="512" spans="1:14" x14ac:dyDescent="0.25">
      <c r="A512" s="19">
        <v>41289</v>
      </c>
      <c r="B512">
        <v>5652</v>
      </c>
      <c r="C512">
        <v>5672</v>
      </c>
      <c r="D512">
        <v>5532</v>
      </c>
      <c r="E512">
        <v>5576</v>
      </c>
      <c r="F512">
        <v>5576</v>
      </c>
      <c r="G512">
        <v>2125</v>
      </c>
      <c r="I512" s="36"/>
      <c r="J512" s="36"/>
      <c r="K512" s="36"/>
      <c r="L512" s="36"/>
      <c r="M512" s="36"/>
      <c r="N512" s="36"/>
    </row>
    <row r="513" spans="1:14" x14ac:dyDescent="0.25">
      <c r="A513" s="19">
        <v>41290</v>
      </c>
      <c r="B513">
        <v>5540</v>
      </c>
      <c r="C513">
        <v>5564</v>
      </c>
      <c r="D513">
        <v>5408</v>
      </c>
      <c r="E513">
        <v>5456</v>
      </c>
      <c r="F513">
        <v>5456</v>
      </c>
      <c r="G513">
        <v>2925</v>
      </c>
      <c r="I513" s="36"/>
      <c r="J513" s="36"/>
      <c r="K513" s="36"/>
      <c r="L513" s="36"/>
      <c r="M513" s="36"/>
      <c r="N513" s="36"/>
    </row>
    <row r="514" spans="1:14" x14ac:dyDescent="0.25">
      <c r="A514" s="19">
        <v>41291</v>
      </c>
      <c r="B514">
        <v>5396</v>
      </c>
      <c r="C514">
        <v>5492</v>
      </c>
      <c r="D514">
        <v>5372</v>
      </c>
      <c r="E514">
        <v>5492</v>
      </c>
      <c r="F514">
        <v>5492</v>
      </c>
      <c r="G514">
        <v>2100</v>
      </c>
      <c r="I514" s="36"/>
      <c r="J514" s="36"/>
      <c r="K514" s="36"/>
      <c r="L514" s="36"/>
      <c r="M514" s="36"/>
      <c r="N514" s="36"/>
    </row>
    <row r="515" spans="1:14" x14ac:dyDescent="0.25">
      <c r="A515" s="19">
        <v>41292</v>
      </c>
      <c r="B515">
        <v>5440</v>
      </c>
      <c r="C515">
        <v>5472</v>
      </c>
      <c r="D515">
        <v>5120</v>
      </c>
      <c r="E515">
        <v>5152</v>
      </c>
      <c r="F515">
        <v>5152</v>
      </c>
      <c r="G515">
        <v>5075</v>
      </c>
      <c r="I515" s="36"/>
      <c r="J515" s="36"/>
      <c r="K515" s="36"/>
      <c r="L515" s="36"/>
      <c r="M515" s="36"/>
      <c r="N515" s="36"/>
    </row>
    <row r="516" spans="1:14" x14ac:dyDescent="0.25">
      <c r="A516" s="19">
        <v>41296</v>
      </c>
      <c r="B516">
        <v>5136</v>
      </c>
      <c r="C516">
        <v>5240</v>
      </c>
      <c r="D516">
        <v>4972</v>
      </c>
      <c r="E516">
        <v>4984</v>
      </c>
      <c r="F516">
        <v>4984</v>
      </c>
      <c r="G516">
        <v>2650</v>
      </c>
      <c r="I516" s="36"/>
      <c r="J516" s="36"/>
      <c r="K516" s="36"/>
      <c r="L516" s="36"/>
      <c r="M516" s="36"/>
      <c r="N516" s="36"/>
    </row>
    <row r="517" spans="1:14" x14ac:dyDescent="0.25">
      <c r="A517" s="19">
        <v>41297</v>
      </c>
      <c r="B517">
        <v>4992</v>
      </c>
      <c r="C517">
        <v>5008</v>
      </c>
      <c r="D517">
        <v>4832</v>
      </c>
      <c r="E517">
        <v>4856</v>
      </c>
      <c r="F517">
        <v>4856</v>
      </c>
      <c r="G517">
        <v>3050</v>
      </c>
      <c r="I517" s="36"/>
      <c r="J517" s="36"/>
      <c r="K517" s="36"/>
      <c r="L517" s="36"/>
      <c r="M517" s="36"/>
      <c r="N517" s="36"/>
    </row>
    <row r="518" spans="1:14" x14ac:dyDescent="0.25">
      <c r="A518" s="19">
        <v>41298</v>
      </c>
      <c r="B518">
        <v>4888</v>
      </c>
      <c r="C518">
        <v>5168</v>
      </c>
      <c r="D518">
        <v>4816</v>
      </c>
      <c r="E518">
        <v>4884</v>
      </c>
      <c r="F518">
        <v>4884</v>
      </c>
      <c r="G518">
        <v>4825</v>
      </c>
      <c r="I518" s="36"/>
      <c r="J518" s="36"/>
      <c r="K518" s="36"/>
      <c r="L518" s="36"/>
      <c r="M518" s="36"/>
      <c r="N518" s="36"/>
    </row>
    <row r="519" spans="1:14" x14ac:dyDescent="0.25">
      <c r="A519" s="19">
        <v>41299</v>
      </c>
      <c r="B519">
        <v>4900</v>
      </c>
      <c r="C519">
        <v>5012</v>
      </c>
      <c r="D519">
        <v>4840</v>
      </c>
      <c r="E519">
        <v>4924</v>
      </c>
      <c r="F519">
        <v>4924</v>
      </c>
      <c r="G519">
        <v>3075</v>
      </c>
      <c r="I519" s="36"/>
      <c r="J519" s="36"/>
      <c r="K519" s="36"/>
      <c r="L519" s="36"/>
      <c r="M519" s="36"/>
      <c r="N519" s="36"/>
    </row>
    <row r="520" spans="1:14" x14ac:dyDescent="0.25">
      <c r="A520" s="19">
        <v>41302</v>
      </c>
      <c r="B520">
        <v>4912</v>
      </c>
      <c r="C520">
        <v>5116</v>
      </c>
      <c r="D520">
        <v>4900</v>
      </c>
      <c r="E520">
        <v>5056</v>
      </c>
      <c r="F520">
        <v>5056</v>
      </c>
      <c r="G520">
        <v>2400</v>
      </c>
      <c r="I520" s="36"/>
      <c r="J520" s="36"/>
      <c r="K520" s="36"/>
      <c r="L520" s="36"/>
      <c r="M520" s="36"/>
      <c r="N520" s="36"/>
    </row>
    <row r="521" spans="1:14" x14ac:dyDescent="0.25">
      <c r="A521" s="19">
        <v>41303</v>
      </c>
      <c r="B521">
        <v>5120</v>
      </c>
      <c r="C521">
        <v>5160</v>
      </c>
      <c r="D521">
        <v>4868</v>
      </c>
      <c r="E521">
        <v>4900</v>
      </c>
      <c r="F521">
        <v>4900</v>
      </c>
      <c r="G521">
        <v>3100</v>
      </c>
      <c r="I521" s="36"/>
      <c r="J521" s="36"/>
      <c r="K521" s="36"/>
      <c r="L521" s="36"/>
      <c r="M521" s="36"/>
      <c r="N521" s="36"/>
    </row>
    <row r="522" spans="1:14" x14ac:dyDescent="0.25">
      <c r="A522" s="19">
        <v>41304</v>
      </c>
      <c r="B522">
        <v>5024</v>
      </c>
      <c r="C522">
        <v>5220</v>
      </c>
      <c r="D522">
        <v>4960</v>
      </c>
      <c r="E522">
        <v>5216</v>
      </c>
      <c r="F522">
        <v>5216</v>
      </c>
      <c r="G522">
        <v>3675</v>
      </c>
      <c r="I522" s="36"/>
      <c r="J522" s="36"/>
      <c r="K522" s="36"/>
      <c r="L522" s="36"/>
      <c r="M522" s="36"/>
      <c r="N522" s="36"/>
    </row>
    <row r="523" spans="1:14" x14ac:dyDescent="0.25">
      <c r="A523" s="19">
        <v>41305</v>
      </c>
      <c r="B523">
        <v>5244</v>
      </c>
      <c r="C523">
        <v>5280</v>
      </c>
      <c r="D523">
        <v>5112</v>
      </c>
      <c r="E523">
        <v>5228</v>
      </c>
      <c r="F523">
        <v>5228</v>
      </c>
      <c r="G523">
        <v>2500</v>
      </c>
      <c r="I523" s="36"/>
      <c r="J523" s="36"/>
      <c r="K523" s="36"/>
      <c r="L523" s="36"/>
      <c r="M523" s="36"/>
      <c r="N523" s="36"/>
    </row>
    <row r="524" spans="1:14" x14ac:dyDescent="0.25">
      <c r="A524" s="19">
        <v>41306</v>
      </c>
      <c r="B524">
        <v>5024</v>
      </c>
      <c r="C524">
        <v>5024</v>
      </c>
      <c r="D524">
        <v>4896</v>
      </c>
      <c r="E524">
        <v>4960</v>
      </c>
      <c r="F524">
        <v>4960</v>
      </c>
      <c r="G524">
        <v>4525</v>
      </c>
      <c r="I524" s="36"/>
      <c r="J524" s="36"/>
      <c r="K524" s="36"/>
      <c r="L524" s="36"/>
      <c r="M524" s="36"/>
      <c r="N524" s="36"/>
    </row>
    <row r="525" spans="1:14" x14ac:dyDescent="0.25">
      <c r="A525" s="19">
        <v>41309</v>
      </c>
      <c r="B525">
        <v>5108</v>
      </c>
      <c r="C525">
        <v>5300</v>
      </c>
      <c r="D525">
        <v>5052</v>
      </c>
      <c r="E525">
        <v>5300</v>
      </c>
      <c r="F525">
        <v>5300</v>
      </c>
      <c r="G525">
        <v>3325</v>
      </c>
      <c r="I525" s="36"/>
      <c r="J525" s="36"/>
      <c r="K525" s="36"/>
      <c r="L525" s="36"/>
      <c r="M525" s="36"/>
      <c r="N525" s="36"/>
    </row>
    <row r="526" spans="1:14" x14ac:dyDescent="0.25">
      <c r="A526" s="19">
        <v>41310</v>
      </c>
      <c r="B526">
        <v>5184</v>
      </c>
      <c r="C526">
        <v>5204</v>
      </c>
      <c r="D526">
        <v>4984</v>
      </c>
      <c r="E526">
        <v>5088</v>
      </c>
      <c r="F526">
        <v>5088</v>
      </c>
      <c r="G526">
        <v>3275</v>
      </c>
      <c r="I526" s="36"/>
      <c r="J526" s="36"/>
      <c r="K526" s="36"/>
      <c r="L526" s="36"/>
      <c r="M526" s="36"/>
      <c r="N526" s="36"/>
    </row>
    <row r="527" spans="1:14" x14ac:dyDescent="0.25">
      <c r="A527" s="19">
        <v>41311</v>
      </c>
      <c r="B527">
        <v>5188</v>
      </c>
      <c r="C527">
        <v>5200</v>
      </c>
      <c r="D527">
        <v>5044</v>
      </c>
      <c r="E527">
        <v>5048</v>
      </c>
      <c r="F527">
        <v>5048</v>
      </c>
      <c r="G527">
        <v>2950</v>
      </c>
      <c r="I527" s="36"/>
      <c r="J527" s="36"/>
      <c r="K527" s="36"/>
      <c r="L527" s="36"/>
      <c r="M527" s="36"/>
      <c r="N527" s="36"/>
    </row>
    <row r="528" spans="1:14" x14ac:dyDescent="0.25">
      <c r="A528" s="19">
        <v>41312</v>
      </c>
      <c r="B528">
        <v>4992</v>
      </c>
      <c r="C528">
        <v>5236</v>
      </c>
      <c r="D528">
        <v>4976</v>
      </c>
      <c r="E528">
        <v>5032</v>
      </c>
      <c r="F528">
        <v>5032</v>
      </c>
      <c r="G528">
        <v>5300</v>
      </c>
      <c r="I528" s="36"/>
      <c r="J528" s="36"/>
      <c r="K528" s="36"/>
      <c r="L528" s="36"/>
      <c r="M528" s="36"/>
      <c r="N528" s="36"/>
    </row>
    <row r="529" spans="1:14" x14ac:dyDescent="0.25">
      <c r="A529" s="19">
        <v>41313</v>
      </c>
      <c r="B529">
        <v>5000</v>
      </c>
      <c r="C529">
        <v>5004</v>
      </c>
      <c r="D529">
        <v>4916</v>
      </c>
      <c r="E529">
        <v>4940</v>
      </c>
      <c r="F529">
        <v>4940</v>
      </c>
      <c r="G529">
        <v>3825</v>
      </c>
      <c r="I529" s="36"/>
      <c r="J529" s="36"/>
      <c r="K529" s="36"/>
      <c r="L529" s="36"/>
      <c r="M529" s="36"/>
      <c r="N529" s="36"/>
    </row>
    <row r="530" spans="1:14" x14ac:dyDescent="0.25">
      <c r="A530" s="19">
        <v>41316</v>
      </c>
      <c r="B530">
        <v>4916</v>
      </c>
      <c r="C530">
        <v>4960</v>
      </c>
      <c r="D530">
        <v>4832</v>
      </c>
      <c r="E530">
        <v>4844</v>
      </c>
      <c r="F530">
        <v>4844</v>
      </c>
      <c r="G530">
        <v>3400</v>
      </c>
      <c r="I530" s="36"/>
      <c r="J530" s="36"/>
      <c r="K530" s="36"/>
      <c r="L530" s="36"/>
      <c r="M530" s="36"/>
      <c r="N530" s="36"/>
    </row>
    <row r="531" spans="1:14" x14ac:dyDescent="0.25">
      <c r="A531" s="19">
        <v>41317</v>
      </c>
      <c r="B531">
        <v>4840</v>
      </c>
      <c r="C531">
        <v>4876</v>
      </c>
      <c r="D531">
        <v>4764</v>
      </c>
      <c r="E531">
        <v>4796</v>
      </c>
      <c r="F531">
        <v>4796</v>
      </c>
      <c r="G531">
        <v>2100</v>
      </c>
      <c r="I531" s="36"/>
      <c r="J531" s="36"/>
      <c r="K531" s="36"/>
      <c r="L531" s="36"/>
      <c r="M531" s="36"/>
      <c r="N531" s="36"/>
    </row>
    <row r="532" spans="1:14" x14ac:dyDescent="0.25">
      <c r="A532" s="19">
        <v>41318</v>
      </c>
      <c r="B532">
        <v>4784</v>
      </c>
      <c r="C532">
        <v>4904</v>
      </c>
      <c r="D532">
        <v>4740</v>
      </c>
      <c r="E532">
        <v>4828</v>
      </c>
      <c r="F532">
        <v>4828</v>
      </c>
      <c r="G532">
        <v>2900</v>
      </c>
      <c r="I532" s="36"/>
      <c r="J532" s="36"/>
      <c r="K532" s="36"/>
      <c r="L532" s="36"/>
      <c r="M532" s="36"/>
      <c r="N532" s="36"/>
    </row>
    <row r="533" spans="1:14" x14ac:dyDescent="0.25">
      <c r="A533" s="19">
        <v>41319</v>
      </c>
      <c r="B533">
        <v>4860</v>
      </c>
      <c r="C533">
        <v>4884</v>
      </c>
      <c r="D533">
        <v>4724</v>
      </c>
      <c r="E533">
        <v>4752</v>
      </c>
      <c r="F533">
        <v>4752</v>
      </c>
      <c r="G533">
        <v>3475</v>
      </c>
      <c r="I533" s="36"/>
      <c r="J533" s="36"/>
      <c r="K533" s="36"/>
      <c r="L533" s="36"/>
      <c r="M533" s="36"/>
      <c r="N533" s="36"/>
    </row>
    <row r="534" spans="1:14" x14ac:dyDescent="0.25">
      <c r="A534" s="19">
        <v>41320</v>
      </c>
      <c r="B534">
        <v>4708</v>
      </c>
      <c r="C534">
        <v>4828</v>
      </c>
      <c r="D534">
        <v>4688</v>
      </c>
      <c r="E534">
        <v>4708</v>
      </c>
      <c r="F534">
        <v>4708</v>
      </c>
      <c r="G534">
        <v>3125</v>
      </c>
      <c r="I534" s="36"/>
      <c r="J534" s="36"/>
      <c r="K534" s="36"/>
      <c r="L534" s="36"/>
      <c r="M534" s="36"/>
      <c r="N534" s="36"/>
    </row>
    <row r="535" spans="1:14" x14ac:dyDescent="0.25">
      <c r="A535" s="19">
        <v>41324</v>
      </c>
      <c r="B535">
        <v>4680</v>
      </c>
      <c r="C535">
        <v>4680</v>
      </c>
      <c r="D535">
        <v>4500</v>
      </c>
      <c r="E535">
        <v>4512</v>
      </c>
      <c r="F535">
        <v>4512</v>
      </c>
      <c r="G535">
        <v>3925</v>
      </c>
      <c r="I535" s="36"/>
      <c r="J535" s="36"/>
      <c r="K535" s="36"/>
      <c r="L535" s="36"/>
      <c r="M535" s="36"/>
      <c r="N535" s="36"/>
    </row>
    <row r="536" spans="1:14" x14ac:dyDescent="0.25">
      <c r="A536" s="19">
        <v>41325</v>
      </c>
      <c r="B536">
        <v>4528</v>
      </c>
      <c r="C536">
        <v>4928</v>
      </c>
      <c r="D536">
        <v>4524</v>
      </c>
      <c r="E536">
        <v>4912</v>
      </c>
      <c r="F536">
        <v>4912</v>
      </c>
      <c r="G536">
        <v>7200</v>
      </c>
      <c r="I536" s="36"/>
      <c r="J536" s="36"/>
      <c r="K536" s="36"/>
      <c r="L536" s="36"/>
      <c r="M536" s="36"/>
      <c r="N536" s="36"/>
    </row>
    <row r="537" spans="1:14" x14ac:dyDescent="0.25">
      <c r="A537" s="19">
        <v>41326</v>
      </c>
      <c r="B537">
        <v>4908</v>
      </c>
      <c r="C537">
        <v>5172</v>
      </c>
      <c r="D537">
        <v>4908</v>
      </c>
      <c r="E537">
        <v>4992</v>
      </c>
      <c r="F537">
        <v>4992</v>
      </c>
      <c r="G537">
        <v>7450</v>
      </c>
      <c r="I537" s="36"/>
      <c r="J537" s="36"/>
      <c r="K537" s="36"/>
      <c r="L537" s="36"/>
      <c r="M537" s="36"/>
      <c r="N537" s="36"/>
    </row>
    <row r="538" spans="1:14" x14ac:dyDescent="0.25">
      <c r="A538" s="19">
        <v>41327</v>
      </c>
      <c r="B538">
        <v>4872</v>
      </c>
      <c r="C538">
        <v>4976</v>
      </c>
      <c r="D538">
        <v>4820</v>
      </c>
      <c r="E538">
        <v>4828</v>
      </c>
      <c r="F538">
        <v>4828</v>
      </c>
      <c r="G538">
        <v>2875</v>
      </c>
      <c r="I538" s="36"/>
      <c r="J538" s="36"/>
      <c r="K538" s="36"/>
      <c r="L538" s="36"/>
      <c r="M538" s="36"/>
      <c r="N538" s="36"/>
    </row>
    <row r="539" spans="1:14" x14ac:dyDescent="0.25">
      <c r="A539" s="19">
        <v>41330</v>
      </c>
      <c r="B539">
        <v>4660</v>
      </c>
      <c r="C539">
        <v>5544</v>
      </c>
      <c r="D539">
        <v>4600</v>
      </c>
      <c r="E539">
        <v>5492</v>
      </c>
      <c r="F539">
        <v>5492</v>
      </c>
      <c r="G539">
        <v>10375</v>
      </c>
      <c r="I539" s="36"/>
      <c r="J539" s="36"/>
      <c r="K539" s="36"/>
      <c r="L539" s="36"/>
      <c r="M539" s="36"/>
      <c r="N539" s="36"/>
    </row>
    <row r="540" spans="1:14" x14ac:dyDescent="0.25">
      <c r="A540" s="19">
        <v>41331</v>
      </c>
      <c r="B540">
        <v>5432</v>
      </c>
      <c r="C540">
        <v>5760</v>
      </c>
      <c r="D540">
        <v>5276</v>
      </c>
      <c r="E540">
        <v>5368</v>
      </c>
      <c r="F540">
        <v>5368</v>
      </c>
      <c r="G540">
        <v>12175</v>
      </c>
      <c r="I540" s="36"/>
      <c r="J540" s="36"/>
      <c r="K540" s="36"/>
      <c r="L540" s="36"/>
      <c r="M540" s="36"/>
      <c r="N540" s="36"/>
    </row>
    <row r="541" spans="1:14" x14ac:dyDescent="0.25">
      <c r="A541" s="19">
        <v>41332</v>
      </c>
      <c r="B541">
        <v>5392</v>
      </c>
      <c r="C541">
        <v>5448</v>
      </c>
      <c r="D541">
        <v>4908</v>
      </c>
      <c r="E541">
        <v>5000</v>
      </c>
      <c r="F541">
        <v>5000</v>
      </c>
      <c r="G541">
        <v>8075</v>
      </c>
      <c r="I541" s="36"/>
      <c r="J541" s="36"/>
      <c r="K541" s="36"/>
      <c r="L541" s="36"/>
      <c r="M541" s="36"/>
      <c r="N541" s="36"/>
    </row>
    <row r="542" spans="1:14" x14ac:dyDescent="0.25">
      <c r="A542" s="19">
        <v>41333</v>
      </c>
      <c r="B542">
        <v>4988</v>
      </c>
      <c r="C542">
        <v>5152</v>
      </c>
      <c r="D542">
        <v>4904</v>
      </c>
      <c r="E542">
        <v>5152</v>
      </c>
      <c r="F542">
        <v>5152</v>
      </c>
      <c r="G542">
        <v>7150</v>
      </c>
      <c r="I542" s="36"/>
      <c r="J542" s="36"/>
      <c r="K542" s="36"/>
      <c r="L542" s="36"/>
      <c r="M542" s="36"/>
      <c r="N542" s="36"/>
    </row>
    <row r="543" spans="1:14" x14ac:dyDescent="0.25">
      <c r="A543" s="19">
        <v>41334</v>
      </c>
      <c r="B543">
        <v>5380</v>
      </c>
      <c r="C543">
        <v>5512</v>
      </c>
      <c r="D543">
        <v>5144</v>
      </c>
      <c r="E543">
        <v>5232</v>
      </c>
      <c r="F543">
        <v>5232</v>
      </c>
      <c r="G543">
        <v>7300</v>
      </c>
      <c r="I543" s="36"/>
      <c r="J543" s="36"/>
      <c r="K543" s="36"/>
      <c r="L543" s="36"/>
      <c r="M543" s="36"/>
      <c r="N543" s="36"/>
    </row>
    <row r="544" spans="1:14" x14ac:dyDescent="0.25">
      <c r="A544" s="19">
        <v>41337</v>
      </c>
      <c r="B544">
        <v>5312</v>
      </c>
      <c r="C544">
        <v>5332</v>
      </c>
      <c r="D544">
        <v>4952</v>
      </c>
      <c r="E544">
        <v>4952</v>
      </c>
      <c r="F544">
        <v>4952</v>
      </c>
      <c r="G544">
        <v>4275</v>
      </c>
      <c r="I544" s="36"/>
      <c r="J544" s="36"/>
      <c r="K544" s="36"/>
      <c r="L544" s="36"/>
      <c r="M544" s="36"/>
      <c r="N544" s="36"/>
    </row>
    <row r="545" spans="1:14" x14ac:dyDescent="0.25">
      <c r="A545" s="19">
        <v>41338</v>
      </c>
      <c r="B545">
        <v>4796</v>
      </c>
      <c r="C545">
        <v>4848</v>
      </c>
      <c r="D545">
        <v>4760</v>
      </c>
      <c r="E545">
        <v>4800</v>
      </c>
      <c r="F545">
        <v>4800</v>
      </c>
      <c r="G545">
        <v>5925</v>
      </c>
      <c r="I545" s="36"/>
      <c r="J545" s="36"/>
      <c r="K545" s="36"/>
      <c r="L545" s="36"/>
      <c r="M545" s="36"/>
      <c r="N545" s="36"/>
    </row>
    <row r="546" spans="1:14" x14ac:dyDescent="0.25">
      <c r="A546" s="19">
        <v>41339</v>
      </c>
      <c r="B546">
        <v>4736</v>
      </c>
      <c r="C546">
        <v>4912</v>
      </c>
      <c r="D546">
        <v>4732</v>
      </c>
      <c r="E546">
        <v>4820</v>
      </c>
      <c r="F546">
        <v>4820</v>
      </c>
      <c r="G546">
        <v>4700</v>
      </c>
      <c r="I546" s="36"/>
      <c r="J546" s="36"/>
      <c r="K546" s="36"/>
      <c r="L546" s="36"/>
      <c r="M546" s="36"/>
      <c r="N546" s="36"/>
    </row>
    <row r="547" spans="1:14" x14ac:dyDescent="0.25">
      <c r="A547" s="19">
        <v>41340</v>
      </c>
      <c r="B547">
        <v>4804</v>
      </c>
      <c r="C547">
        <v>4836</v>
      </c>
      <c r="D547">
        <v>4716</v>
      </c>
      <c r="E547">
        <v>4720</v>
      </c>
      <c r="F547">
        <v>4720</v>
      </c>
      <c r="G547">
        <v>3575</v>
      </c>
      <c r="I547" s="36"/>
      <c r="J547" s="36"/>
      <c r="K547" s="36"/>
      <c r="L547" s="36"/>
      <c r="M547" s="36"/>
      <c r="N547" s="36"/>
    </row>
    <row r="548" spans="1:14" x14ac:dyDescent="0.25">
      <c r="A548" s="19">
        <v>41341</v>
      </c>
      <c r="B548">
        <v>4632</v>
      </c>
      <c r="C548">
        <v>4792</v>
      </c>
      <c r="D548">
        <v>4624</v>
      </c>
      <c r="E548">
        <v>4656</v>
      </c>
      <c r="F548">
        <v>4656</v>
      </c>
      <c r="G548">
        <v>4400</v>
      </c>
      <c r="I548" s="36"/>
      <c r="J548" s="36"/>
      <c r="K548" s="36"/>
      <c r="L548" s="36"/>
      <c r="M548" s="36"/>
      <c r="N548" s="36"/>
    </row>
    <row r="549" spans="1:14" x14ac:dyDescent="0.25">
      <c r="A549" s="19">
        <v>41344</v>
      </c>
      <c r="B549">
        <v>4656</v>
      </c>
      <c r="C549">
        <v>4672</v>
      </c>
      <c r="D549">
        <v>4456</v>
      </c>
      <c r="E549">
        <v>4460</v>
      </c>
      <c r="F549">
        <v>4460</v>
      </c>
      <c r="G549">
        <v>4900</v>
      </c>
      <c r="I549" s="36"/>
      <c r="J549" s="36"/>
      <c r="K549" s="36"/>
      <c r="L549" s="36"/>
      <c r="M549" s="36"/>
      <c r="N549" s="36"/>
    </row>
    <row r="550" spans="1:14" x14ac:dyDescent="0.25">
      <c r="A550" s="19">
        <v>41345</v>
      </c>
      <c r="B550">
        <v>4472</v>
      </c>
      <c r="C550">
        <v>4668</v>
      </c>
      <c r="D550">
        <v>4440</v>
      </c>
      <c r="E550">
        <v>4528</v>
      </c>
      <c r="F550">
        <v>4528</v>
      </c>
      <c r="G550">
        <v>6900</v>
      </c>
      <c r="I550" s="36"/>
      <c r="J550" s="36"/>
      <c r="K550" s="36"/>
      <c r="L550" s="36"/>
      <c r="M550" s="36"/>
      <c r="N550" s="36"/>
    </row>
    <row r="551" spans="1:14" x14ac:dyDescent="0.25">
      <c r="A551" s="19">
        <v>41346</v>
      </c>
      <c r="B551">
        <v>4520</v>
      </c>
      <c r="C551">
        <v>4604</v>
      </c>
      <c r="D551">
        <v>4476</v>
      </c>
      <c r="E551">
        <v>4504</v>
      </c>
      <c r="F551">
        <v>4504</v>
      </c>
      <c r="G551">
        <v>5075</v>
      </c>
      <c r="I551" s="36"/>
      <c r="J551" s="36"/>
      <c r="K551" s="36"/>
      <c r="L551" s="36"/>
      <c r="M551" s="36"/>
      <c r="N551" s="36"/>
    </row>
    <row r="552" spans="1:14" x14ac:dyDescent="0.25">
      <c r="A552" s="19">
        <v>41347</v>
      </c>
      <c r="B552">
        <v>4448</v>
      </c>
      <c r="C552">
        <v>4496</v>
      </c>
      <c r="D552">
        <v>4404</v>
      </c>
      <c r="E552">
        <v>4416</v>
      </c>
      <c r="F552">
        <v>4416</v>
      </c>
      <c r="G552">
        <v>5050</v>
      </c>
      <c r="I552" s="36"/>
      <c r="J552" s="36"/>
      <c r="K552" s="36"/>
      <c r="L552" s="36"/>
      <c r="M552" s="36"/>
      <c r="N552" s="36"/>
    </row>
    <row r="553" spans="1:14" x14ac:dyDescent="0.25">
      <c r="A553" s="19">
        <v>41348</v>
      </c>
      <c r="B553">
        <v>4440</v>
      </c>
      <c r="C553">
        <v>4520</v>
      </c>
      <c r="D553">
        <v>4396</v>
      </c>
      <c r="E553">
        <v>4420</v>
      </c>
      <c r="F553">
        <v>4420</v>
      </c>
      <c r="G553">
        <v>6800</v>
      </c>
      <c r="I553" s="36"/>
      <c r="J553" s="36"/>
      <c r="K553" s="36"/>
      <c r="L553" s="36"/>
      <c r="M553" s="36"/>
      <c r="N553" s="36"/>
    </row>
    <row r="554" spans="1:14" x14ac:dyDescent="0.25">
      <c r="A554" s="19">
        <v>41351</v>
      </c>
      <c r="B554">
        <v>4700</v>
      </c>
      <c r="C554">
        <v>4708</v>
      </c>
      <c r="D554">
        <v>4452</v>
      </c>
      <c r="E554">
        <v>4648</v>
      </c>
      <c r="F554">
        <v>4648</v>
      </c>
      <c r="G554">
        <v>8900</v>
      </c>
      <c r="I554" s="36"/>
      <c r="J554" s="36"/>
      <c r="K554" s="36"/>
      <c r="L554" s="36"/>
      <c r="M554" s="36"/>
      <c r="N554" s="36"/>
    </row>
    <row r="555" spans="1:14" x14ac:dyDescent="0.25">
      <c r="A555" s="19">
        <v>41352</v>
      </c>
      <c r="B555">
        <v>4544</v>
      </c>
      <c r="C555">
        <v>4892</v>
      </c>
      <c r="D555">
        <v>4528</v>
      </c>
      <c r="E555">
        <v>4652</v>
      </c>
      <c r="F555">
        <v>4652</v>
      </c>
      <c r="G555">
        <v>11075</v>
      </c>
      <c r="I555" s="36"/>
      <c r="J555" s="36"/>
      <c r="K555" s="36"/>
      <c r="L555" s="36"/>
      <c r="M555" s="36"/>
      <c r="N555" s="36"/>
    </row>
    <row r="556" spans="1:14" x14ac:dyDescent="0.25">
      <c r="A556" s="19">
        <v>41353</v>
      </c>
      <c r="B556">
        <v>4484</v>
      </c>
      <c r="C556">
        <v>4536</v>
      </c>
      <c r="D556">
        <v>4368</v>
      </c>
      <c r="E556">
        <v>4400</v>
      </c>
      <c r="F556">
        <v>4400</v>
      </c>
      <c r="G556">
        <v>9200</v>
      </c>
      <c r="I556" s="36"/>
      <c r="J556" s="36"/>
      <c r="K556" s="36"/>
      <c r="L556" s="36"/>
      <c r="M556" s="36"/>
      <c r="N556" s="36"/>
    </row>
    <row r="557" spans="1:14" x14ac:dyDescent="0.25">
      <c r="A557" s="19">
        <v>41354</v>
      </c>
      <c r="B557">
        <v>4512</v>
      </c>
      <c r="C557">
        <v>4588</v>
      </c>
      <c r="D557">
        <v>4408</v>
      </c>
      <c r="E557">
        <v>4528</v>
      </c>
      <c r="F557">
        <v>4528</v>
      </c>
      <c r="G557">
        <v>11325</v>
      </c>
      <c r="I557" s="36"/>
      <c r="J557" s="36"/>
      <c r="K557" s="36"/>
      <c r="L557" s="36"/>
      <c r="M557" s="36"/>
      <c r="N557" s="36"/>
    </row>
    <row r="558" spans="1:14" x14ac:dyDescent="0.25">
      <c r="A558" s="19">
        <v>41355</v>
      </c>
      <c r="B558">
        <v>4452</v>
      </c>
      <c r="C558">
        <v>4580</v>
      </c>
      <c r="D558">
        <v>4432</v>
      </c>
      <c r="E558">
        <v>4516</v>
      </c>
      <c r="F558">
        <v>4516</v>
      </c>
      <c r="G558">
        <v>3450</v>
      </c>
      <c r="I558" s="36"/>
      <c r="J558" s="36"/>
      <c r="K558" s="36"/>
      <c r="L558" s="36"/>
      <c r="M558" s="36"/>
      <c r="N558" s="36"/>
    </row>
    <row r="559" spans="1:14" x14ac:dyDescent="0.25">
      <c r="A559" s="19">
        <v>41358</v>
      </c>
      <c r="B559">
        <v>4396</v>
      </c>
      <c r="C559">
        <v>4584</v>
      </c>
      <c r="D559">
        <v>4336</v>
      </c>
      <c r="E559">
        <v>4452</v>
      </c>
      <c r="F559">
        <v>4452</v>
      </c>
      <c r="G559">
        <v>7775</v>
      </c>
      <c r="I559" s="36"/>
      <c r="J559" s="36"/>
      <c r="K559" s="36"/>
      <c r="L559" s="36"/>
      <c r="M559" s="36"/>
      <c r="N559" s="36"/>
    </row>
    <row r="560" spans="1:14" x14ac:dyDescent="0.25">
      <c r="A560" s="19">
        <v>41359</v>
      </c>
      <c r="B560">
        <v>4384</v>
      </c>
      <c r="C560">
        <v>4432</v>
      </c>
      <c r="D560">
        <v>4316</v>
      </c>
      <c r="E560">
        <v>4332</v>
      </c>
      <c r="F560">
        <v>4332</v>
      </c>
      <c r="G560">
        <v>4275</v>
      </c>
      <c r="I560" s="36"/>
      <c r="J560" s="36"/>
      <c r="K560" s="36"/>
      <c r="L560" s="36"/>
      <c r="M560" s="36"/>
      <c r="N560" s="36"/>
    </row>
    <row r="561" spans="1:14" x14ac:dyDescent="0.25">
      <c r="A561" s="19">
        <v>41360</v>
      </c>
      <c r="B561">
        <v>4440</v>
      </c>
      <c r="C561">
        <v>4476</v>
      </c>
      <c r="D561">
        <v>4344</v>
      </c>
      <c r="E561">
        <v>4376</v>
      </c>
      <c r="F561">
        <v>4376</v>
      </c>
      <c r="G561">
        <v>4400</v>
      </c>
      <c r="I561" s="36"/>
      <c r="J561" s="36"/>
      <c r="K561" s="36"/>
      <c r="L561" s="36"/>
      <c r="M561" s="36"/>
      <c r="N561" s="36"/>
    </row>
    <row r="562" spans="1:14" x14ac:dyDescent="0.25">
      <c r="A562" s="19">
        <v>41361</v>
      </c>
      <c r="B562">
        <v>4364</v>
      </c>
      <c r="C562">
        <v>4400</v>
      </c>
      <c r="D562">
        <v>4344</v>
      </c>
      <c r="E562">
        <v>4360</v>
      </c>
      <c r="F562">
        <v>4360</v>
      </c>
      <c r="G562">
        <v>3175</v>
      </c>
      <c r="I562" s="36"/>
      <c r="J562" s="36"/>
      <c r="K562" s="36"/>
      <c r="L562" s="36"/>
      <c r="M562" s="36"/>
      <c r="N562" s="36"/>
    </row>
    <row r="563" spans="1:14" x14ac:dyDescent="0.25">
      <c r="A563" s="19">
        <v>41365</v>
      </c>
      <c r="B563">
        <v>4340</v>
      </c>
      <c r="C563">
        <v>4424</v>
      </c>
      <c r="D563">
        <v>4324</v>
      </c>
      <c r="E563">
        <v>4376</v>
      </c>
      <c r="F563">
        <v>4376</v>
      </c>
      <c r="G563">
        <v>3875</v>
      </c>
      <c r="I563" s="36"/>
      <c r="J563" s="36"/>
      <c r="K563" s="36"/>
      <c r="L563" s="36"/>
      <c r="M563" s="36"/>
      <c r="N563" s="36"/>
    </row>
    <row r="564" spans="1:14" x14ac:dyDescent="0.25">
      <c r="A564" s="19">
        <v>41366</v>
      </c>
      <c r="B564">
        <v>4312</v>
      </c>
      <c r="C564">
        <v>4324</v>
      </c>
      <c r="D564">
        <v>4236</v>
      </c>
      <c r="E564">
        <v>4244</v>
      </c>
      <c r="F564">
        <v>4244</v>
      </c>
      <c r="G564">
        <v>4000</v>
      </c>
      <c r="I564" s="36"/>
      <c r="J564" s="36"/>
      <c r="K564" s="36"/>
      <c r="L564" s="36"/>
      <c r="M564" s="36"/>
      <c r="N564" s="36"/>
    </row>
    <row r="565" spans="1:14" x14ac:dyDescent="0.25">
      <c r="A565" s="19">
        <v>41367</v>
      </c>
      <c r="B565">
        <v>4236</v>
      </c>
      <c r="C565">
        <v>4436</v>
      </c>
      <c r="D565">
        <v>4212</v>
      </c>
      <c r="E565">
        <v>4392</v>
      </c>
      <c r="F565">
        <v>4392</v>
      </c>
      <c r="G565">
        <v>6300</v>
      </c>
      <c r="I565" s="36"/>
      <c r="J565" s="36"/>
      <c r="K565" s="36"/>
      <c r="L565" s="36"/>
      <c r="M565" s="36"/>
      <c r="N565" s="36"/>
    </row>
    <row r="566" spans="1:14" x14ac:dyDescent="0.25">
      <c r="A566" s="19">
        <v>41368</v>
      </c>
      <c r="B566">
        <v>4388</v>
      </c>
      <c r="C566">
        <v>4500</v>
      </c>
      <c r="D566">
        <v>4316</v>
      </c>
      <c r="E566">
        <v>4316</v>
      </c>
      <c r="F566">
        <v>4316</v>
      </c>
      <c r="G566">
        <v>5025</v>
      </c>
      <c r="I566" s="36"/>
      <c r="J566" s="36"/>
      <c r="K566" s="36"/>
      <c r="L566" s="36"/>
      <c r="M566" s="36"/>
      <c r="N566" s="36"/>
    </row>
    <row r="567" spans="1:14" x14ac:dyDescent="0.25">
      <c r="A567" s="19">
        <v>41369</v>
      </c>
      <c r="B567">
        <v>4560</v>
      </c>
      <c r="C567">
        <v>4584</v>
      </c>
      <c r="D567">
        <v>4332</v>
      </c>
      <c r="E567">
        <v>4332</v>
      </c>
      <c r="F567">
        <v>4332</v>
      </c>
      <c r="G567">
        <v>7850</v>
      </c>
      <c r="I567" s="36"/>
      <c r="J567" s="36"/>
      <c r="K567" s="36"/>
      <c r="L567" s="36"/>
      <c r="M567" s="36"/>
      <c r="N567" s="36"/>
    </row>
    <row r="568" spans="1:14" x14ac:dyDescent="0.25">
      <c r="A568" s="19">
        <v>41372</v>
      </c>
      <c r="B568">
        <v>4296</v>
      </c>
      <c r="C568">
        <v>4360</v>
      </c>
      <c r="D568">
        <v>4212</v>
      </c>
      <c r="E568">
        <v>4212</v>
      </c>
      <c r="F568">
        <v>4212</v>
      </c>
      <c r="G568">
        <v>4700</v>
      </c>
      <c r="I568" s="36"/>
      <c r="J568" s="36"/>
      <c r="K568" s="36"/>
      <c r="L568" s="36"/>
      <c r="M568" s="36"/>
      <c r="N568" s="36"/>
    </row>
    <row r="569" spans="1:14" x14ac:dyDescent="0.25">
      <c r="A569" s="19">
        <v>41373</v>
      </c>
      <c r="B569">
        <v>4176</v>
      </c>
      <c r="C569">
        <v>4248</v>
      </c>
      <c r="D569">
        <v>4116</v>
      </c>
      <c r="E569">
        <v>4152</v>
      </c>
      <c r="F569">
        <v>4152</v>
      </c>
      <c r="G569">
        <v>4450</v>
      </c>
      <c r="I569" s="36"/>
      <c r="J569" s="36"/>
      <c r="K569" s="36"/>
      <c r="L569" s="36"/>
      <c r="M569" s="36"/>
      <c r="N569" s="36"/>
    </row>
    <row r="570" spans="1:14" x14ac:dyDescent="0.25">
      <c r="A570" s="19">
        <v>41374</v>
      </c>
      <c r="B570">
        <v>4116</v>
      </c>
      <c r="C570">
        <v>4128</v>
      </c>
      <c r="D570">
        <v>4036</v>
      </c>
      <c r="E570">
        <v>4048</v>
      </c>
      <c r="F570">
        <v>4048</v>
      </c>
      <c r="G570">
        <v>5525</v>
      </c>
      <c r="I570" s="36"/>
      <c r="J570" s="36"/>
      <c r="K570" s="36"/>
      <c r="L570" s="36"/>
      <c r="M570" s="36"/>
      <c r="N570" s="36"/>
    </row>
    <row r="571" spans="1:14" x14ac:dyDescent="0.25">
      <c r="A571" s="19">
        <v>41375</v>
      </c>
      <c r="B571">
        <v>4028</v>
      </c>
      <c r="C571">
        <v>4064</v>
      </c>
      <c r="D571">
        <v>3960</v>
      </c>
      <c r="E571">
        <v>4036</v>
      </c>
      <c r="F571">
        <v>4036</v>
      </c>
      <c r="G571">
        <v>5950</v>
      </c>
      <c r="I571" s="36"/>
      <c r="J571" s="36"/>
      <c r="K571" s="36"/>
      <c r="L571" s="36"/>
      <c r="M571" s="36"/>
      <c r="N571" s="36"/>
    </row>
    <row r="572" spans="1:14" x14ac:dyDescent="0.25">
      <c r="A572" s="19">
        <v>41376</v>
      </c>
      <c r="B572">
        <v>4088</v>
      </c>
      <c r="C572">
        <v>4124</v>
      </c>
      <c r="D572">
        <v>3952</v>
      </c>
      <c r="E572">
        <v>3964</v>
      </c>
      <c r="F572">
        <v>3964</v>
      </c>
      <c r="G572">
        <v>4975</v>
      </c>
      <c r="I572" s="36"/>
      <c r="J572" s="36"/>
      <c r="K572" s="36"/>
      <c r="L572" s="36"/>
      <c r="M572" s="36"/>
      <c r="N572" s="36"/>
    </row>
    <row r="573" spans="1:14" x14ac:dyDescent="0.25">
      <c r="A573" s="19">
        <v>41379</v>
      </c>
      <c r="B573">
        <v>3984</v>
      </c>
      <c r="C573">
        <v>4576</v>
      </c>
      <c r="D573">
        <v>3932</v>
      </c>
      <c r="E573">
        <v>4424</v>
      </c>
      <c r="F573">
        <v>4424</v>
      </c>
      <c r="G573">
        <v>17250</v>
      </c>
      <c r="I573" s="36"/>
      <c r="J573" s="36"/>
      <c r="K573" s="36"/>
      <c r="L573" s="36"/>
      <c r="M573" s="36"/>
      <c r="N573" s="36"/>
    </row>
    <row r="574" spans="1:14" x14ac:dyDescent="0.25">
      <c r="A574" s="19">
        <v>41380</v>
      </c>
      <c r="B574">
        <v>4236</v>
      </c>
      <c r="C574">
        <v>4312</v>
      </c>
      <c r="D574">
        <v>4072</v>
      </c>
      <c r="E574">
        <v>4084</v>
      </c>
      <c r="F574">
        <v>4084</v>
      </c>
      <c r="G574">
        <v>8450</v>
      </c>
      <c r="I574" s="36"/>
      <c r="J574" s="36"/>
      <c r="K574" s="36"/>
      <c r="L574" s="36"/>
      <c r="M574" s="36"/>
      <c r="N574" s="36"/>
    </row>
    <row r="575" spans="1:14" x14ac:dyDescent="0.25">
      <c r="A575" s="19">
        <v>41381</v>
      </c>
      <c r="B575">
        <v>4240</v>
      </c>
      <c r="C575">
        <v>4696</v>
      </c>
      <c r="D575">
        <v>4236</v>
      </c>
      <c r="E575">
        <v>4560</v>
      </c>
      <c r="F575">
        <v>4560</v>
      </c>
      <c r="G575">
        <v>21725</v>
      </c>
      <c r="I575" s="36"/>
      <c r="J575" s="36"/>
      <c r="K575" s="36"/>
      <c r="L575" s="36"/>
      <c r="M575" s="36"/>
      <c r="N575" s="36"/>
    </row>
    <row r="576" spans="1:14" x14ac:dyDescent="0.25">
      <c r="A576" s="19">
        <v>41382</v>
      </c>
      <c r="B576">
        <v>4540</v>
      </c>
      <c r="C576">
        <v>4860</v>
      </c>
      <c r="D576">
        <v>4536</v>
      </c>
      <c r="E576">
        <v>4752</v>
      </c>
      <c r="F576">
        <v>4752</v>
      </c>
      <c r="G576">
        <v>9975</v>
      </c>
      <c r="I576" s="36"/>
      <c r="J576" s="36"/>
      <c r="K576" s="36"/>
      <c r="L576" s="36"/>
      <c r="M576" s="36"/>
      <c r="N576" s="36"/>
    </row>
    <row r="577" spans="1:14" x14ac:dyDescent="0.25">
      <c r="A577" s="19">
        <v>41383</v>
      </c>
      <c r="B577">
        <v>4688</v>
      </c>
      <c r="C577">
        <v>4712</v>
      </c>
      <c r="D577">
        <v>4376</v>
      </c>
      <c r="E577">
        <v>4412</v>
      </c>
      <c r="F577">
        <v>4412</v>
      </c>
      <c r="G577">
        <v>6500</v>
      </c>
      <c r="I577" s="36"/>
      <c r="J577" s="36"/>
      <c r="K577" s="36"/>
      <c r="L577" s="36"/>
      <c r="M577" s="36"/>
      <c r="N577" s="36"/>
    </row>
    <row r="578" spans="1:14" x14ac:dyDescent="0.25">
      <c r="A578" s="19">
        <v>41386</v>
      </c>
      <c r="B578">
        <v>4436</v>
      </c>
      <c r="C578">
        <v>4540</v>
      </c>
      <c r="D578">
        <v>4264</v>
      </c>
      <c r="E578">
        <v>4320</v>
      </c>
      <c r="F578">
        <v>4320</v>
      </c>
      <c r="G578">
        <v>4975</v>
      </c>
      <c r="I578" s="36"/>
      <c r="J578" s="36"/>
      <c r="K578" s="36"/>
      <c r="L578" s="36"/>
      <c r="M578" s="36"/>
      <c r="N578" s="36"/>
    </row>
    <row r="579" spans="1:14" x14ac:dyDescent="0.25">
      <c r="A579" s="19">
        <v>41387</v>
      </c>
      <c r="B579">
        <v>4176</v>
      </c>
      <c r="C579">
        <v>4476</v>
      </c>
      <c r="D579">
        <v>4076</v>
      </c>
      <c r="E579">
        <v>4096</v>
      </c>
      <c r="F579">
        <v>4096</v>
      </c>
      <c r="G579">
        <v>8300</v>
      </c>
      <c r="I579" s="36"/>
      <c r="J579" s="36"/>
      <c r="K579" s="36"/>
      <c r="L579" s="36"/>
      <c r="M579" s="36"/>
      <c r="N579" s="36"/>
    </row>
    <row r="580" spans="1:14" x14ac:dyDescent="0.25">
      <c r="A580" s="19">
        <v>41388</v>
      </c>
      <c r="B580">
        <v>4100</v>
      </c>
      <c r="C580">
        <v>4148</v>
      </c>
      <c r="D580">
        <v>4052</v>
      </c>
      <c r="E580">
        <v>4108</v>
      </c>
      <c r="F580">
        <v>4108</v>
      </c>
      <c r="G580">
        <v>4650</v>
      </c>
      <c r="I580" s="36"/>
      <c r="J580" s="36"/>
      <c r="K580" s="36"/>
      <c r="L580" s="36"/>
      <c r="M580" s="36"/>
      <c r="N580" s="36"/>
    </row>
    <row r="581" spans="1:14" x14ac:dyDescent="0.25">
      <c r="A581" s="19">
        <v>41389</v>
      </c>
      <c r="B581">
        <v>4068</v>
      </c>
      <c r="C581">
        <v>4180</v>
      </c>
      <c r="D581">
        <v>4052</v>
      </c>
      <c r="E581">
        <v>4152</v>
      </c>
      <c r="F581">
        <v>4152</v>
      </c>
      <c r="G581">
        <v>2925</v>
      </c>
      <c r="I581" s="36"/>
      <c r="J581" s="36"/>
      <c r="K581" s="36"/>
      <c r="L581" s="36"/>
      <c r="M581" s="36"/>
      <c r="N581" s="36"/>
    </row>
    <row r="582" spans="1:14" x14ac:dyDescent="0.25">
      <c r="A582" s="19">
        <v>41390</v>
      </c>
      <c r="B582">
        <v>4200</v>
      </c>
      <c r="C582">
        <v>4252</v>
      </c>
      <c r="D582">
        <v>4140</v>
      </c>
      <c r="E582">
        <v>4152</v>
      </c>
      <c r="F582">
        <v>4152</v>
      </c>
      <c r="G582">
        <v>3600</v>
      </c>
      <c r="I582" s="36"/>
      <c r="J582" s="36"/>
      <c r="K582" s="36"/>
      <c r="L582" s="36"/>
      <c r="M582" s="36"/>
      <c r="N582" s="36"/>
    </row>
    <row r="583" spans="1:14" x14ac:dyDescent="0.25">
      <c r="A583" s="19">
        <v>41393</v>
      </c>
      <c r="B583">
        <v>4092</v>
      </c>
      <c r="C583">
        <v>4164</v>
      </c>
      <c r="D583">
        <v>4060</v>
      </c>
      <c r="E583">
        <v>4132</v>
      </c>
      <c r="F583">
        <v>4132</v>
      </c>
      <c r="G583">
        <v>2875</v>
      </c>
      <c r="I583" s="36"/>
      <c r="J583" s="36"/>
      <c r="K583" s="36"/>
      <c r="L583" s="36"/>
      <c r="M583" s="36"/>
      <c r="N583" s="36"/>
    </row>
    <row r="584" spans="1:14" x14ac:dyDescent="0.25">
      <c r="A584" s="19">
        <v>41394</v>
      </c>
      <c r="B584">
        <v>4132</v>
      </c>
      <c r="C584">
        <v>4196</v>
      </c>
      <c r="D584">
        <v>4080</v>
      </c>
      <c r="E584">
        <v>4088</v>
      </c>
      <c r="F584">
        <v>4088</v>
      </c>
      <c r="G584">
        <v>3300</v>
      </c>
      <c r="I584" s="36"/>
      <c r="J584" s="36"/>
      <c r="K584" s="36"/>
      <c r="L584" s="36"/>
      <c r="M584" s="36"/>
      <c r="N584" s="36"/>
    </row>
    <row r="585" spans="1:14" x14ac:dyDescent="0.25">
      <c r="A585" s="19">
        <v>41395</v>
      </c>
      <c r="B585">
        <v>4124</v>
      </c>
      <c r="C585">
        <v>4268</v>
      </c>
      <c r="D585">
        <v>4120</v>
      </c>
      <c r="E585">
        <v>4268</v>
      </c>
      <c r="F585">
        <v>4268</v>
      </c>
      <c r="G585">
        <v>4800</v>
      </c>
      <c r="I585" s="36"/>
      <c r="J585" s="36"/>
      <c r="K585" s="36"/>
      <c r="L585" s="36"/>
      <c r="M585" s="36"/>
      <c r="N585" s="36"/>
    </row>
    <row r="586" spans="1:14" x14ac:dyDescent="0.25">
      <c r="A586" s="19">
        <v>41396</v>
      </c>
      <c r="B586">
        <v>4188</v>
      </c>
      <c r="C586">
        <v>4204</v>
      </c>
      <c r="D586">
        <v>4104</v>
      </c>
      <c r="E586">
        <v>4124</v>
      </c>
      <c r="F586">
        <v>4124</v>
      </c>
      <c r="G586">
        <v>4300</v>
      </c>
      <c r="I586" s="36"/>
      <c r="J586" s="36"/>
      <c r="K586" s="36"/>
      <c r="L586" s="36"/>
      <c r="M586" s="36"/>
      <c r="N586" s="36"/>
    </row>
    <row r="587" spans="1:14" x14ac:dyDescent="0.25">
      <c r="A587" s="19">
        <v>41397</v>
      </c>
      <c r="B587">
        <v>4020</v>
      </c>
      <c r="C587">
        <v>4064</v>
      </c>
      <c r="D587">
        <v>4012</v>
      </c>
      <c r="E587">
        <v>4028</v>
      </c>
      <c r="F587">
        <v>4028</v>
      </c>
      <c r="G587">
        <v>3975</v>
      </c>
      <c r="I587" s="36"/>
      <c r="J587" s="36"/>
      <c r="K587" s="36"/>
      <c r="L587" s="36"/>
      <c r="M587" s="36"/>
      <c r="N587" s="36"/>
    </row>
    <row r="588" spans="1:14" x14ac:dyDescent="0.25">
      <c r="A588" s="19">
        <v>41400</v>
      </c>
      <c r="B588">
        <v>4028</v>
      </c>
      <c r="C588">
        <v>4032</v>
      </c>
      <c r="D588">
        <v>3940</v>
      </c>
      <c r="E588">
        <v>3960</v>
      </c>
      <c r="F588">
        <v>3960</v>
      </c>
      <c r="G588">
        <v>3025</v>
      </c>
      <c r="I588" s="36"/>
      <c r="J588" s="36"/>
      <c r="K588" s="36"/>
      <c r="L588" s="36"/>
      <c r="M588" s="36"/>
      <c r="N588" s="36"/>
    </row>
    <row r="589" spans="1:14" x14ac:dyDescent="0.25">
      <c r="A589" s="19">
        <v>41401</v>
      </c>
      <c r="B589">
        <v>3904</v>
      </c>
      <c r="C589">
        <v>3984</v>
      </c>
      <c r="D589">
        <v>3892</v>
      </c>
      <c r="E589">
        <v>3924</v>
      </c>
      <c r="F589">
        <v>3924</v>
      </c>
      <c r="G589">
        <v>6150</v>
      </c>
      <c r="I589" s="36"/>
      <c r="J589" s="36"/>
      <c r="K589" s="36"/>
      <c r="L589" s="36"/>
      <c r="M589" s="36"/>
      <c r="N589" s="36"/>
    </row>
    <row r="590" spans="1:14" x14ac:dyDescent="0.25">
      <c r="A590" s="19">
        <v>41402</v>
      </c>
      <c r="B590">
        <v>3968</v>
      </c>
      <c r="C590">
        <v>4032</v>
      </c>
      <c r="D590">
        <v>3932</v>
      </c>
      <c r="E590">
        <v>3956</v>
      </c>
      <c r="F590">
        <v>3956</v>
      </c>
      <c r="G590">
        <v>2225</v>
      </c>
      <c r="I590" s="36"/>
      <c r="J590" s="36"/>
      <c r="K590" s="36"/>
      <c r="L590" s="36"/>
      <c r="M590" s="36"/>
      <c r="N590" s="36"/>
    </row>
    <row r="591" spans="1:14" x14ac:dyDescent="0.25">
      <c r="A591" s="19">
        <v>41403</v>
      </c>
      <c r="B591">
        <v>3992</v>
      </c>
      <c r="C591">
        <v>4108</v>
      </c>
      <c r="D591">
        <v>3972</v>
      </c>
      <c r="E591">
        <v>4028</v>
      </c>
      <c r="F591">
        <v>4028</v>
      </c>
      <c r="G591">
        <v>4525</v>
      </c>
      <c r="I591" s="36"/>
      <c r="J591" s="36"/>
      <c r="K591" s="36"/>
      <c r="L591" s="36"/>
      <c r="M591" s="36"/>
      <c r="N591" s="36"/>
    </row>
    <row r="592" spans="1:14" x14ac:dyDescent="0.25">
      <c r="A592" s="19">
        <v>41404</v>
      </c>
      <c r="B592">
        <v>4052</v>
      </c>
      <c r="C592">
        <v>4100</v>
      </c>
      <c r="D592">
        <v>3980</v>
      </c>
      <c r="E592">
        <v>3984</v>
      </c>
      <c r="F592">
        <v>3984</v>
      </c>
      <c r="G592">
        <v>4750</v>
      </c>
      <c r="I592" s="36"/>
      <c r="J592" s="36"/>
      <c r="K592" s="36"/>
      <c r="L592" s="36"/>
      <c r="M592" s="36"/>
      <c r="N592" s="36"/>
    </row>
    <row r="593" spans="1:14" x14ac:dyDescent="0.25">
      <c r="A593" s="19">
        <v>41407</v>
      </c>
      <c r="B593">
        <v>3992</v>
      </c>
      <c r="C593">
        <v>4028</v>
      </c>
      <c r="D593">
        <v>3948</v>
      </c>
      <c r="E593">
        <v>3960</v>
      </c>
      <c r="F593">
        <v>3960</v>
      </c>
      <c r="G593">
        <v>4250</v>
      </c>
      <c r="I593" s="36"/>
      <c r="J593" s="36"/>
      <c r="K593" s="36"/>
      <c r="L593" s="36"/>
      <c r="M593" s="36"/>
      <c r="N593" s="36"/>
    </row>
    <row r="594" spans="1:14" x14ac:dyDescent="0.25">
      <c r="A594" s="19">
        <v>41408</v>
      </c>
      <c r="B594">
        <v>3940</v>
      </c>
      <c r="C594">
        <v>3980</v>
      </c>
      <c r="D594">
        <v>3912</v>
      </c>
      <c r="E594">
        <v>3924</v>
      </c>
      <c r="F594">
        <v>3924</v>
      </c>
      <c r="G594">
        <v>4350</v>
      </c>
      <c r="I594" s="36"/>
      <c r="J594" s="36"/>
      <c r="K594" s="36"/>
      <c r="L594" s="36"/>
      <c r="M594" s="36"/>
      <c r="N594" s="36"/>
    </row>
    <row r="595" spans="1:14" x14ac:dyDescent="0.25">
      <c r="A595" s="19">
        <v>41409</v>
      </c>
      <c r="B595">
        <v>3972</v>
      </c>
      <c r="C595">
        <v>4000</v>
      </c>
      <c r="D595">
        <v>3928</v>
      </c>
      <c r="E595">
        <v>3956</v>
      </c>
      <c r="F595">
        <v>3956</v>
      </c>
      <c r="G595">
        <v>4250</v>
      </c>
      <c r="I595" s="36"/>
      <c r="J595" s="36"/>
      <c r="K595" s="36"/>
      <c r="L595" s="36"/>
      <c r="M595" s="36"/>
      <c r="N595" s="36"/>
    </row>
    <row r="596" spans="1:14" x14ac:dyDescent="0.25">
      <c r="A596" s="19">
        <v>41410</v>
      </c>
      <c r="B596">
        <v>3992</v>
      </c>
      <c r="C596">
        <v>4036</v>
      </c>
      <c r="D596">
        <v>3944</v>
      </c>
      <c r="E596">
        <v>3996</v>
      </c>
      <c r="F596">
        <v>3996</v>
      </c>
      <c r="G596">
        <v>5375</v>
      </c>
      <c r="I596" s="36"/>
      <c r="J596" s="36"/>
      <c r="K596" s="36"/>
      <c r="L596" s="36"/>
      <c r="M596" s="36"/>
      <c r="N596" s="36"/>
    </row>
    <row r="597" spans="1:14" x14ac:dyDescent="0.25">
      <c r="A597" s="19">
        <v>41411</v>
      </c>
      <c r="B597">
        <v>3976</v>
      </c>
      <c r="C597">
        <v>3984</v>
      </c>
      <c r="D597">
        <v>3880</v>
      </c>
      <c r="E597">
        <v>3888</v>
      </c>
      <c r="F597">
        <v>3888</v>
      </c>
      <c r="G597">
        <v>6200</v>
      </c>
      <c r="I597" s="36"/>
      <c r="J597" s="36"/>
      <c r="K597" s="36"/>
      <c r="L597" s="36"/>
      <c r="M597" s="36"/>
      <c r="N597" s="36"/>
    </row>
    <row r="598" spans="1:14" x14ac:dyDescent="0.25">
      <c r="A598" s="19">
        <v>41414</v>
      </c>
      <c r="B598">
        <v>3948</v>
      </c>
      <c r="C598">
        <v>3948</v>
      </c>
      <c r="D598">
        <v>3884</v>
      </c>
      <c r="E598">
        <v>3948</v>
      </c>
      <c r="F598">
        <v>3948</v>
      </c>
      <c r="G598">
        <v>3650</v>
      </c>
      <c r="I598" s="36"/>
      <c r="J598" s="36"/>
      <c r="K598" s="36"/>
      <c r="L598" s="36"/>
      <c r="M598" s="36"/>
      <c r="N598" s="36"/>
    </row>
    <row r="599" spans="1:14" x14ac:dyDescent="0.25">
      <c r="A599" s="19">
        <v>41415</v>
      </c>
      <c r="B599">
        <v>3924</v>
      </c>
      <c r="C599">
        <v>4004</v>
      </c>
      <c r="D599">
        <v>3912</v>
      </c>
      <c r="E599">
        <v>3984</v>
      </c>
      <c r="F599">
        <v>3984</v>
      </c>
      <c r="G599">
        <v>4425</v>
      </c>
      <c r="I599" s="36"/>
      <c r="J599" s="36"/>
      <c r="K599" s="36"/>
      <c r="L599" s="36"/>
      <c r="M599" s="36"/>
      <c r="N599" s="36"/>
    </row>
    <row r="600" spans="1:14" x14ac:dyDescent="0.25">
      <c r="A600" s="19">
        <v>41416</v>
      </c>
      <c r="B600">
        <v>3944</v>
      </c>
      <c r="C600">
        <v>4088</v>
      </c>
      <c r="D600">
        <v>3920</v>
      </c>
      <c r="E600">
        <v>4020</v>
      </c>
      <c r="F600">
        <v>4020</v>
      </c>
      <c r="G600">
        <v>8050</v>
      </c>
      <c r="I600" s="36"/>
      <c r="J600" s="36"/>
      <c r="K600" s="36"/>
      <c r="L600" s="36"/>
      <c r="M600" s="36"/>
      <c r="N600" s="36"/>
    </row>
    <row r="601" spans="1:14" x14ac:dyDescent="0.25">
      <c r="A601" s="19">
        <v>41417</v>
      </c>
      <c r="B601">
        <v>4216</v>
      </c>
      <c r="C601">
        <v>4220</v>
      </c>
      <c r="D601">
        <v>4024</v>
      </c>
      <c r="E601">
        <v>4052</v>
      </c>
      <c r="F601">
        <v>4052</v>
      </c>
      <c r="G601">
        <v>9475</v>
      </c>
      <c r="I601" s="36"/>
      <c r="J601" s="36"/>
      <c r="K601" s="36"/>
      <c r="L601" s="36"/>
      <c r="M601" s="36"/>
      <c r="N601" s="36"/>
    </row>
    <row r="602" spans="1:14" x14ac:dyDescent="0.25">
      <c r="A602" s="19">
        <v>41418</v>
      </c>
      <c r="B602">
        <v>4104</v>
      </c>
      <c r="C602">
        <v>4132</v>
      </c>
      <c r="D602">
        <v>4036</v>
      </c>
      <c r="E602">
        <v>4048</v>
      </c>
      <c r="F602">
        <v>4048</v>
      </c>
      <c r="G602">
        <v>4525</v>
      </c>
      <c r="I602" s="36"/>
      <c r="J602" s="36"/>
      <c r="K602" s="36"/>
      <c r="L602" s="36"/>
      <c r="M602" s="36"/>
      <c r="N602" s="36"/>
    </row>
    <row r="603" spans="1:14" x14ac:dyDescent="0.25">
      <c r="A603" s="19">
        <v>41422</v>
      </c>
      <c r="B603">
        <v>3932</v>
      </c>
      <c r="C603">
        <v>4000</v>
      </c>
      <c r="D603">
        <v>3904</v>
      </c>
      <c r="E603">
        <v>3940</v>
      </c>
      <c r="F603">
        <v>3940</v>
      </c>
      <c r="G603">
        <v>4925</v>
      </c>
      <c r="I603" s="36"/>
      <c r="J603" s="36"/>
      <c r="K603" s="36"/>
      <c r="L603" s="36"/>
      <c r="M603" s="36"/>
      <c r="N603" s="36"/>
    </row>
    <row r="604" spans="1:14" x14ac:dyDescent="0.25">
      <c r="A604" s="19">
        <v>41423</v>
      </c>
      <c r="B604">
        <v>4008</v>
      </c>
      <c r="C604">
        <v>4092</v>
      </c>
      <c r="D604">
        <v>3972</v>
      </c>
      <c r="E604">
        <v>4004</v>
      </c>
      <c r="F604">
        <v>4004</v>
      </c>
      <c r="G604">
        <v>7800</v>
      </c>
      <c r="I604" s="36"/>
      <c r="J604" s="36"/>
      <c r="K604" s="36"/>
      <c r="L604" s="36"/>
      <c r="M604" s="36"/>
      <c r="N604" s="36"/>
    </row>
    <row r="605" spans="1:14" x14ac:dyDescent="0.25">
      <c r="A605" s="19">
        <v>41424</v>
      </c>
      <c r="B605">
        <v>4008</v>
      </c>
      <c r="C605">
        <v>4056</v>
      </c>
      <c r="D605">
        <v>3960</v>
      </c>
      <c r="E605">
        <v>3996</v>
      </c>
      <c r="F605">
        <v>3996</v>
      </c>
      <c r="G605">
        <v>7075</v>
      </c>
      <c r="I605" s="36"/>
      <c r="J605" s="36"/>
      <c r="K605" s="36"/>
      <c r="L605" s="36"/>
      <c r="M605" s="36"/>
      <c r="N605" s="36"/>
    </row>
    <row r="606" spans="1:14" x14ac:dyDescent="0.25">
      <c r="A606" s="19">
        <v>41425</v>
      </c>
      <c r="B606">
        <v>4040</v>
      </c>
      <c r="C606">
        <v>4140</v>
      </c>
      <c r="D606">
        <v>3992</v>
      </c>
      <c r="E606">
        <v>4132</v>
      </c>
      <c r="F606">
        <v>4132</v>
      </c>
      <c r="G606">
        <v>6475</v>
      </c>
      <c r="I606" s="36"/>
      <c r="J606" s="36"/>
      <c r="K606" s="36"/>
      <c r="L606" s="36"/>
      <c r="M606" s="36"/>
      <c r="N606" s="36"/>
    </row>
    <row r="607" spans="1:14" x14ac:dyDescent="0.25">
      <c r="A607" s="19">
        <v>41428</v>
      </c>
      <c r="B607">
        <v>4128</v>
      </c>
      <c r="C607">
        <v>4352</v>
      </c>
      <c r="D607">
        <v>4120</v>
      </c>
      <c r="E607">
        <v>4120</v>
      </c>
      <c r="F607">
        <v>4120</v>
      </c>
      <c r="G607">
        <v>10750</v>
      </c>
      <c r="I607" s="36"/>
      <c r="J607" s="36"/>
      <c r="K607" s="36"/>
      <c r="L607" s="36"/>
      <c r="M607" s="36"/>
      <c r="N607" s="36"/>
    </row>
    <row r="608" spans="1:14" x14ac:dyDescent="0.25">
      <c r="A608" s="19">
        <v>41429</v>
      </c>
      <c r="B608">
        <v>4148</v>
      </c>
      <c r="C608">
        <v>4304</v>
      </c>
      <c r="D608">
        <v>4120</v>
      </c>
      <c r="E608">
        <v>4176</v>
      </c>
      <c r="F608">
        <v>4176</v>
      </c>
      <c r="G608">
        <v>5850</v>
      </c>
      <c r="I608" s="36"/>
      <c r="J608" s="36"/>
      <c r="K608" s="36"/>
      <c r="L608" s="36"/>
      <c r="M608" s="36"/>
      <c r="N608" s="36"/>
    </row>
    <row r="609" spans="1:14" x14ac:dyDescent="0.25">
      <c r="A609" s="19">
        <v>41430</v>
      </c>
      <c r="B609">
        <v>4248</v>
      </c>
      <c r="C609">
        <v>4372</v>
      </c>
      <c r="D609">
        <v>4216</v>
      </c>
      <c r="E609">
        <v>4348</v>
      </c>
      <c r="F609">
        <v>4348</v>
      </c>
      <c r="G609">
        <v>7650</v>
      </c>
      <c r="I609" s="36"/>
      <c r="J609" s="36"/>
      <c r="K609" s="36"/>
      <c r="L609" s="36"/>
      <c r="M609" s="36"/>
      <c r="N609" s="36"/>
    </row>
    <row r="610" spans="1:14" x14ac:dyDescent="0.25">
      <c r="A610" s="19">
        <v>41431</v>
      </c>
      <c r="B610">
        <v>4392</v>
      </c>
      <c r="C610">
        <v>4592</v>
      </c>
      <c r="D610">
        <v>4300</v>
      </c>
      <c r="E610">
        <v>4304</v>
      </c>
      <c r="F610">
        <v>4304</v>
      </c>
      <c r="G610">
        <v>7250</v>
      </c>
      <c r="I610" s="36"/>
      <c r="J610" s="36"/>
      <c r="K610" s="36"/>
      <c r="L610" s="36"/>
      <c r="M610" s="36"/>
      <c r="N610" s="36"/>
    </row>
    <row r="611" spans="1:14" x14ac:dyDescent="0.25">
      <c r="A611" s="19">
        <v>41432</v>
      </c>
      <c r="B611">
        <v>4180</v>
      </c>
      <c r="C611">
        <v>4240</v>
      </c>
      <c r="D611">
        <v>4096</v>
      </c>
      <c r="E611">
        <v>4104</v>
      </c>
      <c r="F611">
        <v>4104</v>
      </c>
      <c r="G611">
        <v>1425</v>
      </c>
      <c r="I611" s="36"/>
      <c r="J611" s="36"/>
      <c r="K611" s="36"/>
      <c r="L611" s="36"/>
      <c r="M611" s="36"/>
      <c r="N611" s="36"/>
    </row>
    <row r="612" spans="1:14" x14ac:dyDescent="0.25">
      <c r="A612" s="19">
        <v>41435</v>
      </c>
      <c r="B612">
        <v>4050.3999039999999</v>
      </c>
      <c r="C612">
        <v>4124.7998040000002</v>
      </c>
      <c r="D612">
        <v>4037.6000960000001</v>
      </c>
      <c r="E612">
        <v>4060.8000480000001</v>
      </c>
      <c r="F612">
        <v>4060.8000480000001</v>
      </c>
      <c r="G612">
        <v>8550</v>
      </c>
      <c r="I612" s="36"/>
      <c r="J612" s="36"/>
      <c r="K612" s="36"/>
      <c r="L612" s="36"/>
      <c r="M612" s="36"/>
      <c r="N612" s="36"/>
    </row>
    <row r="613" spans="1:14" x14ac:dyDescent="0.25">
      <c r="A613" s="19">
        <v>41436</v>
      </c>
      <c r="B613">
        <v>4228</v>
      </c>
      <c r="C613">
        <v>4352</v>
      </c>
      <c r="D613">
        <v>4150.3999039999999</v>
      </c>
      <c r="E613">
        <v>4317.6000960000001</v>
      </c>
      <c r="F613">
        <v>4317.6000960000001</v>
      </c>
      <c r="G613">
        <v>15200</v>
      </c>
      <c r="I613" s="36"/>
      <c r="J613" s="36"/>
      <c r="K613" s="36"/>
      <c r="L613" s="36"/>
      <c r="M613" s="36"/>
      <c r="N613" s="36"/>
    </row>
    <row r="614" spans="1:14" x14ac:dyDescent="0.25">
      <c r="A614" s="19">
        <v>41437</v>
      </c>
      <c r="B614">
        <v>4228.7998040000002</v>
      </c>
      <c r="C614">
        <v>4628</v>
      </c>
      <c r="D614">
        <v>4220.7998040000002</v>
      </c>
      <c r="E614">
        <v>4576.7998040000002</v>
      </c>
      <c r="F614">
        <v>4576.7998040000002</v>
      </c>
      <c r="G614">
        <v>13275</v>
      </c>
      <c r="I614" s="36"/>
      <c r="J614" s="36"/>
      <c r="K614" s="36"/>
      <c r="L614" s="36"/>
      <c r="M614" s="36"/>
      <c r="N614" s="36"/>
    </row>
    <row r="615" spans="1:14" x14ac:dyDescent="0.25">
      <c r="A615" s="19">
        <v>41438</v>
      </c>
      <c r="B615">
        <v>4583.2001959999998</v>
      </c>
      <c r="C615">
        <v>4639.2001959999998</v>
      </c>
      <c r="D615">
        <v>4332</v>
      </c>
      <c r="E615">
        <v>4356</v>
      </c>
      <c r="F615">
        <v>4356</v>
      </c>
      <c r="G615">
        <v>11225</v>
      </c>
      <c r="I615" s="36"/>
      <c r="J615" s="36"/>
      <c r="K615" s="36"/>
      <c r="L615" s="36"/>
      <c r="M615" s="36"/>
      <c r="N615" s="36"/>
    </row>
    <row r="616" spans="1:14" x14ac:dyDescent="0.25">
      <c r="A616" s="19">
        <v>41439</v>
      </c>
      <c r="B616">
        <v>4372</v>
      </c>
      <c r="C616">
        <v>4496</v>
      </c>
      <c r="D616">
        <v>4278.3999039999999</v>
      </c>
      <c r="E616">
        <v>4476</v>
      </c>
      <c r="F616">
        <v>4476</v>
      </c>
      <c r="G616">
        <v>14450</v>
      </c>
      <c r="I616" s="36"/>
      <c r="J616" s="36"/>
      <c r="K616" s="36"/>
      <c r="L616" s="36"/>
      <c r="M616" s="36"/>
      <c r="N616" s="36"/>
    </row>
    <row r="617" spans="1:14" x14ac:dyDescent="0.25">
      <c r="A617" s="19">
        <v>41442</v>
      </c>
      <c r="B617">
        <v>4372.7998040000002</v>
      </c>
      <c r="C617">
        <v>4477.6000960000001</v>
      </c>
      <c r="D617">
        <v>4344.7998040000002</v>
      </c>
      <c r="E617">
        <v>4394.3999039999999</v>
      </c>
      <c r="F617">
        <v>4394.3999039999999</v>
      </c>
      <c r="G617">
        <v>6425</v>
      </c>
      <c r="I617" s="36"/>
      <c r="J617" s="36"/>
      <c r="K617" s="36"/>
      <c r="L617" s="36"/>
      <c r="M617" s="36"/>
      <c r="N617" s="36"/>
    </row>
    <row r="618" spans="1:14" x14ac:dyDescent="0.25">
      <c r="A618" s="19">
        <v>41443</v>
      </c>
      <c r="B618">
        <v>4372</v>
      </c>
      <c r="C618">
        <v>4395.2001959999998</v>
      </c>
      <c r="D618">
        <v>4328</v>
      </c>
      <c r="E618">
        <v>4328.7998040000002</v>
      </c>
      <c r="F618">
        <v>4328.7998040000002</v>
      </c>
      <c r="G618">
        <v>5475</v>
      </c>
      <c r="I618" s="36"/>
      <c r="J618" s="36"/>
      <c r="K618" s="36"/>
      <c r="L618" s="36"/>
      <c r="M618" s="36"/>
      <c r="N618" s="36"/>
    </row>
    <row r="619" spans="1:14" x14ac:dyDescent="0.25">
      <c r="A619" s="19">
        <v>41444</v>
      </c>
      <c r="B619">
        <v>4366.3999039999999</v>
      </c>
      <c r="C619">
        <v>4396</v>
      </c>
      <c r="D619">
        <v>4132</v>
      </c>
      <c r="E619">
        <v>4328.7998040000002</v>
      </c>
      <c r="F619">
        <v>4328.7998040000002</v>
      </c>
      <c r="G619">
        <v>13675</v>
      </c>
      <c r="I619" s="36"/>
      <c r="J619" s="36"/>
      <c r="K619" s="36"/>
      <c r="L619" s="36"/>
      <c r="M619" s="36"/>
      <c r="N619" s="36"/>
    </row>
    <row r="620" spans="1:14" x14ac:dyDescent="0.25">
      <c r="A620" s="19">
        <v>41445</v>
      </c>
      <c r="B620">
        <v>4510.3999039999999</v>
      </c>
      <c r="C620">
        <v>4968.7998040000002</v>
      </c>
      <c r="D620">
        <v>4488.7998040000002</v>
      </c>
      <c r="E620">
        <v>4839.2001959999998</v>
      </c>
      <c r="F620">
        <v>4839.2001959999998</v>
      </c>
      <c r="G620">
        <v>18525</v>
      </c>
      <c r="I620" s="36"/>
      <c r="J620" s="36"/>
      <c r="K620" s="36"/>
      <c r="L620" s="36"/>
      <c r="M620" s="36"/>
      <c r="N620" s="36"/>
    </row>
    <row r="621" spans="1:14" x14ac:dyDescent="0.25">
      <c r="A621" s="19">
        <v>41446</v>
      </c>
      <c r="B621">
        <v>4672.7998040000002</v>
      </c>
      <c r="C621">
        <v>4927.2001959999998</v>
      </c>
      <c r="D621">
        <v>4616.7998040000002</v>
      </c>
      <c r="E621">
        <v>4646.3999039999999</v>
      </c>
      <c r="F621">
        <v>4646.3999039999999</v>
      </c>
      <c r="G621">
        <v>21575</v>
      </c>
      <c r="I621" s="36"/>
      <c r="J621" s="36"/>
      <c r="K621" s="36"/>
      <c r="L621" s="36"/>
      <c r="M621" s="36"/>
      <c r="N621" s="36"/>
    </row>
    <row r="622" spans="1:14" x14ac:dyDescent="0.25">
      <c r="A622" s="19">
        <v>41449</v>
      </c>
      <c r="B622">
        <v>4886.3999039999999</v>
      </c>
      <c r="C622">
        <v>4992</v>
      </c>
      <c r="D622">
        <v>4776.7998040000002</v>
      </c>
      <c r="E622">
        <v>4932</v>
      </c>
      <c r="F622">
        <v>4932</v>
      </c>
      <c r="G622">
        <v>17725</v>
      </c>
      <c r="I622" s="36"/>
      <c r="J622" s="36"/>
      <c r="K622" s="36"/>
      <c r="L622" s="36"/>
      <c r="M622" s="36"/>
      <c r="N622" s="36"/>
    </row>
    <row r="623" spans="1:14" x14ac:dyDescent="0.25">
      <c r="A623" s="19">
        <v>41450</v>
      </c>
      <c r="B623">
        <v>4769.6000960000001</v>
      </c>
      <c r="C623">
        <v>4883.2001959999998</v>
      </c>
      <c r="D623">
        <v>4746.3999039999999</v>
      </c>
      <c r="E623">
        <v>4781.6000960000001</v>
      </c>
      <c r="F623">
        <v>4781.6000960000001</v>
      </c>
      <c r="G623">
        <v>11925</v>
      </c>
      <c r="I623" s="36"/>
      <c r="J623" s="36"/>
      <c r="K623" s="36"/>
      <c r="L623" s="36"/>
      <c r="M623" s="36"/>
      <c r="N623" s="36"/>
    </row>
    <row r="624" spans="1:14" x14ac:dyDescent="0.25">
      <c r="A624" s="19">
        <v>41451</v>
      </c>
      <c r="B624">
        <v>4662.3999039999999</v>
      </c>
      <c r="C624">
        <v>4769.6000960000001</v>
      </c>
      <c r="D624">
        <v>4656</v>
      </c>
      <c r="E624">
        <v>4668</v>
      </c>
      <c r="F624">
        <v>4668</v>
      </c>
      <c r="G624">
        <v>8200</v>
      </c>
      <c r="I624" s="36"/>
      <c r="J624" s="36"/>
      <c r="K624" s="36"/>
      <c r="L624" s="36"/>
      <c r="M624" s="36"/>
      <c r="N624" s="36"/>
    </row>
    <row r="625" spans="1:14" x14ac:dyDescent="0.25">
      <c r="A625" s="19">
        <v>41452</v>
      </c>
      <c r="B625">
        <v>4556.7998040000002</v>
      </c>
      <c r="C625">
        <v>4596.7998040000002</v>
      </c>
      <c r="D625">
        <v>4480.7998040000002</v>
      </c>
      <c r="E625">
        <v>4492.7998040000002</v>
      </c>
      <c r="F625">
        <v>4492.7998040000002</v>
      </c>
      <c r="G625">
        <v>7250</v>
      </c>
      <c r="I625" s="36"/>
      <c r="J625" s="36"/>
      <c r="K625" s="36"/>
      <c r="L625" s="36"/>
      <c r="M625" s="36"/>
      <c r="N625" s="36"/>
    </row>
    <row r="626" spans="1:14" x14ac:dyDescent="0.25">
      <c r="A626" s="19">
        <v>41453</v>
      </c>
      <c r="B626">
        <v>4583.2001959999998</v>
      </c>
      <c r="C626">
        <v>4611.2001959999998</v>
      </c>
      <c r="D626">
        <v>4394.3999039999999</v>
      </c>
      <c r="E626">
        <v>4472.7998040000002</v>
      </c>
      <c r="F626">
        <v>4472.7998040000002</v>
      </c>
      <c r="G626">
        <v>10825</v>
      </c>
      <c r="I626" s="36"/>
      <c r="J626" s="36"/>
      <c r="K626" s="36"/>
      <c r="L626" s="36"/>
      <c r="M626" s="36"/>
      <c r="N626" s="36"/>
    </row>
    <row r="627" spans="1:14" x14ac:dyDescent="0.25">
      <c r="A627" s="19">
        <v>41456</v>
      </c>
      <c r="B627">
        <v>4395.2001959999998</v>
      </c>
      <c r="C627">
        <v>4401.6000960000001</v>
      </c>
      <c r="D627">
        <v>4243.2001959999998</v>
      </c>
      <c r="E627">
        <v>4324</v>
      </c>
      <c r="F627">
        <v>4324</v>
      </c>
      <c r="G627">
        <v>6800</v>
      </c>
      <c r="I627" s="36"/>
      <c r="J627" s="36"/>
      <c r="K627" s="36"/>
      <c r="L627" s="36"/>
      <c r="M627" s="36"/>
      <c r="N627" s="36"/>
    </row>
    <row r="628" spans="1:14" x14ac:dyDescent="0.25">
      <c r="A628" s="19">
        <v>41457</v>
      </c>
      <c r="B628">
        <v>4374.3999039999999</v>
      </c>
      <c r="C628">
        <v>4448</v>
      </c>
      <c r="D628">
        <v>4269.6000960000001</v>
      </c>
      <c r="E628">
        <v>4384</v>
      </c>
      <c r="F628">
        <v>4384</v>
      </c>
      <c r="G628">
        <v>5375</v>
      </c>
      <c r="I628" s="36"/>
      <c r="J628" s="36"/>
      <c r="K628" s="36"/>
      <c r="L628" s="36"/>
      <c r="M628" s="36"/>
      <c r="N628" s="36"/>
    </row>
    <row r="629" spans="1:14" x14ac:dyDescent="0.25">
      <c r="A629" s="19">
        <v>41458</v>
      </c>
      <c r="B629">
        <v>4429.6000960000001</v>
      </c>
      <c r="C629">
        <v>4448.7998040000002</v>
      </c>
      <c r="D629">
        <v>4308.7998040000002</v>
      </c>
      <c r="E629">
        <v>4329.6000960000001</v>
      </c>
      <c r="F629">
        <v>4329.6000960000001</v>
      </c>
      <c r="G629">
        <v>3125</v>
      </c>
      <c r="I629" s="36"/>
      <c r="J629" s="36"/>
      <c r="K629" s="36"/>
      <c r="L629" s="36"/>
      <c r="M629" s="36"/>
      <c r="N629" s="36"/>
    </row>
    <row r="630" spans="1:14" x14ac:dyDescent="0.25">
      <c r="A630" s="19">
        <v>41460</v>
      </c>
      <c r="B630">
        <v>4219.2001959999998</v>
      </c>
      <c r="C630">
        <v>4288.7998040000002</v>
      </c>
      <c r="D630">
        <v>4108.7998040000002</v>
      </c>
      <c r="E630">
        <v>4116</v>
      </c>
      <c r="F630">
        <v>4116</v>
      </c>
      <c r="G630">
        <v>5200</v>
      </c>
      <c r="I630" s="36"/>
      <c r="J630" s="36"/>
      <c r="K630" s="36"/>
      <c r="L630" s="36"/>
      <c r="M630" s="36"/>
      <c r="N630" s="36"/>
    </row>
    <row r="631" spans="1:14" x14ac:dyDescent="0.25">
      <c r="A631" s="19">
        <v>41463</v>
      </c>
      <c r="B631">
        <v>3992</v>
      </c>
      <c r="C631">
        <v>4016.8000480000001</v>
      </c>
      <c r="D631">
        <v>3897.6000960000001</v>
      </c>
      <c r="E631">
        <v>3921.6000960000001</v>
      </c>
      <c r="F631">
        <v>3921.6000960000001</v>
      </c>
      <c r="G631">
        <v>8475</v>
      </c>
      <c r="I631" s="36"/>
      <c r="J631" s="36"/>
      <c r="K631" s="36"/>
      <c r="L631" s="36"/>
      <c r="M631" s="36"/>
      <c r="N631" s="36"/>
    </row>
    <row r="632" spans="1:14" x14ac:dyDescent="0.25">
      <c r="A632" s="19">
        <v>41464</v>
      </c>
      <c r="B632">
        <v>3816</v>
      </c>
      <c r="C632">
        <v>3871.1999519999999</v>
      </c>
      <c r="D632">
        <v>3800</v>
      </c>
      <c r="E632">
        <v>3838.3999039999999</v>
      </c>
      <c r="F632">
        <v>3838.3999039999999</v>
      </c>
      <c r="G632">
        <v>10300</v>
      </c>
      <c r="I632" s="36"/>
      <c r="J632" s="36"/>
      <c r="K632" s="36"/>
      <c r="L632" s="36"/>
      <c r="M632" s="36"/>
      <c r="N632" s="36"/>
    </row>
    <row r="633" spans="1:14" x14ac:dyDescent="0.25">
      <c r="A633" s="19">
        <v>41465</v>
      </c>
      <c r="B633">
        <v>3840</v>
      </c>
      <c r="C633">
        <v>3856</v>
      </c>
      <c r="D633">
        <v>3781.6000960000001</v>
      </c>
      <c r="E633">
        <v>3806.3999039999999</v>
      </c>
      <c r="F633">
        <v>3806.3999039999999</v>
      </c>
      <c r="G633">
        <v>6775</v>
      </c>
      <c r="I633" s="36"/>
      <c r="J633" s="36"/>
      <c r="K633" s="36"/>
      <c r="L633" s="36"/>
      <c r="M633" s="36"/>
      <c r="N633" s="36"/>
    </row>
    <row r="634" spans="1:14" x14ac:dyDescent="0.25">
      <c r="A634" s="19">
        <v>41466</v>
      </c>
      <c r="B634">
        <v>3679.1999519999999</v>
      </c>
      <c r="C634">
        <v>3742.3999039999999</v>
      </c>
      <c r="D634">
        <v>3664</v>
      </c>
      <c r="E634">
        <v>3696</v>
      </c>
      <c r="F634">
        <v>3696</v>
      </c>
      <c r="G634">
        <v>6950</v>
      </c>
      <c r="I634" s="36"/>
      <c r="J634" s="36"/>
      <c r="K634" s="36"/>
      <c r="L634" s="36"/>
      <c r="M634" s="36"/>
      <c r="N634" s="36"/>
    </row>
    <row r="635" spans="1:14" x14ac:dyDescent="0.25">
      <c r="A635" s="19">
        <v>41467</v>
      </c>
      <c r="B635">
        <v>3696</v>
      </c>
      <c r="C635">
        <v>3760</v>
      </c>
      <c r="D635">
        <v>3677.6000960000001</v>
      </c>
      <c r="E635">
        <v>3736</v>
      </c>
      <c r="F635">
        <v>3736</v>
      </c>
      <c r="G635">
        <v>7075</v>
      </c>
      <c r="I635" s="36"/>
      <c r="J635" s="36"/>
      <c r="K635" s="36"/>
      <c r="L635" s="36"/>
      <c r="M635" s="36"/>
      <c r="N635" s="36"/>
    </row>
    <row r="636" spans="1:14" x14ac:dyDescent="0.25">
      <c r="A636" s="19">
        <v>41470</v>
      </c>
      <c r="B636">
        <v>3695.1999519999999</v>
      </c>
      <c r="C636">
        <v>3727.1999519999999</v>
      </c>
      <c r="D636">
        <v>3628.8000480000001</v>
      </c>
      <c r="E636">
        <v>3651.1999519999999</v>
      </c>
      <c r="F636">
        <v>3651.1999519999999</v>
      </c>
      <c r="G636">
        <v>6325</v>
      </c>
      <c r="I636" s="36"/>
      <c r="J636" s="36"/>
      <c r="K636" s="36"/>
      <c r="L636" s="36"/>
      <c r="M636" s="36"/>
      <c r="N636" s="36"/>
    </row>
    <row r="637" spans="1:14" x14ac:dyDescent="0.25">
      <c r="A637" s="19">
        <v>41471</v>
      </c>
      <c r="B637">
        <v>3644</v>
      </c>
      <c r="C637">
        <v>3790.3999039999999</v>
      </c>
      <c r="D637">
        <v>3637.6000960000001</v>
      </c>
      <c r="E637">
        <v>3753.6000960000001</v>
      </c>
      <c r="F637">
        <v>3753.6000960000001</v>
      </c>
      <c r="G637">
        <v>6350</v>
      </c>
      <c r="I637" s="36"/>
      <c r="J637" s="36"/>
      <c r="K637" s="36"/>
      <c r="L637" s="36"/>
      <c r="M637" s="36"/>
      <c r="N637" s="36"/>
    </row>
    <row r="638" spans="1:14" x14ac:dyDescent="0.25">
      <c r="A638" s="19">
        <v>41472</v>
      </c>
      <c r="B638">
        <v>3697.6000960000001</v>
      </c>
      <c r="C638">
        <v>3736.8000480000001</v>
      </c>
      <c r="D638">
        <v>3616.8000480000001</v>
      </c>
      <c r="E638">
        <v>3619.1999519999999</v>
      </c>
      <c r="F638">
        <v>3619.1999519999999</v>
      </c>
      <c r="G638">
        <v>6500</v>
      </c>
      <c r="I638" s="36"/>
      <c r="J638" s="36"/>
      <c r="K638" s="36"/>
      <c r="L638" s="36"/>
      <c r="M638" s="36"/>
      <c r="N638" s="36"/>
    </row>
    <row r="639" spans="1:14" x14ac:dyDescent="0.25">
      <c r="A639" s="19">
        <v>41473</v>
      </c>
      <c r="B639">
        <v>3595.1999519999999</v>
      </c>
      <c r="C639">
        <v>3603.1999519999999</v>
      </c>
      <c r="D639">
        <v>3518.3999039999999</v>
      </c>
      <c r="E639">
        <v>3558.3999039999999</v>
      </c>
      <c r="F639">
        <v>3558.3999039999999</v>
      </c>
      <c r="G639">
        <v>6150</v>
      </c>
      <c r="I639" s="36"/>
      <c r="J639" s="36"/>
      <c r="K639" s="36"/>
      <c r="L639" s="36"/>
      <c r="M639" s="36"/>
      <c r="N639" s="36"/>
    </row>
    <row r="640" spans="1:14" x14ac:dyDescent="0.25">
      <c r="A640" s="19">
        <v>41474</v>
      </c>
      <c r="B640">
        <v>3586.3999039999999</v>
      </c>
      <c r="C640">
        <v>3626.3999039999999</v>
      </c>
      <c r="D640">
        <v>3464.8000480000001</v>
      </c>
      <c r="E640">
        <v>3484</v>
      </c>
      <c r="F640">
        <v>3484</v>
      </c>
      <c r="G640">
        <v>5200</v>
      </c>
      <c r="I640" s="36"/>
      <c r="J640" s="36"/>
      <c r="K640" s="36"/>
      <c r="L640" s="36"/>
      <c r="M640" s="36"/>
      <c r="N640" s="36"/>
    </row>
    <row r="641" spans="1:14" x14ac:dyDescent="0.25">
      <c r="A641" s="19">
        <v>41477</v>
      </c>
      <c r="B641">
        <v>3461.6000960000001</v>
      </c>
      <c r="C641">
        <v>3496</v>
      </c>
      <c r="D641">
        <v>3396</v>
      </c>
      <c r="E641">
        <v>3408</v>
      </c>
      <c r="F641">
        <v>3408</v>
      </c>
      <c r="G641">
        <v>8975</v>
      </c>
      <c r="I641" s="36"/>
      <c r="J641" s="36"/>
      <c r="K641" s="36"/>
      <c r="L641" s="36"/>
      <c r="M641" s="36"/>
      <c r="N641" s="36"/>
    </row>
    <row r="642" spans="1:14" x14ac:dyDescent="0.25">
      <c r="A642" s="19">
        <v>41478</v>
      </c>
      <c r="B642">
        <v>3374.3999039999999</v>
      </c>
      <c r="C642">
        <v>3448</v>
      </c>
      <c r="D642">
        <v>3348</v>
      </c>
      <c r="E642">
        <v>3393.6000960000001</v>
      </c>
      <c r="F642">
        <v>3393.6000960000001</v>
      </c>
      <c r="G642">
        <v>5225</v>
      </c>
      <c r="I642" s="36"/>
      <c r="J642" s="36"/>
      <c r="K642" s="36"/>
      <c r="L642" s="36"/>
      <c r="M642" s="36"/>
      <c r="N642" s="36"/>
    </row>
    <row r="643" spans="1:14" x14ac:dyDescent="0.25">
      <c r="A643" s="19">
        <v>41479</v>
      </c>
      <c r="B643">
        <v>3368</v>
      </c>
      <c r="C643">
        <v>3470.3999039999999</v>
      </c>
      <c r="D643">
        <v>3364</v>
      </c>
      <c r="E643">
        <v>3433.6000960000001</v>
      </c>
      <c r="F643">
        <v>3433.6000960000001</v>
      </c>
      <c r="G643">
        <v>5525</v>
      </c>
      <c r="I643" s="36"/>
      <c r="J643" s="36"/>
      <c r="K643" s="36"/>
      <c r="L643" s="36"/>
      <c r="M643" s="36"/>
      <c r="N643" s="36"/>
    </row>
    <row r="644" spans="1:14" x14ac:dyDescent="0.25">
      <c r="A644" s="19">
        <v>41480</v>
      </c>
      <c r="B644">
        <v>3476</v>
      </c>
      <c r="C644">
        <v>3476.8000480000001</v>
      </c>
      <c r="D644">
        <v>3342.3999039999999</v>
      </c>
      <c r="E644">
        <v>3353.6000960000001</v>
      </c>
      <c r="F644">
        <v>3353.6000960000001</v>
      </c>
      <c r="G644">
        <v>4575</v>
      </c>
      <c r="I644" s="36"/>
      <c r="J644" s="36"/>
      <c r="K644" s="36"/>
      <c r="L644" s="36"/>
      <c r="M644" s="36"/>
      <c r="N644" s="36"/>
    </row>
    <row r="645" spans="1:14" x14ac:dyDescent="0.25">
      <c r="A645" s="19">
        <v>41481</v>
      </c>
      <c r="B645">
        <v>3384</v>
      </c>
      <c r="C645">
        <v>3445.6000960000001</v>
      </c>
      <c r="D645">
        <v>3328.8000480000001</v>
      </c>
      <c r="E645">
        <v>3336.8000480000001</v>
      </c>
      <c r="F645">
        <v>3336.8000480000001</v>
      </c>
      <c r="G645">
        <v>4225</v>
      </c>
      <c r="I645" s="36"/>
      <c r="J645" s="36"/>
      <c r="K645" s="36"/>
      <c r="L645" s="36"/>
      <c r="M645" s="36"/>
      <c r="N645" s="36"/>
    </row>
    <row r="646" spans="1:14" x14ac:dyDescent="0.25">
      <c r="A646" s="19">
        <v>41484</v>
      </c>
      <c r="B646">
        <v>3372.8000480000001</v>
      </c>
      <c r="C646">
        <v>3415.1999519999999</v>
      </c>
      <c r="D646">
        <v>3341.6000960000001</v>
      </c>
      <c r="E646">
        <v>3378.3999039999999</v>
      </c>
      <c r="F646">
        <v>3378.3999039999999</v>
      </c>
      <c r="G646">
        <v>3975</v>
      </c>
      <c r="I646" s="36"/>
      <c r="J646" s="36"/>
      <c r="K646" s="36"/>
      <c r="L646" s="36"/>
      <c r="M646" s="36"/>
      <c r="N646" s="36"/>
    </row>
    <row r="647" spans="1:14" x14ac:dyDescent="0.25">
      <c r="A647" s="19">
        <v>41485</v>
      </c>
      <c r="B647">
        <v>3367.1999519999999</v>
      </c>
      <c r="C647">
        <v>3400.8000480000001</v>
      </c>
      <c r="D647">
        <v>3309.6000960000001</v>
      </c>
      <c r="E647">
        <v>3316</v>
      </c>
      <c r="F647">
        <v>3316</v>
      </c>
      <c r="G647">
        <v>3750</v>
      </c>
      <c r="I647" s="36"/>
      <c r="J647" s="36"/>
      <c r="K647" s="36"/>
      <c r="L647" s="36"/>
      <c r="M647" s="36"/>
      <c r="N647" s="36"/>
    </row>
    <row r="648" spans="1:14" x14ac:dyDescent="0.25">
      <c r="A648" s="19">
        <v>41486</v>
      </c>
      <c r="B648">
        <v>3308</v>
      </c>
      <c r="C648">
        <v>3311.1999519999999</v>
      </c>
      <c r="D648">
        <v>3171.1999519999999</v>
      </c>
      <c r="E648">
        <v>3244.8000480000001</v>
      </c>
      <c r="F648">
        <v>3244.8000480000001</v>
      </c>
      <c r="G648">
        <v>6175</v>
      </c>
      <c r="I648" s="36"/>
      <c r="J648" s="36"/>
      <c r="K648" s="36"/>
      <c r="L648" s="36"/>
      <c r="M648" s="36"/>
      <c r="N648" s="36"/>
    </row>
    <row r="649" spans="1:14" x14ac:dyDescent="0.25">
      <c r="A649" s="19">
        <v>41487</v>
      </c>
      <c r="B649">
        <v>3157.6000960000001</v>
      </c>
      <c r="C649">
        <v>3175.1999519999999</v>
      </c>
      <c r="D649">
        <v>3132</v>
      </c>
      <c r="E649">
        <v>3142.3999039999999</v>
      </c>
      <c r="F649">
        <v>3142.3999039999999</v>
      </c>
      <c r="G649">
        <v>4550</v>
      </c>
      <c r="I649" s="36"/>
      <c r="J649" s="36"/>
      <c r="K649" s="36"/>
      <c r="L649" s="36"/>
      <c r="M649" s="36"/>
      <c r="N649" s="36"/>
    </row>
    <row r="650" spans="1:14" x14ac:dyDescent="0.25">
      <c r="A650" s="19">
        <v>41488</v>
      </c>
      <c r="B650">
        <v>3145.6000960000001</v>
      </c>
      <c r="C650">
        <v>3148</v>
      </c>
      <c r="D650">
        <v>3058.3999039999999</v>
      </c>
      <c r="E650">
        <v>3060.8000480000001</v>
      </c>
      <c r="F650">
        <v>3060.8000480000001</v>
      </c>
      <c r="G650">
        <v>4975</v>
      </c>
      <c r="I650" s="36"/>
      <c r="J650" s="36"/>
      <c r="K650" s="36"/>
      <c r="L650" s="36"/>
      <c r="M650" s="36"/>
      <c r="N650" s="36"/>
    </row>
    <row r="651" spans="1:14" x14ac:dyDescent="0.25">
      <c r="A651" s="19">
        <v>41491</v>
      </c>
      <c r="B651">
        <v>3052</v>
      </c>
      <c r="C651">
        <v>3071.1999519999999</v>
      </c>
      <c r="D651">
        <v>3016</v>
      </c>
      <c r="E651">
        <v>3023.1999519999999</v>
      </c>
      <c r="F651">
        <v>3023.1999519999999</v>
      </c>
      <c r="G651">
        <v>3850</v>
      </c>
      <c r="I651" s="36"/>
      <c r="J651" s="36"/>
      <c r="K651" s="36"/>
      <c r="L651" s="36"/>
      <c r="M651" s="36"/>
      <c r="N651" s="36"/>
    </row>
    <row r="652" spans="1:14" x14ac:dyDescent="0.25">
      <c r="A652" s="19">
        <v>41492</v>
      </c>
      <c r="B652">
        <v>3041.6000960000001</v>
      </c>
      <c r="C652">
        <v>3138.3999039999999</v>
      </c>
      <c r="D652">
        <v>3034.3999039999999</v>
      </c>
      <c r="E652">
        <v>3113.6000960000001</v>
      </c>
      <c r="F652">
        <v>3113.6000960000001</v>
      </c>
      <c r="G652">
        <v>4975</v>
      </c>
      <c r="I652" s="36"/>
      <c r="J652" s="36"/>
      <c r="K652" s="36"/>
      <c r="L652" s="36"/>
      <c r="M652" s="36"/>
      <c r="N652" s="36"/>
    </row>
    <row r="653" spans="1:14" x14ac:dyDescent="0.25">
      <c r="A653" s="19">
        <v>41493</v>
      </c>
      <c r="B653">
        <v>3168</v>
      </c>
      <c r="C653">
        <v>3232.8000480000001</v>
      </c>
      <c r="D653">
        <v>3131.1999519999999</v>
      </c>
      <c r="E653">
        <v>3152</v>
      </c>
      <c r="F653">
        <v>3152</v>
      </c>
      <c r="G653">
        <v>5575</v>
      </c>
      <c r="I653" s="36"/>
      <c r="J653" s="36"/>
      <c r="K653" s="36"/>
      <c r="L653" s="36"/>
      <c r="M653" s="36"/>
      <c r="N653" s="36"/>
    </row>
    <row r="654" spans="1:14" x14ac:dyDescent="0.25">
      <c r="A654" s="19">
        <v>41494</v>
      </c>
      <c r="B654">
        <v>3088.8000480000001</v>
      </c>
      <c r="C654">
        <v>3164</v>
      </c>
      <c r="D654">
        <v>3079.1999519999999</v>
      </c>
      <c r="E654">
        <v>3102.3999039999999</v>
      </c>
      <c r="F654">
        <v>3102.3999039999999</v>
      </c>
      <c r="G654">
        <v>4300</v>
      </c>
      <c r="I654" s="36"/>
      <c r="J654" s="36"/>
      <c r="K654" s="36"/>
      <c r="L654" s="36"/>
      <c r="M654" s="36"/>
      <c r="N654" s="36"/>
    </row>
    <row r="655" spans="1:14" x14ac:dyDescent="0.25">
      <c r="A655" s="19">
        <v>41495</v>
      </c>
      <c r="B655">
        <v>3103.1999519999999</v>
      </c>
      <c r="C655">
        <v>3173.6000960000001</v>
      </c>
      <c r="D655">
        <v>3075.1999519999999</v>
      </c>
      <c r="E655">
        <v>3143.1999519999999</v>
      </c>
      <c r="F655">
        <v>3143.1999519999999</v>
      </c>
      <c r="G655">
        <v>5525</v>
      </c>
      <c r="I655" s="36"/>
      <c r="J655" s="36"/>
      <c r="K655" s="36"/>
      <c r="L655" s="36"/>
      <c r="M655" s="36"/>
      <c r="N655" s="36"/>
    </row>
    <row r="656" spans="1:14" x14ac:dyDescent="0.25">
      <c r="A656" s="19">
        <v>41498</v>
      </c>
      <c r="B656">
        <v>3213.6000960000001</v>
      </c>
      <c r="C656">
        <v>3215.1999519999999</v>
      </c>
      <c r="D656">
        <v>3112</v>
      </c>
      <c r="E656">
        <v>3124</v>
      </c>
      <c r="F656">
        <v>3124</v>
      </c>
      <c r="G656">
        <v>3300</v>
      </c>
      <c r="I656" s="36"/>
      <c r="J656" s="36"/>
      <c r="K656" s="36"/>
      <c r="L656" s="36"/>
      <c r="M656" s="36"/>
      <c r="N656" s="36"/>
    </row>
    <row r="657" spans="1:14" x14ac:dyDescent="0.25">
      <c r="A657" s="19">
        <v>41499</v>
      </c>
      <c r="B657">
        <v>3098.3999039999999</v>
      </c>
      <c r="C657">
        <v>3168.8000480000001</v>
      </c>
      <c r="D657">
        <v>3076.8000480000001</v>
      </c>
      <c r="E657">
        <v>3092</v>
      </c>
      <c r="F657">
        <v>3092</v>
      </c>
      <c r="G657">
        <v>5550</v>
      </c>
      <c r="I657" s="36"/>
      <c r="J657" s="36"/>
      <c r="K657" s="36"/>
      <c r="L657" s="36"/>
      <c r="M657" s="36"/>
      <c r="N657" s="36"/>
    </row>
    <row r="658" spans="1:14" x14ac:dyDescent="0.25">
      <c r="A658" s="19">
        <v>41500</v>
      </c>
      <c r="B658">
        <v>3075.1999519999999</v>
      </c>
      <c r="C658">
        <v>3129.6000960000001</v>
      </c>
      <c r="D658">
        <v>3064</v>
      </c>
      <c r="E658">
        <v>3126.3999039999999</v>
      </c>
      <c r="F658">
        <v>3126.3999039999999</v>
      </c>
      <c r="G658">
        <v>3825</v>
      </c>
      <c r="I658" s="36"/>
      <c r="J658" s="36"/>
      <c r="K658" s="36"/>
      <c r="L658" s="36"/>
      <c r="M658" s="36"/>
      <c r="N658" s="36"/>
    </row>
    <row r="659" spans="1:14" x14ac:dyDescent="0.25">
      <c r="A659" s="19">
        <v>41501</v>
      </c>
      <c r="B659">
        <v>3233.6000960000001</v>
      </c>
      <c r="C659">
        <v>3296.8000480000001</v>
      </c>
      <c r="D659">
        <v>3217.6000960000001</v>
      </c>
      <c r="E659">
        <v>3280.8000480000001</v>
      </c>
      <c r="F659">
        <v>3280.8000480000001</v>
      </c>
      <c r="G659">
        <v>10500</v>
      </c>
      <c r="I659" s="36"/>
      <c r="J659" s="36"/>
      <c r="K659" s="36"/>
      <c r="L659" s="36"/>
      <c r="M659" s="36"/>
      <c r="N659" s="36"/>
    </row>
    <row r="660" spans="1:14" x14ac:dyDescent="0.25">
      <c r="A660" s="19">
        <v>41502</v>
      </c>
      <c r="B660">
        <v>3281.6000960000001</v>
      </c>
      <c r="C660">
        <v>3288.8000480000001</v>
      </c>
      <c r="D660">
        <v>3174.3999039999999</v>
      </c>
      <c r="E660">
        <v>3227.1999519999999</v>
      </c>
      <c r="F660">
        <v>3227.1999519999999</v>
      </c>
      <c r="G660">
        <v>8525</v>
      </c>
      <c r="I660" s="36"/>
      <c r="J660" s="36"/>
      <c r="K660" s="36"/>
      <c r="L660" s="36"/>
      <c r="M660" s="36"/>
      <c r="N660" s="36"/>
    </row>
    <row r="661" spans="1:14" x14ac:dyDescent="0.25">
      <c r="A661" s="19">
        <v>41505</v>
      </c>
      <c r="B661">
        <v>3244.8000480000001</v>
      </c>
      <c r="C661">
        <v>3324.8000480000001</v>
      </c>
      <c r="D661">
        <v>3220.8000480000001</v>
      </c>
      <c r="E661">
        <v>3316.8000480000001</v>
      </c>
      <c r="F661">
        <v>3316.8000480000001</v>
      </c>
      <c r="G661">
        <v>3450</v>
      </c>
      <c r="I661" s="36"/>
      <c r="J661" s="36"/>
      <c r="K661" s="36"/>
      <c r="L661" s="36"/>
      <c r="M661" s="36"/>
      <c r="N661" s="36"/>
    </row>
    <row r="662" spans="1:14" x14ac:dyDescent="0.25">
      <c r="A662" s="19">
        <v>41506</v>
      </c>
      <c r="B662">
        <v>3325.6000960000001</v>
      </c>
      <c r="C662">
        <v>3344.8000480000001</v>
      </c>
      <c r="D662">
        <v>3192</v>
      </c>
      <c r="E662">
        <v>3275.1999519999999</v>
      </c>
      <c r="F662">
        <v>3275.1999519999999</v>
      </c>
      <c r="G662">
        <v>7325</v>
      </c>
      <c r="I662" s="36"/>
      <c r="J662" s="36"/>
      <c r="K662" s="36"/>
      <c r="L662" s="36"/>
      <c r="M662" s="36"/>
      <c r="N662" s="36"/>
    </row>
    <row r="663" spans="1:14" x14ac:dyDescent="0.25">
      <c r="A663" s="19">
        <v>41507</v>
      </c>
      <c r="B663">
        <v>3332</v>
      </c>
      <c r="C663">
        <v>3399.1999519999999</v>
      </c>
      <c r="D663">
        <v>3207.1999519999999</v>
      </c>
      <c r="E663">
        <v>3336</v>
      </c>
      <c r="F663">
        <v>3336</v>
      </c>
      <c r="G663">
        <v>11700</v>
      </c>
      <c r="I663" s="36"/>
      <c r="J663" s="36"/>
      <c r="K663" s="36"/>
      <c r="L663" s="36"/>
      <c r="M663" s="36"/>
      <c r="N663" s="36"/>
    </row>
    <row r="664" spans="1:14" x14ac:dyDescent="0.25">
      <c r="A664" s="19">
        <v>41508</v>
      </c>
      <c r="B664">
        <v>3289.6000960000001</v>
      </c>
      <c r="C664">
        <v>3300</v>
      </c>
      <c r="D664">
        <v>3232.8000480000001</v>
      </c>
      <c r="E664">
        <v>3253.6000960000001</v>
      </c>
      <c r="F664">
        <v>3253.6000960000001</v>
      </c>
      <c r="G664">
        <v>6025</v>
      </c>
      <c r="I664" s="36"/>
      <c r="J664" s="36"/>
      <c r="K664" s="36"/>
      <c r="L664" s="36"/>
      <c r="M664" s="36"/>
      <c r="N664" s="36"/>
    </row>
    <row r="665" spans="1:14" x14ac:dyDescent="0.25">
      <c r="A665" s="19">
        <v>41509</v>
      </c>
      <c r="B665">
        <v>3218.3999039999999</v>
      </c>
      <c r="C665">
        <v>3252.8000480000001</v>
      </c>
      <c r="D665">
        <v>3184</v>
      </c>
      <c r="E665">
        <v>3189.6000960000001</v>
      </c>
      <c r="F665">
        <v>3189.6000960000001</v>
      </c>
      <c r="G665">
        <v>3725</v>
      </c>
      <c r="I665" s="36"/>
      <c r="J665" s="36"/>
      <c r="K665" s="36"/>
      <c r="L665" s="36"/>
      <c r="M665" s="36"/>
      <c r="N665" s="36"/>
    </row>
    <row r="666" spans="1:14" x14ac:dyDescent="0.25">
      <c r="A666" s="19">
        <v>41512</v>
      </c>
      <c r="B666">
        <v>3157.6000960000001</v>
      </c>
      <c r="C666">
        <v>3302.3999039999999</v>
      </c>
      <c r="D666">
        <v>3132.8000480000001</v>
      </c>
      <c r="E666">
        <v>3295.1999519999999</v>
      </c>
      <c r="F666">
        <v>3295.1999519999999</v>
      </c>
      <c r="G666">
        <v>5725</v>
      </c>
      <c r="I666" s="36"/>
      <c r="J666" s="36"/>
      <c r="K666" s="36"/>
      <c r="L666" s="36"/>
      <c r="M666" s="36"/>
      <c r="N666" s="36"/>
    </row>
    <row r="667" spans="1:14" x14ac:dyDescent="0.25">
      <c r="A667" s="19">
        <v>41513</v>
      </c>
      <c r="B667">
        <v>3444</v>
      </c>
      <c r="C667">
        <v>3579.1999519999999</v>
      </c>
      <c r="D667">
        <v>3393.6000960000001</v>
      </c>
      <c r="E667">
        <v>3559.1999519999999</v>
      </c>
      <c r="F667">
        <v>3559.1999519999999</v>
      </c>
      <c r="G667">
        <v>12900</v>
      </c>
      <c r="I667" s="36"/>
      <c r="J667" s="36"/>
      <c r="K667" s="36"/>
      <c r="L667" s="36"/>
      <c r="M667" s="36"/>
      <c r="N667" s="36"/>
    </row>
    <row r="668" spans="1:14" x14ac:dyDescent="0.25">
      <c r="A668" s="19">
        <v>41514</v>
      </c>
      <c r="B668">
        <v>3580</v>
      </c>
      <c r="C668">
        <v>3627.1999519999999</v>
      </c>
      <c r="D668">
        <v>3492.8000480000001</v>
      </c>
      <c r="E668">
        <v>3545.6000960000001</v>
      </c>
      <c r="F668">
        <v>3545.6000960000001</v>
      </c>
      <c r="G668">
        <v>11125</v>
      </c>
      <c r="I668" s="36"/>
      <c r="J668" s="36"/>
      <c r="K668" s="36"/>
      <c r="L668" s="36"/>
      <c r="M668" s="36"/>
      <c r="N668" s="36"/>
    </row>
    <row r="669" spans="1:14" x14ac:dyDescent="0.25">
      <c r="A669" s="19">
        <v>41515</v>
      </c>
      <c r="B669">
        <v>3600.8000480000001</v>
      </c>
      <c r="C669">
        <v>3627.1999519999999</v>
      </c>
      <c r="D669">
        <v>3519.1999519999999</v>
      </c>
      <c r="E669">
        <v>3627.1999519999999</v>
      </c>
      <c r="F669">
        <v>3627.1999519999999</v>
      </c>
      <c r="G669">
        <v>5900</v>
      </c>
      <c r="I669" s="36"/>
      <c r="J669" s="36"/>
      <c r="K669" s="36"/>
      <c r="L669" s="36"/>
      <c r="M669" s="36"/>
      <c r="N669" s="36"/>
    </row>
    <row r="670" spans="1:14" x14ac:dyDescent="0.25">
      <c r="A670" s="19">
        <v>41516</v>
      </c>
      <c r="B670">
        <v>3594.3999039999999</v>
      </c>
      <c r="C670">
        <v>3736</v>
      </c>
      <c r="D670">
        <v>3594.3999039999999</v>
      </c>
      <c r="E670">
        <v>3668</v>
      </c>
      <c r="F670">
        <v>3668</v>
      </c>
      <c r="G670">
        <v>8875</v>
      </c>
      <c r="I670" s="36"/>
      <c r="J670" s="36"/>
      <c r="K670" s="36"/>
      <c r="L670" s="36"/>
      <c r="M670" s="36"/>
      <c r="N670" s="36"/>
    </row>
    <row r="671" spans="1:14" x14ac:dyDescent="0.25">
      <c r="A671" s="19">
        <v>41520</v>
      </c>
      <c r="B671">
        <v>3502.3999039999999</v>
      </c>
      <c r="C671">
        <v>3604</v>
      </c>
      <c r="D671">
        <v>3488</v>
      </c>
      <c r="E671">
        <v>3526.3999039999999</v>
      </c>
      <c r="F671">
        <v>3526.3999039999999</v>
      </c>
      <c r="G671">
        <v>8925</v>
      </c>
      <c r="I671" s="36"/>
      <c r="J671" s="36"/>
      <c r="K671" s="36"/>
      <c r="L671" s="36"/>
      <c r="M671" s="36"/>
      <c r="N671" s="36"/>
    </row>
    <row r="672" spans="1:14" x14ac:dyDescent="0.25">
      <c r="A672" s="19">
        <v>41521</v>
      </c>
      <c r="B672">
        <v>3530.3999039999999</v>
      </c>
      <c r="C672">
        <v>3554.3999039999999</v>
      </c>
      <c r="D672">
        <v>3494.3999039999999</v>
      </c>
      <c r="E672">
        <v>3517.6000960000001</v>
      </c>
      <c r="F672">
        <v>3517.6000960000001</v>
      </c>
      <c r="G672">
        <v>6100</v>
      </c>
      <c r="I672" s="36"/>
      <c r="J672" s="36"/>
      <c r="K672" s="36"/>
      <c r="L672" s="36"/>
      <c r="M672" s="36"/>
      <c r="N672" s="36"/>
    </row>
    <row r="673" spans="1:14" x14ac:dyDescent="0.25">
      <c r="A673" s="19">
        <v>41522</v>
      </c>
      <c r="B673">
        <v>3511.1999519999999</v>
      </c>
      <c r="C673">
        <v>3520.8000480000001</v>
      </c>
      <c r="D673">
        <v>3429.6000960000001</v>
      </c>
      <c r="E673">
        <v>3439.1999519999999</v>
      </c>
      <c r="F673">
        <v>3439.1999519999999</v>
      </c>
      <c r="G673">
        <v>5200</v>
      </c>
      <c r="I673" s="36"/>
      <c r="J673" s="36"/>
      <c r="K673" s="36"/>
      <c r="L673" s="36"/>
      <c r="M673" s="36"/>
      <c r="N673" s="36"/>
    </row>
    <row r="674" spans="1:14" x14ac:dyDescent="0.25">
      <c r="A674" s="19">
        <v>41523</v>
      </c>
      <c r="B674">
        <v>3388.8000480000001</v>
      </c>
      <c r="C674">
        <v>3564.8000480000001</v>
      </c>
      <c r="D674">
        <v>3381.6000960000001</v>
      </c>
      <c r="E674">
        <v>3468.8000480000001</v>
      </c>
      <c r="F674">
        <v>3468.8000480000001</v>
      </c>
      <c r="G674">
        <v>10450</v>
      </c>
      <c r="I674" s="36"/>
      <c r="J674" s="36"/>
      <c r="K674" s="36"/>
      <c r="L674" s="36"/>
      <c r="M674" s="36"/>
      <c r="N674" s="36"/>
    </row>
    <row r="675" spans="1:14" x14ac:dyDescent="0.25">
      <c r="A675" s="19">
        <v>41526</v>
      </c>
      <c r="B675">
        <v>3429.6000960000001</v>
      </c>
      <c r="C675">
        <v>3444</v>
      </c>
      <c r="D675">
        <v>3320.8000480000001</v>
      </c>
      <c r="E675">
        <v>3333.6000960000001</v>
      </c>
      <c r="F675">
        <v>3333.6000960000001</v>
      </c>
      <c r="G675">
        <v>5700</v>
      </c>
      <c r="I675" s="36"/>
      <c r="J675" s="36"/>
      <c r="K675" s="36"/>
      <c r="L675" s="36"/>
      <c r="M675" s="36"/>
      <c r="N675" s="36"/>
    </row>
    <row r="676" spans="1:14" x14ac:dyDescent="0.25">
      <c r="A676" s="19">
        <v>41527</v>
      </c>
      <c r="B676">
        <v>3240</v>
      </c>
      <c r="C676">
        <v>3260.8000480000001</v>
      </c>
      <c r="D676">
        <v>3211.1999519999999</v>
      </c>
      <c r="E676">
        <v>3211.1999519999999</v>
      </c>
      <c r="F676">
        <v>3211.1999519999999</v>
      </c>
      <c r="G676">
        <v>7025</v>
      </c>
      <c r="I676" s="36"/>
      <c r="J676" s="36"/>
      <c r="K676" s="36"/>
      <c r="L676" s="36"/>
      <c r="M676" s="36"/>
      <c r="N676" s="36"/>
    </row>
    <row r="677" spans="1:14" x14ac:dyDescent="0.25">
      <c r="A677" s="19">
        <v>41528</v>
      </c>
      <c r="B677">
        <v>3231.1999519999999</v>
      </c>
      <c r="C677">
        <v>3240</v>
      </c>
      <c r="D677">
        <v>3100</v>
      </c>
      <c r="E677">
        <v>3109.6000960000001</v>
      </c>
      <c r="F677">
        <v>3109.6000960000001</v>
      </c>
      <c r="G677">
        <v>6125</v>
      </c>
      <c r="I677" s="36"/>
      <c r="J677" s="36"/>
      <c r="K677" s="36"/>
      <c r="L677" s="36"/>
      <c r="M677" s="36"/>
      <c r="N677" s="36"/>
    </row>
    <row r="678" spans="1:14" x14ac:dyDescent="0.25">
      <c r="A678" s="19">
        <v>41529</v>
      </c>
      <c r="B678">
        <v>3102.3999039999999</v>
      </c>
      <c r="C678">
        <v>3169.6000960000001</v>
      </c>
      <c r="D678">
        <v>3060</v>
      </c>
      <c r="E678">
        <v>3164.8000480000001</v>
      </c>
      <c r="F678">
        <v>3164.8000480000001</v>
      </c>
      <c r="G678">
        <v>5025</v>
      </c>
      <c r="I678" s="36"/>
      <c r="J678" s="36"/>
      <c r="K678" s="36"/>
      <c r="L678" s="36"/>
      <c r="M678" s="36"/>
      <c r="N678" s="36"/>
    </row>
    <row r="679" spans="1:14" x14ac:dyDescent="0.25">
      <c r="A679" s="19">
        <v>41530</v>
      </c>
      <c r="B679">
        <v>3098.3999039999999</v>
      </c>
      <c r="C679">
        <v>3172</v>
      </c>
      <c r="D679">
        <v>3088.8000480000001</v>
      </c>
      <c r="E679">
        <v>3116</v>
      </c>
      <c r="F679">
        <v>3116</v>
      </c>
      <c r="G679">
        <v>4350</v>
      </c>
      <c r="I679" s="36"/>
      <c r="J679" s="36"/>
      <c r="K679" s="36"/>
      <c r="L679" s="36"/>
      <c r="M679" s="36"/>
      <c r="N679" s="36"/>
    </row>
    <row r="680" spans="1:14" x14ac:dyDescent="0.25">
      <c r="A680" s="19">
        <v>41533</v>
      </c>
      <c r="B680">
        <v>3045.6000960000001</v>
      </c>
      <c r="C680">
        <v>3106.3999039999999</v>
      </c>
      <c r="D680">
        <v>3034.3999039999999</v>
      </c>
      <c r="E680">
        <v>3083.1999519999999</v>
      </c>
      <c r="F680">
        <v>3083.1999519999999</v>
      </c>
      <c r="G680">
        <v>6550</v>
      </c>
      <c r="I680" s="36"/>
      <c r="J680" s="36"/>
      <c r="K680" s="36"/>
      <c r="L680" s="36"/>
      <c r="M680" s="36"/>
      <c r="N680" s="36"/>
    </row>
    <row r="681" spans="1:14" x14ac:dyDescent="0.25">
      <c r="A681" s="19">
        <v>41534</v>
      </c>
      <c r="B681">
        <v>3074.3999039999999</v>
      </c>
      <c r="C681">
        <v>3077.6000960000001</v>
      </c>
      <c r="D681">
        <v>3037.6000960000001</v>
      </c>
      <c r="E681">
        <v>3051.1999519999999</v>
      </c>
      <c r="F681">
        <v>3051.1999519999999</v>
      </c>
      <c r="G681">
        <v>5525</v>
      </c>
      <c r="I681" s="36"/>
      <c r="J681" s="36"/>
      <c r="K681" s="36"/>
      <c r="L681" s="36"/>
      <c r="M681" s="36"/>
      <c r="N681" s="36"/>
    </row>
    <row r="682" spans="1:14" x14ac:dyDescent="0.25">
      <c r="A682" s="19">
        <v>41535</v>
      </c>
      <c r="B682">
        <v>3064</v>
      </c>
      <c r="C682">
        <v>3105.6000960000001</v>
      </c>
      <c r="D682">
        <v>2901.6000960000001</v>
      </c>
      <c r="E682">
        <v>2937.6000960000001</v>
      </c>
      <c r="F682">
        <v>2937.6000960000001</v>
      </c>
      <c r="G682">
        <v>9800</v>
      </c>
      <c r="I682" s="36"/>
      <c r="J682" s="36"/>
      <c r="K682" s="36"/>
      <c r="L682" s="36"/>
      <c r="M682" s="36"/>
      <c r="N682" s="36"/>
    </row>
    <row r="683" spans="1:14" x14ac:dyDescent="0.25">
      <c r="A683" s="19">
        <v>41536</v>
      </c>
      <c r="B683">
        <v>2898.3999039999999</v>
      </c>
      <c r="C683">
        <v>2957.6000960000001</v>
      </c>
      <c r="D683">
        <v>2886.3999039999999</v>
      </c>
      <c r="E683">
        <v>2922.3999039999999</v>
      </c>
      <c r="F683">
        <v>2922.3999039999999</v>
      </c>
      <c r="G683">
        <v>5950</v>
      </c>
      <c r="I683" s="36"/>
      <c r="J683" s="36"/>
      <c r="K683" s="36"/>
      <c r="L683" s="36"/>
      <c r="M683" s="36"/>
      <c r="N683" s="36"/>
    </row>
    <row r="684" spans="1:14" x14ac:dyDescent="0.25">
      <c r="A684" s="19">
        <v>41537</v>
      </c>
      <c r="B684">
        <v>2927.1999519999999</v>
      </c>
      <c r="C684">
        <v>2976</v>
      </c>
      <c r="D684">
        <v>2892.8000480000001</v>
      </c>
      <c r="E684">
        <v>2972</v>
      </c>
      <c r="F684">
        <v>2972</v>
      </c>
      <c r="G684">
        <v>5650</v>
      </c>
      <c r="I684" s="36"/>
      <c r="J684" s="36"/>
      <c r="K684" s="36"/>
      <c r="L684" s="36"/>
      <c r="M684" s="36"/>
      <c r="N684" s="36"/>
    </row>
    <row r="685" spans="1:14" x14ac:dyDescent="0.25">
      <c r="A685" s="19">
        <v>41540</v>
      </c>
      <c r="B685">
        <v>2969.6000960000001</v>
      </c>
      <c r="C685">
        <v>3067.1999519999999</v>
      </c>
      <c r="D685">
        <v>2956</v>
      </c>
      <c r="E685">
        <v>3011.1999519999999</v>
      </c>
      <c r="F685">
        <v>3011.1999519999999</v>
      </c>
      <c r="G685">
        <v>10575</v>
      </c>
      <c r="I685" s="36"/>
      <c r="J685" s="36"/>
      <c r="K685" s="36"/>
      <c r="L685" s="36"/>
      <c r="M685" s="36"/>
      <c r="N685" s="36"/>
    </row>
    <row r="686" spans="1:14" x14ac:dyDescent="0.25">
      <c r="A686" s="19">
        <v>41541</v>
      </c>
      <c r="B686">
        <v>2994.3999039999999</v>
      </c>
      <c r="C686">
        <v>3028</v>
      </c>
      <c r="D686">
        <v>2944.8000480000001</v>
      </c>
      <c r="E686">
        <v>2997.6000960000001</v>
      </c>
      <c r="F686">
        <v>2997.6000960000001</v>
      </c>
      <c r="G686">
        <v>7900</v>
      </c>
      <c r="I686" s="36"/>
      <c r="J686" s="36"/>
      <c r="K686" s="36"/>
      <c r="L686" s="36"/>
      <c r="M686" s="36"/>
      <c r="N686" s="36"/>
    </row>
    <row r="687" spans="1:14" x14ac:dyDescent="0.25">
      <c r="A687" s="19">
        <v>41542</v>
      </c>
      <c r="B687">
        <v>2985.6000960000001</v>
      </c>
      <c r="C687">
        <v>3028</v>
      </c>
      <c r="D687">
        <v>2954.3999039999999</v>
      </c>
      <c r="E687">
        <v>2989.6000960000001</v>
      </c>
      <c r="F687">
        <v>2989.6000960000001</v>
      </c>
      <c r="G687">
        <v>9200</v>
      </c>
      <c r="I687" s="36"/>
      <c r="J687" s="36"/>
      <c r="K687" s="36"/>
      <c r="L687" s="36"/>
      <c r="M687" s="36"/>
      <c r="N687" s="36"/>
    </row>
    <row r="688" spans="1:14" x14ac:dyDescent="0.25">
      <c r="A688" s="19">
        <v>41543</v>
      </c>
      <c r="B688">
        <v>2943.1999519999999</v>
      </c>
      <c r="C688">
        <v>2977.6000960000001</v>
      </c>
      <c r="D688">
        <v>2924</v>
      </c>
      <c r="E688">
        <v>2930.3999039999999</v>
      </c>
      <c r="F688">
        <v>2930.3999039999999</v>
      </c>
      <c r="G688">
        <v>6450</v>
      </c>
      <c r="I688" s="36"/>
      <c r="J688" s="36"/>
      <c r="K688" s="36"/>
      <c r="L688" s="36"/>
      <c r="M688" s="36"/>
      <c r="N688" s="36"/>
    </row>
    <row r="689" spans="1:14" x14ac:dyDescent="0.25">
      <c r="A689" s="19">
        <v>41544</v>
      </c>
      <c r="B689">
        <v>2978.3999039999999</v>
      </c>
      <c r="C689">
        <v>3078.3999039999999</v>
      </c>
      <c r="D689">
        <v>2972</v>
      </c>
      <c r="E689">
        <v>3052</v>
      </c>
      <c r="F689">
        <v>3052</v>
      </c>
      <c r="G689">
        <v>9025</v>
      </c>
      <c r="I689" s="36"/>
      <c r="J689" s="36"/>
      <c r="K689" s="36"/>
      <c r="L689" s="36"/>
      <c r="M689" s="36"/>
      <c r="N689" s="36"/>
    </row>
    <row r="690" spans="1:14" x14ac:dyDescent="0.25">
      <c r="A690" s="19">
        <v>41547</v>
      </c>
      <c r="B690">
        <v>3183.1999519999999</v>
      </c>
      <c r="C690">
        <v>3200</v>
      </c>
      <c r="D690">
        <v>3083.1999519999999</v>
      </c>
      <c r="E690">
        <v>3156</v>
      </c>
      <c r="F690">
        <v>3156</v>
      </c>
      <c r="G690">
        <v>19350</v>
      </c>
      <c r="I690" s="36"/>
      <c r="J690" s="36"/>
      <c r="K690" s="36"/>
      <c r="L690" s="36"/>
      <c r="M690" s="36"/>
      <c r="N690" s="36"/>
    </row>
    <row r="691" spans="1:14" x14ac:dyDescent="0.25">
      <c r="A691" s="19">
        <v>41548</v>
      </c>
      <c r="B691">
        <v>3160</v>
      </c>
      <c r="C691">
        <v>3172.8000480000001</v>
      </c>
      <c r="D691">
        <v>3048.8000480000001</v>
      </c>
      <c r="E691">
        <v>3048.8000480000001</v>
      </c>
      <c r="F691">
        <v>3048.8000480000001</v>
      </c>
      <c r="G691">
        <v>8850</v>
      </c>
      <c r="I691" s="36"/>
      <c r="J691" s="36"/>
      <c r="K691" s="36"/>
      <c r="L691" s="36"/>
      <c r="M691" s="36"/>
      <c r="N691" s="36"/>
    </row>
    <row r="692" spans="1:14" x14ac:dyDescent="0.25">
      <c r="A692" s="19">
        <v>41549</v>
      </c>
      <c r="B692">
        <v>3112.8000480000001</v>
      </c>
      <c r="C692">
        <v>3171.1999519999999</v>
      </c>
      <c r="D692">
        <v>3076.8000480000001</v>
      </c>
      <c r="E692">
        <v>3145.6000960000001</v>
      </c>
      <c r="F692">
        <v>3145.6000960000001</v>
      </c>
      <c r="G692">
        <v>9400</v>
      </c>
      <c r="I692" s="36"/>
      <c r="J692" s="36"/>
      <c r="K692" s="36"/>
      <c r="L692" s="36"/>
      <c r="M692" s="36"/>
      <c r="N692" s="36"/>
    </row>
    <row r="693" spans="1:14" x14ac:dyDescent="0.25">
      <c r="A693" s="19">
        <v>41550</v>
      </c>
      <c r="B693">
        <v>3169.6000960000001</v>
      </c>
      <c r="C693">
        <v>3409.6000960000001</v>
      </c>
      <c r="D693">
        <v>3156</v>
      </c>
      <c r="E693">
        <v>3261.6000960000001</v>
      </c>
      <c r="F693">
        <v>3261.6000960000001</v>
      </c>
      <c r="G693">
        <v>18625</v>
      </c>
      <c r="I693" s="36"/>
      <c r="J693" s="36"/>
      <c r="K693" s="36"/>
      <c r="L693" s="36"/>
      <c r="M693" s="36"/>
      <c r="N693" s="36"/>
    </row>
    <row r="694" spans="1:14" x14ac:dyDescent="0.25">
      <c r="A694" s="19">
        <v>41551</v>
      </c>
      <c r="B694">
        <v>3302.3999039999999</v>
      </c>
      <c r="C694">
        <v>3343.1999519999999</v>
      </c>
      <c r="D694">
        <v>3219.1999519999999</v>
      </c>
      <c r="E694">
        <v>3232.8000480000001</v>
      </c>
      <c r="F694">
        <v>3232.8000480000001</v>
      </c>
      <c r="G694">
        <v>11625</v>
      </c>
      <c r="I694" s="36"/>
      <c r="J694" s="36"/>
      <c r="K694" s="36"/>
      <c r="L694" s="36"/>
      <c r="M694" s="36"/>
      <c r="N694" s="36"/>
    </row>
    <row r="695" spans="1:14" x14ac:dyDescent="0.25">
      <c r="A695" s="19">
        <v>41554</v>
      </c>
      <c r="B695">
        <v>3369.6000960000001</v>
      </c>
      <c r="C695">
        <v>3490.3999039999999</v>
      </c>
      <c r="D695">
        <v>3328.8000480000001</v>
      </c>
      <c r="E695">
        <v>3484.8000480000001</v>
      </c>
      <c r="F695">
        <v>3484.8000480000001</v>
      </c>
      <c r="G695">
        <v>13550</v>
      </c>
      <c r="I695" s="36"/>
      <c r="J695" s="36"/>
      <c r="K695" s="36"/>
      <c r="L695" s="36"/>
      <c r="M695" s="36"/>
      <c r="N695" s="36"/>
    </row>
    <row r="696" spans="1:14" x14ac:dyDescent="0.25">
      <c r="A696" s="19">
        <v>41555</v>
      </c>
      <c r="B696">
        <v>3483.1999519999999</v>
      </c>
      <c r="C696">
        <v>3690.3999039999999</v>
      </c>
      <c r="D696">
        <v>3465.6000960000001</v>
      </c>
      <c r="E696">
        <v>3644.8000480000001</v>
      </c>
      <c r="F696">
        <v>3644.8000480000001</v>
      </c>
      <c r="G696">
        <v>30800</v>
      </c>
      <c r="I696" s="36"/>
      <c r="J696" s="36"/>
      <c r="K696" s="36"/>
      <c r="L696" s="36"/>
      <c r="M696" s="36"/>
      <c r="N696" s="36"/>
    </row>
    <row r="697" spans="1:14" x14ac:dyDescent="0.25">
      <c r="A697" s="19">
        <v>41556</v>
      </c>
      <c r="B697">
        <v>3640</v>
      </c>
      <c r="C697">
        <v>3740</v>
      </c>
      <c r="D697">
        <v>3468</v>
      </c>
      <c r="E697">
        <v>3521.6000960000001</v>
      </c>
      <c r="F697">
        <v>3521.6000960000001</v>
      </c>
      <c r="G697">
        <v>36250</v>
      </c>
      <c r="I697" s="36"/>
      <c r="J697" s="36"/>
      <c r="K697" s="36"/>
      <c r="L697" s="36"/>
      <c r="M697" s="36"/>
      <c r="N697" s="36"/>
    </row>
    <row r="698" spans="1:14" x14ac:dyDescent="0.25">
      <c r="A698" s="19">
        <v>41557</v>
      </c>
      <c r="B698">
        <v>3384.8000480000001</v>
      </c>
      <c r="C698">
        <v>3388</v>
      </c>
      <c r="D698">
        <v>3172</v>
      </c>
      <c r="E698">
        <v>3176.8000480000001</v>
      </c>
      <c r="F698">
        <v>3176.8000480000001</v>
      </c>
      <c r="G698">
        <v>25500</v>
      </c>
      <c r="I698" s="36"/>
      <c r="J698" s="36"/>
      <c r="K698" s="36"/>
      <c r="L698" s="36"/>
      <c r="M698" s="36"/>
      <c r="N698" s="36"/>
    </row>
    <row r="699" spans="1:14" x14ac:dyDescent="0.25">
      <c r="A699" s="19">
        <v>41558</v>
      </c>
      <c r="B699">
        <v>3177.6000960000001</v>
      </c>
      <c r="C699">
        <v>3188.8000480000001</v>
      </c>
      <c r="D699">
        <v>3058.3999039999999</v>
      </c>
      <c r="E699">
        <v>3116.8000480000001</v>
      </c>
      <c r="F699">
        <v>3116.8000480000001</v>
      </c>
      <c r="G699">
        <v>17250</v>
      </c>
      <c r="I699" s="36"/>
      <c r="J699" s="36"/>
      <c r="K699" s="36"/>
      <c r="L699" s="36"/>
      <c r="M699" s="36"/>
      <c r="N699" s="36"/>
    </row>
    <row r="700" spans="1:14" x14ac:dyDescent="0.25">
      <c r="A700" s="19">
        <v>41561</v>
      </c>
      <c r="B700">
        <v>3233.6000960000001</v>
      </c>
      <c r="C700">
        <v>3289.6000960000001</v>
      </c>
      <c r="D700">
        <v>3104.8000480000001</v>
      </c>
      <c r="E700">
        <v>3149.6000960000001</v>
      </c>
      <c r="F700">
        <v>3149.6000960000001</v>
      </c>
      <c r="G700">
        <v>19025</v>
      </c>
      <c r="I700" s="36"/>
      <c r="J700" s="36"/>
      <c r="K700" s="36"/>
      <c r="L700" s="36"/>
      <c r="M700" s="36"/>
      <c r="N700" s="36"/>
    </row>
    <row r="701" spans="1:14" x14ac:dyDescent="0.25">
      <c r="A701" s="19">
        <v>41562</v>
      </c>
      <c r="B701">
        <v>3172.8000480000001</v>
      </c>
      <c r="C701">
        <v>3360.8000480000001</v>
      </c>
      <c r="D701">
        <v>3116</v>
      </c>
      <c r="E701">
        <v>3341.6000960000001</v>
      </c>
      <c r="F701">
        <v>3341.6000960000001</v>
      </c>
      <c r="G701">
        <v>20475</v>
      </c>
      <c r="I701" s="36"/>
      <c r="J701" s="36"/>
      <c r="K701" s="36"/>
      <c r="L701" s="36"/>
      <c r="M701" s="36"/>
      <c r="N701" s="36"/>
    </row>
    <row r="702" spans="1:14" x14ac:dyDescent="0.25">
      <c r="A702" s="19">
        <v>41563</v>
      </c>
      <c r="B702">
        <v>3175.1999519999999</v>
      </c>
      <c r="C702">
        <v>3224</v>
      </c>
      <c r="D702">
        <v>2952.8000480000001</v>
      </c>
      <c r="E702">
        <v>2952.8000480000001</v>
      </c>
      <c r="F702">
        <v>2952.8000480000001</v>
      </c>
      <c r="G702">
        <v>16375</v>
      </c>
      <c r="I702" s="36"/>
      <c r="J702" s="36"/>
      <c r="K702" s="36"/>
      <c r="L702" s="36"/>
      <c r="M702" s="36"/>
      <c r="N702" s="36"/>
    </row>
    <row r="703" spans="1:14" x14ac:dyDescent="0.25">
      <c r="A703" s="19">
        <v>41564</v>
      </c>
      <c r="B703">
        <v>2986.3999039999999</v>
      </c>
      <c r="C703">
        <v>2989.6000960000001</v>
      </c>
      <c r="D703">
        <v>2789.6000960000001</v>
      </c>
      <c r="E703">
        <v>2790.3999039999999</v>
      </c>
      <c r="F703">
        <v>2790.3999039999999</v>
      </c>
      <c r="G703">
        <v>10275</v>
      </c>
      <c r="I703" s="36"/>
      <c r="J703" s="36"/>
      <c r="K703" s="36"/>
      <c r="L703" s="36"/>
      <c r="M703" s="36"/>
      <c r="N703" s="36"/>
    </row>
    <row r="704" spans="1:14" x14ac:dyDescent="0.25">
      <c r="A704" s="19">
        <v>41565</v>
      </c>
      <c r="B704">
        <v>2738.3999039999999</v>
      </c>
      <c r="C704">
        <v>2808.8000480000001</v>
      </c>
      <c r="D704">
        <v>2703.1999519999999</v>
      </c>
      <c r="E704">
        <v>2759.1999519999999</v>
      </c>
      <c r="F704">
        <v>2759.1999519999999</v>
      </c>
      <c r="G704">
        <v>11850</v>
      </c>
      <c r="I704" s="36"/>
      <c r="J704" s="36"/>
      <c r="K704" s="36"/>
      <c r="L704" s="36"/>
      <c r="M704" s="36"/>
      <c r="N704" s="36"/>
    </row>
    <row r="705" spans="1:14" x14ac:dyDescent="0.25">
      <c r="A705" s="19">
        <v>41568</v>
      </c>
      <c r="B705">
        <v>2693.6000960000001</v>
      </c>
      <c r="C705">
        <v>2800</v>
      </c>
      <c r="D705">
        <v>2693.6000960000001</v>
      </c>
      <c r="E705">
        <v>2771.1999519999999</v>
      </c>
      <c r="F705">
        <v>2771.1999519999999</v>
      </c>
      <c r="G705">
        <v>7600</v>
      </c>
      <c r="I705" s="36"/>
      <c r="J705" s="36"/>
      <c r="K705" s="36"/>
      <c r="L705" s="36"/>
      <c r="M705" s="36"/>
      <c r="N705" s="36"/>
    </row>
    <row r="706" spans="1:14" x14ac:dyDescent="0.25">
      <c r="A706" s="19">
        <v>41569</v>
      </c>
      <c r="B706">
        <v>2715.1999519999999</v>
      </c>
      <c r="C706">
        <v>2800.8000480000001</v>
      </c>
      <c r="D706">
        <v>2710.3999039999999</v>
      </c>
      <c r="E706">
        <v>2788</v>
      </c>
      <c r="F706">
        <v>2788</v>
      </c>
      <c r="G706">
        <v>53675</v>
      </c>
      <c r="I706" s="36"/>
      <c r="J706" s="36"/>
      <c r="K706" s="36"/>
      <c r="L706" s="36"/>
      <c r="M706" s="36"/>
      <c r="N706" s="36"/>
    </row>
    <row r="707" spans="1:14" x14ac:dyDescent="0.25">
      <c r="A707" s="19">
        <v>41570</v>
      </c>
      <c r="B707">
        <v>2824</v>
      </c>
      <c r="C707">
        <v>2890.3999039999999</v>
      </c>
      <c r="D707">
        <v>2801.6000960000001</v>
      </c>
      <c r="E707">
        <v>2804</v>
      </c>
      <c r="F707">
        <v>2804</v>
      </c>
      <c r="G707">
        <v>8450</v>
      </c>
      <c r="I707" s="36"/>
      <c r="J707" s="36"/>
      <c r="K707" s="36"/>
      <c r="L707" s="36"/>
      <c r="M707" s="36"/>
      <c r="N707" s="36"/>
    </row>
    <row r="708" spans="1:14" x14ac:dyDescent="0.25">
      <c r="A708" s="19">
        <v>41571</v>
      </c>
      <c r="B708">
        <v>2791.1999519999999</v>
      </c>
      <c r="C708">
        <v>2808</v>
      </c>
      <c r="D708">
        <v>2747.1999519999999</v>
      </c>
      <c r="E708">
        <v>2761.6000960000001</v>
      </c>
      <c r="F708">
        <v>2761.6000960000001</v>
      </c>
      <c r="G708">
        <v>5700</v>
      </c>
      <c r="I708" s="36"/>
      <c r="J708" s="36"/>
      <c r="K708" s="36"/>
      <c r="L708" s="36"/>
      <c r="M708" s="36"/>
      <c r="N708" s="36"/>
    </row>
    <row r="709" spans="1:14" x14ac:dyDescent="0.25">
      <c r="A709" s="19">
        <v>41572</v>
      </c>
      <c r="B709">
        <v>2756</v>
      </c>
      <c r="C709">
        <v>2796</v>
      </c>
      <c r="D709">
        <v>2751.1999519999999</v>
      </c>
      <c r="E709">
        <v>2756</v>
      </c>
      <c r="F709">
        <v>2756</v>
      </c>
      <c r="G709">
        <v>5025</v>
      </c>
      <c r="I709" s="36"/>
      <c r="J709" s="36"/>
      <c r="K709" s="36"/>
      <c r="L709" s="36"/>
      <c r="M709" s="36"/>
      <c r="N709" s="36"/>
    </row>
    <row r="710" spans="1:14" x14ac:dyDescent="0.25">
      <c r="A710" s="19">
        <v>41575</v>
      </c>
      <c r="B710">
        <v>2767.1999519999999</v>
      </c>
      <c r="C710">
        <v>2795.1999519999999</v>
      </c>
      <c r="D710">
        <v>2755.1999519999999</v>
      </c>
      <c r="E710">
        <v>2767.1999519999999</v>
      </c>
      <c r="F710">
        <v>2767.1999519999999</v>
      </c>
      <c r="G710">
        <v>4225</v>
      </c>
      <c r="I710" s="36"/>
      <c r="J710" s="36"/>
      <c r="K710" s="36"/>
      <c r="L710" s="36"/>
      <c r="M710" s="36"/>
      <c r="N710" s="36"/>
    </row>
    <row r="711" spans="1:14" x14ac:dyDescent="0.25">
      <c r="A711" s="19">
        <v>41576</v>
      </c>
      <c r="B711">
        <v>2762.3999039999999</v>
      </c>
      <c r="C711">
        <v>2788.8000480000001</v>
      </c>
      <c r="D711">
        <v>2744.8000480000001</v>
      </c>
      <c r="E711">
        <v>2745.6000960000001</v>
      </c>
      <c r="F711">
        <v>2745.6000960000001</v>
      </c>
      <c r="G711">
        <v>3025</v>
      </c>
      <c r="I711" s="36"/>
      <c r="J711" s="36"/>
      <c r="K711" s="36"/>
      <c r="L711" s="36"/>
      <c r="M711" s="36"/>
      <c r="N711" s="36"/>
    </row>
    <row r="712" spans="1:14" x14ac:dyDescent="0.25">
      <c r="A712" s="19">
        <v>41577</v>
      </c>
      <c r="B712">
        <v>2755.1999519999999</v>
      </c>
      <c r="C712">
        <v>2826.3999039999999</v>
      </c>
      <c r="D712">
        <v>2746.3999039999999</v>
      </c>
      <c r="E712">
        <v>2782.3999039999999</v>
      </c>
      <c r="F712">
        <v>2782.3999039999999</v>
      </c>
      <c r="G712">
        <v>6200</v>
      </c>
      <c r="I712" s="36"/>
      <c r="J712" s="36"/>
      <c r="K712" s="36"/>
      <c r="L712" s="36"/>
      <c r="M712" s="36"/>
      <c r="N712" s="36"/>
    </row>
    <row r="713" spans="1:14" x14ac:dyDescent="0.25">
      <c r="A713" s="19">
        <v>41578</v>
      </c>
      <c r="B713">
        <v>2781.6000960000001</v>
      </c>
      <c r="C713">
        <v>2800</v>
      </c>
      <c r="D713">
        <v>2725.6000960000001</v>
      </c>
      <c r="E713">
        <v>2768.8000480000001</v>
      </c>
      <c r="F713">
        <v>2768.8000480000001</v>
      </c>
      <c r="G713">
        <v>5200</v>
      </c>
      <c r="I713" s="36"/>
      <c r="J713" s="36"/>
      <c r="K713" s="36"/>
      <c r="L713" s="36"/>
      <c r="M713" s="36"/>
      <c r="N713" s="36"/>
    </row>
    <row r="714" spans="1:14" x14ac:dyDescent="0.25">
      <c r="A714" s="19">
        <v>41579</v>
      </c>
      <c r="B714">
        <v>2750.3999039999999</v>
      </c>
      <c r="C714">
        <v>2787.1999519999999</v>
      </c>
      <c r="D714">
        <v>2729.6000960000001</v>
      </c>
      <c r="E714">
        <v>2752.8000480000001</v>
      </c>
      <c r="F714">
        <v>2752.8000480000001</v>
      </c>
      <c r="G714">
        <v>4150</v>
      </c>
      <c r="I714" s="36"/>
      <c r="J714" s="36"/>
      <c r="K714" s="36"/>
      <c r="L714" s="36"/>
      <c r="M714" s="36"/>
      <c r="N714" s="36"/>
    </row>
    <row r="715" spans="1:14" x14ac:dyDescent="0.25">
      <c r="A715" s="19">
        <v>41582</v>
      </c>
      <c r="B715">
        <v>2735.1999519999999</v>
      </c>
      <c r="C715">
        <v>2748.8000480000001</v>
      </c>
      <c r="D715">
        <v>2678.3999039999999</v>
      </c>
      <c r="E715">
        <v>2680</v>
      </c>
      <c r="F715">
        <v>2680</v>
      </c>
      <c r="G715">
        <v>4200</v>
      </c>
      <c r="I715" s="36"/>
      <c r="J715" s="36"/>
      <c r="K715" s="36"/>
      <c r="L715" s="36"/>
      <c r="M715" s="36"/>
      <c r="N715" s="36"/>
    </row>
    <row r="716" spans="1:14" x14ac:dyDescent="0.25">
      <c r="A716" s="19">
        <v>41583</v>
      </c>
      <c r="B716">
        <v>2697.6000960000001</v>
      </c>
      <c r="C716">
        <v>2716</v>
      </c>
      <c r="D716">
        <v>2661.6000960000001</v>
      </c>
      <c r="E716">
        <v>2672</v>
      </c>
      <c r="F716">
        <v>2672</v>
      </c>
      <c r="G716">
        <v>5125</v>
      </c>
      <c r="I716" s="36"/>
      <c r="J716" s="36"/>
      <c r="K716" s="36"/>
      <c r="L716" s="36"/>
      <c r="M716" s="36"/>
      <c r="N716" s="36"/>
    </row>
    <row r="717" spans="1:14" x14ac:dyDescent="0.25">
      <c r="A717" s="19">
        <v>41584</v>
      </c>
      <c r="B717">
        <v>2645.6000960000001</v>
      </c>
      <c r="C717">
        <v>2681.6000960000001</v>
      </c>
      <c r="D717">
        <v>2628.8000480000001</v>
      </c>
      <c r="E717">
        <v>2631.1999519999999</v>
      </c>
      <c r="F717">
        <v>2631.1999519999999</v>
      </c>
      <c r="G717">
        <v>2950</v>
      </c>
      <c r="I717" s="36"/>
      <c r="J717" s="36"/>
      <c r="K717" s="36"/>
      <c r="L717" s="36"/>
      <c r="M717" s="36"/>
      <c r="N717" s="36"/>
    </row>
    <row r="718" spans="1:14" x14ac:dyDescent="0.25">
      <c r="A718" s="19">
        <v>41585</v>
      </c>
      <c r="B718">
        <v>2617.6000960000001</v>
      </c>
      <c r="C718">
        <v>2740</v>
      </c>
      <c r="D718">
        <v>2616.8000480000001</v>
      </c>
      <c r="E718">
        <v>2724.8000480000001</v>
      </c>
      <c r="F718">
        <v>2724.8000480000001</v>
      </c>
      <c r="G718">
        <v>7400</v>
      </c>
      <c r="I718" s="36"/>
      <c r="J718" s="36"/>
      <c r="K718" s="36"/>
      <c r="L718" s="36"/>
      <c r="M718" s="36"/>
      <c r="N718" s="36"/>
    </row>
    <row r="719" spans="1:14" x14ac:dyDescent="0.25">
      <c r="A719" s="19">
        <v>41586</v>
      </c>
      <c r="B719">
        <v>2692</v>
      </c>
      <c r="C719">
        <v>2697.6000960000001</v>
      </c>
      <c r="D719">
        <v>2607.1999519999999</v>
      </c>
      <c r="E719">
        <v>2607.1999519999999</v>
      </c>
      <c r="F719">
        <v>2607.1999519999999</v>
      </c>
      <c r="G719">
        <v>7200</v>
      </c>
      <c r="I719" s="36"/>
      <c r="J719" s="36"/>
      <c r="K719" s="36"/>
      <c r="L719" s="36"/>
      <c r="M719" s="36"/>
      <c r="N719" s="36"/>
    </row>
    <row r="720" spans="1:14" x14ac:dyDescent="0.25">
      <c r="A720" s="19">
        <v>41589</v>
      </c>
      <c r="B720">
        <v>2609.6000960000001</v>
      </c>
      <c r="C720">
        <v>2626.3999039999999</v>
      </c>
      <c r="D720">
        <v>2596.8000480000001</v>
      </c>
      <c r="E720">
        <v>2598.3999039999999</v>
      </c>
      <c r="F720">
        <v>2598.3999039999999</v>
      </c>
      <c r="G720">
        <v>14850</v>
      </c>
      <c r="I720" s="36"/>
      <c r="J720" s="36"/>
      <c r="K720" s="36"/>
      <c r="L720" s="36"/>
      <c r="M720" s="36"/>
      <c r="N720" s="36"/>
    </row>
    <row r="721" spans="1:14" x14ac:dyDescent="0.25">
      <c r="A721" s="19">
        <v>41590</v>
      </c>
      <c r="B721">
        <v>2604</v>
      </c>
      <c r="C721">
        <v>2619.1999519999999</v>
      </c>
      <c r="D721">
        <v>2580.8000480000001</v>
      </c>
      <c r="E721">
        <v>2596.8000480000001</v>
      </c>
      <c r="F721">
        <v>2596.8000480000001</v>
      </c>
      <c r="G721">
        <v>6500</v>
      </c>
      <c r="I721" s="36"/>
      <c r="J721" s="36"/>
      <c r="K721" s="36"/>
      <c r="L721" s="36"/>
      <c r="M721" s="36"/>
      <c r="N721" s="36"/>
    </row>
    <row r="722" spans="1:14" x14ac:dyDescent="0.25">
      <c r="A722" s="19">
        <v>41591</v>
      </c>
      <c r="B722">
        <v>2632</v>
      </c>
      <c r="C722">
        <v>2635.1999519999999</v>
      </c>
      <c r="D722">
        <v>2576</v>
      </c>
      <c r="E722">
        <v>2583.1999519999999</v>
      </c>
      <c r="F722">
        <v>2583.1999519999999</v>
      </c>
      <c r="G722">
        <v>5425</v>
      </c>
      <c r="I722" s="36"/>
      <c r="J722" s="36"/>
      <c r="K722" s="36"/>
      <c r="L722" s="36"/>
      <c r="M722" s="36"/>
      <c r="N722" s="36"/>
    </row>
    <row r="723" spans="1:14" x14ac:dyDescent="0.25">
      <c r="A723" s="19">
        <v>41592</v>
      </c>
      <c r="B723">
        <v>2577.6000960000001</v>
      </c>
      <c r="C723">
        <v>2588</v>
      </c>
      <c r="D723">
        <v>2550.3999039999999</v>
      </c>
      <c r="E723">
        <v>2555.1999519999999</v>
      </c>
      <c r="F723">
        <v>2555.1999519999999</v>
      </c>
      <c r="G723">
        <v>8750</v>
      </c>
      <c r="I723" s="36"/>
      <c r="J723" s="36"/>
      <c r="K723" s="36"/>
      <c r="L723" s="36"/>
      <c r="M723" s="36"/>
      <c r="N723" s="36"/>
    </row>
    <row r="724" spans="1:14" x14ac:dyDescent="0.25">
      <c r="A724" s="19">
        <v>41593</v>
      </c>
      <c r="B724">
        <v>2535.1999519999999</v>
      </c>
      <c r="C724">
        <v>2542.3999039999999</v>
      </c>
      <c r="D724">
        <v>2520.8000480000001</v>
      </c>
      <c r="E724">
        <v>2520.8000480000001</v>
      </c>
      <c r="F724">
        <v>2520.8000480000001</v>
      </c>
      <c r="G724">
        <v>6175</v>
      </c>
      <c r="I724" s="36"/>
      <c r="J724" s="36"/>
      <c r="K724" s="36"/>
      <c r="L724" s="36"/>
      <c r="M724" s="36"/>
      <c r="N724" s="36"/>
    </row>
    <row r="725" spans="1:14" x14ac:dyDescent="0.25">
      <c r="A725" s="19">
        <v>41596</v>
      </c>
      <c r="B725">
        <v>2480.8000480000001</v>
      </c>
      <c r="C725">
        <v>2533.6000960000001</v>
      </c>
      <c r="D725">
        <v>2459.1999519999999</v>
      </c>
      <c r="E725">
        <v>2522.3999039999999</v>
      </c>
      <c r="F725">
        <v>2522.3999039999999</v>
      </c>
      <c r="G725">
        <v>8275</v>
      </c>
      <c r="I725" s="36"/>
      <c r="J725" s="36"/>
      <c r="K725" s="36"/>
      <c r="L725" s="36"/>
      <c r="M725" s="36"/>
      <c r="N725" s="36"/>
    </row>
    <row r="726" spans="1:14" x14ac:dyDescent="0.25">
      <c r="A726" s="19">
        <v>41597</v>
      </c>
      <c r="B726">
        <v>2512</v>
      </c>
      <c r="C726">
        <v>2583.1999519999999</v>
      </c>
      <c r="D726">
        <v>2496.8000480000001</v>
      </c>
      <c r="E726">
        <v>2552</v>
      </c>
      <c r="F726">
        <v>2552</v>
      </c>
      <c r="G726">
        <v>8650</v>
      </c>
      <c r="I726" s="36"/>
      <c r="J726" s="36"/>
      <c r="K726" s="36"/>
      <c r="L726" s="36"/>
      <c r="M726" s="36"/>
      <c r="N726" s="36"/>
    </row>
    <row r="727" spans="1:14" x14ac:dyDescent="0.25">
      <c r="A727" s="19">
        <v>41598</v>
      </c>
      <c r="B727">
        <v>2578.3999039999999</v>
      </c>
      <c r="C727">
        <v>2583.1999519999999</v>
      </c>
      <c r="D727">
        <v>2460</v>
      </c>
      <c r="E727">
        <v>2500.8000480000001</v>
      </c>
      <c r="F727">
        <v>2500.8000480000001</v>
      </c>
      <c r="G727">
        <v>14250</v>
      </c>
      <c r="I727" s="36"/>
      <c r="J727" s="36"/>
      <c r="K727" s="36"/>
      <c r="L727" s="36"/>
      <c r="M727" s="36"/>
      <c r="N727" s="36"/>
    </row>
    <row r="728" spans="1:14" x14ac:dyDescent="0.25">
      <c r="A728" s="19">
        <v>41599</v>
      </c>
      <c r="B728">
        <v>2470.3999039999999</v>
      </c>
      <c r="C728">
        <v>2475.1999519999999</v>
      </c>
      <c r="D728">
        <v>2397.6000960000001</v>
      </c>
      <c r="E728">
        <v>2416.8000480000001</v>
      </c>
      <c r="F728">
        <v>2416.8000480000001</v>
      </c>
      <c r="G728">
        <v>10725</v>
      </c>
      <c r="I728" s="36"/>
      <c r="J728" s="36"/>
      <c r="K728" s="36"/>
      <c r="L728" s="36"/>
      <c r="M728" s="36"/>
      <c r="N728" s="36"/>
    </row>
    <row r="729" spans="1:14" x14ac:dyDescent="0.25">
      <c r="A729" s="19">
        <v>41600</v>
      </c>
      <c r="B729">
        <v>2402.3999039999999</v>
      </c>
      <c r="C729">
        <v>2416</v>
      </c>
      <c r="D729">
        <v>2380.8000480000001</v>
      </c>
      <c r="E729">
        <v>2381.6000960000001</v>
      </c>
      <c r="F729">
        <v>2381.6000960000001</v>
      </c>
      <c r="G729">
        <v>5125</v>
      </c>
      <c r="I729" s="36"/>
      <c r="J729" s="36"/>
      <c r="K729" s="36"/>
      <c r="L729" s="36"/>
      <c r="M729" s="36"/>
      <c r="N729" s="36"/>
    </row>
    <row r="730" spans="1:14" x14ac:dyDescent="0.25">
      <c r="A730" s="19">
        <v>41603</v>
      </c>
      <c r="B730">
        <v>2358.3999039999999</v>
      </c>
      <c r="C730">
        <v>2401.6000960000001</v>
      </c>
      <c r="D730">
        <v>2355.1999519999999</v>
      </c>
      <c r="E730">
        <v>2392</v>
      </c>
      <c r="F730">
        <v>2392</v>
      </c>
      <c r="G730">
        <v>6425</v>
      </c>
      <c r="I730" s="36"/>
      <c r="J730" s="36"/>
      <c r="K730" s="36"/>
      <c r="L730" s="36"/>
      <c r="M730" s="36"/>
      <c r="N730" s="36"/>
    </row>
    <row r="731" spans="1:14" x14ac:dyDescent="0.25">
      <c r="A731" s="19">
        <v>41604</v>
      </c>
      <c r="B731">
        <v>2386.3999039999999</v>
      </c>
      <c r="C731">
        <v>2409.6000960000001</v>
      </c>
      <c r="D731">
        <v>2372</v>
      </c>
      <c r="E731">
        <v>2401.6000960000001</v>
      </c>
      <c r="F731">
        <v>2401.6000960000001</v>
      </c>
      <c r="G731">
        <v>48425</v>
      </c>
      <c r="I731" s="36"/>
      <c r="J731" s="36"/>
      <c r="K731" s="36"/>
      <c r="L731" s="36"/>
      <c r="M731" s="36"/>
      <c r="N731" s="36"/>
    </row>
    <row r="732" spans="1:14" x14ac:dyDescent="0.25">
      <c r="A732" s="19">
        <v>41605</v>
      </c>
      <c r="B732">
        <v>2389.6000960000001</v>
      </c>
      <c r="C732">
        <v>2412</v>
      </c>
      <c r="D732">
        <v>2389.6000960000001</v>
      </c>
      <c r="E732">
        <v>2405.6000960000001</v>
      </c>
      <c r="F732">
        <v>2405.6000960000001</v>
      </c>
      <c r="G732">
        <v>4100</v>
      </c>
      <c r="I732" s="36"/>
      <c r="J732" s="36"/>
      <c r="K732" s="36"/>
      <c r="L732" s="36"/>
      <c r="M732" s="36"/>
      <c r="N732" s="36"/>
    </row>
    <row r="733" spans="1:14" x14ac:dyDescent="0.25">
      <c r="A733" s="19">
        <v>41607</v>
      </c>
      <c r="B733">
        <v>2395.1999519999999</v>
      </c>
      <c r="C733">
        <v>2436.8000480000001</v>
      </c>
      <c r="D733">
        <v>2392</v>
      </c>
      <c r="E733">
        <v>2434.3999039999999</v>
      </c>
      <c r="F733">
        <v>2434.3999039999999</v>
      </c>
      <c r="G733">
        <v>3650</v>
      </c>
      <c r="I733" s="36"/>
      <c r="J733" s="36"/>
      <c r="K733" s="36"/>
      <c r="L733" s="36"/>
      <c r="M733" s="36"/>
      <c r="N733" s="36"/>
    </row>
    <row r="734" spans="1:14" x14ac:dyDescent="0.25">
      <c r="A734" s="19">
        <v>41610</v>
      </c>
      <c r="B734">
        <v>2423.1999519999999</v>
      </c>
      <c r="C734">
        <v>2471.1999519999999</v>
      </c>
      <c r="D734">
        <v>2423.1999519999999</v>
      </c>
      <c r="E734">
        <v>2454.3999039999999</v>
      </c>
      <c r="F734">
        <v>2454.3999039999999</v>
      </c>
      <c r="G734">
        <v>6000</v>
      </c>
      <c r="I734" s="36"/>
      <c r="J734" s="36"/>
      <c r="K734" s="36"/>
      <c r="L734" s="36"/>
      <c r="M734" s="36"/>
      <c r="N734" s="36"/>
    </row>
    <row r="735" spans="1:14" x14ac:dyDescent="0.25">
      <c r="A735" s="19">
        <v>41611</v>
      </c>
      <c r="B735">
        <v>2499.1999519999999</v>
      </c>
      <c r="C735">
        <v>2576</v>
      </c>
      <c r="D735">
        <v>2480</v>
      </c>
      <c r="E735">
        <v>2515.1999519999999</v>
      </c>
      <c r="F735">
        <v>2515.1999519999999</v>
      </c>
      <c r="G735">
        <v>17300</v>
      </c>
      <c r="I735" s="36"/>
      <c r="J735" s="36"/>
      <c r="K735" s="36"/>
      <c r="L735" s="36"/>
      <c r="M735" s="36"/>
      <c r="N735" s="36"/>
    </row>
    <row r="736" spans="1:14" x14ac:dyDescent="0.25">
      <c r="A736" s="19">
        <v>41612</v>
      </c>
      <c r="B736">
        <v>2565.6000960000001</v>
      </c>
      <c r="C736">
        <v>2600</v>
      </c>
      <c r="D736">
        <v>2484</v>
      </c>
      <c r="E736">
        <v>2487.1999519999999</v>
      </c>
      <c r="F736">
        <v>2487.1999519999999</v>
      </c>
      <c r="G736">
        <v>25575</v>
      </c>
      <c r="I736" s="36"/>
      <c r="J736" s="36"/>
      <c r="K736" s="36"/>
      <c r="L736" s="36"/>
      <c r="M736" s="36"/>
      <c r="N736" s="36"/>
    </row>
    <row r="737" spans="1:14" x14ac:dyDescent="0.25">
      <c r="A737" s="19">
        <v>41613</v>
      </c>
      <c r="B737">
        <v>2472.8000480000001</v>
      </c>
      <c r="C737">
        <v>2530.3999039999999</v>
      </c>
      <c r="D737">
        <v>2469.6000960000001</v>
      </c>
      <c r="E737">
        <v>2507.1999519999999</v>
      </c>
      <c r="F737">
        <v>2507.1999519999999</v>
      </c>
      <c r="G737">
        <v>7275</v>
      </c>
      <c r="I737" s="36"/>
      <c r="J737" s="36"/>
      <c r="K737" s="36"/>
      <c r="L737" s="36"/>
      <c r="M737" s="36"/>
      <c r="N737" s="36"/>
    </row>
    <row r="738" spans="1:14" x14ac:dyDescent="0.25">
      <c r="A738" s="19">
        <v>41614</v>
      </c>
      <c r="B738">
        <v>2450.3999039999999</v>
      </c>
      <c r="C738">
        <v>2455.1999519999999</v>
      </c>
      <c r="D738">
        <v>2403.1999519999999</v>
      </c>
      <c r="E738">
        <v>2417.6000960000001</v>
      </c>
      <c r="F738">
        <v>2417.6000960000001</v>
      </c>
      <c r="G738">
        <v>7300</v>
      </c>
      <c r="I738" s="36"/>
      <c r="J738" s="36"/>
      <c r="K738" s="36"/>
      <c r="L738" s="36"/>
      <c r="M738" s="36"/>
      <c r="N738" s="36"/>
    </row>
    <row r="739" spans="1:14" x14ac:dyDescent="0.25">
      <c r="A739" s="19">
        <v>41617</v>
      </c>
      <c r="B739">
        <v>2400</v>
      </c>
      <c r="C739">
        <v>2419.1999519999999</v>
      </c>
      <c r="D739">
        <v>2385.6000960000001</v>
      </c>
      <c r="E739">
        <v>2397.6000960000001</v>
      </c>
      <c r="F739">
        <v>2397.6000960000001</v>
      </c>
      <c r="G739">
        <v>6375</v>
      </c>
      <c r="I739" s="36"/>
      <c r="J739" s="36"/>
      <c r="K739" s="36"/>
      <c r="L739" s="36"/>
      <c r="M739" s="36"/>
      <c r="N739" s="36"/>
    </row>
    <row r="740" spans="1:14" x14ac:dyDescent="0.25">
      <c r="A740" s="19">
        <v>41618</v>
      </c>
      <c r="B740">
        <v>2413.6000960000001</v>
      </c>
      <c r="C740">
        <v>2423.1999519999999</v>
      </c>
      <c r="D740">
        <v>2396</v>
      </c>
      <c r="E740">
        <v>2410.3999039999999</v>
      </c>
      <c r="F740">
        <v>2410.3999039999999</v>
      </c>
      <c r="G740">
        <v>5125</v>
      </c>
      <c r="I740" s="36"/>
      <c r="J740" s="36"/>
      <c r="K740" s="36"/>
      <c r="L740" s="36"/>
      <c r="M740" s="36"/>
      <c r="N740" s="36"/>
    </row>
    <row r="741" spans="1:14" x14ac:dyDescent="0.25">
      <c r="A741" s="19">
        <v>41619</v>
      </c>
      <c r="B741">
        <v>2402.3999039999999</v>
      </c>
      <c r="C741">
        <v>2533.6000960000001</v>
      </c>
      <c r="D741">
        <v>2400</v>
      </c>
      <c r="E741">
        <v>2521.6000960000001</v>
      </c>
      <c r="F741">
        <v>2521.6000960000001</v>
      </c>
      <c r="G741">
        <v>11675</v>
      </c>
      <c r="I741" s="36"/>
      <c r="J741" s="36"/>
      <c r="K741" s="36"/>
      <c r="L741" s="36"/>
      <c r="M741" s="36"/>
      <c r="N741" s="36"/>
    </row>
    <row r="742" spans="1:14" x14ac:dyDescent="0.25">
      <c r="A742" s="19">
        <v>41620</v>
      </c>
      <c r="B742">
        <v>2511.1999519999999</v>
      </c>
      <c r="C742">
        <v>2585.6000960000001</v>
      </c>
      <c r="D742">
        <v>2494.3999039999999</v>
      </c>
      <c r="E742">
        <v>2533.6000960000001</v>
      </c>
      <c r="F742">
        <v>2533.6000960000001</v>
      </c>
      <c r="G742">
        <v>12850</v>
      </c>
      <c r="I742" s="36"/>
      <c r="J742" s="36"/>
      <c r="K742" s="36"/>
      <c r="L742" s="36"/>
      <c r="M742" s="36"/>
      <c r="N742" s="36"/>
    </row>
    <row r="743" spans="1:14" x14ac:dyDescent="0.25">
      <c r="A743" s="19">
        <v>41621</v>
      </c>
      <c r="B743">
        <v>2528.8000480000001</v>
      </c>
      <c r="C743">
        <v>2560.8000480000001</v>
      </c>
      <c r="D743">
        <v>2517.6000960000001</v>
      </c>
      <c r="E743">
        <v>2538.3999039999999</v>
      </c>
      <c r="F743">
        <v>2538.3999039999999</v>
      </c>
      <c r="G743">
        <v>8300</v>
      </c>
      <c r="I743" s="36"/>
      <c r="J743" s="36"/>
      <c r="K743" s="36"/>
      <c r="L743" s="36"/>
      <c r="M743" s="36"/>
      <c r="N743" s="36"/>
    </row>
    <row r="744" spans="1:14" x14ac:dyDescent="0.25">
      <c r="A744" s="19">
        <v>41624</v>
      </c>
      <c r="B744">
        <v>2510.3999039999999</v>
      </c>
      <c r="C744">
        <v>2556.8000480000001</v>
      </c>
      <c r="D744">
        <v>2500</v>
      </c>
      <c r="E744">
        <v>2542.3999039999999</v>
      </c>
      <c r="F744">
        <v>2542.3999039999999</v>
      </c>
      <c r="G744">
        <v>7325</v>
      </c>
      <c r="I744" s="36"/>
      <c r="J744" s="36"/>
      <c r="K744" s="36"/>
      <c r="L744" s="36"/>
      <c r="M744" s="36"/>
      <c r="N744" s="36"/>
    </row>
    <row r="745" spans="1:14" x14ac:dyDescent="0.25">
      <c r="A745" s="19">
        <v>41625</v>
      </c>
      <c r="B745">
        <v>2574.3999039999999</v>
      </c>
      <c r="C745">
        <v>2608</v>
      </c>
      <c r="D745">
        <v>2513.6000960000001</v>
      </c>
      <c r="E745">
        <v>2531.1999519999999</v>
      </c>
      <c r="F745">
        <v>2531.1999519999999</v>
      </c>
      <c r="G745">
        <v>8850</v>
      </c>
      <c r="I745" s="36"/>
      <c r="J745" s="36"/>
      <c r="K745" s="36"/>
      <c r="L745" s="36"/>
      <c r="M745" s="36"/>
      <c r="N745" s="36"/>
    </row>
    <row r="746" spans="1:14" x14ac:dyDescent="0.25">
      <c r="A746" s="19">
        <v>41626</v>
      </c>
      <c r="B746">
        <v>2508</v>
      </c>
      <c r="C746">
        <v>2557.6000960000001</v>
      </c>
      <c r="D746">
        <v>2349.6000960000001</v>
      </c>
      <c r="E746">
        <v>2354.3999039999999</v>
      </c>
      <c r="F746">
        <v>2354.3999039999999</v>
      </c>
      <c r="G746">
        <v>15825</v>
      </c>
      <c r="I746" s="36"/>
      <c r="J746" s="36"/>
      <c r="K746" s="36"/>
      <c r="L746" s="36"/>
      <c r="M746" s="36"/>
      <c r="N746" s="36"/>
    </row>
    <row r="747" spans="1:14" x14ac:dyDescent="0.25">
      <c r="A747" s="19">
        <v>41627</v>
      </c>
      <c r="B747">
        <v>2371.1999519999999</v>
      </c>
      <c r="C747">
        <v>2387.1999519999999</v>
      </c>
      <c r="D747">
        <v>2348</v>
      </c>
      <c r="E747">
        <v>2380</v>
      </c>
      <c r="F747">
        <v>2380</v>
      </c>
      <c r="G747">
        <v>8850</v>
      </c>
      <c r="I747" s="36"/>
      <c r="J747" s="36"/>
      <c r="K747" s="36"/>
      <c r="L747" s="36"/>
      <c r="M747" s="36"/>
      <c r="N747" s="36"/>
    </row>
    <row r="748" spans="1:14" x14ac:dyDescent="0.25">
      <c r="A748" s="19">
        <v>41628</v>
      </c>
      <c r="B748">
        <v>2360</v>
      </c>
      <c r="C748">
        <v>2396.8000480000001</v>
      </c>
      <c r="D748">
        <v>2348.8000480000001</v>
      </c>
      <c r="E748">
        <v>2391.1999519999999</v>
      </c>
      <c r="F748">
        <v>2391.1999519999999</v>
      </c>
      <c r="G748">
        <v>6750</v>
      </c>
      <c r="I748" s="36"/>
      <c r="J748" s="36"/>
      <c r="K748" s="36"/>
      <c r="L748" s="36"/>
      <c r="M748" s="36"/>
      <c r="N748" s="36"/>
    </row>
    <row r="749" spans="1:14" x14ac:dyDescent="0.25">
      <c r="A749" s="19">
        <v>41631</v>
      </c>
      <c r="B749">
        <v>2360.8000480000001</v>
      </c>
      <c r="C749">
        <v>2370.3999039999999</v>
      </c>
      <c r="D749">
        <v>2300</v>
      </c>
      <c r="E749">
        <v>2307.1999519999999</v>
      </c>
      <c r="F749">
        <v>2307.1999519999999</v>
      </c>
      <c r="G749">
        <v>7525</v>
      </c>
      <c r="I749" s="36"/>
      <c r="J749" s="36"/>
      <c r="K749" s="36"/>
      <c r="L749" s="36"/>
      <c r="M749" s="36"/>
      <c r="N749" s="36"/>
    </row>
    <row r="750" spans="1:14" x14ac:dyDescent="0.25">
      <c r="A750" s="19">
        <v>41632</v>
      </c>
      <c r="B750">
        <v>2270.3999039999999</v>
      </c>
      <c r="C750">
        <v>2284.8000480000001</v>
      </c>
      <c r="D750">
        <v>2253.6000960000001</v>
      </c>
      <c r="E750">
        <v>2260</v>
      </c>
      <c r="F750">
        <v>2260</v>
      </c>
      <c r="G750">
        <v>4450</v>
      </c>
      <c r="I750" s="36"/>
      <c r="J750" s="36"/>
      <c r="K750" s="36"/>
      <c r="L750" s="36"/>
      <c r="M750" s="36"/>
      <c r="N750" s="36"/>
    </row>
    <row r="751" spans="1:14" x14ac:dyDescent="0.25">
      <c r="A751" s="19">
        <v>41634</v>
      </c>
      <c r="B751">
        <v>2213.6000960000001</v>
      </c>
      <c r="C751">
        <v>2224</v>
      </c>
      <c r="D751">
        <v>2206.3999039999999</v>
      </c>
      <c r="E751">
        <v>2219.1999519999999</v>
      </c>
      <c r="F751">
        <v>2219.1999519999999</v>
      </c>
      <c r="G751">
        <v>7775</v>
      </c>
      <c r="I751" s="36"/>
      <c r="J751" s="36"/>
      <c r="K751" s="36"/>
      <c r="L751" s="36"/>
      <c r="M751" s="36"/>
      <c r="N751" s="36"/>
    </row>
    <row r="752" spans="1:14" x14ac:dyDescent="0.25">
      <c r="A752" s="19">
        <v>41635</v>
      </c>
      <c r="B752">
        <v>2209.6000960000001</v>
      </c>
      <c r="C752">
        <v>2265.6000960000001</v>
      </c>
      <c r="D752">
        <v>2209.6000960000001</v>
      </c>
      <c r="E752">
        <v>2248</v>
      </c>
      <c r="F752">
        <v>2248</v>
      </c>
      <c r="G752">
        <v>8525</v>
      </c>
      <c r="I752" s="36"/>
      <c r="J752" s="36"/>
      <c r="K752" s="36"/>
      <c r="L752" s="36"/>
      <c r="M752" s="36"/>
      <c r="N752" s="36"/>
    </row>
    <row r="753" spans="1:14" x14ac:dyDescent="0.25">
      <c r="A753" s="19">
        <v>41638</v>
      </c>
      <c r="B753">
        <v>2259.1999519999999</v>
      </c>
      <c r="C753">
        <v>2296.8000480000001</v>
      </c>
      <c r="D753">
        <v>2247.1999519999999</v>
      </c>
      <c r="E753">
        <v>2285.6000960000001</v>
      </c>
      <c r="F753">
        <v>2285.6000960000001</v>
      </c>
      <c r="G753">
        <v>6825</v>
      </c>
      <c r="I753" s="36"/>
      <c r="J753" s="36"/>
      <c r="K753" s="36"/>
      <c r="L753" s="36"/>
      <c r="M753" s="36"/>
      <c r="N753" s="36"/>
    </row>
    <row r="754" spans="1:14" x14ac:dyDescent="0.25">
      <c r="A754" s="19">
        <v>41639</v>
      </c>
      <c r="B754">
        <v>2258.3999039999999</v>
      </c>
      <c r="C754">
        <v>2318.3999039999999</v>
      </c>
      <c r="D754">
        <v>2255.1999519999999</v>
      </c>
      <c r="E754">
        <v>2282.3999039999999</v>
      </c>
      <c r="F754">
        <v>2282.3999039999999</v>
      </c>
      <c r="G754">
        <v>6575</v>
      </c>
      <c r="I754" s="36"/>
      <c r="J754" s="36"/>
      <c r="K754" s="36"/>
      <c r="L754" s="36"/>
      <c r="M754" s="36"/>
      <c r="N754" s="36"/>
    </row>
    <row r="755" spans="1:14" x14ac:dyDescent="0.25">
      <c r="A755" s="19">
        <v>41641</v>
      </c>
      <c r="B755">
        <v>2317.6000960000001</v>
      </c>
      <c r="C755">
        <v>2344.8000480000001</v>
      </c>
      <c r="D755">
        <v>2307.1999519999999</v>
      </c>
      <c r="E755">
        <v>2328.8000480000001</v>
      </c>
      <c r="F755">
        <v>2328.8000480000001</v>
      </c>
      <c r="G755">
        <v>8800</v>
      </c>
      <c r="I755" s="36"/>
      <c r="J755" s="36"/>
      <c r="K755" s="36"/>
      <c r="L755" s="36"/>
      <c r="M755" s="36"/>
      <c r="N755" s="36"/>
    </row>
    <row r="756" spans="1:14" x14ac:dyDescent="0.25">
      <c r="A756" s="19">
        <v>41642</v>
      </c>
      <c r="B756">
        <v>2309.6000960000001</v>
      </c>
      <c r="C756">
        <v>2339.1999519999999</v>
      </c>
      <c r="D756">
        <v>2284</v>
      </c>
      <c r="E756">
        <v>2313.6000960000001</v>
      </c>
      <c r="F756">
        <v>2313.6000960000001</v>
      </c>
      <c r="G756">
        <v>4275</v>
      </c>
      <c r="I756" s="36"/>
      <c r="J756" s="36"/>
      <c r="K756" s="36"/>
      <c r="L756" s="36"/>
      <c r="M756" s="36"/>
      <c r="N756" s="36"/>
    </row>
    <row r="757" spans="1:14" x14ac:dyDescent="0.25">
      <c r="A757" s="19">
        <v>41645</v>
      </c>
      <c r="B757">
        <v>2276</v>
      </c>
      <c r="C757">
        <v>2308.8000480000001</v>
      </c>
      <c r="D757">
        <v>2257.6000960000001</v>
      </c>
      <c r="E757">
        <v>2284.8000480000001</v>
      </c>
      <c r="F757">
        <v>2284.8000480000001</v>
      </c>
      <c r="G757">
        <v>5425</v>
      </c>
      <c r="I757" s="36"/>
      <c r="J757" s="36"/>
      <c r="K757" s="36"/>
      <c r="L757" s="36"/>
      <c r="M757" s="36"/>
      <c r="N757" s="36"/>
    </row>
    <row r="758" spans="1:14" x14ac:dyDescent="0.25">
      <c r="A758" s="19">
        <v>41646</v>
      </c>
      <c r="B758">
        <v>2260.8000480000001</v>
      </c>
      <c r="C758">
        <v>2263.1999519999999</v>
      </c>
      <c r="D758">
        <v>2228.8000480000001</v>
      </c>
      <c r="E758">
        <v>2234.3999039999999</v>
      </c>
      <c r="F758">
        <v>2234.3999039999999</v>
      </c>
      <c r="G758">
        <v>5325</v>
      </c>
      <c r="I758" s="36"/>
      <c r="J758" s="36"/>
      <c r="K758" s="36"/>
      <c r="L758" s="36"/>
      <c r="M758" s="36"/>
      <c r="N758" s="36"/>
    </row>
    <row r="759" spans="1:14" x14ac:dyDescent="0.25">
      <c r="A759" s="19">
        <v>41647</v>
      </c>
      <c r="B759">
        <v>2247.1999519999999</v>
      </c>
      <c r="C759">
        <v>2255.1999519999999</v>
      </c>
      <c r="D759">
        <v>2224.8000480000001</v>
      </c>
      <c r="E759">
        <v>2238.3999039999999</v>
      </c>
      <c r="F759">
        <v>2238.3999039999999</v>
      </c>
      <c r="G759">
        <v>4325</v>
      </c>
      <c r="I759" s="36"/>
      <c r="J759" s="36"/>
      <c r="K759" s="36"/>
      <c r="L759" s="36"/>
      <c r="M759" s="36"/>
      <c r="N759" s="36"/>
    </row>
    <row r="760" spans="1:14" x14ac:dyDescent="0.25">
      <c r="A760" s="19">
        <v>41648</v>
      </c>
      <c r="B760">
        <v>2231.1999519999999</v>
      </c>
      <c r="C760">
        <v>2255.1999519999999</v>
      </c>
      <c r="D760">
        <v>2223.1999519999999</v>
      </c>
      <c r="E760">
        <v>2242.3999039999999</v>
      </c>
      <c r="F760">
        <v>2242.3999039999999</v>
      </c>
      <c r="G760">
        <v>7700</v>
      </c>
      <c r="I760" s="36"/>
      <c r="J760" s="36"/>
      <c r="K760" s="36"/>
      <c r="L760" s="36"/>
      <c r="M760" s="36"/>
      <c r="N760" s="36"/>
    </row>
    <row r="761" spans="1:14" x14ac:dyDescent="0.25">
      <c r="A761" s="19">
        <v>41649</v>
      </c>
      <c r="B761">
        <v>2222.3999039999999</v>
      </c>
      <c r="C761">
        <v>2250.3999039999999</v>
      </c>
      <c r="D761">
        <v>2184.8000480000001</v>
      </c>
      <c r="E761">
        <v>2189.6000960000001</v>
      </c>
      <c r="F761">
        <v>2189.6000960000001</v>
      </c>
      <c r="G761">
        <v>8050</v>
      </c>
      <c r="I761" s="36"/>
      <c r="J761" s="36"/>
      <c r="K761" s="36"/>
      <c r="L761" s="36"/>
      <c r="M761" s="36"/>
      <c r="N761" s="36"/>
    </row>
    <row r="762" spans="1:14" x14ac:dyDescent="0.25">
      <c r="A762" s="19">
        <v>41652</v>
      </c>
      <c r="B762">
        <v>2198.3999039999999</v>
      </c>
      <c r="C762">
        <v>2302.3999039999999</v>
      </c>
      <c r="D762">
        <v>2160.8000480000001</v>
      </c>
      <c r="E762">
        <v>2266.3999039999999</v>
      </c>
      <c r="F762">
        <v>2266.3999039999999</v>
      </c>
      <c r="G762">
        <v>13900</v>
      </c>
      <c r="I762" s="36"/>
      <c r="J762" s="36"/>
      <c r="K762" s="36"/>
      <c r="L762" s="36"/>
      <c r="M762" s="36"/>
      <c r="N762" s="36"/>
    </row>
    <row r="763" spans="1:14" x14ac:dyDescent="0.25">
      <c r="A763" s="19">
        <v>41653</v>
      </c>
      <c r="B763">
        <v>2240</v>
      </c>
      <c r="C763">
        <v>2240</v>
      </c>
      <c r="D763">
        <v>2172</v>
      </c>
      <c r="E763">
        <v>2174.3999039999999</v>
      </c>
      <c r="F763">
        <v>2174.3999039999999</v>
      </c>
      <c r="G763">
        <v>13400</v>
      </c>
      <c r="I763" s="36"/>
      <c r="J763" s="36"/>
      <c r="K763" s="36"/>
      <c r="L763" s="36"/>
      <c r="M763" s="36"/>
      <c r="N763" s="36"/>
    </row>
    <row r="764" spans="1:14" x14ac:dyDescent="0.25">
      <c r="A764" s="19">
        <v>41654</v>
      </c>
      <c r="B764">
        <v>2171.1999519999999</v>
      </c>
      <c r="C764">
        <v>2211.1999519999999</v>
      </c>
      <c r="D764">
        <v>2166.3999039999999</v>
      </c>
      <c r="E764">
        <v>2186.3999039999999</v>
      </c>
      <c r="F764">
        <v>2186.3999039999999</v>
      </c>
      <c r="G764">
        <v>5400</v>
      </c>
      <c r="I764" s="36"/>
      <c r="J764" s="36"/>
      <c r="K764" s="36"/>
      <c r="L764" s="36"/>
      <c r="M764" s="36"/>
      <c r="N764" s="36"/>
    </row>
    <row r="765" spans="1:14" x14ac:dyDescent="0.25">
      <c r="A765" s="19">
        <v>41655</v>
      </c>
      <c r="B765">
        <v>2190.3999039999999</v>
      </c>
      <c r="C765">
        <v>2220.8000480000001</v>
      </c>
      <c r="D765">
        <v>2182.3999039999999</v>
      </c>
      <c r="E765">
        <v>2196.8000480000001</v>
      </c>
      <c r="F765">
        <v>2196.8000480000001</v>
      </c>
      <c r="G765">
        <v>5425</v>
      </c>
      <c r="I765" s="36"/>
      <c r="J765" s="36"/>
      <c r="K765" s="36"/>
      <c r="L765" s="36"/>
      <c r="M765" s="36"/>
      <c r="N765" s="36"/>
    </row>
    <row r="766" spans="1:14" x14ac:dyDescent="0.25">
      <c r="A766" s="19">
        <v>41656</v>
      </c>
      <c r="B766">
        <v>2204.8000480000001</v>
      </c>
      <c r="C766">
        <v>2212.8000480000001</v>
      </c>
      <c r="D766">
        <v>2172</v>
      </c>
      <c r="E766">
        <v>2197.6000960000001</v>
      </c>
      <c r="F766">
        <v>2197.6000960000001</v>
      </c>
      <c r="G766">
        <v>10725</v>
      </c>
      <c r="I766" s="36"/>
      <c r="J766" s="36"/>
      <c r="K766" s="36"/>
      <c r="L766" s="36"/>
      <c r="M766" s="36"/>
      <c r="N766" s="36"/>
    </row>
    <row r="767" spans="1:14" x14ac:dyDescent="0.25">
      <c r="A767" s="19">
        <v>41660</v>
      </c>
      <c r="B767">
        <v>2176.8000480000001</v>
      </c>
      <c r="C767">
        <v>2211.1999519999999</v>
      </c>
      <c r="D767">
        <v>2169.6000960000001</v>
      </c>
      <c r="E767">
        <v>2171.1999519999999</v>
      </c>
      <c r="F767">
        <v>2171.1999519999999</v>
      </c>
      <c r="G767">
        <v>7300</v>
      </c>
      <c r="I767" s="36"/>
      <c r="J767" s="36"/>
      <c r="K767" s="36"/>
      <c r="L767" s="36"/>
      <c r="M767" s="36"/>
      <c r="N767" s="36"/>
    </row>
    <row r="768" spans="1:14" x14ac:dyDescent="0.25">
      <c r="A768" s="19">
        <v>41661</v>
      </c>
      <c r="B768">
        <v>2148</v>
      </c>
      <c r="C768">
        <v>2162.3999039999999</v>
      </c>
      <c r="D768">
        <v>2132.8000480000001</v>
      </c>
      <c r="E768">
        <v>2139.1999519999999</v>
      </c>
      <c r="F768">
        <v>2139.1999519999999</v>
      </c>
      <c r="G768">
        <v>6625</v>
      </c>
      <c r="I768" s="36"/>
      <c r="J768" s="36"/>
      <c r="K768" s="36"/>
      <c r="L768" s="36"/>
      <c r="M768" s="36"/>
      <c r="N768" s="36"/>
    </row>
    <row r="769" spans="1:14" x14ac:dyDescent="0.25">
      <c r="A769" s="19">
        <v>41662</v>
      </c>
      <c r="B769">
        <v>2164.8000480000001</v>
      </c>
      <c r="C769">
        <v>2249.6000960000001</v>
      </c>
      <c r="D769">
        <v>2161.6000960000001</v>
      </c>
      <c r="E769">
        <v>2194.3999039999999</v>
      </c>
      <c r="F769">
        <v>2194.3999039999999</v>
      </c>
      <c r="G769">
        <v>13550</v>
      </c>
      <c r="I769" s="36"/>
      <c r="J769" s="36"/>
      <c r="K769" s="36"/>
      <c r="L769" s="36"/>
      <c r="M769" s="36"/>
      <c r="N769" s="36"/>
    </row>
    <row r="770" spans="1:14" x14ac:dyDescent="0.25">
      <c r="A770" s="19">
        <v>41663</v>
      </c>
      <c r="B770">
        <v>2260.8000480000001</v>
      </c>
      <c r="C770">
        <v>2433.6000960000001</v>
      </c>
      <c r="D770">
        <v>2254.3999039999999</v>
      </c>
      <c r="E770">
        <v>2395.1999519999999</v>
      </c>
      <c r="F770">
        <v>2395.1999519999999</v>
      </c>
      <c r="G770">
        <v>20900</v>
      </c>
      <c r="I770" s="36"/>
      <c r="J770" s="36"/>
      <c r="K770" s="36"/>
      <c r="L770" s="36"/>
      <c r="M770" s="36"/>
      <c r="N770" s="36"/>
    </row>
    <row r="771" spans="1:14" x14ac:dyDescent="0.25">
      <c r="A771" s="19">
        <v>41666</v>
      </c>
      <c r="B771">
        <v>2388</v>
      </c>
      <c r="C771">
        <v>2589.6000960000001</v>
      </c>
      <c r="D771">
        <v>2346.3999039999999</v>
      </c>
      <c r="E771">
        <v>2432</v>
      </c>
      <c r="F771">
        <v>2432</v>
      </c>
      <c r="G771">
        <v>27875</v>
      </c>
      <c r="I771" s="36"/>
      <c r="J771" s="36"/>
      <c r="K771" s="36"/>
      <c r="L771" s="36"/>
      <c r="M771" s="36"/>
      <c r="N771" s="36"/>
    </row>
    <row r="772" spans="1:14" x14ac:dyDescent="0.25">
      <c r="A772" s="19">
        <v>41667</v>
      </c>
      <c r="B772">
        <v>2432.8000480000001</v>
      </c>
      <c r="C772">
        <v>2442.3999039999999</v>
      </c>
      <c r="D772">
        <v>2307.1999519999999</v>
      </c>
      <c r="E772">
        <v>2328.8000480000001</v>
      </c>
      <c r="F772">
        <v>2328.8000480000001</v>
      </c>
      <c r="G772">
        <v>15725</v>
      </c>
      <c r="I772" s="36"/>
      <c r="J772" s="36"/>
      <c r="K772" s="36"/>
      <c r="L772" s="36"/>
      <c r="M772" s="36"/>
      <c r="N772" s="36"/>
    </row>
    <row r="773" spans="1:14" x14ac:dyDescent="0.25">
      <c r="A773" s="19">
        <v>41668</v>
      </c>
      <c r="B773">
        <v>2444</v>
      </c>
      <c r="C773">
        <v>2524.8000480000001</v>
      </c>
      <c r="D773">
        <v>2375.1999519999999</v>
      </c>
      <c r="E773">
        <v>2486.3999039999999</v>
      </c>
      <c r="F773">
        <v>2486.3999039999999</v>
      </c>
      <c r="G773">
        <v>24450</v>
      </c>
      <c r="I773" s="36"/>
      <c r="J773" s="36"/>
      <c r="K773" s="36"/>
      <c r="L773" s="36"/>
      <c r="M773" s="36"/>
      <c r="N773" s="36"/>
    </row>
    <row r="774" spans="1:14" x14ac:dyDescent="0.25">
      <c r="A774" s="19">
        <v>41669</v>
      </c>
      <c r="B774">
        <v>2409.6000960000001</v>
      </c>
      <c r="C774">
        <v>2474.3999039999999</v>
      </c>
      <c r="D774">
        <v>2379.1999519999999</v>
      </c>
      <c r="E774">
        <v>2447.1999519999999</v>
      </c>
      <c r="F774">
        <v>2447.1999519999999</v>
      </c>
      <c r="G774">
        <v>9075</v>
      </c>
      <c r="I774" s="36"/>
      <c r="J774" s="36"/>
      <c r="K774" s="36"/>
      <c r="L774" s="36"/>
      <c r="M774" s="36"/>
      <c r="N774" s="36"/>
    </row>
    <row r="775" spans="1:14" x14ac:dyDescent="0.25">
      <c r="A775" s="19">
        <v>41670</v>
      </c>
      <c r="B775">
        <v>2685.6000960000001</v>
      </c>
      <c r="C775">
        <v>2685.6000960000001</v>
      </c>
      <c r="D775">
        <v>2542.3999039999999</v>
      </c>
      <c r="E775">
        <v>2641.6000960000001</v>
      </c>
      <c r="F775">
        <v>2641.6000960000001</v>
      </c>
      <c r="G775">
        <v>19325</v>
      </c>
      <c r="I775" s="36"/>
      <c r="J775" s="36"/>
      <c r="K775" s="36"/>
      <c r="L775" s="36"/>
      <c r="M775" s="36"/>
      <c r="N775" s="36"/>
    </row>
    <row r="776" spans="1:14" x14ac:dyDescent="0.25">
      <c r="A776" s="19">
        <v>41673</v>
      </c>
      <c r="B776">
        <v>2679.1999519999999</v>
      </c>
      <c r="C776">
        <v>2861.6000960000001</v>
      </c>
      <c r="D776">
        <v>2639.1999519999999</v>
      </c>
      <c r="E776">
        <v>2831.1999519999999</v>
      </c>
      <c r="F776">
        <v>2831.1999519999999</v>
      </c>
      <c r="G776">
        <v>66425</v>
      </c>
      <c r="I776" s="36"/>
      <c r="J776" s="36"/>
      <c r="K776" s="36"/>
      <c r="L776" s="36"/>
      <c r="M776" s="36"/>
      <c r="N776" s="36"/>
    </row>
    <row r="777" spans="1:14" x14ac:dyDescent="0.25">
      <c r="A777" s="19">
        <v>41674</v>
      </c>
      <c r="B777">
        <v>2786.3999039999999</v>
      </c>
      <c r="C777">
        <v>2834.3999039999999</v>
      </c>
      <c r="D777">
        <v>2736.8000480000001</v>
      </c>
      <c r="E777">
        <v>2775.1999519999999</v>
      </c>
      <c r="F777">
        <v>2775.1999519999999</v>
      </c>
      <c r="G777">
        <v>99375</v>
      </c>
      <c r="I777" s="36"/>
      <c r="J777" s="36"/>
      <c r="K777" s="36"/>
      <c r="L777" s="36"/>
      <c r="M777" s="36"/>
      <c r="N777" s="36"/>
    </row>
    <row r="778" spans="1:14" x14ac:dyDescent="0.25">
      <c r="A778" s="19">
        <v>41675</v>
      </c>
      <c r="B778">
        <v>2832</v>
      </c>
      <c r="C778">
        <v>2952.8000480000001</v>
      </c>
      <c r="D778">
        <v>2804.8000480000001</v>
      </c>
      <c r="E778">
        <v>2876.8000480000001</v>
      </c>
      <c r="F778">
        <v>2876.8000480000001</v>
      </c>
      <c r="G778">
        <v>17225</v>
      </c>
      <c r="I778" s="36"/>
      <c r="J778" s="36"/>
      <c r="K778" s="36"/>
      <c r="L778" s="36"/>
      <c r="M778" s="36"/>
      <c r="N778" s="36"/>
    </row>
    <row r="779" spans="1:14" x14ac:dyDescent="0.25">
      <c r="A779" s="19">
        <v>41676</v>
      </c>
      <c r="B779">
        <v>2844</v>
      </c>
      <c r="C779">
        <v>2844</v>
      </c>
      <c r="D779">
        <v>2589.6000960000001</v>
      </c>
      <c r="E779">
        <v>2589.6000960000001</v>
      </c>
      <c r="F779">
        <v>2589.6000960000001</v>
      </c>
      <c r="G779">
        <v>14875</v>
      </c>
      <c r="I779" s="36"/>
      <c r="J779" s="36"/>
      <c r="K779" s="36"/>
      <c r="L779" s="36"/>
      <c r="M779" s="36"/>
      <c r="N779" s="36"/>
    </row>
    <row r="780" spans="1:14" x14ac:dyDescent="0.25">
      <c r="A780" s="19">
        <v>41677</v>
      </c>
      <c r="B780">
        <v>2522.3999039999999</v>
      </c>
      <c r="C780">
        <v>2534.3999039999999</v>
      </c>
      <c r="D780">
        <v>2378.3999039999999</v>
      </c>
      <c r="E780">
        <v>2436</v>
      </c>
      <c r="F780">
        <v>2436</v>
      </c>
      <c r="G780">
        <v>14275</v>
      </c>
      <c r="I780" s="36"/>
      <c r="J780" s="36"/>
      <c r="K780" s="36"/>
      <c r="L780" s="36"/>
      <c r="M780" s="36"/>
      <c r="N780" s="36"/>
    </row>
    <row r="781" spans="1:14" x14ac:dyDescent="0.25">
      <c r="A781" s="19">
        <v>41680</v>
      </c>
      <c r="B781">
        <v>2420.8000480000001</v>
      </c>
      <c r="C781">
        <v>2456</v>
      </c>
      <c r="D781">
        <v>2384.8000480000001</v>
      </c>
      <c r="E781">
        <v>2432</v>
      </c>
      <c r="F781">
        <v>2432</v>
      </c>
      <c r="G781">
        <v>8300</v>
      </c>
      <c r="I781" s="36"/>
      <c r="J781" s="36"/>
      <c r="K781" s="36"/>
      <c r="L781" s="36"/>
      <c r="M781" s="36"/>
      <c r="N781" s="36"/>
    </row>
    <row r="782" spans="1:14" x14ac:dyDescent="0.25">
      <c r="A782" s="19">
        <v>41681</v>
      </c>
      <c r="B782">
        <v>2390.3999039999999</v>
      </c>
      <c r="C782">
        <v>2412.8000480000001</v>
      </c>
      <c r="D782">
        <v>2315.1999519999999</v>
      </c>
      <c r="E782">
        <v>2342.3999039999999</v>
      </c>
      <c r="F782">
        <v>2342.3999039999999</v>
      </c>
      <c r="G782">
        <v>10275</v>
      </c>
      <c r="I782" s="36"/>
      <c r="J782" s="36"/>
      <c r="K782" s="36"/>
      <c r="L782" s="36"/>
      <c r="M782" s="36"/>
      <c r="N782" s="36"/>
    </row>
    <row r="783" spans="1:14" x14ac:dyDescent="0.25">
      <c r="A783" s="19">
        <v>41682</v>
      </c>
      <c r="B783">
        <v>2311.1999519999999</v>
      </c>
      <c r="C783">
        <v>2356</v>
      </c>
      <c r="D783">
        <v>2288</v>
      </c>
      <c r="E783">
        <v>2292</v>
      </c>
      <c r="F783">
        <v>2292</v>
      </c>
      <c r="G783">
        <v>7625</v>
      </c>
      <c r="I783" s="36"/>
      <c r="J783" s="36"/>
      <c r="K783" s="36"/>
      <c r="L783" s="36"/>
      <c r="M783" s="36"/>
      <c r="N783" s="36"/>
    </row>
    <row r="784" spans="1:14" x14ac:dyDescent="0.25">
      <c r="A784" s="19">
        <v>41683</v>
      </c>
      <c r="B784">
        <v>2358.3999039999999</v>
      </c>
      <c r="C784">
        <v>2360.8000480000001</v>
      </c>
      <c r="D784">
        <v>2270.3999039999999</v>
      </c>
      <c r="E784">
        <v>2272.8000480000001</v>
      </c>
      <c r="F784">
        <v>2272.8000480000001</v>
      </c>
      <c r="G784">
        <v>11050</v>
      </c>
      <c r="I784" s="36"/>
      <c r="J784" s="36"/>
      <c r="K784" s="36"/>
      <c r="L784" s="36"/>
      <c r="M784" s="36"/>
      <c r="N784" s="36"/>
    </row>
    <row r="785" spans="1:14" x14ac:dyDescent="0.25">
      <c r="A785" s="19">
        <v>41684</v>
      </c>
      <c r="B785">
        <v>2268</v>
      </c>
      <c r="C785">
        <v>2280</v>
      </c>
      <c r="D785">
        <v>2220</v>
      </c>
      <c r="E785">
        <v>2238.3999039999999</v>
      </c>
      <c r="F785">
        <v>2238.3999039999999</v>
      </c>
      <c r="G785">
        <v>8725</v>
      </c>
      <c r="I785" s="36"/>
      <c r="J785" s="36"/>
      <c r="K785" s="36"/>
      <c r="L785" s="36"/>
      <c r="M785" s="36"/>
      <c r="N785" s="36"/>
    </row>
    <row r="786" spans="1:14" x14ac:dyDescent="0.25">
      <c r="A786" s="19">
        <v>41688</v>
      </c>
      <c r="B786">
        <v>2220.8000480000001</v>
      </c>
      <c r="C786">
        <v>2270.3999039999999</v>
      </c>
      <c r="D786">
        <v>2206.3999039999999</v>
      </c>
      <c r="E786">
        <v>2208</v>
      </c>
      <c r="F786">
        <v>2208</v>
      </c>
      <c r="G786">
        <v>5200</v>
      </c>
      <c r="I786" s="36"/>
      <c r="J786" s="36"/>
      <c r="K786" s="36"/>
      <c r="L786" s="36"/>
      <c r="M786" s="36"/>
      <c r="N786" s="36"/>
    </row>
    <row r="787" spans="1:14" x14ac:dyDescent="0.25">
      <c r="A787" s="19">
        <v>41689</v>
      </c>
      <c r="B787">
        <v>2240.8000480000001</v>
      </c>
      <c r="C787">
        <v>2375.1999519999999</v>
      </c>
      <c r="D787">
        <v>2218.3999039999999</v>
      </c>
      <c r="E787">
        <v>2359.1999519999999</v>
      </c>
      <c r="F787">
        <v>2359.1999519999999</v>
      </c>
      <c r="G787">
        <v>11725</v>
      </c>
      <c r="I787" s="36"/>
      <c r="J787" s="36"/>
      <c r="K787" s="36"/>
      <c r="L787" s="36"/>
      <c r="M787" s="36"/>
      <c r="N787" s="36"/>
    </row>
    <row r="788" spans="1:14" x14ac:dyDescent="0.25">
      <c r="A788" s="19">
        <v>41690</v>
      </c>
      <c r="B788">
        <v>2334.3999039999999</v>
      </c>
      <c r="C788">
        <v>2378.3999039999999</v>
      </c>
      <c r="D788">
        <v>2264</v>
      </c>
      <c r="E788">
        <v>2271.1999519999999</v>
      </c>
      <c r="F788">
        <v>2271.1999519999999</v>
      </c>
      <c r="G788">
        <v>9725</v>
      </c>
      <c r="I788" s="36"/>
      <c r="J788" s="36"/>
      <c r="K788" s="36"/>
      <c r="L788" s="36"/>
      <c r="M788" s="36"/>
      <c r="N788" s="36"/>
    </row>
    <row r="789" spans="1:14" x14ac:dyDescent="0.25">
      <c r="A789" s="19">
        <v>41691</v>
      </c>
      <c r="B789">
        <v>2244.8000480000001</v>
      </c>
      <c r="C789">
        <v>2307.1999519999999</v>
      </c>
      <c r="D789">
        <v>2229.6000960000001</v>
      </c>
      <c r="E789">
        <v>2294.3999039999999</v>
      </c>
      <c r="F789">
        <v>2294.3999039999999</v>
      </c>
      <c r="G789">
        <v>5525</v>
      </c>
      <c r="I789" s="36"/>
      <c r="J789" s="36"/>
      <c r="K789" s="36"/>
      <c r="L789" s="36"/>
      <c r="M789" s="36"/>
      <c r="N789" s="36"/>
    </row>
    <row r="790" spans="1:14" x14ac:dyDescent="0.25">
      <c r="A790" s="19">
        <v>41694</v>
      </c>
      <c r="B790">
        <v>2285.6000960000001</v>
      </c>
      <c r="C790">
        <v>2289.6000960000001</v>
      </c>
      <c r="D790">
        <v>2241.6000960000001</v>
      </c>
      <c r="E790">
        <v>2279.1999519999999</v>
      </c>
      <c r="F790">
        <v>2279.1999519999999</v>
      </c>
      <c r="G790">
        <v>8050</v>
      </c>
      <c r="I790" s="36"/>
      <c r="J790" s="36"/>
      <c r="K790" s="36"/>
      <c r="L790" s="36"/>
      <c r="M790" s="36"/>
      <c r="N790" s="36"/>
    </row>
    <row r="791" spans="1:14" x14ac:dyDescent="0.25">
      <c r="A791" s="19">
        <v>41695</v>
      </c>
      <c r="B791">
        <v>2273.6000960000001</v>
      </c>
      <c r="C791">
        <v>2326.3999039999999</v>
      </c>
      <c r="D791">
        <v>2252.8000480000001</v>
      </c>
      <c r="E791">
        <v>2276.8000480000001</v>
      </c>
      <c r="F791">
        <v>2276.8000480000001</v>
      </c>
      <c r="G791">
        <v>9775</v>
      </c>
      <c r="I791" s="36"/>
      <c r="J791" s="36"/>
      <c r="K791" s="36"/>
      <c r="L791" s="36"/>
      <c r="M791" s="36"/>
      <c r="N791" s="36"/>
    </row>
    <row r="792" spans="1:14" x14ac:dyDescent="0.25">
      <c r="A792" s="19">
        <v>41696</v>
      </c>
      <c r="B792">
        <v>2276</v>
      </c>
      <c r="C792">
        <v>2342.3999039999999</v>
      </c>
      <c r="D792">
        <v>2261.6000960000001</v>
      </c>
      <c r="E792">
        <v>2306.3999039999999</v>
      </c>
      <c r="F792">
        <v>2306.3999039999999</v>
      </c>
      <c r="G792">
        <v>10600</v>
      </c>
      <c r="I792" s="36"/>
      <c r="J792" s="36"/>
      <c r="K792" s="36"/>
      <c r="L792" s="36"/>
      <c r="M792" s="36"/>
      <c r="N792" s="36"/>
    </row>
    <row r="793" spans="1:14" x14ac:dyDescent="0.25">
      <c r="A793" s="19">
        <v>41697</v>
      </c>
      <c r="B793">
        <v>2345.6000960000001</v>
      </c>
      <c r="C793">
        <v>2355.1999519999999</v>
      </c>
      <c r="D793">
        <v>2292.8000480000001</v>
      </c>
      <c r="E793">
        <v>2299.1999519999999</v>
      </c>
      <c r="F793">
        <v>2299.1999519999999</v>
      </c>
      <c r="G793">
        <v>8850</v>
      </c>
      <c r="I793" s="36"/>
      <c r="J793" s="36"/>
      <c r="K793" s="36"/>
      <c r="L793" s="36"/>
      <c r="M793" s="36"/>
      <c r="N793" s="36"/>
    </row>
    <row r="794" spans="1:14" x14ac:dyDescent="0.25">
      <c r="A794" s="19">
        <v>41698</v>
      </c>
      <c r="B794">
        <v>2302.3999039999999</v>
      </c>
      <c r="C794">
        <v>2384.8000480000001</v>
      </c>
      <c r="D794">
        <v>2261.6000960000001</v>
      </c>
      <c r="E794">
        <v>2336.8000480000001</v>
      </c>
      <c r="F794">
        <v>2336.8000480000001</v>
      </c>
      <c r="G794">
        <v>10550</v>
      </c>
      <c r="I794" s="36"/>
      <c r="J794" s="36"/>
      <c r="K794" s="36"/>
      <c r="L794" s="36"/>
      <c r="M794" s="36"/>
      <c r="N794" s="36"/>
    </row>
    <row r="795" spans="1:14" x14ac:dyDescent="0.25">
      <c r="A795" s="19">
        <v>41701</v>
      </c>
      <c r="B795">
        <v>2482.3999039999999</v>
      </c>
      <c r="C795">
        <v>2527.1999519999999</v>
      </c>
      <c r="D795">
        <v>2414.3999039999999</v>
      </c>
      <c r="E795">
        <v>2468</v>
      </c>
      <c r="F795">
        <v>2468</v>
      </c>
      <c r="G795">
        <v>15775</v>
      </c>
      <c r="I795" s="36"/>
      <c r="J795" s="36"/>
      <c r="K795" s="36"/>
      <c r="L795" s="36"/>
      <c r="M795" s="36"/>
      <c r="N795" s="36"/>
    </row>
    <row r="796" spans="1:14" x14ac:dyDescent="0.25">
      <c r="A796" s="19">
        <v>41702</v>
      </c>
      <c r="B796">
        <v>2332.8000480000001</v>
      </c>
      <c r="C796">
        <v>2344</v>
      </c>
      <c r="D796">
        <v>2300</v>
      </c>
      <c r="E796">
        <v>2311.1999519999999</v>
      </c>
      <c r="F796">
        <v>2311.1999519999999</v>
      </c>
      <c r="G796">
        <v>11125</v>
      </c>
      <c r="I796" s="36"/>
      <c r="J796" s="36"/>
      <c r="K796" s="36"/>
      <c r="L796" s="36"/>
      <c r="M796" s="36"/>
      <c r="N796" s="36"/>
    </row>
    <row r="797" spans="1:14" x14ac:dyDescent="0.25">
      <c r="A797" s="19">
        <v>41703</v>
      </c>
      <c r="B797">
        <v>2307.1999519999999</v>
      </c>
      <c r="C797">
        <v>2342.3999039999999</v>
      </c>
      <c r="D797">
        <v>2291.1999519999999</v>
      </c>
      <c r="E797">
        <v>2307.1999519999999</v>
      </c>
      <c r="F797">
        <v>2307.1999519999999</v>
      </c>
      <c r="G797">
        <v>7725</v>
      </c>
      <c r="I797" s="36"/>
      <c r="J797" s="36"/>
      <c r="K797" s="36"/>
      <c r="L797" s="36"/>
      <c r="M797" s="36"/>
      <c r="N797" s="36"/>
    </row>
    <row r="798" spans="1:14" x14ac:dyDescent="0.25">
      <c r="A798" s="19">
        <v>41704</v>
      </c>
      <c r="B798">
        <v>2296</v>
      </c>
      <c r="C798">
        <v>2324</v>
      </c>
      <c r="D798">
        <v>2284</v>
      </c>
      <c r="E798">
        <v>2294.3999039999999</v>
      </c>
      <c r="F798">
        <v>2294.3999039999999</v>
      </c>
      <c r="G798">
        <v>8450</v>
      </c>
      <c r="I798" s="36"/>
      <c r="J798" s="36"/>
      <c r="K798" s="36"/>
      <c r="L798" s="36"/>
      <c r="M798" s="36"/>
      <c r="N798" s="36"/>
    </row>
    <row r="799" spans="1:14" x14ac:dyDescent="0.25">
      <c r="A799" s="19">
        <v>41705</v>
      </c>
      <c r="B799">
        <v>2276</v>
      </c>
      <c r="C799">
        <v>2365.6000960000001</v>
      </c>
      <c r="D799">
        <v>2275.1999519999999</v>
      </c>
      <c r="E799">
        <v>2343.1999519999999</v>
      </c>
      <c r="F799">
        <v>2343.1999519999999</v>
      </c>
      <c r="G799">
        <v>9800</v>
      </c>
      <c r="I799" s="36"/>
      <c r="J799" s="36"/>
      <c r="K799" s="36"/>
      <c r="L799" s="36"/>
      <c r="M799" s="36"/>
      <c r="N799" s="36"/>
    </row>
    <row r="800" spans="1:14" x14ac:dyDescent="0.25">
      <c r="A800" s="19">
        <v>41708</v>
      </c>
      <c r="B800">
        <v>2360.8000480000001</v>
      </c>
      <c r="C800">
        <v>2406.3999039999999</v>
      </c>
      <c r="D800">
        <v>2325.6000960000001</v>
      </c>
      <c r="E800">
        <v>2332</v>
      </c>
      <c r="F800">
        <v>2332</v>
      </c>
      <c r="G800">
        <v>6150</v>
      </c>
      <c r="I800" s="36"/>
      <c r="J800" s="36"/>
      <c r="K800" s="36"/>
      <c r="L800" s="36"/>
      <c r="M800" s="36"/>
      <c r="N800" s="36"/>
    </row>
    <row r="801" spans="1:14" x14ac:dyDescent="0.25">
      <c r="A801" s="19">
        <v>41709</v>
      </c>
      <c r="B801">
        <v>2325.6000960000001</v>
      </c>
      <c r="C801">
        <v>2378.3999039999999</v>
      </c>
      <c r="D801">
        <v>2297.6000960000001</v>
      </c>
      <c r="E801">
        <v>2362.3999039999999</v>
      </c>
      <c r="F801">
        <v>2362.3999039999999</v>
      </c>
      <c r="G801">
        <v>9900</v>
      </c>
      <c r="I801" s="36"/>
      <c r="J801" s="36"/>
      <c r="K801" s="36"/>
      <c r="L801" s="36"/>
      <c r="M801" s="36"/>
      <c r="N801" s="36"/>
    </row>
    <row r="802" spans="1:14" x14ac:dyDescent="0.25">
      <c r="A802" s="19">
        <v>41710</v>
      </c>
      <c r="B802">
        <v>2412</v>
      </c>
      <c r="C802">
        <v>2430.3999039999999</v>
      </c>
      <c r="D802">
        <v>2352</v>
      </c>
      <c r="E802">
        <v>2362.3999039999999</v>
      </c>
      <c r="F802">
        <v>2362.3999039999999</v>
      </c>
      <c r="G802">
        <v>10525</v>
      </c>
      <c r="I802" s="36"/>
      <c r="J802" s="36"/>
      <c r="K802" s="36"/>
      <c r="L802" s="36"/>
      <c r="M802" s="36"/>
      <c r="N802" s="36"/>
    </row>
    <row r="803" spans="1:14" x14ac:dyDescent="0.25">
      <c r="A803" s="19">
        <v>41711</v>
      </c>
      <c r="B803">
        <v>2328.8000480000001</v>
      </c>
      <c r="C803">
        <v>2495.1999519999999</v>
      </c>
      <c r="D803">
        <v>2326.3999039999999</v>
      </c>
      <c r="E803">
        <v>2458.3999039999999</v>
      </c>
      <c r="F803">
        <v>2458.3999039999999</v>
      </c>
      <c r="G803">
        <v>14650</v>
      </c>
      <c r="I803" s="36"/>
      <c r="J803" s="36"/>
      <c r="K803" s="36"/>
      <c r="L803" s="36"/>
      <c r="M803" s="36"/>
      <c r="N803" s="36"/>
    </row>
    <row r="804" spans="1:14" x14ac:dyDescent="0.25">
      <c r="A804" s="19">
        <v>41712</v>
      </c>
      <c r="B804">
        <v>2505.6000960000001</v>
      </c>
      <c r="C804">
        <v>2569.6000960000001</v>
      </c>
      <c r="D804">
        <v>2462.3999039999999</v>
      </c>
      <c r="E804">
        <v>2528</v>
      </c>
      <c r="F804">
        <v>2528</v>
      </c>
      <c r="G804">
        <v>18225</v>
      </c>
      <c r="I804" s="36"/>
      <c r="J804" s="36"/>
      <c r="K804" s="36"/>
      <c r="L804" s="36"/>
      <c r="M804" s="36"/>
      <c r="N804" s="36"/>
    </row>
    <row r="805" spans="1:14" x14ac:dyDescent="0.25">
      <c r="A805" s="19">
        <v>41715</v>
      </c>
      <c r="B805">
        <v>2458.3999039999999</v>
      </c>
      <c r="C805">
        <v>2458.3999039999999</v>
      </c>
      <c r="D805">
        <v>2396</v>
      </c>
      <c r="E805">
        <v>2408.8000480000001</v>
      </c>
      <c r="F805">
        <v>2408.8000480000001</v>
      </c>
      <c r="G805">
        <v>14575</v>
      </c>
      <c r="I805" s="36"/>
      <c r="J805" s="36"/>
      <c r="K805" s="36"/>
      <c r="L805" s="36"/>
      <c r="M805" s="36"/>
      <c r="N805" s="36"/>
    </row>
    <row r="806" spans="1:14" x14ac:dyDescent="0.25">
      <c r="A806" s="19">
        <v>41716</v>
      </c>
      <c r="B806">
        <v>2354.3999039999999</v>
      </c>
      <c r="C806">
        <v>2368.8000480000001</v>
      </c>
      <c r="D806">
        <v>2312</v>
      </c>
      <c r="E806">
        <v>2315.1999519999999</v>
      </c>
      <c r="F806">
        <v>2315.1999519999999</v>
      </c>
      <c r="G806">
        <v>12725</v>
      </c>
      <c r="I806" s="36"/>
      <c r="J806" s="36"/>
      <c r="K806" s="36"/>
      <c r="L806" s="36"/>
      <c r="M806" s="36"/>
      <c r="N806" s="36"/>
    </row>
    <row r="807" spans="1:14" x14ac:dyDescent="0.25">
      <c r="A807" s="19">
        <v>41717</v>
      </c>
      <c r="B807">
        <v>2320.8000480000001</v>
      </c>
      <c r="C807">
        <v>2441.6000960000001</v>
      </c>
      <c r="D807">
        <v>2295.1999519999999</v>
      </c>
      <c r="E807">
        <v>2359.1999519999999</v>
      </c>
      <c r="F807">
        <v>2359.1999519999999</v>
      </c>
      <c r="G807">
        <v>12125</v>
      </c>
      <c r="I807" s="36"/>
      <c r="J807" s="36"/>
      <c r="K807" s="36"/>
      <c r="L807" s="36"/>
      <c r="M807" s="36"/>
      <c r="N807" s="36"/>
    </row>
    <row r="808" spans="1:14" x14ac:dyDescent="0.25">
      <c r="A808" s="19">
        <v>41718</v>
      </c>
      <c r="B808">
        <v>2376.8000480000001</v>
      </c>
      <c r="C808">
        <v>2392.8000480000001</v>
      </c>
      <c r="D808">
        <v>2335.1999519999999</v>
      </c>
      <c r="E808">
        <v>2345.6000960000001</v>
      </c>
      <c r="F808">
        <v>2345.6000960000001</v>
      </c>
      <c r="G808">
        <v>7175</v>
      </c>
      <c r="I808" s="36"/>
      <c r="J808" s="36"/>
      <c r="K808" s="36"/>
      <c r="L808" s="36"/>
      <c r="M808" s="36"/>
      <c r="N808" s="36"/>
    </row>
    <row r="809" spans="1:14" x14ac:dyDescent="0.25">
      <c r="A809" s="19">
        <v>41719</v>
      </c>
      <c r="B809">
        <v>2316.8000480000001</v>
      </c>
      <c r="C809">
        <v>2374.3999039999999</v>
      </c>
      <c r="D809">
        <v>2308.8000480000001</v>
      </c>
      <c r="E809">
        <v>2362.3999039999999</v>
      </c>
      <c r="F809">
        <v>2362.3999039999999</v>
      </c>
      <c r="G809">
        <v>12925</v>
      </c>
      <c r="I809" s="36"/>
      <c r="J809" s="36"/>
      <c r="K809" s="36"/>
      <c r="L809" s="36"/>
      <c r="M809" s="36"/>
      <c r="N809" s="36"/>
    </row>
    <row r="810" spans="1:14" x14ac:dyDescent="0.25">
      <c r="A810" s="19">
        <v>41722</v>
      </c>
      <c r="B810">
        <v>2352</v>
      </c>
      <c r="C810">
        <v>2426.3999039999999</v>
      </c>
      <c r="D810">
        <v>2341.6000960000001</v>
      </c>
      <c r="E810">
        <v>2367.1999519999999</v>
      </c>
      <c r="F810">
        <v>2367.1999519999999</v>
      </c>
      <c r="G810">
        <v>12000</v>
      </c>
      <c r="I810" s="36"/>
      <c r="J810" s="36"/>
      <c r="K810" s="36"/>
      <c r="L810" s="36"/>
      <c r="M810" s="36"/>
      <c r="N810" s="36"/>
    </row>
    <row r="811" spans="1:14" x14ac:dyDescent="0.25">
      <c r="A811" s="19">
        <v>41723</v>
      </c>
      <c r="B811">
        <v>2339.1999519999999</v>
      </c>
      <c r="C811">
        <v>2379.1999519999999</v>
      </c>
      <c r="D811">
        <v>2330.3999039999999</v>
      </c>
      <c r="E811">
        <v>2336.8000480000001</v>
      </c>
      <c r="F811">
        <v>2336.8000480000001</v>
      </c>
      <c r="G811">
        <v>10425</v>
      </c>
      <c r="I811" s="36"/>
      <c r="J811" s="36"/>
      <c r="K811" s="36"/>
      <c r="L811" s="36"/>
      <c r="M811" s="36"/>
      <c r="N811" s="36"/>
    </row>
    <row r="812" spans="1:14" x14ac:dyDescent="0.25">
      <c r="A812" s="19">
        <v>41724</v>
      </c>
      <c r="B812">
        <v>2314.3999039999999</v>
      </c>
      <c r="C812">
        <v>2378.3999039999999</v>
      </c>
      <c r="D812">
        <v>2311.1999519999999</v>
      </c>
      <c r="E812">
        <v>2378.3999039999999</v>
      </c>
      <c r="F812">
        <v>2378.3999039999999</v>
      </c>
      <c r="G812">
        <v>17125</v>
      </c>
      <c r="I812" s="36"/>
      <c r="J812" s="36"/>
      <c r="K812" s="36"/>
      <c r="L812" s="36"/>
      <c r="M812" s="36"/>
      <c r="N812" s="36"/>
    </row>
    <row r="813" spans="1:14" x14ac:dyDescent="0.25">
      <c r="A813" s="19">
        <v>41725</v>
      </c>
      <c r="B813">
        <v>2373.6000960000001</v>
      </c>
      <c r="C813">
        <v>2400.8000480000001</v>
      </c>
      <c r="D813">
        <v>2346.3999039999999</v>
      </c>
      <c r="E813">
        <v>2348</v>
      </c>
      <c r="F813">
        <v>2348</v>
      </c>
      <c r="G813">
        <v>8225</v>
      </c>
      <c r="I813" s="36"/>
      <c r="J813" s="36"/>
      <c r="K813" s="36"/>
      <c r="L813" s="36"/>
      <c r="M813" s="36"/>
      <c r="N813" s="36"/>
    </row>
    <row r="814" spans="1:14" x14ac:dyDescent="0.25">
      <c r="A814" s="19">
        <v>41726</v>
      </c>
      <c r="B814">
        <v>2332</v>
      </c>
      <c r="C814">
        <v>2353.6000960000001</v>
      </c>
      <c r="D814">
        <v>2312</v>
      </c>
      <c r="E814">
        <v>2321.6000960000001</v>
      </c>
      <c r="F814">
        <v>2321.6000960000001</v>
      </c>
      <c r="G814">
        <v>9100</v>
      </c>
      <c r="I814" s="36"/>
      <c r="J814" s="36"/>
      <c r="K814" s="36"/>
      <c r="L814" s="36"/>
      <c r="M814" s="36"/>
      <c r="N814" s="36"/>
    </row>
    <row r="815" spans="1:14" x14ac:dyDescent="0.25">
      <c r="A815" s="19">
        <v>41729</v>
      </c>
      <c r="B815">
        <v>2300</v>
      </c>
      <c r="C815">
        <v>2301.6000960000001</v>
      </c>
      <c r="D815">
        <v>2247.1999519999999</v>
      </c>
      <c r="E815">
        <v>2248</v>
      </c>
      <c r="F815">
        <v>2248</v>
      </c>
      <c r="G815">
        <v>6450</v>
      </c>
      <c r="I815" s="36"/>
      <c r="J815" s="36"/>
      <c r="K815" s="36"/>
      <c r="L815" s="36"/>
      <c r="M815" s="36"/>
      <c r="N815" s="36"/>
    </row>
    <row r="816" spans="1:14" x14ac:dyDescent="0.25">
      <c r="A816" s="19">
        <v>41730</v>
      </c>
      <c r="B816">
        <v>2242.3999039999999</v>
      </c>
      <c r="C816">
        <v>2242.3999039999999</v>
      </c>
      <c r="D816">
        <v>2172.8000480000001</v>
      </c>
      <c r="E816">
        <v>2174.3999039999999</v>
      </c>
      <c r="F816">
        <v>2174.3999039999999</v>
      </c>
      <c r="G816">
        <v>7875</v>
      </c>
      <c r="I816" s="36"/>
      <c r="J816" s="36"/>
      <c r="K816" s="36"/>
      <c r="L816" s="36"/>
      <c r="M816" s="36"/>
      <c r="N816" s="36"/>
    </row>
    <row r="817" spans="1:14" x14ac:dyDescent="0.25">
      <c r="A817" s="19">
        <v>41731</v>
      </c>
      <c r="B817">
        <v>2176.8000480000001</v>
      </c>
      <c r="C817">
        <v>2209.6000960000001</v>
      </c>
      <c r="D817">
        <v>2172</v>
      </c>
      <c r="E817">
        <v>2191.1999519999999</v>
      </c>
      <c r="F817">
        <v>2191.1999519999999</v>
      </c>
      <c r="G817">
        <v>4900</v>
      </c>
      <c r="I817" s="36"/>
      <c r="J817" s="36"/>
      <c r="K817" s="36"/>
      <c r="L817" s="36"/>
      <c r="M817" s="36"/>
      <c r="N817" s="36"/>
    </row>
    <row r="818" spans="1:14" x14ac:dyDescent="0.25">
      <c r="A818" s="19">
        <v>41732</v>
      </c>
      <c r="B818">
        <v>2190.3999039999999</v>
      </c>
      <c r="C818">
        <v>2216.8000480000001</v>
      </c>
      <c r="D818">
        <v>2183.1999519999999</v>
      </c>
      <c r="E818">
        <v>2188</v>
      </c>
      <c r="F818">
        <v>2188</v>
      </c>
      <c r="G818">
        <v>6025</v>
      </c>
      <c r="I818" s="36"/>
      <c r="J818" s="36"/>
      <c r="K818" s="36"/>
      <c r="L818" s="36"/>
      <c r="M818" s="36"/>
      <c r="N818" s="36"/>
    </row>
    <row r="819" spans="1:14" x14ac:dyDescent="0.25">
      <c r="A819" s="19">
        <v>41733</v>
      </c>
      <c r="B819">
        <v>2152</v>
      </c>
      <c r="C819">
        <v>2259.1999519999999</v>
      </c>
      <c r="D819">
        <v>2147.1999519999999</v>
      </c>
      <c r="E819">
        <v>2231.1999519999999</v>
      </c>
      <c r="F819">
        <v>2231.1999519999999</v>
      </c>
      <c r="G819">
        <v>11575</v>
      </c>
      <c r="I819" s="36"/>
      <c r="J819" s="36"/>
      <c r="K819" s="36"/>
      <c r="L819" s="36"/>
      <c r="M819" s="36"/>
      <c r="N819" s="36"/>
    </row>
    <row r="820" spans="1:14" x14ac:dyDescent="0.25">
      <c r="A820" s="19">
        <v>41736</v>
      </c>
      <c r="B820">
        <v>2251.1999519999999</v>
      </c>
      <c r="C820">
        <v>2313.6000960000001</v>
      </c>
      <c r="D820">
        <v>2239.1999519999999</v>
      </c>
      <c r="E820">
        <v>2283.1999519999999</v>
      </c>
      <c r="F820">
        <v>2283.1999519999999</v>
      </c>
      <c r="G820">
        <v>10950</v>
      </c>
      <c r="I820" s="36"/>
      <c r="J820" s="36"/>
      <c r="K820" s="36"/>
      <c r="L820" s="36"/>
      <c r="M820" s="36"/>
      <c r="N820" s="36"/>
    </row>
    <row r="821" spans="1:14" x14ac:dyDescent="0.25">
      <c r="A821" s="19">
        <v>41737</v>
      </c>
      <c r="B821">
        <v>2272.8000480000001</v>
      </c>
      <c r="C821">
        <v>2309.6000960000001</v>
      </c>
      <c r="D821">
        <v>2238.3999039999999</v>
      </c>
      <c r="E821">
        <v>2240</v>
      </c>
      <c r="F821">
        <v>2240</v>
      </c>
      <c r="G821">
        <v>7150</v>
      </c>
      <c r="I821" s="36"/>
      <c r="J821" s="36"/>
      <c r="K821" s="36"/>
      <c r="L821" s="36"/>
      <c r="M821" s="36"/>
      <c r="N821" s="36"/>
    </row>
    <row r="822" spans="1:14" x14ac:dyDescent="0.25">
      <c r="A822" s="19">
        <v>41738</v>
      </c>
      <c r="B822">
        <v>2213.6000960000001</v>
      </c>
      <c r="C822">
        <v>2241.6000960000001</v>
      </c>
      <c r="D822">
        <v>2180.8000480000001</v>
      </c>
      <c r="E822">
        <v>2184</v>
      </c>
      <c r="F822">
        <v>2184</v>
      </c>
      <c r="G822">
        <v>7975</v>
      </c>
      <c r="I822" s="36"/>
      <c r="J822" s="36"/>
      <c r="K822" s="36"/>
      <c r="L822" s="36"/>
      <c r="M822" s="36"/>
      <c r="N822" s="36"/>
    </row>
    <row r="823" spans="1:14" x14ac:dyDescent="0.25">
      <c r="A823" s="19">
        <v>41739</v>
      </c>
      <c r="B823">
        <v>2188.8000480000001</v>
      </c>
      <c r="C823">
        <v>2324</v>
      </c>
      <c r="D823">
        <v>2184</v>
      </c>
      <c r="E823">
        <v>2316.8000480000001</v>
      </c>
      <c r="F823">
        <v>2316.8000480000001</v>
      </c>
      <c r="G823">
        <v>14950</v>
      </c>
      <c r="I823" s="36"/>
      <c r="J823" s="36"/>
      <c r="K823" s="36"/>
      <c r="L823" s="36"/>
      <c r="M823" s="36"/>
      <c r="N823" s="36"/>
    </row>
    <row r="824" spans="1:14" x14ac:dyDescent="0.25">
      <c r="A824" s="19">
        <v>41740</v>
      </c>
      <c r="B824">
        <v>2343.1999519999999</v>
      </c>
      <c r="C824">
        <v>2418.3999039999999</v>
      </c>
      <c r="D824">
        <v>2311.1999519999999</v>
      </c>
      <c r="E824">
        <v>2387.1999519999999</v>
      </c>
      <c r="F824">
        <v>2387.1999519999999</v>
      </c>
      <c r="G824">
        <v>13300</v>
      </c>
      <c r="I824" s="36"/>
      <c r="J824" s="36"/>
      <c r="K824" s="36"/>
      <c r="L824" s="36"/>
      <c r="M824" s="36"/>
      <c r="N824" s="36"/>
    </row>
    <row r="825" spans="1:14" x14ac:dyDescent="0.25">
      <c r="A825" s="19">
        <v>41743</v>
      </c>
      <c r="B825">
        <v>2340</v>
      </c>
      <c r="C825">
        <v>2445.6000960000001</v>
      </c>
      <c r="D825">
        <v>2334.3999039999999</v>
      </c>
      <c r="E825">
        <v>2367.1999519999999</v>
      </c>
      <c r="F825">
        <v>2367.1999519999999</v>
      </c>
      <c r="G825">
        <v>12650</v>
      </c>
      <c r="I825" s="36"/>
      <c r="J825" s="36"/>
      <c r="K825" s="36"/>
      <c r="L825" s="36"/>
      <c r="M825" s="36"/>
      <c r="N825" s="36"/>
    </row>
    <row r="826" spans="1:14" x14ac:dyDescent="0.25">
      <c r="A826" s="19">
        <v>41744</v>
      </c>
      <c r="B826">
        <v>2353.6000960000001</v>
      </c>
      <c r="C826">
        <v>2470.3999039999999</v>
      </c>
      <c r="D826">
        <v>2324.8000480000001</v>
      </c>
      <c r="E826">
        <v>2339.1999519999999</v>
      </c>
      <c r="F826">
        <v>2339.1999519999999</v>
      </c>
      <c r="G826">
        <v>12900</v>
      </c>
      <c r="I826" s="36"/>
      <c r="J826" s="36"/>
      <c r="K826" s="36"/>
      <c r="L826" s="36"/>
      <c r="M826" s="36"/>
      <c r="N826" s="36"/>
    </row>
    <row r="827" spans="1:14" x14ac:dyDescent="0.25">
      <c r="A827" s="19">
        <v>41745</v>
      </c>
      <c r="B827">
        <v>2292</v>
      </c>
      <c r="C827">
        <v>2329.6000960000001</v>
      </c>
      <c r="D827">
        <v>2253.6000960000001</v>
      </c>
      <c r="E827">
        <v>2256</v>
      </c>
      <c r="F827">
        <v>2256</v>
      </c>
      <c r="G827">
        <v>12400</v>
      </c>
      <c r="I827" s="36"/>
      <c r="J827" s="36"/>
      <c r="K827" s="36"/>
      <c r="L827" s="36"/>
      <c r="M827" s="36"/>
      <c r="N827" s="36"/>
    </row>
    <row r="828" spans="1:14" x14ac:dyDescent="0.25">
      <c r="A828" s="19">
        <v>41746</v>
      </c>
      <c r="B828">
        <v>2262.3999039999999</v>
      </c>
      <c r="C828">
        <v>2276</v>
      </c>
      <c r="D828">
        <v>2218.3999039999999</v>
      </c>
      <c r="E828">
        <v>2223.1999519999999</v>
      </c>
      <c r="F828">
        <v>2223.1999519999999</v>
      </c>
      <c r="G828">
        <v>11600</v>
      </c>
      <c r="I828" s="36"/>
      <c r="J828" s="36"/>
      <c r="K828" s="36"/>
      <c r="L828" s="36"/>
      <c r="M828" s="36"/>
      <c r="N828" s="36"/>
    </row>
    <row r="829" spans="1:14" x14ac:dyDescent="0.25">
      <c r="A829" s="19">
        <v>41750</v>
      </c>
      <c r="B829">
        <v>2222.3999039999999</v>
      </c>
      <c r="C829">
        <v>2223.1999519999999</v>
      </c>
      <c r="D829">
        <v>2178.3999039999999</v>
      </c>
      <c r="E829">
        <v>2182.3999039999999</v>
      </c>
      <c r="F829">
        <v>2182.3999039999999</v>
      </c>
      <c r="G829">
        <v>6625</v>
      </c>
      <c r="I829" s="36"/>
      <c r="J829" s="36"/>
      <c r="K829" s="36"/>
      <c r="L829" s="36"/>
      <c r="M829" s="36"/>
      <c r="N829" s="36"/>
    </row>
    <row r="830" spans="1:14" x14ac:dyDescent="0.25">
      <c r="A830" s="19">
        <v>41751</v>
      </c>
      <c r="B830">
        <v>2189.6000960000001</v>
      </c>
      <c r="C830">
        <v>2198.3999039999999</v>
      </c>
      <c r="D830">
        <v>2163.1999519999999</v>
      </c>
      <c r="E830">
        <v>2177.6000960000001</v>
      </c>
      <c r="F830">
        <v>2177.6000960000001</v>
      </c>
      <c r="G830">
        <v>6550</v>
      </c>
      <c r="I830" s="36"/>
      <c r="J830" s="36"/>
      <c r="K830" s="36"/>
      <c r="L830" s="36"/>
      <c r="M830" s="36"/>
      <c r="N830" s="36"/>
    </row>
    <row r="831" spans="1:14" x14ac:dyDescent="0.25">
      <c r="A831" s="19">
        <v>41752</v>
      </c>
      <c r="B831">
        <v>2185.6000960000001</v>
      </c>
      <c r="C831">
        <v>2201.6000960000001</v>
      </c>
      <c r="D831">
        <v>2177.6000960000001</v>
      </c>
      <c r="E831">
        <v>2187.1999519999999</v>
      </c>
      <c r="F831">
        <v>2187.1999519999999</v>
      </c>
      <c r="G831">
        <v>5800</v>
      </c>
      <c r="I831" s="36"/>
      <c r="J831" s="36"/>
      <c r="K831" s="36"/>
      <c r="L831" s="36"/>
      <c r="M831" s="36"/>
      <c r="N831" s="36"/>
    </row>
    <row r="832" spans="1:14" x14ac:dyDescent="0.25">
      <c r="A832" s="19">
        <v>41753</v>
      </c>
      <c r="B832">
        <v>2173.6000960000001</v>
      </c>
      <c r="C832">
        <v>2226.3999039999999</v>
      </c>
      <c r="D832">
        <v>2172.8000480000001</v>
      </c>
      <c r="E832">
        <v>2213.6000960000001</v>
      </c>
      <c r="F832">
        <v>2213.6000960000001</v>
      </c>
      <c r="G832">
        <v>6650</v>
      </c>
      <c r="I832" s="36"/>
      <c r="J832" s="36"/>
      <c r="K832" s="36"/>
      <c r="L832" s="36"/>
      <c r="M832" s="36"/>
      <c r="N832" s="36"/>
    </row>
    <row r="833" spans="1:14" x14ac:dyDescent="0.25">
      <c r="A833" s="19">
        <v>41754</v>
      </c>
      <c r="B833">
        <v>2235.1999519999999</v>
      </c>
      <c r="C833">
        <v>2272</v>
      </c>
      <c r="D833">
        <v>2223.1999519999999</v>
      </c>
      <c r="E833">
        <v>2229.6000960000001</v>
      </c>
      <c r="F833">
        <v>2229.6000960000001</v>
      </c>
      <c r="G833">
        <v>8400</v>
      </c>
      <c r="I833" s="36"/>
      <c r="J833" s="36"/>
      <c r="K833" s="36"/>
      <c r="L833" s="36"/>
      <c r="M833" s="36"/>
      <c r="N833" s="36"/>
    </row>
    <row r="834" spans="1:14" x14ac:dyDescent="0.25">
      <c r="A834" s="19">
        <v>41757</v>
      </c>
      <c r="B834">
        <v>2212.8000480000001</v>
      </c>
      <c r="C834">
        <v>2253.6000960000001</v>
      </c>
      <c r="D834">
        <v>2178.3999039999999</v>
      </c>
      <c r="E834">
        <v>2180</v>
      </c>
      <c r="F834">
        <v>2180</v>
      </c>
      <c r="G834">
        <v>7825</v>
      </c>
      <c r="I834" s="36"/>
      <c r="J834" s="36"/>
      <c r="K834" s="36"/>
      <c r="L834" s="36"/>
      <c r="M834" s="36"/>
      <c r="N834" s="36"/>
    </row>
    <row r="835" spans="1:14" x14ac:dyDescent="0.25">
      <c r="A835" s="19">
        <v>41758</v>
      </c>
      <c r="B835">
        <v>2172</v>
      </c>
      <c r="C835">
        <v>2180.8000480000001</v>
      </c>
      <c r="D835">
        <v>2140.8000480000001</v>
      </c>
      <c r="E835">
        <v>2140.8000480000001</v>
      </c>
      <c r="F835">
        <v>2140.8000480000001</v>
      </c>
      <c r="G835">
        <v>6625</v>
      </c>
      <c r="I835" s="36"/>
      <c r="J835" s="36"/>
      <c r="K835" s="36"/>
      <c r="L835" s="36"/>
      <c r="M835" s="36"/>
      <c r="N835" s="36"/>
    </row>
    <row r="836" spans="1:14" x14ac:dyDescent="0.25">
      <c r="A836" s="19">
        <v>41759</v>
      </c>
      <c r="B836">
        <v>2155.1999519999999</v>
      </c>
      <c r="C836">
        <v>2164</v>
      </c>
      <c r="D836">
        <v>2130.3999039999999</v>
      </c>
      <c r="E836">
        <v>2144.8000480000001</v>
      </c>
      <c r="F836">
        <v>2144.8000480000001</v>
      </c>
      <c r="G836">
        <v>7250</v>
      </c>
      <c r="I836" s="36"/>
      <c r="J836" s="36"/>
      <c r="K836" s="36"/>
      <c r="L836" s="36"/>
      <c r="M836" s="36"/>
      <c r="N836" s="36"/>
    </row>
    <row r="837" spans="1:14" x14ac:dyDescent="0.25">
      <c r="A837" s="19">
        <v>41760</v>
      </c>
      <c r="B837">
        <v>2152</v>
      </c>
      <c r="C837">
        <v>2157.6000960000001</v>
      </c>
      <c r="D837">
        <v>2125.6000960000001</v>
      </c>
      <c r="E837">
        <v>2143.1999519999999</v>
      </c>
      <c r="F837">
        <v>2143.1999519999999</v>
      </c>
      <c r="G837">
        <v>6400</v>
      </c>
      <c r="I837" s="36"/>
      <c r="J837" s="36"/>
      <c r="K837" s="36"/>
      <c r="L837" s="36"/>
      <c r="M837" s="36"/>
      <c r="N837" s="36"/>
    </row>
    <row r="838" spans="1:14" x14ac:dyDescent="0.25">
      <c r="A838" s="19">
        <v>41761</v>
      </c>
      <c r="B838">
        <v>2126.3999039999999</v>
      </c>
      <c r="C838">
        <v>2156.8000480000001</v>
      </c>
      <c r="D838">
        <v>2117.6000960000001</v>
      </c>
      <c r="E838">
        <v>2134.3999039999999</v>
      </c>
      <c r="F838">
        <v>2134.3999039999999</v>
      </c>
      <c r="G838">
        <v>5550</v>
      </c>
      <c r="I838" s="36"/>
      <c r="J838" s="36"/>
      <c r="K838" s="36"/>
      <c r="L838" s="36"/>
      <c r="M838" s="36"/>
      <c r="N838" s="36"/>
    </row>
    <row r="839" spans="1:14" x14ac:dyDescent="0.25">
      <c r="A839" s="19">
        <v>41764</v>
      </c>
      <c r="B839">
        <v>2165.6000960000001</v>
      </c>
      <c r="C839">
        <v>2176.8000480000001</v>
      </c>
      <c r="D839">
        <v>2108</v>
      </c>
      <c r="E839">
        <v>2108</v>
      </c>
      <c r="F839">
        <v>2108</v>
      </c>
      <c r="G839">
        <v>3775</v>
      </c>
      <c r="I839" s="36"/>
      <c r="J839" s="36"/>
      <c r="K839" s="36"/>
      <c r="L839" s="36"/>
      <c r="M839" s="36"/>
      <c r="N839" s="36"/>
    </row>
    <row r="840" spans="1:14" x14ac:dyDescent="0.25">
      <c r="A840" s="19">
        <v>41765</v>
      </c>
      <c r="B840">
        <v>2116.8000480000001</v>
      </c>
      <c r="C840">
        <v>2131.1999519999999</v>
      </c>
      <c r="D840">
        <v>2095.1999519999999</v>
      </c>
      <c r="E840">
        <v>2121.6000960000001</v>
      </c>
      <c r="F840">
        <v>2121.6000960000001</v>
      </c>
      <c r="G840">
        <v>6350</v>
      </c>
      <c r="I840" s="36"/>
      <c r="J840" s="36"/>
      <c r="K840" s="36"/>
      <c r="L840" s="36"/>
      <c r="M840" s="36"/>
      <c r="N840" s="36"/>
    </row>
    <row r="841" spans="1:14" x14ac:dyDescent="0.25">
      <c r="A841" s="19">
        <v>41766</v>
      </c>
      <c r="B841">
        <v>2117.6000960000001</v>
      </c>
      <c r="C841">
        <v>2148.8000480000001</v>
      </c>
      <c r="D841">
        <v>2080</v>
      </c>
      <c r="E841">
        <v>2080.8000480000001</v>
      </c>
      <c r="F841">
        <v>2080.8000480000001</v>
      </c>
      <c r="G841">
        <v>4975</v>
      </c>
      <c r="I841" s="36"/>
      <c r="J841" s="36"/>
      <c r="K841" s="36"/>
      <c r="L841" s="36"/>
      <c r="M841" s="36"/>
      <c r="N841" s="36"/>
    </row>
    <row r="842" spans="1:14" x14ac:dyDescent="0.25">
      <c r="A842" s="19">
        <v>41767</v>
      </c>
      <c r="B842">
        <v>2080</v>
      </c>
      <c r="C842">
        <v>2098.3999039999999</v>
      </c>
      <c r="D842">
        <v>2040</v>
      </c>
      <c r="E842">
        <v>2088</v>
      </c>
      <c r="F842">
        <v>2088</v>
      </c>
      <c r="G842">
        <v>6900</v>
      </c>
      <c r="I842" s="36"/>
      <c r="J842" s="36"/>
      <c r="K842" s="36"/>
      <c r="L842" s="36"/>
      <c r="M842" s="36"/>
      <c r="N842" s="36"/>
    </row>
    <row r="843" spans="1:14" x14ac:dyDescent="0.25">
      <c r="A843" s="19">
        <v>41768</v>
      </c>
      <c r="B843">
        <v>2080.8000480000001</v>
      </c>
      <c r="C843">
        <v>2106.3999039999999</v>
      </c>
      <c r="D843">
        <v>2039.1999519999999</v>
      </c>
      <c r="E843">
        <v>2039.1999519999999</v>
      </c>
      <c r="F843">
        <v>2039.1999519999999</v>
      </c>
      <c r="G843">
        <v>7150</v>
      </c>
      <c r="I843" s="36"/>
      <c r="J843" s="36"/>
      <c r="K843" s="36"/>
      <c r="L843" s="36"/>
      <c r="M843" s="36"/>
      <c r="N843" s="36"/>
    </row>
    <row r="844" spans="1:14" x14ac:dyDescent="0.25">
      <c r="A844" s="19">
        <v>41771</v>
      </c>
      <c r="B844">
        <v>2019.1999519999999</v>
      </c>
      <c r="C844">
        <v>2021.599976</v>
      </c>
      <c r="D844">
        <v>1974.400024</v>
      </c>
      <c r="E844">
        <v>1979.1999519999999</v>
      </c>
      <c r="F844">
        <v>1979.1999519999999</v>
      </c>
      <c r="G844">
        <v>7400</v>
      </c>
      <c r="I844" s="36"/>
      <c r="J844" s="36"/>
      <c r="K844" s="36"/>
      <c r="L844" s="36"/>
      <c r="M844" s="36"/>
      <c r="N844" s="36"/>
    </row>
    <row r="845" spans="1:14" x14ac:dyDescent="0.25">
      <c r="A845" s="19">
        <v>41772</v>
      </c>
      <c r="B845">
        <v>1976.8000480000001</v>
      </c>
      <c r="C845">
        <v>1988.8000480000001</v>
      </c>
      <c r="D845">
        <v>1964.8000480000001</v>
      </c>
      <c r="E845">
        <v>1985.599976</v>
      </c>
      <c r="F845">
        <v>1985.599976</v>
      </c>
      <c r="G845">
        <v>6125</v>
      </c>
      <c r="I845" s="36"/>
      <c r="J845" s="36"/>
      <c r="K845" s="36"/>
      <c r="L845" s="36"/>
      <c r="M845" s="36"/>
      <c r="N845" s="36"/>
    </row>
    <row r="846" spans="1:14" x14ac:dyDescent="0.25">
      <c r="A846" s="19">
        <v>41773</v>
      </c>
      <c r="B846">
        <v>1989.599976</v>
      </c>
      <c r="C846">
        <v>1998.400024</v>
      </c>
      <c r="D846">
        <v>1955.1999519999999</v>
      </c>
      <c r="E846">
        <v>1975.1999519999999</v>
      </c>
      <c r="F846">
        <v>1975.1999519999999</v>
      </c>
      <c r="G846">
        <v>8175</v>
      </c>
      <c r="I846" s="36"/>
      <c r="J846" s="36"/>
      <c r="K846" s="36"/>
      <c r="L846" s="36"/>
      <c r="M846" s="36"/>
      <c r="N846" s="36"/>
    </row>
    <row r="847" spans="1:14" x14ac:dyDescent="0.25">
      <c r="A847" s="19">
        <v>41774</v>
      </c>
      <c r="B847">
        <v>1985.599976</v>
      </c>
      <c r="C847">
        <v>2042.400024</v>
      </c>
      <c r="D847">
        <v>1979.1999519999999</v>
      </c>
      <c r="E847">
        <v>1994.400024</v>
      </c>
      <c r="F847">
        <v>1994.400024</v>
      </c>
      <c r="G847">
        <v>11650</v>
      </c>
      <c r="I847" s="36"/>
      <c r="J847" s="36"/>
      <c r="K847" s="36"/>
      <c r="L847" s="36"/>
      <c r="M847" s="36"/>
      <c r="N847" s="36"/>
    </row>
    <row r="848" spans="1:14" x14ac:dyDescent="0.25">
      <c r="A848" s="19">
        <v>41775</v>
      </c>
      <c r="B848">
        <v>1979.1999519999999</v>
      </c>
      <c r="C848">
        <v>2002.400024</v>
      </c>
      <c r="D848">
        <v>1948</v>
      </c>
      <c r="E848">
        <v>1948</v>
      </c>
      <c r="F848">
        <v>1948</v>
      </c>
      <c r="G848">
        <v>5000</v>
      </c>
      <c r="I848" s="36"/>
      <c r="J848" s="36"/>
      <c r="K848" s="36"/>
      <c r="L848" s="36"/>
      <c r="M848" s="36"/>
      <c r="N848" s="36"/>
    </row>
    <row r="849" spans="1:14" x14ac:dyDescent="0.25">
      <c r="A849" s="19">
        <v>41778</v>
      </c>
      <c r="B849">
        <v>1960</v>
      </c>
      <c r="C849">
        <v>1961.599976</v>
      </c>
      <c r="D849">
        <v>1922.400024</v>
      </c>
      <c r="E849">
        <v>1925.599976</v>
      </c>
      <c r="F849">
        <v>1925.599976</v>
      </c>
      <c r="G849">
        <v>6675</v>
      </c>
      <c r="I849" s="36"/>
      <c r="J849" s="36"/>
      <c r="K849" s="36"/>
      <c r="L849" s="36"/>
      <c r="M849" s="36"/>
      <c r="N849" s="36"/>
    </row>
    <row r="850" spans="1:14" x14ac:dyDescent="0.25">
      <c r="A850" s="19">
        <v>41779</v>
      </c>
      <c r="B850">
        <v>1920</v>
      </c>
      <c r="C850">
        <v>1947.1999519999999</v>
      </c>
      <c r="D850">
        <v>1896</v>
      </c>
      <c r="E850">
        <v>1907.1999519999999</v>
      </c>
      <c r="F850">
        <v>1907.1999519999999</v>
      </c>
      <c r="G850">
        <v>11700</v>
      </c>
      <c r="I850" s="36"/>
      <c r="J850" s="36"/>
      <c r="K850" s="36"/>
      <c r="L850" s="36"/>
      <c r="M850" s="36"/>
      <c r="N850" s="36"/>
    </row>
    <row r="851" spans="1:14" x14ac:dyDescent="0.25">
      <c r="A851" s="19">
        <v>41780</v>
      </c>
      <c r="B851">
        <v>1892.8000480000001</v>
      </c>
      <c r="C851">
        <v>1896.8000480000001</v>
      </c>
      <c r="D851">
        <v>1870.400024</v>
      </c>
      <c r="E851">
        <v>1877.599976</v>
      </c>
      <c r="F851">
        <v>1877.599976</v>
      </c>
      <c r="G851">
        <v>8675</v>
      </c>
      <c r="I851" s="36"/>
      <c r="J851" s="36"/>
      <c r="K851" s="36"/>
      <c r="L851" s="36"/>
      <c r="M851" s="36"/>
      <c r="N851" s="36"/>
    </row>
    <row r="852" spans="1:14" x14ac:dyDescent="0.25">
      <c r="A852" s="19">
        <v>41781</v>
      </c>
      <c r="B852">
        <v>1880</v>
      </c>
      <c r="C852">
        <v>1889.599976</v>
      </c>
      <c r="D852">
        <v>1862.400024</v>
      </c>
      <c r="E852">
        <v>1878.400024</v>
      </c>
      <c r="F852">
        <v>1878.400024</v>
      </c>
      <c r="G852">
        <v>4050</v>
      </c>
      <c r="I852" s="36"/>
      <c r="J852" s="36"/>
      <c r="K852" s="36"/>
      <c r="L852" s="36"/>
      <c r="M852" s="36"/>
      <c r="N852" s="36"/>
    </row>
    <row r="853" spans="1:14" x14ac:dyDescent="0.25">
      <c r="A853" s="19">
        <v>41782</v>
      </c>
      <c r="B853">
        <v>1878.400024</v>
      </c>
      <c r="C853">
        <v>1878.400024</v>
      </c>
      <c r="D853">
        <v>1857.599976</v>
      </c>
      <c r="E853">
        <v>1860.8000480000001</v>
      </c>
      <c r="F853">
        <v>1860.8000480000001</v>
      </c>
      <c r="G853">
        <v>3025</v>
      </c>
      <c r="I853" s="36"/>
      <c r="J853" s="36"/>
      <c r="K853" s="36"/>
      <c r="L853" s="36"/>
      <c r="M853" s="36"/>
      <c r="N853" s="36"/>
    </row>
    <row r="854" spans="1:14" x14ac:dyDescent="0.25">
      <c r="A854" s="19">
        <v>41786</v>
      </c>
      <c r="B854">
        <v>1830.400024</v>
      </c>
      <c r="C854">
        <v>1836.8000480000001</v>
      </c>
      <c r="D854">
        <v>1803.1999519999999</v>
      </c>
      <c r="E854">
        <v>1807.1999519999999</v>
      </c>
      <c r="F854">
        <v>1807.1999519999999</v>
      </c>
      <c r="G854">
        <v>9150</v>
      </c>
      <c r="I854" s="36"/>
      <c r="J854" s="36"/>
      <c r="K854" s="36"/>
      <c r="L854" s="36"/>
      <c r="M854" s="36"/>
      <c r="N854" s="36"/>
    </row>
    <row r="855" spans="1:14" x14ac:dyDescent="0.25">
      <c r="A855" s="19">
        <v>41787</v>
      </c>
      <c r="B855">
        <v>1807.1999519999999</v>
      </c>
      <c r="C855">
        <v>1828</v>
      </c>
      <c r="D855">
        <v>1794.400024</v>
      </c>
      <c r="E855">
        <v>1801.599976</v>
      </c>
      <c r="F855">
        <v>1801.599976</v>
      </c>
      <c r="G855">
        <v>8650</v>
      </c>
      <c r="I855" s="36"/>
      <c r="J855" s="36"/>
      <c r="K855" s="36"/>
      <c r="L855" s="36"/>
      <c r="M855" s="36"/>
      <c r="N855" s="36"/>
    </row>
    <row r="856" spans="1:14" x14ac:dyDescent="0.25">
      <c r="A856" s="19">
        <v>41788</v>
      </c>
      <c r="B856">
        <v>1790.400024</v>
      </c>
      <c r="C856">
        <v>1806.400024</v>
      </c>
      <c r="D856">
        <v>1783.1999519999999</v>
      </c>
      <c r="E856">
        <v>1792</v>
      </c>
      <c r="F856">
        <v>1792</v>
      </c>
      <c r="G856">
        <v>6375</v>
      </c>
      <c r="I856" s="36"/>
      <c r="J856" s="36"/>
      <c r="K856" s="36"/>
      <c r="L856" s="36"/>
      <c r="M856" s="36"/>
      <c r="N856" s="36"/>
    </row>
    <row r="857" spans="1:14" x14ac:dyDescent="0.25">
      <c r="A857" s="19">
        <v>41789</v>
      </c>
      <c r="B857">
        <v>1794.400024</v>
      </c>
      <c r="C857">
        <v>1802.400024</v>
      </c>
      <c r="D857">
        <v>1788.8000480000001</v>
      </c>
      <c r="E857">
        <v>1790.400024</v>
      </c>
      <c r="F857">
        <v>1790.400024</v>
      </c>
      <c r="G857">
        <v>6250</v>
      </c>
      <c r="I857" s="36"/>
      <c r="J857" s="36"/>
      <c r="K857" s="36"/>
      <c r="L857" s="36"/>
      <c r="M857" s="36"/>
      <c r="N857" s="36"/>
    </row>
    <row r="858" spans="1:14" x14ac:dyDescent="0.25">
      <c r="A858" s="19">
        <v>41792</v>
      </c>
      <c r="B858">
        <v>1790.400024</v>
      </c>
      <c r="C858">
        <v>1808</v>
      </c>
      <c r="D858">
        <v>1777.599976</v>
      </c>
      <c r="E858">
        <v>1779.1999519999999</v>
      </c>
      <c r="F858">
        <v>1779.1999519999999</v>
      </c>
      <c r="G858">
        <v>4575</v>
      </c>
      <c r="I858" s="36"/>
      <c r="J858" s="36"/>
      <c r="K858" s="36"/>
      <c r="L858" s="36"/>
      <c r="M858" s="36"/>
      <c r="N858" s="36"/>
    </row>
    <row r="859" spans="1:14" x14ac:dyDescent="0.25">
      <c r="A859" s="19">
        <v>41793</v>
      </c>
      <c r="B859">
        <v>1788.8000480000001</v>
      </c>
      <c r="C859">
        <v>1800</v>
      </c>
      <c r="D859">
        <v>1779.1999519999999</v>
      </c>
      <c r="E859">
        <v>1787.1999519999999</v>
      </c>
      <c r="F859">
        <v>1787.1999519999999</v>
      </c>
      <c r="G859">
        <v>4800</v>
      </c>
      <c r="I859" s="36"/>
      <c r="J859" s="36"/>
      <c r="K859" s="36"/>
      <c r="L859" s="36"/>
      <c r="M859" s="36"/>
      <c r="N859" s="36"/>
    </row>
    <row r="860" spans="1:14" x14ac:dyDescent="0.25">
      <c r="A860" s="19">
        <v>41794</v>
      </c>
      <c r="B860">
        <v>1798.400024</v>
      </c>
      <c r="C860">
        <v>1799.1999519999999</v>
      </c>
      <c r="D860">
        <v>1757.599976</v>
      </c>
      <c r="E860">
        <v>1768.8000480000001</v>
      </c>
      <c r="F860">
        <v>1768.8000480000001</v>
      </c>
      <c r="G860">
        <v>4900</v>
      </c>
      <c r="I860" s="36"/>
      <c r="J860" s="36"/>
      <c r="K860" s="36"/>
      <c r="L860" s="36"/>
      <c r="M860" s="36"/>
      <c r="N860" s="36"/>
    </row>
    <row r="861" spans="1:14" x14ac:dyDescent="0.25">
      <c r="A861" s="19">
        <v>41795</v>
      </c>
      <c r="B861">
        <v>1745.599976</v>
      </c>
      <c r="C861">
        <v>1760.8000480000001</v>
      </c>
      <c r="D861">
        <v>1698.400024</v>
      </c>
      <c r="E861">
        <v>1702.400024</v>
      </c>
      <c r="F861">
        <v>1702.400024</v>
      </c>
      <c r="G861">
        <v>9875</v>
      </c>
      <c r="I861" s="36"/>
      <c r="J861" s="36"/>
      <c r="K861" s="36"/>
      <c r="L861" s="36"/>
      <c r="M861" s="36"/>
      <c r="N861" s="36"/>
    </row>
    <row r="862" spans="1:14" x14ac:dyDescent="0.25">
      <c r="A862" s="19">
        <v>41796</v>
      </c>
      <c r="B862">
        <v>1663.1999519999999</v>
      </c>
      <c r="C862">
        <v>1664.8000480000001</v>
      </c>
      <c r="D862">
        <v>1616.8000480000001</v>
      </c>
      <c r="E862">
        <v>1616.8000480000001</v>
      </c>
      <c r="F862">
        <v>1616.8000480000001</v>
      </c>
      <c r="G862">
        <v>9800</v>
      </c>
      <c r="I862" s="36"/>
      <c r="J862" s="36"/>
      <c r="K862" s="36"/>
      <c r="L862" s="36"/>
      <c r="M862" s="36"/>
      <c r="N862" s="36"/>
    </row>
    <row r="863" spans="1:14" x14ac:dyDescent="0.25">
      <c r="A863" s="19">
        <v>41799</v>
      </c>
      <c r="B863">
        <v>1610.400024</v>
      </c>
      <c r="C863">
        <v>1644</v>
      </c>
      <c r="D863">
        <v>1595.1999519999999</v>
      </c>
      <c r="E863">
        <v>1640</v>
      </c>
      <c r="F863">
        <v>1640</v>
      </c>
      <c r="G863">
        <v>8275</v>
      </c>
      <c r="I863" s="36"/>
      <c r="J863" s="36"/>
      <c r="K863" s="36"/>
      <c r="L863" s="36"/>
      <c r="M863" s="36"/>
      <c r="N863" s="36"/>
    </row>
    <row r="864" spans="1:14" x14ac:dyDescent="0.25">
      <c r="A864" s="19">
        <v>41800</v>
      </c>
      <c r="B864">
        <v>1647.1999519999999</v>
      </c>
      <c r="C864">
        <v>1657.599976</v>
      </c>
      <c r="D864">
        <v>1609.599976</v>
      </c>
      <c r="E864">
        <v>1611.1999519999999</v>
      </c>
      <c r="F864">
        <v>1611.1999519999999</v>
      </c>
      <c r="G864">
        <v>5050</v>
      </c>
      <c r="I864" s="36"/>
      <c r="J864" s="36"/>
      <c r="K864" s="36"/>
      <c r="L864" s="36"/>
      <c r="M864" s="36"/>
      <c r="N864" s="36"/>
    </row>
    <row r="865" spans="1:14" x14ac:dyDescent="0.25">
      <c r="A865" s="19">
        <v>41801</v>
      </c>
      <c r="B865">
        <v>1640.8000480000001</v>
      </c>
      <c r="C865">
        <v>1671.1999519999999</v>
      </c>
      <c r="D865">
        <v>1628.8000480000001</v>
      </c>
      <c r="E865">
        <v>1648</v>
      </c>
      <c r="F865">
        <v>1648</v>
      </c>
      <c r="G865">
        <v>8400</v>
      </c>
      <c r="I865" s="36"/>
      <c r="J865" s="36"/>
      <c r="K865" s="36"/>
      <c r="L865" s="36"/>
      <c r="M865" s="36"/>
      <c r="N865" s="36"/>
    </row>
    <row r="866" spans="1:14" x14ac:dyDescent="0.25">
      <c r="A866" s="19">
        <v>41802</v>
      </c>
      <c r="B866">
        <v>1658.400024</v>
      </c>
      <c r="C866">
        <v>1756.8000480000001</v>
      </c>
      <c r="D866">
        <v>1651.1999519999999</v>
      </c>
      <c r="E866">
        <v>1726.400024</v>
      </c>
      <c r="F866">
        <v>1726.400024</v>
      </c>
      <c r="G866">
        <v>16250</v>
      </c>
      <c r="I866" s="36"/>
      <c r="J866" s="36"/>
      <c r="K866" s="36"/>
      <c r="L866" s="36"/>
      <c r="M866" s="36"/>
      <c r="N866" s="36"/>
    </row>
    <row r="867" spans="1:14" x14ac:dyDescent="0.25">
      <c r="A867" s="19">
        <v>41803</v>
      </c>
      <c r="B867">
        <v>1713.599976</v>
      </c>
      <c r="C867">
        <v>1741.599976</v>
      </c>
      <c r="D867">
        <v>1678.400024</v>
      </c>
      <c r="E867">
        <v>1695.1999519999999</v>
      </c>
      <c r="F867">
        <v>1695.1999519999999</v>
      </c>
      <c r="G867">
        <v>8625</v>
      </c>
      <c r="I867" s="36"/>
      <c r="J867" s="36"/>
      <c r="K867" s="36"/>
      <c r="L867" s="36"/>
      <c r="M867" s="36"/>
      <c r="N867" s="36"/>
    </row>
    <row r="868" spans="1:14" x14ac:dyDescent="0.25">
      <c r="A868" s="19">
        <v>41806</v>
      </c>
      <c r="B868">
        <v>1703.1999519999999</v>
      </c>
      <c r="C868">
        <v>1723.1999519999999</v>
      </c>
      <c r="D868">
        <v>1675.1999519999999</v>
      </c>
      <c r="E868">
        <v>1692.8000480000001</v>
      </c>
      <c r="F868">
        <v>1692.8000480000001</v>
      </c>
      <c r="G868">
        <v>5975</v>
      </c>
      <c r="I868" s="36"/>
      <c r="J868" s="36"/>
      <c r="K868" s="36"/>
      <c r="L868" s="36"/>
      <c r="M868" s="36"/>
      <c r="N868" s="36"/>
    </row>
    <row r="869" spans="1:14" x14ac:dyDescent="0.25">
      <c r="A869" s="19">
        <v>41807</v>
      </c>
      <c r="B869">
        <v>1688</v>
      </c>
      <c r="C869">
        <v>1696</v>
      </c>
      <c r="D869">
        <v>1632.8000480000001</v>
      </c>
      <c r="E869">
        <v>1635.1999519999999</v>
      </c>
      <c r="F869">
        <v>1635.1999519999999</v>
      </c>
      <c r="G869">
        <v>9450</v>
      </c>
      <c r="I869" s="36"/>
      <c r="J869" s="36"/>
      <c r="K869" s="36"/>
      <c r="L869" s="36"/>
      <c r="M869" s="36"/>
      <c r="N869" s="36"/>
    </row>
    <row r="870" spans="1:14" x14ac:dyDescent="0.25">
      <c r="A870" s="19">
        <v>41808</v>
      </c>
      <c r="B870">
        <v>1628.8000480000001</v>
      </c>
      <c r="C870">
        <v>1631.1999519999999</v>
      </c>
      <c r="D870">
        <v>1546.400024</v>
      </c>
      <c r="E870">
        <v>1549.599976</v>
      </c>
      <c r="F870">
        <v>1549.599976</v>
      </c>
      <c r="G870">
        <v>13025</v>
      </c>
      <c r="I870" s="36"/>
      <c r="J870" s="36"/>
      <c r="K870" s="36"/>
      <c r="L870" s="36"/>
      <c r="M870" s="36"/>
      <c r="N870" s="36"/>
    </row>
    <row r="871" spans="1:14" x14ac:dyDescent="0.25">
      <c r="A871" s="19">
        <v>41809</v>
      </c>
      <c r="B871">
        <v>1536.8000480000001</v>
      </c>
      <c r="C871">
        <v>1568</v>
      </c>
      <c r="D871">
        <v>1524.8000480000001</v>
      </c>
      <c r="E871">
        <v>1553.599976</v>
      </c>
      <c r="F871">
        <v>1553.599976</v>
      </c>
      <c r="G871">
        <v>11250</v>
      </c>
      <c r="I871" s="36"/>
      <c r="J871" s="36"/>
      <c r="K871" s="36"/>
      <c r="L871" s="36"/>
      <c r="M871" s="36"/>
      <c r="N871" s="36"/>
    </row>
    <row r="872" spans="1:14" x14ac:dyDescent="0.25">
      <c r="A872" s="19">
        <v>41810</v>
      </c>
      <c r="B872">
        <v>1551.1999519999999</v>
      </c>
      <c r="C872">
        <v>1577.599976</v>
      </c>
      <c r="D872">
        <v>1538.400024</v>
      </c>
      <c r="E872">
        <v>1577.599976</v>
      </c>
      <c r="F872">
        <v>1577.599976</v>
      </c>
      <c r="G872">
        <v>11000</v>
      </c>
      <c r="I872" s="36"/>
      <c r="J872" s="36"/>
      <c r="K872" s="36"/>
      <c r="L872" s="36"/>
      <c r="M872" s="36"/>
      <c r="N872" s="36"/>
    </row>
    <row r="873" spans="1:14" x14ac:dyDescent="0.25">
      <c r="A873" s="19">
        <v>41813</v>
      </c>
      <c r="B873">
        <v>1567.1999519999999</v>
      </c>
      <c r="C873">
        <v>1584</v>
      </c>
      <c r="D873">
        <v>1532.8000480000001</v>
      </c>
      <c r="E873">
        <v>1537.599976</v>
      </c>
      <c r="F873">
        <v>1537.599976</v>
      </c>
      <c r="G873">
        <v>9575</v>
      </c>
      <c r="I873" s="36"/>
      <c r="J873" s="36"/>
      <c r="K873" s="36"/>
      <c r="L873" s="36"/>
      <c r="M873" s="36"/>
      <c r="N873" s="36"/>
    </row>
    <row r="874" spans="1:14" x14ac:dyDescent="0.25">
      <c r="A874" s="19">
        <v>41814</v>
      </c>
      <c r="B874">
        <v>1552.8000480000001</v>
      </c>
      <c r="C874">
        <v>1606.400024</v>
      </c>
      <c r="D874">
        <v>1531.1999519999999</v>
      </c>
      <c r="E874">
        <v>1592.8000480000001</v>
      </c>
      <c r="F874">
        <v>1592.8000480000001</v>
      </c>
      <c r="G874">
        <v>14000</v>
      </c>
      <c r="I874" s="36"/>
      <c r="J874" s="36"/>
      <c r="K874" s="36"/>
      <c r="L874" s="36"/>
      <c r="M874" s="36"/>
      <c r="N874" s="36"/>
    </row>
    <row r="875" spans="1:14" x14ac:dyDescent="0.25">
      <c r="A875" s="19">
        <v>41815</v>
      </c>
      <c r="B875">
        <v>1620</v>
      </c>
      <c r="C875">
        <v>1620.8000480000001</v>
      </c>
      <c r="D875">
        <v>1532.8000480000001</v>
      </c>
      <c r="E875">
        <v>1532.8000480000001</v>
      </c>
      <c r="F875">
        <v>1532.8000480000001</v>
      </c>
      <c r="G875">
        <v>12150</v>
      </c>
      <c r="I875" s="36"/>
      <c r="J875" s="36"/>
      <c r="K875" s="36"/>
      <c r="L875" s="36"/>
      <c r="M875" s="36"/>
      <c r="N875" s="36"/>
    </row>
    <row r="876" spans="1:14" x14ac:dyDescent="0.25">
      <c r="A876" s="19">
        <v>41816</v>
      </c>
      <c r="B876">
        <v>1532</v>
      </c>
      <c r="C876">
        <v>1592</v>
      </c>
      <c r="D876">
        <v>1531.1999519999999</v>
      </c>
      <c r="E876">
        <v>1552.8000480000001</v>
      </c>
      <c r="F876">
        <v>1552.8000480000001</v>
      </c>
      <c r="G876">
        <v>10525</v>
      </c>
      <c r="I876" s="36"/>
      <c r="J876" s="36"/>
      <c r="K876" s="36"/>
      <c r="L876" s="36"/>
      <c r="M876" s="36"/>
      <c r="N876" s="36"/>
    </row>
    <row r="877" spans="1:14" x14ac:dyDescent="0.25">
      <c r="A877" s="19">
        <v>41817</v>
      </c>
      <c r="B877">
        <v>1568.8000480000001</v>
      </c>
      <c r="C877">
        <v>1572.8000480000001</v>
      </c>
      <c r="D877">
        <v>1536.8000480000001</v>
      </c>
      <c r="E877">
        <v>1540.8000480000001</v>
      </c>
      <c r="F877">
        <v>1540.8000480000001</v>
      </c>
      <c r="G877">
        <v>7150</v>
      </c>
      <c r="I877" s="36"/>
      <c r="J877" s="36"/>
      <c r="K877" s="36"/>
      <c r="L877" s="36"/>
      <c r="M877" s="36"/>
      <c r="N877" s="36"/>
    </row>
    <row r="878" spans="1:14" x14ac:dyDescent="0.25">
      <c r="A878" s="19">
        <v>41820</v>
      </c>
      <c r="B878">
        <v>1536</v>
      </c>
      <c r="C878">
        <v>1544</v>
      </c>
      <c r="D878">
        <v>1507.1999519999999</v>
      </c>
      <c r="E878">
        <v>1522.400024</v>
      </c>
      <c r="F878">
        <v>1522.400024</v>
      </c>
      <c r="G878">
        <v>11325</v>
      </c>
      <c r="I878" s="36"/>
      <c r="J878" s="36"/>
      <c r="K878" s="36"/>
      <c r="L878" s="36"/>
      <c r="M878" s="36"/>
      <c r="N878" s="36"/>
    </row>
    <row r="879" spans="1:14" x14ac:dyDescent="0.25">
      <c r="A879" s="19">
        <v>41821</v>
      </c>
      <c r="B879">
        <v>1508.8000480000001</v>
      </c>
      <c r="C879">
        <v>1516</v>
      </c>
      <c r="D879">
        <v>1468.8000480000001</v>
      </c>
      <c r="E879">
        <v>1484.8000480000001</v>
      </c>
      <c r="F879">
        <v>1484.8000480000001</v>
      </c>
      <c r="G879">
        <v>11425</v>
      </c>
      <c r="I879" s="36"/>
      <c r="J879" s="36"/>
      <c r="K879" s="36"/>
      <c r="L879" s="36"/>
      <c r="M879" s="36"/>
      <c r="N879" s="36"/>
    </row>
    <row r="880" spans="1:14" x14ac:dyDescent="0.25">
      <c r="A880" s="19">
        <v>41822</v>
      </c>
      <c r="B880">
        <v>1478.400024</v>
      </c>
      <c r="C880">
        <v>1480.8000480000001</v>
      </c>
      <c r="D880">
        <v>1454.400024</v>
      </c>
      <c r="E880">
        <v>1470.400024</v>
      </c>
      <c r="F880">
        <v>1470.400024</v>
      </c>
      <c r="G880">
        <v>7075</v>
      </c>
      <c r="I880" s="36"/>
      <c r="J880" s="36"/>
      <c r="K880" s="36"/>
      <c r="L880" s="36"/>
      <c r="M880" s="36"/>
      <c r="N880" s="36"/>
    </row>
    <row r="881" spans="1:14" x14ac:dyDescent="0.25">
      <c r="A881" s="19">
        <v>41823</v>
      </c>
      <c r="B881">
        <v>1441.599976</v>
      </c>
      <c r="C881">
        <v>1452.8000480000001</v>
      </c>
      <c r="D881">
        <v>1437.599976</v>
      </c>
      <c r="E881">
        <v>1448</v>
      </c>
      <c r="F881">
        <v>1448</v>
      </c>
      <c r="G881">
        <v>4525</v>
      </c>
      <c r="I881" s="36"/>
      <c r="J881" s="36"/>
      <c r="K881" s="36"/>
      <c r="L881" s="36"/>
      <c r="M881" s="36"/>
      <c r="N881" s="36"/>
    </row>
    <row r="882" spans="1:14" x14ac:dyDescent="0.25">
      <c r="A882" s="19">
        <v>41827</v>
      </c>
      <c r="B882">
        <v>1459.1999519999999</v>
      </c>
      <c r="C882">
        <v>1482.400024</v>
      </c>
      <c r="D882">
        <v>1456</v>
      </c>
      <c r="E882">
        <v>1477.599976</v>
      </c>
      <c r="F882">
        <v>1477.599976</v>
      </c>
      <c r="G882">
        <v>13275</v>
      </c>
      <c r="I882" s="36"/>
      <c r="J882" s="36"/>
      <c r="K882" s="36"/>
      <c r="L882" s="36"/>
      <c r="M882" s="36"/>
      <c r="N882" s="36"/>
    </row>
    <row r="883" spans="1:14" x14ac:dyDescent="0.25">
      <c r="A883" s="19">
        <v>41828</v>
      </c>
      <c r="B883">
        <v>1486.400024</v>
      </c>
      <c r="C883">
        <v>1535.1999519999999</v>
      </c>
      <c r="D883">
        <v>1486.400024</v>
      </c>
      <c r="E883">
        <v>1504</v>
      </c>
      <c r="F883">
        <v>1504</v>
      </c>
      <c r="G883">
        <v>12925</v>
      </c>
      <c r="I883" s="36"/>
      <c r="J883" s="36"/>
      <c r="K883" s="36"/>
      <c r="L883" s="36"/>
      <c r="M883" s="36"/>
      <c r="N883" s="36"/>
    </row>
    <row r="884" spans="1:14" x14ac:dyDescent="0.25">
      <c r="A884" s="19">
        <v>41829</v>
      </c>
      <c r="B884">
        <v>1480</v>
      </c>
      <c r="C884">
        <v>1492</v>
      </c>
      <c r="D884">
        <v>1464</v>
      </c>
      <c r="E884">
        <v>1472</v>
      </c>
      <c r="F884">
        <v>1472</v>
      </c>
      <c r="G884">
        <v>7425</v>
      </c>
      <c r="I884" s="36"/>
      <c r="J884" s="36"/>
      <c r="K884" s="36"/>
      <c r="L884" s="36"/>
      <c r="M884" s="36"/>
      <c r="N884" s="36"/>
    </row>
    <row r="885" spans="1:14" x14ac:dyDescent="0.25">
      <c r="A885" s="19">
        <v>41830</v>
      </c>
      <c r="B885">
        <v>1552.8000480000001</v>
      </c>
      <c r="C885">
        <v>1557.599976</v>
      </c>
      <c r="D885">
        <v>1502.400024</v>
      </c>
      <c r="E885">
        <v>1525.599976</v>
      </c>
      <c r="F885">
        <v>1525.599976</v>
      </c>
      <c r="G885">
        <v>13250</v>
      </c>
      <c r="I885" s="36"/>
      <c r="J885" s="36"/>
      <c r="K885" s="36"/>
      <c r="L885" s="36"/>
      <c r="M885" s="36"/>
      <c r="N885" s="36"/>
    </row>
    <row r="886" spans="1:14" x14ac:dyDescent="0.25">
      <c r="A886" s="19">
        <v>41831</v>
      </c>
      <c r="B886">
        <v>1523.1999519999999</v>
      </c>
      <c r="C886">
        <v>1533.599976</v>
      </c>
      <c r="D886">
        <v>1502.400024</v>
      </c>
      <c r="E886">
        <v>1506.400024</v>
      </c>
      <c r="F886">
        <v>1506.400024</v>
      </c>
      <c r="G886">
        <v>8525</v>
      </c>
      <c r="I886" s="36"/>
      <c r="J886" s="36"/>
      <c r="K886" s="36"/>
      <c r="L886" s="36"/>
      <c r="M886" s="36"/>
      <c r="N886" s="36"/>
    </row>
    <row r="887" spans="1:14" x14ac:dyDescent="0.25">
      <c r="A887" s="19">
        <v>41834</v>
      </c>
      <c r="B887">
        <v>1472.8000480000001</v>
      </c>
      <c r="C887">
        <v>1475.1999519999999</v>
      </c>
      <c r="D887">
        <v>1451.1999519999999</v>
      </c>
      <c r="E887">
        <v>1464.8000480000001</v>
      </c>
      <c r="F887">
        <v>1464.8000480000001</v>
      </c>
      <c r="G887">
        <v>7750</v>
      </c>
      <c r="I887" s="36"/>
      <c r="J887" s="36"/>
      <c r="K887" s="36"/>
      <c r="L887" s="36"/>
      <c r="M887" s="36"/>
      <c r="N887" s="36"/>
    </row>
    <row r="888" spans="1:14" x14ac:dyDescent="0.25">
      <c r="A888" s="19">
        <v>41835</v>
      </c>
      <c r="B888">
        <v>1452.8000480000001</v>
      </c>
      <c r="C888">
        <v>1516</v>
      </c>
      <c r="D888">
        <v>1448</v>
      </c>
      <c r="E888">
        <v>1490.400024</v>
      </c>
      <c r="F888">
        <v>1490.400024</v>
      </c>
      <c r="G888">
        <v>7375</v>
      </c>
      <c r="I888" s="36"/>
      <c r="J888" s="36"/>
      <c r="K888" s="36"/>
      <c r="L888" s="36"/>
      <c r="M888" s="36"/>
      <c r="N888" s="36"/>
    </row>
    <row r="889" spans="1:14" x14ac:dyDescent="0.25">
      <c r="A889" s="19">
        <v>41836</v>
      </c>
      <c r="B889">
        <v>1444.8000480000001</v>
      </c>
      <c r="C889">
        <v>1480.8000480000001</v>
      </c>
      <c r="D889">
        <v>1440</v>
      </c>
      <c r="E889">
        <v>1453.599976</v>
      </c>
      <c r="F889">
        <v>1453.599976</v>
      </c>
      <c r="G889">
        <v>7125</v>
      </c>
      <c r="I889" s="36"/>
      <c r="J889" s="36"/>
      <c r="K889" s="36"/>
      <c r="L889" s="36"/>
      <c r="M889" s="36"/>
      <c r="N889" s="36"/>
    </row>
    <row r="890" spans="1:14" x14ac:dyDescent="0.25">
      <c r="A890" s="19">
        <v>41837</v>
      </c>
      <c r="B890">
        <v>1474.400024</v>
      </c>
      <c r="C890">
        <v>1629.599976</v>
      </c>
      <c r="D890">
        <v>1453.599976</v>
      </c>
      <c r="E890">
        <v>1596</v>
      </c>
      <c r="F890">
        <v>1596</v>
      </c>
      <c r="G890">
        <v>27925</v>
      </c>
      <c r="I890" s="36"/>
      <c r="J890" s="36"/>
      <c r="K890" s="36"/>
      <c r="L890" s="36"/>
      <c r="M890" s="36"/>
      <c r="N890" s="36"/>
    </row>
    <row r="891" spans="1:14" x14ac:dyDescent="0.25">
      <c r="A891" s="19">
        <v>41838</v>
      </c>
      <c r="B891">
        <v>1531.1999519999999</v>
      </c>
      <c r="C891">
        <v>1543.1999519999999</v>
      </c>
      <c r="D891">
        <v>1473.599976</v>
      </c>
      <c r="E891">
        <v>1483.1999519999999</v>
      </c>
      <c r="F891">
        <v>1483.1999519999999</v>
      </c>
      <c r="G891">
        <v>14775</v>
      </c>
      <c r="I891" s="36"/>
      <c r="J891" s="36"/>
      <c r="K891" s="36"/>
      <c r="L891" s="36"/>
      <c r="M891" s="36"/>
      <c r="N891" s="36"/>
    </row>
    <row r="892" spans="1:14" x14ac:dyDescent="0.25">
      <c r="A892" s="19">
        <v>41841</v>
      </c>
      <c r="B892">
        <v>1500.8000480000001</v>
      </c>
      <c r="C892">
        <v>1551.1999519999999</v>
      </c>
      <c r="D892">
        <v>1495.1999519999999</v>
      </c>
      <c r="E892">
        <v>1521.599976</v>
      </c>
      <c r="F892">
        <v>1521.599976</v>
      </c>
      <c r="G892">
        <v>20400</v>
      </c>
      <c r="I892" s="36"/>
      <c r="J892" s="36"/>
      <c r="K892" s="36"/>
      <c r="L892" s="36"/>
      <c r="M892" s="36"/>
      <c r="N892" s="36"/>
    </row>
    <row r="893" spans="1:14" x14ac:dyDescent="0.25">
      <c r="A893" s="19">
        <v>41842</v>
      </c>
      <c r="B893">
        <v>1484.8000480000001</v>
      </c>
      <c r="C893">
        <v>1500.8000480000001</v>
      </c>
      <c r="D893">
        <v>1471.1999519999999</v>
      </c>
      <c r="E893">
        <v>1489.599976</v>
      </c>
      <c r="F893">
        <v>1489.599976</v>
      </c>
      <c r="G893">
        <v>10250</v>
      </c>
      <c r="I893" s="36"/>
      <c r="J893" s="36"/>
      <c r="K893" s="36"/>
      <c r="L893" s="36"/>
      <c r="M893" s="36"/>
      <c r="N893" s="36"/>
    </row>
    <row r="894" spans="1:14" x14ac:dyDescent="0.25">
      <c r="A894" s="19">
        <v>41843</v>
      </c>
      <c r="B894">
        <v>1481.599976</v>
      </c>
      <c r="C894">
        <v>1510.400024</v>
      </c>
      <c r="D894">
        <v>1479.1999519999999</v>
      </c>
      <c r="E894">
        <v>1503.1999519999999</v>
      </c>
      <c r="F894">
        <v>1503.1999519999999</v>
      </c>
      <c r="G894">
        <v>9000</v>
      </c>
      <c r="I894" s="36"/>
      <c r="J894" s="36"/>
      <c r="K894" s="36"/>
      <c r="L894" s="36"/>
      <c r="M894" s="36"/>
      <c r="N894" s="36"/>
    </row>
    <row r="895" spans="1:14" x14ac:dyDescent="0.25">
      <c r="A895" s="19">
        <v>41844</v>
      </c>
      <c r="B895">
        <v>1490.400024</v>
      </c>
      <c r="C895">
        <v>1516</v>
      </c>
      <c r="D895">
        <v>1486.400024</v>
      </c>
      <c r="E895">
        <v>1493.599976</v>
      </c>
      <c r="F895">
        <v>1493.599976</v>
      </c>
      <c r="G895">
        <v>9700</v>
      </c>
      <c r="I895" s="36"/>
      <c r="J895" s="36"/>
      <c r="K895" s="36"/>
      <c r="L895" s="36"/>
      <c r="M895" s="36"/>
      <c r="N895" s="36"/>
    </row>
    <row r="896" spans="1:14" x14ac:dyDescent="0.25">
      <c r="A896" s="19">
        <v>41845</v>
      </c>
      <c r="B896">
        <v>1519.1999519999999</v>
      </c>
      <c r="C896">
        <v>1545.599976</v>
      </c>
      <c r="D896">
        <v>1516</v>
      </c>
      <c r="E896">
        <v>1536</v>
      </c>
      <c r="F896">
        <v>1536</v>
      </c>
      <c r="G896">
        <v>15625</v>
      </c>
      <c r="I896" s="36"/>
      <c r="J896" s="36"/>
      <c r="K896" s="36"/>
      <c r="L896" s="36"/>
      <c r="M896" s="36"/>
      <c r="N896" s="36"/>
    </row>
    <row r="897" spans="1:14" x14ac:dyDescent="0.25">
      <c r="A897" s="19">
        <v>41848</v>
      </c>
      <c r="B897">
        <v>1530.400024</v>
      </c>
      <c r="C897">
        <v>1570.400024</v>
      </c>
      <c r="D897">
        <v>1521.599976</v>
      </c>
      <c r="E897">
        <v>1529.599976</v>
      </c>
      <c r="F897">
        <v>1529.599976</v>
      </c>
      <c r="G897">
        <v>15650</v>
      </c>
      <c r="I897" s="36"/>
      <c r="J897" s="36"/>
      <c r="K897" s="36"/>
      <c r="L897" s="36"/>
      <c r="M897" s="36"/>
      <c r="N897" s="36"/>
    </row>
    <row r="898" spans="1:14" x14ac:dyDescent="0.25">
      <c r="A898" s="19">
        <v>41849</v>
      </c>
      <c r="B898">
        <v>1522.400024</v>
      </c>
      <c r="C898">
        <v>1540</v>
      </c>
      <c r="D898">
        <v>1501.599976</v>
      </c>
      <c r="E898">
        <v>1524</v>
      </c>
      <c r="F898">
        <v>1524</v>
      </c>
      <c r="G898">
        <v>10500</v>
      </c>
      <c r="I898" s="36"/>
      <c r="J898" s="36"/>
      <c r="K898" s="36"/>
      <c r="L898" s="36"/>
      <c r="M898" s="36"/>
      <c r="N898" s="36"/>
    </row>
    <row r="899" spans="1:14" x14ac:dyDescent="0.25">
      <c r="A899" s="19">
        <v>41850</v>
      </c>
      <c r="B899">
        <v>1510.400024</v>
      </c>
      <c r="C899">
        <v>1556.8000480000001</v>
      </c>
      <c r="D899">
        <v>1507.1999519999999</v>
      </c>
      <c r="E899">
        <v>1551.1999519999999</v>
      </c>
      <c r="F899">
        <v>1551.1999519999999</v>
      </c>
      <c r="G899">
        <v>10300</v>
      </c>
      <c r="I899" s="36"/>
      <c r="J899" s="36"/>
      <c r="K899" s="36"/>
      <c r="L899" s="36"/>
      <c r="M899" s="36"/>
      <c r="N899" s="36"/>
    </row>
    <row r="900" spans="1:14" x14ac:dyDescent="0.25">
      <c r="A900" s="19">
        <v>41851</v>
      </c>
      <c r="B900">
        <v>1599.1999519999999</v>
      </c>
      <c r="C900">
        <v>1701.599976</v>
      </c>
      <c r="D900">
        <v>1593.599976</v>
      </c>
      <c r="E900">
        <v>1684.8000480000001</v>
      </c>
      <c r="F900">
        <v>1684.8000480000001</v>
      </c>
      <c r="G900">
        <v>27175</v>
      </c>
      <c r="I900" s="36"/>
      <c r="J900" s="36"/>
      <c r="K900" s="36"/>
      <c r="L900" s="36"/>
      <c r="M900" s="36"/>
      <c r="N900" s="36"/>
    </row>
    <row r="901" spans="1:14" x14ac:dyDescent="0.25">
      <c r="A901" s="19">
        <v>41852</v>
      </c>
      <c r="B901">
        <v>1695.1999519999999</v>
      </c>
      <c r="C901">
        <v>1799.1999519999999</v>
      </c>
      <c r="D901">
        <v>1634.400024</v>
      </c>
      <c r="E901">
        <v>1764.8000480000001</v>
      </c>
      <c r="F901">
        <v>1764.8000480000001</v>
      </c>
      <c r="G901">
        <v>23625</v>
      </c>
      <c r="I901" s="36"/>
      <c r="J901" s="36"/>
      <c r="K901" s="36"/>
      <c r="L901" s="36"/>
      <c r="M901" s="36"/>
      <c r="N901" s="36"/>
    </row>
    <row r="902" spans="1:14" x14ac:dyDescent="0.25">
      <c r="A902" s="19">
        <v>41855</v>
      </c>
      <c r="B902">
        <v>1745.599976</v>
      </c>
      <c r="C902">
        <v>1769.599976</v>
      </c>
      <c r="D902">
        <v>1645.599976</v>
      </c>
      <c r="E902">
        <v>1683.1999519999999</v>
      </c>
      <c r="F902">
        <v>1683.1999519999999</v>
      </c>
      <c r="G902">
        <v>20625</v>
      </c>
      <c r="I902" s="36"/>
      <c r="J902" s="36"/>
      <c r="K902" s="36"/>
      <c r="L902" s="36"/>
      <c r="M902" s="36"/>
      <c r="N902" s="36"/>
    </row>
    <row r="903" spans="1:14" x14ac:dyDescent="0.25">
      <c r="A903" s="19">
        <v>41856</v>
      </c>
      <c r="B903">
        <v>1716.8000480000001</v>
      </c>
      <c r="C903">
        <v>1828.8000480000001</v>
      </c>
      <c r="D903">
        <v>1698.400024</v>
      </c>
      <c r="E903">
        <v>1802.400024</v>
      </c>
      <c r="F903">
        <v>1802.400024</v>
      </c>
      <c r="G903">
        <v>30500</v>
      </c>
      <c r="I903" s="36"/>
      <c r="J903" s="36"/>
      <c r="K903" s="36"/>
      <c r="L903" s="36"/>
      <c r="M903" s="36"/>
      <c r="N903" s="36"/>
    </row>
    <row r="904" spans="1:14" x14ac:dyDescent="0.25">
      <c r="A904" s="19">
        <v>41857</v>
      </c>
      <c r="B904">
        <v>1835.1999519999999</v>
      </c>
      <c r="C904">
        <v>1838.400024</v>
      </c>
      <c r="D904">
        <v>1737.599976</v>
      </c>
      <c r="E904">
        <v>1810.400024</v>
      </c>
      <c r="F904">
        <v>1810.400024</v>
      </c>
      <c r="G904">
        <v>23350</v>
      </c>
      <c r="I904" s="36"/>
      <c r="J904" s="36"/>
      <c r="K904" s="36"/>
      <c r="L904" s="36"/>
      <c r="M904" s="36"/>
      <c r="N904" s="36"/>
    </row>
    <row r="905" spans="1:14" x14ac:dyDescent="0.25">
      <c r="A905" s="19">
        <v>41858</v>
      </c>
      <c r="B905">
        <v>1764.8000480000001</v>
      </c>
      <c r="C905">
        <v>1880.8000480000001</v>
      </c>
      <c r="D905">
        <v>1751.1999519999999</v>
      </c>
      <c r="E905">
        <v>1848</v>
      </c>
      <c r="F905">
        <v>1848</v>
      </c>
      <c r="G905">
        <v>26425</v>
      </c>
      <c r="I905" s="36"/>
      <c r="J905" s="36"/>
      <c r="K905" s="36"/>
      <c r="L905" s="36"/>
      <c r="M905" s="36"/>
      <c r="N905" s="36"/>
    </row>
    <row r="906" spans="1:14" x14ac:dyDescent="0.25">
      <c r="A906" s="19">
        <v>41859</v>
      </c>
      <c r="B906">
        <v>1850.400024</v>
      </c>
      <c r="C906">
        <v>1872.8000480000001</v>
      </c>
      <c r="D906">
        <v>1767.1999519999999</v>
      </c>
      <c r="E906">
        <v>1773.599976</v>
      </c>
      <c r="F906">
        <v>1773.599976</v>
      </c>
      <c r="G906">
        <v>19950</v>
      </c>
      <c r="I906" s="36"/>
      <c r="J906" s="36"/>
      <c r="K906" s="36"/>
      <c r="L906" s="36"/>
      <c r="M906" s="36"/>
      <c r="N906" s="36"/>
    </row>
    <row r="907" spans="1:14" x14ac:dyDescent="0.25">
      <c r="A907" s="19">
        <v>41862</v>
      </c>
      <c r="B907">
        <v>1737.599976</v>
      </c>
      <c r="C907">
        <v>1744.8000480000001</v>
      </c>
      <c r="D907">
        <v>1655.1999519999999</v>
      </c>
      <c r="E907">
        <v>1700</v>
      </c>
      <c r="F907">
        <v>1700</v>
      </c>
      <c r="G907">
        <v>17500</v>
      </c>
      <c r="I907" s="36"/>
      <c r="J907" s="36"/>
      <c r="K907" s="36"/>
      <c r="L907" s="36"/>
      <c r="M907" s="36"/>
      <c r="N907" s="36"/>
    </row>
    <row r="908" spans="1:14" x14ac:dyDescent="0.25">
      <c r="A908" s="19">
        <v>41863</v>
      </c>
      <c r="B908">
        <v>1693.599976</v>
      </c>
      <c r="C908">
        <v>1710.400024</v>
      </c>
      <c r="D908">
        <v>1662.400024</v>
      </c>
      <c r="E908">
        <v>1687.1999519999999</v>
      </c>
      <c r="F908">
        <v>1687.1999519999999</v>
      </c>
      <c r="G908">
        <v>14500</v>
      </c>
      <c r="I908" s="36"/>
      <c r="J908" s="36"/>
      <c r="K908" s="36"/>
      <c r="L908" s="36"/>
      <c r="M908" s="36"/>
      <c r="N908" s="36"/>
    </row>
    <row r="909" spans="1:14" x14ac:dyDescent="0.25">
      <c r="A909" s="19">
        <v>41864</v>
      </c>
      <c r="B909">
        <v>1644.8000480000001</v>
      </c>
      <c r="C909">
        <v>1657.599976</v>
      </c>
      <c r="D909">
        <v>1585.599976</v>
      </c>
      <c r="E909">
        <v>1596</v>
      </c>
      <c r="F909">
        <v>1596</v>
      </c>
      <c r="G909">
        <v>17125</v>
      </c>
      <c r="I909" s="36"/>
      <c r="J909" s="36"/>
      <c r="K909" s="36"/>
      <c r="L909" s="36"/>
      <c r="M909" s="36"/>
      <c r="N909" s="36"/>
    </row>
    <row r="910" spans="1:14" x14ac:dyDescent="0.25">
      <c r="A910" s="19">
        <v>41865</v>
      </c>
      <c r="B910">
        <v>1572</v>
      </c>
      <c r="C910">
        <v>1578.400024</v>
      </c>
      <c r="D910">
        <v>1538.400024</v>
      </c>
      <c r="E910">
        <v>1540.8000480000001</v>
      </c>
      <c r="F910">
        <v>1540.8000480000001</v>
      </c>
      <c r="G910">
        <v>13850</v>
      </c>
      <c r="I910" s="36"/>
      <c r="J910" s="36"/>
      <c r="K910" s="36"/>
      <c r="L910" s="36"/>
      <c r="M910" s="36"/>
      <c r="N910" s="36"/>
    </row>
    <row r="911" spans="1:14" x14ac:dyDescent="0.25">
      <c r="A911" s="19">
        <v>41866</v>
      </c>
      <c r="B911">
        <v>1509.599976</v>
      </c>
      <c r="C911">
        <v>1625.599976</v>
      </c>
      <c r="D911">
        <v>1500.8000480000001</v>
      </c>
      <c r="E911">
        <v>1542.400024</v>
      </c>
      <c r="F911">
        <v>1542.400024</v>
      </c>
      <c r="G911">
        <v>27525</v>
      </c>
      <c r="I911" s="36"/>
      <c r="J911" s="36"/>
      <c r="K911" s="36"/>
      <c r="L911" s="36"/>
      <c r="M911" s="36"/>
      <c r="N911" s="36"/>
    </row>
    <row r="912" spans="1:14" x14ac:dyDescent="0.25">
      <c r="A912" s="19">
        <v>41869</v>
      </c>
      <c r="B912">
        <v>1492</v>
      </c>
      <c r="C912">
        <v>1501.599976</v>
      </c>
      <c r="D912">
        <v>1481.599976</v>
      </c>
      <c r="E912">
        <v>1482.400024</v>
      </c>
      <c r="F912">
        <v>1482.400024</v>
      </c>
      <c r="G912">
        <v>17425</v>
      </c>
      <c r="I912" s="36"/>
      <c r="J912" s="36"/>
      <c r="K912" s="36"/>
      <c r="L912" s="36"/>
      <c r="M912" s="36"/>
      <c r="N912" s="36"/>
    </row>
    <row r="913" spans="1:14" x14ac:dyDescent="0.25">
      <c r="A913" s="19">
        <v>41870</v>
      </c>
      <c r="B913">
        <v>1464.8000480000001</v>
      </c>
      <c r="C913">
        <v>1476.8000480000001</v>
      </c>
      <c r="D913">
        <v>1460</v>
      </c>
      <c r="E913">
        <v>1467.1999519999999</v>
      </c>
      <c r="F913">
        <v>1467.1999519999999</v>
      </c>
      <c r="G913">
        <v>11575</v>
      </c>
      <c r="I913" s="36"/>
      <c r="J913" s="36"/>
      <c r="K913" s="36"/>
      <c r="L913" s="36"/>
      <c r="M913" s="36"/>
      <c r="N913" s="36"/>
    </row>
    <row r="914" spans="1:14" x14ac:dyDescent="0.25">
      <c r="A914" s="19">
        <v>41871</v>
      </c>
      <c r="B914">
        <v>1488.8000480000001</v>
      </c>
      <c r="C914">
        <v>1507.1999519999999</v>
      </c>
      <c r="D914">
        <v>1472</v>
      </c>
      <c r="E914">
        <v>1478.400024</v>
      </c>
      <c r="F914">
        <v>1478.400024</v>
      </c>
      <c r="G914">
        <v>13575</v>
      </c>
      <c r="I914" s="36"/>
      <c r="J914" s="36"/>
      <c r="K914" s="36"/>
      <c r="L914" s="36"/>
      <c r="M914" s="36"/>
      <c r="N914" s="36"/>
    </row>
    <row r="915" spans="1:14" x14ac:dyDescent="0.25">
      <c r="A915" s="19">
        <v>41872</v>
      </c>
      <c r="B915">
        <v>1478.400024</v>
      </c>
      <c r="C915">
        <v>1499.1999519999999</v>
      </c>
      <c r="D915">
        <v>1476</v>
      </c>
      <c r="E915">
        <v>1482.400024</v>
      </c>
      <c r="F915">
        <v>1482.400024</v>
      </c>
      <c r="G915">
        <v>9000</v>
      </c>
      <c r="I915" s="36"/>
      <c r="J915" s="36"/>
      <c r="K915" s="36"/>
      <c r="L915" s="36"/>
      <c r="M915" s="36"/>
      <c r="N915" s="36"/>
    </row>
    <row r="916" spans="1:14" x14ac:dyDescent="0.25">
      <c r="A916" s="19">
        <v>41873</v>
      </c>
      <c r="B916">
        <v>1480.8000480000001</v>
      </c>
      <c r="C916">
        <v>1507.1999519999999</v>
      </c>
      <c r="D916">
        <v>1468</v>
      </c>
      <c r="E916">
        <v>1476.8000480000001</v>
      </c>
      <c r="F916">
        <v>1476.8000480000001</v>
      </c>
      <c r="G916">
        <v>16475</v>
      </c>
      <c r="I916" s="36"/>
      <c r="J916" s="36"/>
      <c r="K916" s="36"/>
      <c r="L916" s="36"/>
      <c r="M916" s="36"/>
      <c r="N916" s="36"/>
    </row>
    <row r="917" spans="1:14" x14ac:dyDescent="0.25">
      <c r="A917" s="19">
        <v>41876</v>
      </c>
      <c r="B917">
        <v>1461.599976</v>
      </c>
      <c r="C917">
        <v>1472.8000480000001</v>
      </c>
      <c r="D917">
        <v>1452.8000480000001</v>
      </c>
      <c r="E917">
        <v>1460.8000480000001</v>
      </c>
      <c r="F917">
        <v>1460.8000480000001</v>
      </c>
      <c r="G917">
        <v>8000</v>
      </c>
      <c r="I917" s="36"/>
      <c r="J917" s="36"/>
      <c r="K917" s="36"/>
      <c r="L917" s="36"/>
      <c r="M917" s="36"/>
      <c r="N917" s="36"/>
    </row>
    <row r="918" spans="1:14" x14ac:dyDescent="0.25">
      <c r="A918" s="19">
        <v>41877</v>
      </c>
      <c r="B918">
        <v>1464.8000480000001</v>
      </c>
      <c r="C918">
        <v>1480</v>
      </c>
      <c r="D918">
        <v>1459.1999519999999</v>
      </c>
      <c r="E918">
        <v>1474.400024</v>
      </c>
      <c r="F918">
        <v>1474.400024</v>
      </c>
      <c r="G918">
        <v>6825</v>
      </c>
      <c r="I918" s="36"/>
      <c r="J918" s="36"/>
      <c r="K918" s="36"/>
      <c r="L918" s="36"/>
      <c r="M918" s="36"/>
      <c r="N918" s="36"/>
    </row>
    <row r="919" spans="1:14" x14ac:dyDescent="0.25">
      <c r="A919" s="19">
        <v>41878</v>
      </c>
      <c r="B919">
        <v>1479.1999519999999</v>
      </c>
      <c r="C919">
        <v>1496.8000480000001</v>
      </c>
      <c r="D919">
        <v>1471.1999519999999</v>
      </c>
      <c r="E919">
        <v>1484.8000480000001</v>
      </c>
      <c r="F919">
        <v>1484.8000480000001</v>
      </c>
      <c r="G919">
        <v>8675</v>
      </c>
      <c r="I919" s="36"/>
      <c r="J919" s="36"/>
      <c r="K919" s="36"/>
      <c r="L919" s="36"/>
      <c r="M919" s="36"/>
      <c r="N919" s="36"/>
    </row>
    <row r="920" spans="1:14" x14ac:dyDescent="0.25">
      <c r="A920" s="19">
        <v>41879</v>
      </c>
      <c r="B920">
        <v>1530.400024</v>
      </c>
      <c r="C920">
        <v>1532</v>
      </c>
      <c r="D920">
        <v>1496</v>
      </c>
      <c r="E920">
        <v>1509.599976</v>
      </c>
      <c r="F920">
        <v>1509.599976</v>
      </c>
      <c r="G920">
        <v>12600</v>
      </c>
      <c r="I920" s="36"/>
      <c r="J920" s="36"/>
      <c r="K920" s="36"/>
      <c r="L920" s="36"/>
      <c r="M920" s="36"/>
      <c r="N920" s="36"/>
    </row>
    <row r="921" spans="1:14" x14ac:dyDescent="0.25">
      <c r="A921" s="19">
        <v>41880</v>
      </c>
      <c r="B921">
        <v>1495.1999519999999</v>
      </c>
      <c r="C921">
        <v>1516</v>
      </c>
      <c r="D921">
        <v>1489.599976</v>
      </c>
      <c r="E921">
        <v>1499.1999519999999</v>
      </c>
      <c r="F921">
        <v>1499.1999519999999</v>
      </c>
      <c r="G921">
        <v>12700</v>
      </c>
      <c r="I921" s="36"/>
      <c r="J921" s="36"/>
      <c r="K921" s="36"/>
      <c r="L921" s="36"/>
      <c r="M921" s="36"/>
      <c r="N921" s="36"/>
    </row>
    <row r="922" spans="1:14" x14ac:dyDescent="0.25">
      <c r="A922" s="19">
        <v>41884</v>
      </c>
      <c r="B922">
        <v>1498.400024</v>
      </c>
      <c r="C922">
        <v>1520.8000480000001</v>
      </c>
      <c r="D922">
        <v>1492</v>
      </c>
      <c r="E922">
        <v>1509.599976</v>
      </c>
      <c r="F922">
        <v>1509.599976</v>
      </c>
      <c r="G922">
        <v>8775</v>
      </c>
      <c r="I922" s="36"/>
      <c r="J922" s="36"/>
      <c r="K922" s="36"/>
      <c r="L922" s="36"/>
      <c r="M922" s="36"/>
      <c r="N922" s="36"/>
    </row>
    <row r="923" spans="1:14" x14ac:dyDescent="0.25">
      <c r="A923" s="19">
        <v>41885</v>
      </c>
      <c r="B923">
        <v>1484.8000480000001</v>
      </c>
      <c r="C923">
        <v>1508</v>
      </c>
      <c r="D923">
        <v>1484</v>
      </c>
      <c r="E923">
        <v>1489.599976</v>
      </c>
      <c r="F923">
        <v>1489.599976</v>
      </c>
      <c r="G923">
        <v>12725</v>
      </c>
      <c r="I923" s="36"/>
      <c r="J923" s="36"/>
      <c r="K923" s="36"/>
      <c r="L923" s="36"/>
      <c r="M923" s="36"/>
      <c r="N923" s="36"/>
    </row>
    <row r="924" spans="1:14" x14ac:dyDescent="0.25">
      <c r="A924" s="19">
        <v>41886</v>
      </c>
      <c r="B924">
        <v>1480</v>
      </c>
      <c r="C924">
        <v>1510.400024</v>
      </c>
      <c r="D924">
        <v>1460.8000480000001</v>
      </c>
      <c r="E924">
        <v>1492.8000480000001</v>
      </c>
      <c r="F924">
        <v>1492.8000480000001</v>
      </c>
      <c r="G924">
        <v>12600</v>
      </c>
      <c r="I924" s="36"/>
      <c r="J924" s="36"/>
      <c r="K924" s="36"/>
      <c r="L924" s="36"/>
      <c r="M924" s="36"/>
      <c r="N924" s="36"/>
    </row>
    <row r="925" spans="1:14" x14ac:dyDescent="0.25">
      <c r="A925" s="19">
        <v>41887</v>
      </c>
      <c r="B925">
        <v>1485.599976</v>
      </c>
      <c r="C925">
        <v>1510.400024</v>
      </c>
      <c r="D925">
        <v>1460.8000480000001</v>
      </c>
      <c r="E925">
        <v>1464</v>
      </c>
      <c r="F925">
        <v>1464</v>
      </c>
      <c r="G925">
        <v>11850</v>
      </c>
      <c r="I925" s="36"/>
      <c r="J925" s="36"/>
      <c r="K925" s="36"/>
      <c r="L925" s="36"/>
      <c r="M925" s="36"/>
      <c r="N925" s="36"/>
    </row>
    <row r="926" spans="1:14" x14ac:dyDescent="0.25">
      <c r="A926" s="19">
        <v>41890</v>
      </c>
      <c r="B926">
        <v>1469.599976</v>
      </c>
      <c r="C926">
        <v>1484.8000480000001</v>
      </c>
      <c r="D926">
        <v>1460.8000480000001</v>
      </c>
      <c r="E926">
        <v>1467.1999519999999</v>
      </c>
      <c r="F926">
        <v>1467.1999519999999</v>
      </c>
      <c r="G926">
        <v>8675</v>
      </c>
      <c r="I926" s="36"/>
      <c r="J926" s="36"/>
      <c r="K926" s="36"/>
      <c r="L926" s="36"/>
      <c r="M926" s="36"/>
      <c r="N926" s="36"/>
    </row>
    <row r="927" spans="1:14" x14ac:dyDescent="0.25">
      <c r="A927" s="19">
        <v>41891</v>
      </c>
      <c r="B927">
        <v>1474.400024</v>
      </c>
      <c r="C927">
        <v>1514.400024</v>
      </c>
      <c r="D927">
        <v>1474.400024</v>
      </c>
      <c r="E927">
        <v>1506.400024</v>
      </c>
      <c r="F927">
        <v>1506.400024</v>
      </c>
      <c r="G927">
        <v>12275</v>
      </c>
      <c r="I927" s="36"/>
      <c r="J927" s="36"/>
      <c r="K927" s="36"/>
      <c r="L927" s="36"/>
      <c r="M927" s="36"/>
      <c r="N927" s="36"/>
    </row>
    <row r="928" spans="1:14" x14ac:dyDescent="0.25">
      <c r="A928" s="19">
        <v>41892</v>
      </c>
      <c r="B928">
        <v>1509.599976</v>
      </c>
      <c r="C928">
        <v>1536</v>
      </c>
      <c r="D928">
        <v>1488.8000480000001</v>
      </c>
      <c r="E928">
        <v>1493.599976</v>
      </c>
      <c r="F928">
        <v>1493.599976</v>
      </c>
      <c r="G928">
        <v>13000</v>
      </c>
      <c r="I928" s="36"/>
      <c r="J928" s="36"/>
      <c r="K928" s="36"/>
      <c r="L928" s="36"/>
      <c r="M928" s="36"/>
      <c r="N928" s="36"/>
    </row>
    <row r="929" spans="1:14" x14ac:dyDescent="0.25">
      <c r="A929" s="19">
        <v>41893</v>
      </c>
      <c r="B929">
        <v>1524.8000480000001</v>
      </c>
      <c r="C929">
        <v>1527.1999519999999</v>
      </c>
      <c r="D929">
        <v>1489.599976</v>
      </c>
      <c r="E929">
        <v>1492</v>
      </c>
      <c r="F929">
        <v>1492</v>
      </c>
      <c r="G929">
        <v>8000</v>
      </c>
      <c r="I929" s="36"/>
      <c r="J929" s="36"/>
      <c r="K929" s="36"/>
      <c r="L929" s="36"/>
      <c r="M929" s="36"/>
      <c r="N929" s="36"/>
    </row>
    <row r="930" spans="1:14" x14ac:dyDescent="0.25">
      <c r="A930" s="19">
        <v>41894</v>
      </c>
      <c r="B930">
        <v>1496</v>
      </c>
      <c r="C930">
        <v>1549.599976</v>
      </c>
      <c r="D930">
        <v>1493.599976</v>
      </c>
      <c r="E930">
        <v>1525.599976</v>
      </c>
      <c r="F930">
        <v>1525.599976</v>
      </c>
      <c r="G930">
        <v>17475</v>
      </c>
      <c r="I930" s="36"/>
      <c r="J930" s="36"/>
      <c r="K930" s="36"/>
      <c r="L930" s="36"/>
      <c r="M930" s="36"/>
      <c r="N930" s="36"/>
    </row>
    <row r="931" spans="1:14" x14ac:dyDescent="0.25">
      <c r="A931" s="19">
        <v>41897</v>
      </c>
      <c r="B931">
        <v>1531.1999519999999</v>
      </c>
      <c r="C931">
        <v>1572</v>
      </c>
      <c r="D931">
        <v>1531.1999519999999</v>
      </c>
      <c r="E931">
        <v>1564</v>
      </c>
      <c r="F931">
        <v>1564</v>
      </c>
      <c r="G931">
        <v>11225</v>
      </c>
      <c r="I931" s="36"/>
      <c r="J931" s="36"/>
      <c r="K931" s="36"/>
      <c r="L931" s="36"/>
      <c r="M931" s="36"/>
      <c r="N931" s="36"/>
    </row>
    <row r="932" spans="1:14" x14ac:dyDescent="0.25">
      <c r="A932" s="19">
        <v>41898</v>
      </c>
      <c r="B932">
        <v>1579.1999519999999</v>
      </c>
      <c r="C932">
        <v>1580.8000480000001</v>
      </c>
      <c r="D932">
        <v>1482.400024</v>
      </c>
      <c r="E932">
        <v>1486.400024</v>
      </c>
      <c r="F932">
        <v>1486.400024</v>
      </c>
      <c r="G932">
        <v>18125</v>
      </c>
      <c r="I932" s="36"/>
      <c r="J932" s="36"/>
      <c r="K932" s="36"/>
      <c r="L932" s="36"/>
      <c r="M932" s="36"/>
      <c r="N932" s="36"/>
    </row>
    <row r="933" spans="1:14" x14ac:dyDescent="0.25">
      <c r="A933" s="19">
        <v>41899</v>
      </c>
      <c r="B933">
        <v>1477.599976</v>
      </c>
      <c r="C933">
        <v>1492</v>
      </c>
      <c r="D933">
        <v>1441.599976</v>
      </c>
      <c r="E933">
        <v>1472</v>
      </c>
      <c r="F933">
        <v>1472</v>
      </c>
      <c r="G933">
        <v>20450</v>
      </c>
      <c r="I933" s="36"/>
      <c r="J933" s="36"/>
      <c r="K933" s="36"/>
      <c r="L933" s="36"/>
      <c r="M933" s="36"/>
      <c r="N933" s="36"/>
    </row>
    <row r="934" spans="1:14" x14ac:dyDescent="0.25">
      <c r="A934" s="19">
        <v>41900</v>
      </c>
      <c r="B934">
        <v>1460.8000480000001</v>
      </c>
      <c r="C934">
        <v>1468</v>
      </c>
      <c r="D934">
        <v>1449.599976</v>
      </c>
      <c r="E934">
        <v>1450.400024</v>
      </c>
      <c r="F934">
        <v>1450.400024</v>
      </c>
      <c r="G934">
        <v>8700</v>
      </c>
      <c r="I934" s="36"/>
      <c r="J934" s="36"/>
      <c r="K934" s="36"/>
      <c r="L934" s="36"/>
      <c r="M934" s="36"/>
      <c r="N934" s="36"/>
    </row>
    <row r="935" spans="1:14" x14ac:dyDescent="0.25">
      <c r="A935" s="19">
        <v>41901</v>
      </c>
      <c r="B935">
        <v>1436.8000480000001</v>
      </c>
      <c r="C935">
        <v>1469.599976</v>
      </c>
      <c r="D935">
        <v>1428.8000480000001</v>
      </c>
      <c r="E935">
        <v>1452.8000480000001</v>
      </c>
      <c r="F935">
        <v>1452.8000480000001</v>
      </c>
      <c r="G935">
        <v>14175</v>
      </c>
      <c r="I935" s="36"/>
      <c r="J935" s="36"/>
      <c r="K935" s="36"/>
      <c r="L935" s="36"/>
      <c r="M935" s="36"/>
      <c r="N935" s="36"/>
    </row>
    <row r="936" spans="1:14" x14ac:dyDescent="0.25">
      <c r="A936" s="19">
        <v>41904</v>
      </c>
      <c r="B936">
        <v>1469.599976</v>
      </c>
      <c r="C936">
        <v>1513.599976</v>
      </c>
      <c r="D936">
        <v>1466.400024</v>
      </c>
      <c r="E936">
        <v>1500.8000480000001</v>
      </c>
      <c r="F936">
        <v>1500.8000480000001</v>
      </c>
      <c r="G936">
        <v>15000</v>
      </c>
      <c r="I936" s="36"/>
      <c r="J936" s="36"/>
      <c r="K936" s="36"/>
      <c r="L936" s="36"/>
      <c r="M936" s="36"/>
      <c r="N936" s="36"/>
    </row>
    <row r="937" spans="1:14" x14ac:dyDescent="0.25">
      <c r="A937" s="19">
        <v>41905</v>
      </c>
      <c r="B937">
        <v>1541.599976</v>
      </c>
      <c r="C937">
        <v>1558.400024</v>
      </c>
      <c r="D937">
        <v>1511.1999519999999</v>
      </c>
      <c r="E937">
        <v>1558.400024</v>
      </c>
      <c r="F937">
        <v>1558.400024</v>
      </c>
      <c r="G937">
        <v>18025</v>
      </c>
      <c r="I937" s="36"/>
      <c r="J937" s="36"/>
      <c r="K937" s="36"/>
      <c r="L937" s="36"/>
      <c r="M937" s="36"/>
      <c r="N937" s="36"/>
    </row>
    <row r="938" spans="1:14" x14ac:dyDescent="0.25">
      <c r="A938" s="19">
        <v>41906</v>
      </c>
      <c r="B938">
        <v>1548</v>
      </c>
      <c r="C938">
        <v>1563.1999519999999</v>
      </c>
      <c r="D938">
        <v>1504.8000480000001</v>
      </c>
      <c r="E938">
        <v>1506.400024</v>
      </c>
      <c r="F938">
        <v>1506.400024</v>
      </c>
      <c r="G938">
        <v>12925</v>
      </c>
      <c r="I938" s="36"/>
      <c r="J938" s="36"/>
      <c r="K938" s="36"/>
      <c r="L938" s="36"/>
      <c r="M938" s="36"/>
      <c r="N938" s="36"/>
    </row>
    <row r="939" spans="1:14" x14ac:dyDescent="0.25">
      <c r="A939" s="19">
        <v>41907</v>
      </c>
      <c r="B939">
        <v>1523.1999519999999</v>
      </c>
      <c r="C939">
        <v>1642.400024</v>
      </c>
      <c r="D939">
        <v>1522.400024</v>
      </c>
      <c r="E939">
        <v>1620</v>
      </c>
      <c r="F939">
        <v>1620</v>
      </c>
      <c r="G939">
        <v>37100</v>
      </c>
      <c r="I939" s="36"/>
      <c r="J939" s="36"/>
      <c r="K939" s="36"/>
      <c r="L939" s="36"/>
      <c r="M939" s="36"/>
      <c r="N939" s="36"/>
    </row>
    <row r="940" spans="1:14" x14ac:dyDescent="0.25">
      <c r="A940" s="19">
        <v>41908</v>
      </c>
      <c r="B940">
        <v>1608.8000480000001</v>
      </c>
      <c r="C940">
        <v>1615.1999519999999</v>
      </c>
      <c r="D940">
        <v>1548.8000480000001</v>
      </c>
      <c r="E940">
        <v>1564</v>
      </c>
      <c r="F940">
        <v>1564</v>
      </c>
      <c r="G940">
        <v>17800</v>
      </c>
      <c r="I940" s="36"/>
      <c r="J940" s="36"/>
      <c r="K940" s="36"/>
      <c r="L940" s="36"/>
      <c r="M940" s="36"/>
      <c r="N940" s="36"/>
    </row>
    <row r="941" spans="1:14" x14ac:dyDescent="0.25">
      <c r="A941" s="19">
        <v>41911</v>
      </c>
      <c r="B941">
        <v>1649.599976</v>
      </c>
      <c r="C941">
        <v>1668.8000480000001</v>
      </c>
      <c r="D941">
        <v>1601.599976</v>
      </c>
      <c r="E941">
        <v>1642.400024</v>
      </c>
      <c r="F941">
        <v>1642.400024</v>
      </c>
      <c r="G941">
        <v>28875</v>
      </c>
      <c r="I941" s="36"/>
      <c r="J941" s="36"/>
      <c r="K941" s="36"/>
      <c r="L941" s="36"/>
      <c r="M941" s="36"/>
      <c r="N941" s="36"/>
    </row>
    <row r="942" spans="1:14" x14ac:dyDescent="0.25">
      <c r="A942" s="19">
        <v>41912</v>
      </c>
      <c r="B942">
        <v>1652</v>
      </c>
      <c r="C942">
        <v>1676</v>
      </c>
      <c r="D942">
        <v>1618.400024</v>
      </c>
      <c r="E942">
        <v>1662.400024</v>
      </c>
      <c r="F942">
        <v>1662.400024</v>
      </c>
      <c r="G942">
        <v>20425</v>
      </c>
      <c r="I942" s="36"/>
      <c r="J942" s="36"/>
      <c r="K942" s="36"/>
      <c r="L942" s="36"/>
      <c r="M942" s="36"/>
      <c r="N942" s="36"/>
    </row>
    <row r="943" spans="1:14" x14ac:dyDescent="0.25">
      <c r="A943" s="19">
        <v>41913</v>
      </c>
      <c r="B943">
        <v>1664</v>
      </c>
      <c r="C943">
        <v>1741.599976</v>
      </c>
      <c r="D943">
        <v>1660</v>
      </c>
      <c r="E943">
        <v>1698.400024</v>
      </c>
      <c r="F943">
        <v>1698.400024</v>
      </c>
      <c r="G943">
        <v>34575</v>
      </c>
      <c r="I943" s="36"/>
      <c r="J943" s="36"/>
      <c r="K943" s="36"/>
      <c r="L943" s="36"/>
      <c r="M943" s="36"/>
      <c r="N943" s="36"/>
    </row>
    <row r="944" spans="1:14" x14ac:dyDescent="0.25">
      <c r="A944" s="19">
        <v>41914</v>
      </c>
      <c r="B944">
        <v>1710.400024</v>
      </c>
      <c r="C944">
        <v>1756</v>
      </c>
      <c r="D944">
        <v>1651.1999519999999</v>
      </c>
      <c r="E944">
        <v>1680</v>
      </c>
      <c r="F944">
        <v>1680</v>
      </c>
      <c r="G944">
        <v>53800</v>
      </c>
      <c r="I944" s="36"/>
      <c r="J944" s="36"/>
      <c r="K944" s="36"/>
      <c r="L944" s="36"/>
      <c r="M944" s="36"/>
      <c r="N944" s="36"/>
    </row>
    <row r="945" spans="1:14" x14ac:dyDescent="0.25">
      <c r="A945" s="19">
        <v>41915</v>
      </c>
      <c r="B945">
        <v>1624</v>
      </c>
      <c r="C945">
        <v>1634.400024</v>
      </c>
      <c r="D945">
        <v>1561.599976</v>
      </c>
      <c r="E945">
        <v>1578.400024</v>
      </c>
      <c r="F945">
        <v>1578.400024</v>
      </c>
      <c r="G945">
        <v>24875</v>
      </c>
      <c r="I945" s="36"/>
      <c r="J945" s="36"/>
      <c r="K945" s="36"/>
      <c r="L945" s="36"/>
      <c r="M945" s="36"/>
      <c r="N945" s="36"/>
    </row>
    <row r="946" spans="1:14" x14ac:dyDescent="0.25">
      <c r="A946" s="19">
        <v>41918</v>
      </c>
      <c r="B946">
        <v>1542.400024</v>
      </c>
      <c r="C946">
        <v>1612</v>
      </c>
      <c r="D946">
        <v>1526.400024</v>
      </c>
      <c r="E946">
        <v>1604</v>
      </c>
      <c r="F946">
        <v>1604</v>
      </c>
      <c r="G946">
        <v>17575</v>
      </c>
      <c r="I946" s="36"/>
      <c r="J946" s="36"/>
      <c r="K946" s="36"/>
      <c r="L946" s="36"/>
      <c r="M946" s="36"/>
      <c r="N946" s="36"/>
    </row>
    <row r="947" spans="1:14" x14ac:dyDescent="0.25">
      <c r="A947" s="19">
        <v>41919</v>
      </c>
      <c r="B947">
        <v>1643.1999519999999</v>
      </c>
      <c r="C947">
        <v>1720</v>
      </c>
      <c r="D947">
        <v>1639.1999519999999</v>
      </c>
      <c r="E947">
        <v>1718.400024</v>
      </c>
      <c r="F947">
        <v>1718.400024</v>
      </c>
      <c r="G947">
        <v>24625</v>
      </c>
      <c r="I947" s="36"/>
      <c r="J947" s="36"/>
      <c r="K947" s="36"/>
      <c r="L947" s="36"/>
      <c r="M947" s="36"/>
      <c r="N947" s="36"/>
    </row>
    <row r="948" spans="1:14" x14ac:dyDescent="0.25">
      <c r="A948" s="19">
        <v>41920</v>
      </c>
      <c r="B948">
        <v>1727.1999519999999</v>
      </c>
      <c r="C948">
        <v>1743.1999519999999</v>
      </c>
      <c r="D948">
        <v>1568.8000480000001</v>
      </c>
      <c r="E948">
        <v>1572.8000480000001</v>
      </c>
      <c r="F948">
        <v>1572.8000480000001</v>
      </c>
      <c r="G948">
        <v>25100</v>
      </c>
      <c r="I948" s="36"/>
      <c r="J948" s="36"/>
      <c r="K948" s="36"/>
      <c r="L948" s="36"/>
      <c r="M948" s="36"/>
      <c r="N948" s="36"/>
    </row>
    <row r="949" spans="1:14" x14ac:dyDescent="0.25">
      <c r="A949" s="19">
        <v>41921</v>
      </c>
      <c r="B949">
        <v>1593.599976</v>
      </c>
      <c r="C949">
        <v>1722.400024</v>
      </c>
      <c r="D949">
        <v>1584.8000480000001</v>
      </c>
      <c r="E949">
        <v>1717.599976</v>
      </c>
      <c r="F949">
        <v>1717.599976</v>
      </c>
      <c r="G949">
        <v>42675</v>
      </c>
      <c r="I949" s="36"/>
      <c r="J949" s="36"/>
      <c r="K949" s="36"/>
      <c r="L949" s="36"/>
      <c r="M949" s="36"/>
      <c r="N949" s="36"/>
    </row>
    <row r="950" spans="1:14" x14ac:dyDescent="0.25">
      <c r="A950" s="19">
        <v>41922</v>
      </c>
      <c r="B950">
        <v>1726.400024</v>
      </c>
      <c r="C950">
        <v>1912</v>
      </c>
      <c r="D950">
        <v>1691.1999519999999</v>
      </c>
      <c r="E950">
        <v>1912</v>
      </c>
      <c r="F950">
        <v>1912</v>
      </c>
      <c r="G950">
        <v>30550</v>
      </c>
      <c r="I950" s="36"/>
      <c r="J950" s="36"/>
      <c r="K950" s="36"/>
      <c r="L950" s="36"/>
      <c r="M950" s="36"/>
      <c r="N950" s="36"/>
    </row>
    <row r="951" spans="1:14" x14ac:dyDescent="0.25">
      <c r="A951" s="19">
        <v>41925</v>
      </c>
      <c r="B951">
        <v>1877.599976</v>
      </c>
      <c r="C951">
        <v>2111.1999519999999</v>
      </c>
      <c r="D951">
        <v>1845.599976</v>
      </c>
      <c r="E951">
        <v>2107.1999519999999</v>
      </c>
      <c r="F951">
        <v>2107.1999519999999</v>
      </c>
      <c r="G951">
        <v>31900</v>
      </c>
      <c r="I951" s="36"/>
      <c r="J951" s="36"/>
      <c r="K951" s="36"/>
      <c r="L951" s="36"/>
      <c r="M951" s="36"/>
      <c r="N951" s="36"/>
    </row>
    <row r="952" spans="1:14" x14ac:dyDescent="0.25">
      <c r="A952" s="19">
        <v>41926</v>
      </c>
      <c r="B952">
        <v>2052</v>
      </c>
      <c r="C952">
        <v>2154.3999039999999</v>
      </c>
      <c r="D952">
        <v>1944</v>
      </c>
      <c r="E952">
        <v>2076.8000480000001</v>
      </c>
      <c r="F952">
        <v>2076.8000480000001</v>
      </c>
      <c r="G952">
        <v>66475</v>
      </c>
      <c r="I952" s="36"/>
      <c r="J952" s="36"/>
      <c r="K952" s="36"/>
      <c r="L952" s="36"/>
      <c r="M952" s="36"/>
      <c r="N952" s="36"/>
    </row>
    <row r="953" spans="1:14" x14ac:dyDescent="0.25">
      <c r="A953" s="19">
        <v>41927</v>
      </c>
      <c r="B953">
        <v>2216</v>
      </c>
      <c r="C953">
        <v>2356.8000480000001</v>
      </c>
      <c r="D953">
        <v>2085.6000960000001</v>
      </c>
      <c r="E953">
        <v>2100</v>
      </c>
      <c r="F953">
        <v>2100</v>
      </c>
      <c r="G953">
        <v>71175</v>
      </c>
      <c r="I953" s="36"/>
      <c r="J953" s="36"/>
      <c r="K953" s="36"/>
      <c r="L953" s="36"/>
      <c r="M953" s="36"/>
      <c r="N953" s="36"/>
    </row>
    <row r="954" spans="1:14" x14ac:dyDescent="0.25">
      <c r="A954" s="19">
        <v>41928</v>
      </c>
      <c r="B954">
        <v>2361.6000960000001</v>
      </c>
      <c r="C954">
        <v>2374.3999039999999</v>
      </c>
      <c r="D954">
        <v>2097.6000960000001</v>
      </c>
      <c r="E954">
        <v>2148.8000480000001</v>
      </c>
      <c r="F954">
        <v>2148.8000480000001</v>
      </c>
      <c r="G954">
        <v>49300</v>
      </c>
      <c r="I954" s="36"/>
      <c r="J954" s="36"/>
      <c r="K954" s="36"/>
      <c r="L954" s="36"/>
      <c r="M954" s="36"/>
      <c r="N954" s="36"/>
    </row>
    <row r="955" spans="1:14" x14ac:dyDescent="0.25">
      <c r="A955" s="19">
        <v>41929</v>
      </c>
      <c r="B955">
        <v>2000</v>
      </c>
      <c r="C955">
        <v>2100.8000480000001</v>
      </c>
      <c r="D955">
        <v>1965.599976</v>
      </c>
      <c r="E955">
        <v>2048.8000480000001</v>
      </c>
      <c r="F955">
        <v>2048.8000480000001</v>
      </c>
      <c r="G955">
        <v>43500</v>
      </c>
      <c r="I955" s="36"/>
      <c r="J955" s="36"/>
      <c r="K955" s="36"/>
      <c r="L955" s="36"/>
      <c r="M955" s="36"/>
      <c r="N955" s="36"/>
    </row>
    <row r="956" spans="1:14" x14ac:dyDescent="0.25">
      <c r="A956" s="19">
        <v>41932</v>
      </c>
      <c r="B956">
        <v>2068</v>
      </c>
      <c r="C956">
        <v>2079.1999519999999</v>
      </c>
      <c r="D956">
        <v>1894.400024</v>
      </c>
      <c r="E956">
        <v>1899.1999519999999</v>
      </c>
      <c r="F956">
        <v>1899.1999519999999</v>
      </c>
      <c r="G956">
        <v>34425</v>
      </c>
      <c r="I956" s="36"/>
      <c r="J956" s="36"/>
      <c r="K956" s="36"/>
      <c r="L956" s="36"/>
      <c r="M956" s="36"/>
      <c r="N956" s="36"/>
    </row>
    <row r="957" spans="1:14" x14ac:dyDescent="0.25">
      <c r="A957" s="19">
        <v>41933</v>
      </c>
      <c r="B957">
        <v>1824.8000480000001</v>
      </c>
      <c r="C957">
        <v>1840.8000480000001</v>
      </c>
      <c r="D957">
        <v>1745.599976</v>
      </c>
      <c r="E957">
        <v>1756</v>
      </c>
      <c r="F957">
        <v>1756</v>
      </c>
      <c r="G957">
        <v>40100</v>
      </c>
      <c r="I957" s="36"/>
      <c r="J957" s="36"/>
      <c r="K957" s="36"/>
      <c r="L957" s="36"/>
      <c r="M957" s="36"/>
      <c r="N957" s="36"/>
    </row>
    <row r="958" spans="1:14" x14ac:dyDescent="0.25">
      <c r="A958" s="19">
        <v>41934</v>
      </c>
      <c r="B958">
        <v>1736.8000480000001</v>
      </c>
      <c r="C958">
        <v>1901.599976</v>
      </c>
      <c r="D958">
        <v>1720</v>
      </c>
      <c r="E958">
        <v>1893.599976</v>
      </c>
      <c r="F958">
        <v>1893.599976</v>
      </c>
      <c r="G958">
        <v>25000</v>
      </c>
      <c r="I958" s="36"/>
      <c r="J958" s="36"/>
      <c r="K958" s="36"/>
      <c r="L958" s="36"/>
      <c r="M958" s="36"/>
      <c r="N958" s="36"/>
    </row>
    <row r="959" spans="1:14" x14ac:dyDescent="0.25">
      <c r="A959" s="19">
        <v>41935</v>
      </c>
      <c r="B959">
        <v>1776.8000480000001</v>
      </c>
      <c r="C959">
        <v>1814.400024</v>
      </c>
      <c r="D959">
        <v>1733.599976</v>
      </c>
      <c r="E959">
        <v>1784</v>
      </c>
      <c r="F959">
        <v>1784</v>
      </c>
      <c r="G959">
        <v>27675</v>
      </c>
      <c r="I959" s="36"/>
      <c r="J959" s="36"/>
      <c r="K959" s="36"/>
      <c r="L959" s="36"/>
      <c r="M959" s="36"/>
      <c r="N959" s="36"/>
    </row>
    <row r="960" spans="1:14" x14ac:dyDescent="0.25">
      <c r="A960" s="19">
        <v>41936</v>
      </c>
      <c r="B960">
        <v>1780.8000480000001</v>
      </c>
      <c r="C960">
        <v>1880</v>
      </c>
      <c r="D960">
        <v>1752.8000480000001</v>
      </c>
      <c r="E960">
        <v>1764.8000480000001</v>
      </c>
      <c r="F960">
        <v>1764.8000480000001</v>
      </c>
      <c r="G960">
        <v>20900</v>
      </c>
      <c r="I960" s="36"/>
      <c r="J960" s="36"/>
      <c r="K960" s="36"/>
      <c r="L960" s="36"/>
      <c r="M960" s="36"/>
      <c r="N960" s="36"/>
    </row>
    <row r="961" spans="1:14" x14ac:dyDescent="0.25">
      <c r="A961" s="19">
        <v>41939</v>
      </c>
      <c r="B961">
        <v>1791.1999519999999</v>
      </c>
      <c r="C961">
        <v>1824.8000480000001</v>
      </c>
      <c r="D961">
        <v>1732</v>
      </c>
      <c r="E961">
        <v>1736.8000480000001</v>
      </c>
      <c r="F961">
        <v>1736.8000480000001</v>
      </c>
      <c r="G961">
        <v>14025</v>
      </c>
      <c r="I961" s="36"/>
      <c r="J961" s="36"/>
      <c r="K961" s="36"/>
      <c r="L961" s="36"/>
      <c r="M961" s="36"/>
      <c r="N961" s="36"/>
    </row>
    <row r="962" spans="1:14" x14ac:dyDescent="0.25">
      <c r="A962" s="19">
        <v>41940</v>
      </c>
      <c r="B962">
        <v>1711.1999519999999</v>
      </c>
      <c r="C962">
        <v>1712.8000480000001</v>
      </c>
      <c r="D962">
        <v>1622.400024</v>
      </c>
      <c r="E962">
        <v>1624.8000480000001</v>
      </c>
      <c r="F962">
        <v>1624.8000480000001</v>
      </c>
      <c r="G962">
        <v>16625</v>
      </c>
      <c r="I962" s="36"/>
      <c r="J962" s="36"/>
      <c r="K962" s="36"/>
      <c r="L962" s="36"/>
      <c r="M962" s="36"/>
      <c r="N962" s="36"/>
    </row>
    <row r="963" spans="1:14" x14ac:dyDescent="0.25">
      <c r="A963" s="19">
        <v>41941</v>
      </c>
      <c r="B963">
        <v>1629.599976</v>
      </c>
      <c r="C963">
        <v>1699.1999519999999</v>
      </c>
      <c r="D963">
        <v>1619.1999519999999</v>
      </c>
      <c r="E963">
        <v>1649.599976</v>
      </c>
      <c r="F963">
        <v>1649.599976</v>
      </c>
      <c r="G963">
        <v>22325</v>
      </c>
      <c r="I963" s="36"/>
      <c r="J963" s="36"/>
      <c r="K963" s="36"/>
      <c r="L963" s="36"/>
      <c r="M963" s="36"/>
      <c r="N963" s="36"/>
    </row>
    <row r="964" spans="1:14" x14ac:dyDescent="0.25">
      <c r="A964" s="19">
        <v>41942</v>
      </c>
      <c r="B964">
        <v>1684</v>
      </c>
      <c r="C964">
        <v>1712</v>
      </c>
      <c r="D964">
        <v>1624.8000480000001</v>
      </c>
      <c r="E964">
        <v>1657.599976</v>
      </c>
      <c r="F964">
        <v>1657.599976</v>
      </c>
      <c r="G964">
        <v>18225</v>
      </c>
      <c r="I964" s="36"/>
      <c r="J964" s="36"/>
      <c r="K964" s="36"/>
      <c r="L964" s="36"/>
      <c r="M964" s="36"/>
      <c r="N964" s="36"/>
    </row>
    <row r="965" spans="1:14" x14ac:dyDescent="0.25">
      <c r="A965" s="19">
        <v>41943</v>
      </c>
      <c r="B965">
        <v>1605.599976</v>
      </c>
      <c r="C965">
        <v>1642.400024</v>
      </c>
      <c r="D965">
        <v>1603.1999519999999</v>
      </c>
      <c r="E965">
        <v>1614.400024</v>
      </c>
      <c r="F965">
        <v>1614.400024</v>
      </c>
      <c r="G965">
        <v>25900</v>
      </c>
      <c r="I965" s="36"/>
      <c r="J965" s="36"/>
      <c r="K965" s="36"/>
      <c r="L965" s="36"/>
      <c r="M965" s="36"/>
      <c r="N965" s="36"/>
    </row>
    <row r="966" spans="1:14" x14ac:dyDescent="0.25">
      <c r="A966" s="19">
        <v>41946</v>
      </c>
      <c r="B966">
        <v>1614.400024</v>
      </c>
      <c r="C966">
        <v>1658.400024</v>
      </c>
      <c r="D966">
        <v>1604</v>
      </c>
      <c r="E966">
        <v>1640.8000480000001</v>
      </c>
      <c r="F966">
        <v>1640.8000480000001</v>
      </c>
      <c r="G966">
        <v>11475</v>
      </c>
      <c r="I966" s="36"/>
      <c r="J966" s="36"/>
      <c r="K966" s="36"/>
      <c r="L966" s="36"/>
      <c r="M966" s="36"/>
      <c r="N966" s="36"/>
    </row>
    <row r="967" spans="1:14" x14ac:dyDescent="0.25">
      <c r="A967" s="19">
        <v>41947</v>
      </c>
      <c r="B967">
        <v>1656</v>
      </c>
      <c r="C967">
        <v>1697.599976</v>
      </c>
      <c r="D967">
        <v>1625.599976</v>
      </c>
      <c r="E967">
        <v>1628.8000480000001</v>
      </c>
      <c r="F967">
        <v>1628.8000480000001</v>
      </c>
      <c r="G967">
        <v>15475</v>
      </c>
      <c r="I967" s="36"/>
      <c r="J967" s="36"/>
      <c r="K967" s="36"/>
      <c r="L967" s="36"/>
      <c r="M967" s="36"/>
      <c r="N967" s="36"/>
    </row>
    <row r="968" spans="1:14" x14ac:dyDescent="0.25">
      <c r="A968" s="19">
        <v>41948</v>
      </c>
      <c r="B968">
        <v>1600</v>
      </c>
      <c r="C968">
        <v>1638.400024</v>
      </c>
      <c r="D968">
        <v>1598.400024</v>
      </c>
      <c r="E968">
        <v>1610.400024</v>
      </c>
      <c r="F968">
        <v>1610.400024</v>
      </c>
      <c r="G968">
        <v>15625</v>
      </c>
      <c r="I968" s="36"/>
      <c r="J968" s="36"/>
      <c r="K968" s="36"/>
      <c r="L968" s="36"/>
      <c r="M968" s="36"/>
      <c r="N968" s="36"/>
    </row>
    <row r="969" spans="1:14" x14ac:dyDescent="0.25">
      <c r="A969" s="19">
        <v>41949</v>
      </c>
      <c r="B969">
        <v>1601.599976</v>
      </c>
      <c r="C969">
        <v>1628</v>
      </c>
      <c r="D969">
        <v>1560</v>
      </c>
      <c r="E969">
        <v>1568</v>
      </c>
      <c r="F969">
        <v>1568</v>
      </c>
      <c r="G969">
        <v>15000</v>
      </c>
      <c r="I969" s="36"/>
      <c r="J969" s="36"/>
      <c r="K969" s="36"/>
      <c r="L969" s="36"/>
      <c r="M969" s="36"/>
      <c r="N969" s="36"/>
    </row>
    <row r="970" spans="1:14" x14ac:dyDescent="0.25">
      <c r="A970" s="19">
        <v>41950</v>
      </c>
      <c r="B970">
        <v>1564.8000480000001</v>
      </c>
      <c r="C970">
        <v>1583.1999519999999</v>
      </c>
      <c r="D970">
        <v>1541.599976</v>
      </c>
      <c r="E970">
        <v>1545.599976</v>
      </c>
      <c r="F970">
        <v>1545.599976</v>
      </c>
      <c r="G970">
        <v>11350</v>
      </c>
      <c r="I970" s="36"/>
      <c r="J970" s="36"/>
      <c r="K970" s="36"/>
      <c r="L970" s="36"/>
      <c r="M970" s="36"/>
      <c r="N970" s="36"/>
    </row>
    <row r="971" spans="1:14" x14ac:dyDescent="0.25">
      <c r="A971" s="19">
        <v>41953</v>
      </c>
      <c r="B971">
        <v>1537.599976</v>
      </c>
      <c r="C971">
        <v>1540</v>
      </c>
      <c r="D971">
        <v>1474.400024</v>
      </c>
      <c r="E971">
        <v>1485.599976</v>
      </c>
      <c r="F971">
        <v>1485.599976</v>
      </c>
      <c r="G971">
        <v>21825</v>
      </c>
      <c r="I971" s="36"/>
      <c r="J971" s="36"/>
      <c r="K971" s="36"/>
      <c r="L971" s="36"/>
      <c r="M971" s="36"/>
      <c r="N971" s="36"/>
    </row>
    <row r="972" spans="1:14" x14ac:dyDescent="0.25">
      <c r="A972" s="19">
        <v>41954</v>
      </c>
      <c r="B972">
        <v>1480</v>
      </c>
      <c r="C972">
        <v>1513.599976</v>
      </c>
      <c r="D972">
        <v>1471.1999519999999</v>
      </c>
      <c r="E972">
        <v>1484.8000480000001</v>
      </c>
      <c r="F972">
        <v>1484.8000480000001</v>
      </c>
      <c r="G972">
        <v>10675</v>
      </c>
      <c r="I972" s="36"/>
      <c r="J972" s="36"/>
      <c r="K972" s="36"/>
      <c r="L972" s="36"/>
      <c r="M972" s="36"/>
      <c r="N972" s="36"/>
    </row>
    <row r="973" spans="1:14" x14ac:dyDescent="0.25">
      <c r="A973" s="19">
        <v>41955</v>
      </c>
      <c r="B973">
        <v>1521.599976</v>
      </c>
      <c r="C973">
        <v>1522.400024</v>
      </c>
      <c r="D973">
        <v>1488</v>
      </c>
      <c r="E973">
        <v>1503.1999519999999</v>
      </c>
      <c r="F973">
        <v>1503.1999519999999</v>
      </c>
      <c r="G973">
        <v>14950</v>
      </c>
      <c r="I973" s="36"/>
      <c r="J973" s="36"/>
      <c r="K973" s="36"/>
      <c r="L973" s="36"/>
      <c r="M973" s="36"/>
      <c r="N973" s="36"/>
    </row>
    <row r="974" spans="1:14" x14ac:dyDescent="0.25">
      <c r="A974" s="19">
        <v>41956</v>
      </c>
      <c r="B974">
        <v>1511.1999519999999</v>
      </c>
      <c r="C974">
        <v>1563.1999519999999</v>
      </c>
      <c r="D974">
        <v>1489.599976</v>
      </c>
      <c r="E974">
        <v>1520.8000480000001</v>
      </c>
      <c r="F974">
        <v>1520.8000480000001</v>
      </c>
      <c r="G974">
        <v>21775</v>
      </c>
      <c r="I974" s="36"/>
      <c r="J974" s="36"/>
      <c r="K974" s="36"/>
      <c r="L974" s="36"/>
      <c r="M974" s="36"/>
      <c r="N974" s="36"/>
    </row>
    <row r="975" spans="1:14" x14ac:dyDescent="0.25">
      <c r="A975" s="19">
        <v>41957</v>
      </c>
      <c r="B975">
        <v>1527.1999519999999</v>
      </c>
      <c r="C975">
        <v>1557.599976</v>
      </c>
      <c r="D975">
        <v>1520.8000480000001</v>
      </c>
      <c r="E975">
        <v>1524.8000480000001</v>
      </c>
      <c r="F975">
        <v>1524.8000480000001</v>
      </c>
      <c r="G975">
        <v>9175</v>
      </c>
      <c r="I975" s="36"/>
      <c r="J975" s="36"/>
      <c r="K975" s="36"/>
      <c r="L975" s="36"/>
      <c r="M975" s="36"/>
      <c r="N975" s="36"/>
    </row>
    <row r="976" spans="1:14" x14ac:dyDescent="0.25">
      <c r="A976" s="19">
        <v>41960</v>
      </c>
      <c r="B976">
        <v>1538.400024</v>
      </c>
      <c r="C976">
        <v>1560</v>
      </c>
      <c r="D976">
        <v>1506.400024</v>
      </c>
      <c r="E976">
        <v>1520.8000480000001</v>
      </c>
      <c r="F976">
        <v>1520.8000480000001</v>
      </c>
      <c r="G976">
        <v>11925</v>
      </c>
      <c r="I976" s="36"/>
      <c r="J976" s="36"/>
      <c r="K976" s="36"/>
      <c r="L976" s="36"/>
      <c r="M976" s="36"/>
      <c r="N976" s="36"/>
    </row>
    <row r="977" spans="1:14" x14ac:dyDescent="0.25">
      <c r="A977" s="19">
        <v>41961</v>
      </c>
      <c r="B977">
        <v>1512.8000480000001</v>
      </c>
      <c r="C977">
        <v>1512.8000480000001</v>
      </c>
      <c r="D977">
        <v>1476.8000480000001</v>
      </c>
      <c r="E977">
        <v>1492.8000480000001</v>
      </c>
      <c r="F977">
        <v>1492.8000480000001</v>
      </c>
      <c r="G977">
        <v>15775</v>
      </c>
      <c r="I977" s="36"/>
      <c r="J977" s="36"/>
      <c r="K977" s="36"/>
      <c r="L977" s="36"/>
      <c r="M977" s="36"/>
      <c r="N977" s="36"/>
    </row>
    <row r="978" spans="1:14" x14ac:dyDescent="0.25">
      <c r="A978" s="19">
        <v>41962</v>
      </c>
      <c r="B978">
        <v>1513.599976</v>
      </c>
      <c r="C978">
        <v>1544</v>
      </c>
      <c r="D978">
        <v>1508</v>
      </c>
      <c r="E978">
        <v>1530.400024</v>
      </c>
      <c r="F978">
        <v>1530.400024</v>
      </c>
      <c r="G978">
        <v>10100</v>
      </c>
      <c r="I978" s="36"/>
      <c r="J978" s="36"/>
      <c r="K978" s="36"/>
      <c r="L978" s="36"/>
      <c r="M978" s="36"/>
      <c r="N978" s="36"/>
    </row>
    <row r="979" spans="1:14" x14ac:dyDescent="0.25">
      <c r="A979" s="19">
        <v>41963</v>
      </c>
      <c r="B979">
        <v>1560</v>
      </c>
      <c r="C979">
        <v>1561.599976</v>
      </c>
      <c r="D979">
        <v>1508.8000480000001</v>
      </c>
      <c r="E979">
        <v>1516.8000480000001</v>
      </c>
      <c r="F979">
        <v>1516.8000480000001</v>
      </c>
      <c r="G979">
        <v>7075</v>
      </c>
      <c r="I979" s="36"/>
      <c r="J979" s="36"/>
      <c r="K979" s="36"/>
      <c r="L979" s="36"/>
      <c r="M979" s="36"/>
      <c r="N979" s="36"/>
    </row>
    <row r="980" spans="1:14" x14ac:dyDescent="0.25">
      <c r="A980" s="19">
        <v>41964</v>
      </c>
      <c r="B980">
        <v>1468</v>
      </c>
      <c r="C980">
        <v>1497.599976</v>
      </c>
      <c r="D980">
        <v>1468</v>
      </c>
      <c r="E980">
        <v>1485.599976</v>
      </c>
      <c r="F980">
        <v>1485.599976</v>
      </c>
      <c r="G980">
        <v>10100</v>
      </c>
      <c r="I980" s="36"/>
      <c r="J980" s="36"/>
      <c r="K980" s="36"/>
      <c r="L980" s="36"/>
      <c r="M980" s="36"/>
      <c r="N980" s="36"/>
    </row>
    <row r="981" spans="1:14" x14ac:dyDescent="0.25">
      <c r="A981" s="19">
        <v>41967</v>
      </c>
      <c r="B981">
        <v>1470.400024</v>
      </c>
      <c r="C981">
        <v>1477.599976</v>
      </c>
      <c r="D981">
        <v>1451.1999519999999</v>
      </c>
      <c r="E981">
        <v>1453.599976</v>
      </c>
      <c r="F981">
        <v>1453.599976</v>
      </c>
      <c r="G981">
        <v>8250</v>
      </c>
      <c r="I981" s="36"/>
      <c r="J981" s="36"/>
      <c r="K981" s="36"/>
      <c r="L981" s="36"/>
      <c r="M981" s="36"/>
      <c r="N981" s="36"/>
    </row>
    <row r="982" spans="1:14" x14ac:dyDescent="0.25">
      <c r="A982" s="19">
        <v>41968</v>
      </c>
      <c r="B982">
        <v>1448</v>
      </c>
      <c r="C982">
        <v>1464</v>
      </c>
      <c r="D982">
        <v>1439.1999519999999</v>
      </c>
      <c r="E982">
        <v>1444</v>
      </c>
      <c r="F982">
        <v>1444</v>
      </c>
      <c r="G982">
        <v>7450</v>
      </c>
      <c r="I982" s="36"/>
      <c r="J982" s="36"/>
      <c r="K982" s="36"/>
      <c r="L982" s="36"/>
      <c r="M982" s="36"/>
      <c r="N982" s="36"/>
    </row>
    <row r="983" spans="1:14" x14ac:dyDescent="0.25">
      <c r="A983" s="19">
        <v>41969</v>
      </c>
      <c r="B983">
        <v>1445.599976</v>
      </c>
      <c r="C983">
        <v>1447.1999519999999</v>
      </c>
      <c r="D983">
        <v>1416</v>
      </c>
      <c r="E983">
        <v>1420</v>
      </c>
      <c r="F983">
        <v>1420</v>
      </c>
      <c r="G983">
        <v>10300</v>
      </c>
      <c r="I983" s="36"/>
      <c r="J983" s="36"/>
      <c r="K983" s="36"/>
      <c r="L983" s="36"/>
      <c r="M983" s="36"/>
      <c r="N983" s="36"/>
    </row>
    <row r="984" spans="1:14" x14ac:dyDescent="0.25">
      <c r="A984" s="19">
        <v>41971</v>
      </c>
      <c r="B984">
        <v>1428</v>
      </c>
      <c r="C984">
        <v>1461.599976</v>
      </c>
      <c r="D984">
        <v>1416</v>
      </c>
      <c r="E984">
        <v>1457.599976</v>
      </c>
      <c r="F984">
        <v>1457.599976</v>
      </c>
      <c r="G984">
        <v>7800</v>
      </c>
      <c r="I984" s="36"/>
      <c r="J984" s="36"/>
      <c r="K984" s="36"/>
      <c r="L984" s="36"/>
      <c r="M984" s="36"/>
      <c r="N984" s="36"/>
    </row>
    <row r="985" spans="1:14" x14ac:dyDescent="0.25">
      <c r="A985" s="19">
        <v>41974</v>
      </c>
      <c r="B985">
        <v>1485.599976</v>
      </c>
      <c r="C985">
        <v>1532.8000480000001</v>
      </c>
      <c r="D985">
        <v>1482.400024</v>
      </c>
      <c r="E985">
        <v>1518.400024</v>
      </c>
      <c r="F985">
        <v>1518.400024</v>
      </c>
      <c r="G985">
        <v>14200</v>
      </c>
      <c r="I985" s="36"/>
      <c r="J985" s="36"/>
      <c r="K985" s="36"/>
      <c r="L985" s="36"/>
      <c r="M985" s="36"/>
      <c r="N985" s="36"/>
    </row>
    <row r="986" spans="1:14" x14ac:dyDescent="0.25">
      <c r="A986" s="19">
        <v>41975</v>
      </c>
      <c r="B986">
        <v>1516</v>
      </c>
      <c r="C986">
        <v>1517.599976</v>
      </c>
      <c r="D986">
        <v>1432</v>
      </c>
      <c r="E986">
        <v>1432</v>
      </c>
      <c r="F986">
        <v>1432</v>
      </c>
      <c r="G986">
        <v>8725</v>
      </c>
      <c r="I986" s="36"/>
      <c r="J986" s="36"/>
      <c r="K986" s="36"/>
      <c r="L986" s="36"/>
      <c r="M986" s="36"/>
      <c r="N986" s="36"/>
    </row>
    <row r="987" spans="1:14" x14ac:dyDescent="0.25">
      <c r="A987" s="19">
        <v>41976</v>
      </c>
      <c r="B987">
        <v>1416</v>
      </c>
      <c r="C987">
        <v>1428</v>
      </c>
      <c r="D987">
        <v>1404.8000480000001</v>
      </c>
      <c r="E987">
        <v>1412</v>
      </c>
      <c r="F987">
        <v>1412</v>
      </c>
      <c r="G987">
        <v>11400</v>
      </c>
      <c r="I987" s="36"/>
      <c r="J987" s="36"/>
      <c r="K987" s="36"/>
      <c r="L987" s="36"/>
      <c r="M987" s="36"/>
      <c r="N987" s="36"/>
    </row>
    <row r="988" spans="1:14" x14ac:dyDescent="0.25">
      <c r="A988" s="19">
        <v>41977</v>
      </c>
      <c r="B988">
        <v>1427.1999519999999</v>
      </c>
      <c r="C988">
        <v>1453.599976</v>
      </c>
      <c r="D988">
        <v>1397.599976</v>
      </c>
      <c r="E988">
        <v>1416.8000480000001</v>
      </c>
      <c r="F988">
        <v>1416.8000480000001</v>
      </c>
      <c r="G988">
        <v>11675</v>
      </c>
      <c r="I988" s="36"/>
      <c r="J988" s="36"/>
      <c r="K988" s="36"/>
      <c r="L988" s="36"/>
      <c r="M988" s="36"/>
      <c r="N988" s="36"/>
    </row>
    <row r="989" spans="1:14" x14ac:dyDescent="0.25">
      <c r="A989" s="19">
        <v>41978</v>
      </c>
      <c r="B989">
        <v>1389.599976</v>
      </c>
      <c r="C989">
        <v>1400</v>
      </c>
      <c r="D989">
        <v>1364.8000480000001</v>
      </c>
      <c r="E989">
        <v>1388.8000480000001</v>
      </c>
      <c r="F989">
        <v>1388.8000480000001</v>
      </c>
      <c r="G989">
        <v>9625</v>
      </c>
      <c r="I989" s="36"/>
      <c r="J989" s="36"/>
      <c r="K989" s="36"/>
      <c r="L989" s="36"/>
      <c r="M989" s="36"/>
      <c r="N989" s="36"/>
    </row>
    <row r="990" spans="1:14" x14ac:dyDescent="0.25">
      <c r="A990" s="19">
        <v>41981</v>
      </c>
      <c r="B990">
        <v>1396.8000480000001</v>
      </c>
      <c r="C990">
        <v>1457.599976</v>
      </c>
      <c r="D990">
        <v>1374.400024</v>
      </c>
      <c r="E990">
        <v>1439.1999519999999</v>
      </c>
      <c r="F990">
        <v>1439.1999519999999</v>
      </c>
      <c r="G990">
        <v>16425</v>
      </c>
      <c r="I990" s="36"/>
      <c r="J990" s="36"/>
      <c r="K990" s="36"/>
      <c r="L990" s="36"/>
      <c r="M990" s="36"/>
      <c r="N990" s="36"/>
    </row>
    <row r="991" spans="1:14" x14ac:dyDescent="0.25">
      <c r="A991" s="19">
        <v>41982</v>
      </c>
      <c r="B991">
        <v>1516.8000480000001</v>
      </c>
      <c r="C991">
        <v>1541.599976</v>
      </c>
      <c r="D991">
        <v>1447.1999519999999</v>
      </c>
      <c r="E991">
        <v>1456.8000480000001</v>
      </c>
      <c r="F991">
        <v>1456.8000480000001</v>
      </c>
      <c r="G991">
        <v>20975</v>
      </c>
      <c r="I991" s="36"/>
      <c r="J991" s="36"/>
      <c r="K991" s="36"/>
      <c r="L991" s="36"/>
      <c r="M991" s="36"/>
      <c r="N991" s="36"/>
    </row>
    <row r="992" spans="1:14" x14ac:dyDescent="0.25">
      <c r="A992" s="19">
        <v>41983</v>
      </c>
      <c r="B992">
        <v>1489.599976</v>
      </c>
      <c r="C992">
        <v>1614.400024</v>
      </c>
      <c r="D992">
        <v>1482.400024</v>
      </c>
      <c r="E992">
        <v>1612</v>
      </c>
      <c r="F992">
        <v>1612</v>
      </c>
      <c r="G992">
        <v>25450</v>
      </c>
      <c r="I992" s="36"/>
      <c r="J992" s="36"/>
      <c r="K992" s="36"/>
      <c r="L992" s="36"/>
      <c r="M992" s="36"/>
      <c r="N992" s="36"/>
    </row>
    <row r="993" spans="1:14" x14ac:dyDescent="0.25">
      <c r="A993" s="19">
        <v>41984</v>
      </c>
      <c r="B993">
        <v>1591.1999519999999</v>
      </c>
      <c r="C993">
        <v>1712.8000480000001</v>
      </c>
      <c r="D993">
        <v>1524.8000480000001</v>
      </c>
      <c r="E993">
        <v>1712</v>
      </c>
      <c r="F993">
        <v>1712</v>
      </c>
      <c r="G993">
        <v>21000</v>
      </c>
      <c r="I993" s="36"/>
      <c r="J993" s="36"/>
      <c r="K993" s="36"/>
      <c r="L993" s="36"/>
      <c r="M993" s="36"/>
      <c r="N993" s="36"/>
    </row>
    <row r="994" spans="1:14" x14ac:dyDescent="0.25">
      <c r="A994" s="19">
        <v>41985</v>
      </c>
      <c r="B994">
        <v>1784</v>
      </c>
      <c r="C994">
        <v>1813.599976</v>
      </c>
      <c r="D994">
        <v>1696.8000480000001</v>
      </c>
      <c r="E994">
        <v>1800.8000480000001</v>
      </c>
      <c r="F994">
        <v>1800.8000480000001</v>
      </c>
      <c r="G994">
        <v>54050</v>
      </c>
      <c r="I994" s="36"/>
      <c r="J994" s="36"/>
      <c r="K994" s="36"/>
      <c r="L994" s="36"/>
      <c r="M994" s="36"/>
      <c r="N994" s="36"/>
    </row>
    <row r="995" spans="1:14" x14ac:dyDescent="0.25">
      <c r="A995" s="19">
        <v>41988</v>
      </c>
      <c r="B995">
        <v>1716.8000480000001</v>
      </c>
      <c r="C995">
        <v>1828</v>
      </c>
      <c r="D995">
        <v>1674.400024</v>
      </c>
      <c r="E995">
        <v>1758.400024</v>
      </c>
      <c r="F995">
        <v>1758.400024</v>
      </c>
      <c r="G995">
        <v>27325</v>
      </c>
      <c r="I995" s="36"/>
      <c r="J995" s="36"/>
      <c r="K995" s="36"/>
      <c r="L995" s="36"/>
      <c r="M995" s="36"/>
      <c r="N995" s="36"/>
    </row>
    <row r="996" spans="1:14" x14ac:dyDescent="0.25">
      <c r="A996" s="19">
        <v>41989</v>
      </c>
      <c r="B996">
        <v>1803.1999519999999</v>
      </c>
      <c r="C996">
        <v>1844.8000480000001</v>
      </c>
      <c r="D996">
        <v>1658.400024</v>
      </c>
      <c r="E996">
        <v>1844.8000480000001</v>
      </c>
      <c r="F996">
        <v>1844.8000480000001</v>
      </c>
      <c r="G996">
        <v>37850</v>
      </c>
      <c r="I996" s="36"/>
      <c r="J996" s="36"/>
      <c r="K996" s="36"/>
      <c r="L996" s="36"/>
      <c r="M996" s="36"/>
      <c r="N996" s="36"/>
    </row>
    <row r="997" spans="1:14" x14ac:dyDescent="0.25">
      <c r="A997" s="19">
        <v>41990</v>
      </c>
      <c r="B997">
        <v>1868</v>
      </c>
      <c r="C997">
        <v>1868.8000480000001</v>
      </c>
      <c r="D997">
        <v>1650.400024</v>
      </c>
      <c r="E997">
        <v>1658.400024</v>
      </c>
      <c r="F997">
        <v>1658.400024</v>
      </c>
      <c r="G997">
        <v>35900</v>
      </c>
      <c r="I997" s="36"/>
      <c r="J997" s="36"/>
      <c r="K997" s="36"/>
      <c r="L997" s="36"/>
      <c r="M997" s="36"/>
      <c r="N997" s="36"/>
    </row>
    <row r="998" spans="1:14" x14ac:dyDescent="0.25">
      <c r="A998" s="19">
        <v>41991</v>
      </c>
      <c r="B998">
        <v>1575.1999519999999</v>
      </c>
      <c r="C998">
        <v>1652.8000480000001</v>
      </c>
      <c r="D998">
        <v>1569.599976</v>
      </c>
      <c r="E998">
        <v>1605.599976</v>
      </c>
      <c r="F998">
        <v>1605.599976</v>
      </c>
      <c r="G998">
        <v>9725</v>
      </c>
      <c r="I998" s="36"/>
      <c r="J998" s="36"/>
      <c r="K998" s="36"/>
      <c r="L998" s="36"/>
      <c r="M998" s="36"/>
      <c r="N998" s="36"/>
    </row>
    <row r="999" spans="1:14" x14ac:dyDescent="0.25">
      <c r="A999" s="19">
        <v>41992</v>
      </c>
      <c r="B999">
        <v>1598.400024</v>
      </c>
      <c r="C999">
        <v>1621.599976</v>
      </c>
      <c r="D999">
        <v>1569.599976</v>
      </c>
      <c r="E999">
        <v>1591.1999519999999</v>
      </c>
      <c r="F999">
        <v>1591.1999519999999</v>
      </c>
      <c r="G999">
        <v>12225</v>
      </c>
      <c r="I999" s="36"/>
      <c r="J999" s="36"/>
      <c r="K999" s="36"/>
      <c r="L999" s="36"/>
      <c r="M999" s="36"/>
      <c r="N999" s="36"/>
    </row>
    <row r="1000" spans="1:14" x14ac:dyDescent="0.25">
      <c r="A1000" s="19">
        <v>41995</v>
      </c>
      <c r="B1000">
        <v>1551.1999519999999</v>
      </c>
      <c r="C1000">
        <v>1560.8000480000001</v>
      </c>
      <c r="D1000">
        <v>1515.1999519999999</v>
      </c>
      <c r="E1000">
        <v>1516.8000480000001</v>
      </c>
      <c r="F1000">
        <v>1516.8000480000001</v>
      </c>
      <c r="G1000">
        <v>14000</v>
      </c>
      <c r="I1000" s="36"/>
      <c r="J1000" s="36"/>
      <c r="K1000" s="36"/>
      <c r="L1000" s="36"/>
      <c r="M1000" s="36"/>
      <c r="N1000" s="36"/>
    </row>
    <row r="1001" spans="1:14" x14ac:dyDescent="0.25">
      <c r="A1001" s="19">
        <v>41996</v>
      </c>
      <c r="B1001">
        <v>1507.1999519999999</v>
      </c>
      <c r="C1001">
        <v>1546.400024</v>
      </c>
      <c r="D1001">
        <v>1505.599976</v>
      </c>
      <c r="E1001">
        <v>1517.599976</v>
      </c>
      <c r="F1001">
        <v>1517.599976</v>
      </c>
      <c r="G1001">
        <v>5750</v>
      </c>
      <c r="I1001" s="36"/>
      <c r="J1001" s="36"/>
      <c r="K1001" s="36"/>
      <c r="L1001" s="36"/>
      <c r="M1001" s="36"/>
      <c r="N1001" s="36"/>
    </row>
    <row r="1002" spans="1:14" x14ac:dyDescent="0.25">
      <c r="A1002" s="19">
        <v>41997</v>
      </c>
      <c r="B1002">
        <v>1502.400024</v>
      </c>
      <c r="C1002">
        <v>1517.599976</v>
      </c>
      <c r="D1002">
        <v>1498.400024</v>
      </c>
      <c r="E1002">
        <v>1504.8000480000001</v>
      </c>
      <c r="F1002">
        <v>1504.8000480000001</v>
      </c>
      <c r="G1002">
        <v>3700</v>
      </c>
      <c r="I1002" s="36"/>
      <c r="J1002" s="36"/>
      <c r="K1002" s="36"/>
      <c r="L1002" s="36"/>
      <c r="M1002" s="36"/>
      <c r="N1002" s="36"/>
    </row>
    <row r="1003" spans="1:14" x14ac:dyDescent="0.25">
      <c r="A1003" s="19">
        <v>41999</v>
      </c>
      <c r="B1003">
        <v>1506.400024</v>
      </c>
      <c r="C1003">
        <v>1527.1999519999999</v>
      </c>
      <c r="D1003">
        <v>1494.400024</v>
      </c>
      <c r="E1003">
        <v>1518.400024</v>
      </c>
      <c r="F1003">
        <v>1518.400024</v>
      </c>
      <c r="G1003">
        <v>6375</v>
      </c>
      <c r="I1003" s="36"/>
      <c r="J1003" s="36"/>
      <c r="K1003" s="36"/>
      <c r="L1003" s="36"/>
      <c r="M1003" s="36"/>
      <c r="N1003" s="36"/>
    </row>
    <row r="1004" spans="1:14" x14ac:dyDescent="0.25">
      <c r="A1004" s="19">
        <v>42002</v>
      </c>
      <c r="B1004">
        <v>1531.1999519999999</v>
      </c>
      <c r="C1004">
        <v>1536</v>
      </c>
      <c r="D1004">
        <v>1505.599976</v>
      </c>
      <c r="E1004">
        <v>1515.1999519999999</v>
      </c>
      <c r="F1004">
        <v>1515.1999519999999</v>
      </c>
      <c r="G1004">
        <v>6300</v>
      </c>
      <c r="I1004" s="36"/>
      <c r="J1004" s="36"/>
      <c r="K1004" s="36"/>
      <c r="L1004" s="36"/>
      <c r="M1004" s="36"/>
      <c r="N1004" s="36"/>
    </row>
    <row r="1005" spans="1:14" x14ac:dyDescent="0.25">
      <c r="A1005" s="19">
        <v>42003</v>
      </c>
      <c r="B1005">
        <v>1537.599976</v>
      </c>
      <c r="C1005">
        <v>1562.400024</v>
      </c>
      <c r="D1005">
        <v>1519.1999519999999</v>
      </c>
      <c r="E1005">
        <v>1552.8000480000001</v>
      </c>
      <c r="F1005">
        <v>1552.8000480000001</v>
      </c>
      <c r="G1005">
        <v>9825</v>
      </c>
      <c r="I1005" s="36"/>
      <c r="J1005" s="36"/>
      <c r="K1005" s="36"/>
      <c r="L1005" s="36"/>
      <c r="M1005" s="36"/>
      <c r="N1005" s="36"/>
    </row>
    <row r="1006" spans="1:14" x14ac:dyDescent="0.25">
      <c r="A1006" s="19">
        <v>42004</v>
      </c>
      <c r="B1006">
        <v>1548</v>
      </c>
      <c r="C1006">
        <v>1706.400024</v>
      </c>
      <c r="D1006">
        <v>1542.400024</v>
      </c>
      <c r="E1006">
        <v>1679.1999519999999</v>
      </c>
      <c r="F1006">
        <v>1679.1999519999999</v>
      </c>
      <c r="G1006">
        <v>13375</v>
      </c>
      <c r="I1006" s="36"/>
      <c r="J1006" s="36"/>
      <c r="K1006" s="36"/>
      <c r="L1006" s="36"/>
      <c r="M1006" s="36"/>
      <c r="N1006" s="36"/>
    </row>
    <row r="1007" spans="1:14" x14ac:dyDescent="0.25">
      <c r="A1007" s="19">
        <v>42006</v>
      </c>
      <c r="B1007">
        <v>1624</v>
      </c>
      <c r="C1007">
        <v>1744</v>
      </c>
      <c r="D1007">
        <v>1602.400024</v>
      </c>
      <c r="E1007">
        <v>1648.8000480000001</v>
      </c>
      <c r="F1007">
        <v>1648.8000480000001</v>
      </c>
      <c r="G1007">
        <v>11575</v>
      </c>
      <c r="I1007" s="36"/>
      <c r="J1007" s="36"/>
      <c r="K1007" s="36"/>
      <c r="L1007" s="36"/>
      <c r="M1007" s="36"/>
      <c r="N1007" s="36"/>
    </row>
    <row r="1008" spans="1:14" x14ac:dyDescent="0.25">
      <c r="A1008" s="19">
        <v>42009</v>
      </c>
      <c r="B1008">
        <v>1692.8000480000001</v>
      </c>
      <c r="C1008">
        <v>1795.1999519999999</v>
      </c>
      <c r="D1008">
        <v>1687.1999519999999</v>
      </c>
      <c r="E1008">
        <v>1772</v>
      </c>
      <c r="F1008">
        <v>1772</v>
      </c>
      <c r="G1008">
        <v>15500</v>
      </c>
      <c r="I1008" s="36"/>
      <c r="J1008" s="36"/>
      <c r="K1008" s="36"/>
      <c r="L1008" s="36"/>
      <c r="M1008" s="36"/>
      <c r="N1008" s="36"/>
    </row>
    <row r="1009" spans="1:14" x14ac:dyDescent="0.25">
      <c r="A1009" s="19">
        <v>42010</v>
      </c>
      <c r="B1009">
        <v>1760</v>
      </c>
      <c r="C1009">
        <v>1873.599976</v>
      </c>
      <c r="D1009">
        <v>1736.8000480000001</v>
      </c>
      <c r="E1009">
        <v>1810.400024</v>
      </c>
      <c r="F1009">
        <v>1810.400024</v>
      </c>
      <c r="G1009">
        <v>20150</v>
      </c>
      <c r="I1009" s="36"/>
      <c r="J1009" s="36"/>
      <c r="K1009" s="36"/>
      <c r="L1009" s="36"/>
      <c r="M1009" s="36"/>
      <c r="N1009" s="36"/>
    </row>
    <row r="1010" spans="1:14" x14ac:dyDescent="0.25">
      <c r="A1010" s="19">
        <v>42011</v>
      </c>
      <c r="B1010">
        <v>1756</v>
      </c>
      <c r="C1010">
        <v>1794.400024</v>
      </c>
      <c r="D1010">
        <v>1726.400024</v>
      </c>
      <c r="E1010">
        <v>1750.400024</v>
      </c>
      <c r="F1010">
        <v>1750.400024</v>
      </c>
      <c r="G1010">
        <v>12575</v>
      </c>
      <c r="I1010" s="36"/>
      <c r="J1010" s="36"/>
      <c r="K1010" s="36"/>
      <c r="L1010" s="36"/>
      <c r="M1010" s="36"/>
      <c r="N1010" s="36"/>
    </row>
    <row r="1011" spans="1:14" x14ac:dyDescent="0.25">
      <c r="A1011" s="19">
        <v>42012</v>
      </c>
      <c r="B1011">
        <v>1681.599976</v>
      </c>
      <c r="C1011">
        <v>1688</v>
      </c>
      <c r="D1011">
        <v>1630.400024</v>
      </c>
      <c r="E1011">
        <v>1638.400024</v>
      </c>
      <c r="F1011">
        <v>1638.400024</v>
      </c>
      <c r="G1011">
        <v>11725</v>
      </c>
      <c r="I1011" s="36"/>
      <c r="J1011" s="36"/>
      <c r="K1011" s="36"/>
      <c r="L1011" s="36"/>
      <c r="M1011" s="36"/>
      <c r="N1011" s="36"/>
    </row>
    <row r="1012" spans="1:14" x14ac:dyDescent="0.25">
      <c r="A1012" s="19">
        <v>42013</v>
      </c>
      <c r="B1012">
        <v>1620</v>
      </c>
      <c r="C1012">
        <v>1715.1999519999999</v>
      </c>
      <c r="D1012">
        <v>1619.1999519999999</v>
      </c>
      <c r="E1012">
        <v>1702.400024</v>
      </c>
      <c r="F1012">
        <v>1702.400024</v>
      </c>
      <c r="G1012">
        <v>14100</v>
      </c>
      <c r="I1012" s="36"/>
      <c r="J1012" s="36"/>
      <c r="K1012" s="36"/>
      <c r="L1012" s="36"/>
      <c r="M1012" s="36"/>
      <c r="N1012" s="36"/>
    </row>
    <row r="1013" spans="1:14" x14ac:dyDescent="0.25">
      <c r="A1013" s="19">
        <v>42016</v>
      </c>
      <c r="B1013">
        <v>1714.400024</v>
      </c>
      <c r="C1013">
        <v>1824.8000480000001</v>
      </c>
      <c r="D1013">
        <v>1711.1999519999999</v>
      </c>
      <c r="E1013">
        <v>1783.1999519999999</v>
      </c>
      <c r="F1013">
        <v>1783.1999519999999</v>
      </c>
      <c r="G1013">
        <v>10150</v>
      </c>
      <c r="I1013" s="36"/>
      <c r="J1013" s="36"/>
      <c r="K1013" s="36"/>
      <c r="L1013" s="36"/>
      <c r="M1013" s="36"/>
      <c r="N1013" s="36"/>
    </row>
    <row r="1014" spans="1:14" x14ac:dyDescent="0.25">
      <c r="A1014" s="19">
        <v>42017</v>
      </c>
      <c r="B1014">
        <v>1740.8000480000001</v>
      </c>
      <c r="C1014">
        <v>1880.8000480000001</v>
      </c>
      <c r="D1014">
        <v>1720</v>
      </c>
      <c r="E1014">
        <v>1834.400024</v>
      </c>
      <c r="F1014">
        <v>1834.400024</v>
      </c>
      <c r="G1014">
        <v>15225</v>
      </c>
      <c r="I1014" s="36"/>
      <c r="J1014" s="36"/>
      <c r="K1014" s="36"/>
      <c r="L1014" s="36"/>
      <c r="M1014" s="36"/>
      <c r="N1014" s="36"/>
    </row>
    <row r="1015" spans="1:14" x14ac:dyDescent="0.25">
      <c r="A1015" s="19">
        <v>42018</v>
      </c>
      <c r="B1015">
        <v>1920</v>
      </c>
      <c r="C1015">
        <v>1937.599976</v>
      </c>
      <c r="D1015">
        <v>1859.1999519999999</v>
      </c>
      <c r="E1015">
        <v>1867.1999519999999</v>
      </c>
      <c r="F1015">
        <v>1867.1999519999999</v>
      </c>
      <c r="G1015">
        <v>22500</v>
      </c>
      <c r="I1015" s="36"/>
      <c r="J1015" s="36"/>
      <c r="K1015" s="36"/>
      <c r="L1015" s="36"/>
      <c r="M1015" s="36"/>
      <c r="N1015" s="36"/>
    </row>
    <row r="1016" spans="1:14" x14ac:dyDescent="0.25">
      <c r="A1016" s="19">
        <v>42019</v>
      </c>
      <c r="B1016">
        <v>1846.400024</v>
      </c>
      <c r="C1016">
        <v>1929.599976</v>
      </c>
      <c r="D1016">
        <v>1820.8000480000001</v>
      </c>
      <c r="E1016">
        <v>1924.8000480000001</v>
      </c>
      <c r="F1016">
        <v>1924.8000480000001</v>
      </c>
      <c r="G1016">
        <v>14175</v>
      </c>
      <c r="I1016" s="36"/>
      <c r="J1016" s="36"/>
      <c r="K1016" s="36"/>
      <c r="L1016" s="36"/>
      <c r="M1016" s="36"/>
      <c r="N1016" s="36"/>
    </row>
    <row r="1017" spans="1:14" x14ac:dyDescent="0.25">
      <c r="A1017" s="19">
        <v>42020</v>
      </c>
      <c r="B1017">
        <v>1928.8000480000001</v>
      </c>
      <c r="C1017">
        <v>1966.400024</v>
      </c>
      <c r="D1017">
        <v>1864.8000480000001</v>
      </c>
      <c r="E1017">
        <v>1884</v>
      </c>
      <c r="F1017">
        <v>1884</v>
      </c>
      <c r="G1017">
        <v>15550</v>
      </c>
      <c r="I1017" s="36"/>
      <c r="J1017" s="36"/>
      <c r="K1017" s="36"/>
      <c r="L1017" s="36"/>
      <c r="M1017" s="36"/>
      <c r="N1017" s="36"/>
    </row>
    <row r="1018" spans="1:14" x14ac:dyDescent="0.25">
      <c r="A1018" s="19">
        <v>42024</v>
      </c>
      <c r="B1018">
        <v>1828</v>
      </c>
      <c r="C1018">
        <v>1931.1999519999999</v>
      </c>
      <c r="D1018">
        <v>1825.599976</v>
      </c>
      <c r="E1018">
        <v>1867.1999519999999</v>
      </c>
      <c r="F1018">
        <v>1867.1999519999999</v>
      </c>
      <c r="G1018">
        <v>14575</v>
      </c>
      <c r="I1018" s="36"/>
      <c r="J1018" s="36"/>
      <c r="K1018" s="36"/>
      <c r="L1018" s="36"/>
      <c r="M1018" s="36"/>
      <c r="N1018" s="36"/>
    </row>
    <row r="1019" spans="1:14" x14ac:dyDescent="0.25">
      <c r="A1019" s="19">
        <v>42025</v>
      </c>
      <c r="B1019">
        <v>1888.8000480000001</v>
      </c>
      <c r="C1019">
        <v>1913.599976</v>
      </c>
      <c r="D1019">
        <v>1776.8000480000001</v>
      </c>
      <c r="E1019">
        <v>1776.8000480000001</v>
      </c>
      <c r="F1019">
        <v>1776.8000480000001</v>
      </c>
      <c r="G1019">
        <v>32125</v>
      </c>
      <c r="I1019" s="36"/>
      <c r="J1019" s="36"/>
      <c r="K1019" s="36"/>
      <c r="L1019" s="36"/>
      <c r="M1019" s="36"/>
      <c r="N1019" s="36"/>
    </row>
    <row r="1020" spans="1:14" x14ac:dyDescent="0.25">
      <c r="A1020" s="19">
        <v>42026</v>
      </c>
      <c r="B1020">
        <v>1728</v>
      </c>
      <c r="C1020">
        <v>1793.599976</v>
      </c>
      <c r="D1020">
        <v>1662.400024</v>
      </c>
      <c r="E1020">
        <v>1664.8000480000001</v>
      </c>
      <c r="F1020">
        <v>1664.8000480000001</v>
      </c>
      <c r="G1020">
        <v>14275</v>
      </c>
      <c r="I1020" s="36"/>
      <c r="J1020" s="36"/>
      <c r="K1020" s="36"/>
      <c r="L1020" s="36"/>
      <c r="M1020" s="36"/>
      <c r="N1020" s="36"/>
    </row>
    <row r="1021" spans="1:14" x14ac:dyDescent="0.25">
      <c r="A1021" s="19">
        <v>42027</v>
      </c>
      <c r="B1021">
        <v>1688.8000480000001</v>
      </c>
      <c r="C1021">
        <v>1713.599976</v>
      </c>
      <c r="D1021">
        <v>1640</v>
      </c>
      <c r="E1021">
        <v>1707.1999519999999</v>
      </c>
      <c r="F1021">
        <v>1707.1999519999999</v>
      </c>
      <c r="G1021">
        <v>10050</v>
      </c>
      <c r="I1021" s="36"/>
      <c r="J1021" s="36"/>
      <c r="K1021" s="36"/>
      <c r="L1021" s="36"/>
      <c r="M1021" s="36"/>
      <c r="N1021" s="36"/>
    </row>
    <row r="1022" spans="1:14" x14ac:dyDescent="0.25">
      <c r="A1022" s="19">
        <v>42030</v>
      </c>
      <c r="B1022">
        <v>1690.400024</v>
      </c>
      <c r="C1022">
        <v>1724.8000480000001</v>
      </c>
      <c r="D1022">
        <v>1628</v>
      </c>
      <c r="E1022">
        <v>1630.400024</v>
      </c>
      <c r="F1022">
        <v>1630.400024</v>
      </c>
      <c r="G1022">
        <v>8950</v>
      </c>
      <c r="I1022" s="36"/>
      <c r="J1022" s="36"/>
      <c r="K1022" s="36"/>
      <c r="L1022" s="36"/>
      <c r="M1022" s="36"/>
      <c r="N1022" s="36"/>
    </row>
    <row r="1023" spans="1:14" x14ac:dyDescent="0.25">
      <c r="A1023" s="19">
        <v>42031</v>
      </c>
      <c r="B1023">
        <v>1712</v>
      </c>
      <c r="C1023">
        <v>1729.599976</v>
      </c>
      <c r="D1023">
        <v>1652.8000480000001</v>
      </c>
      <c r="E1023">
        <v>1700.8000480000001</v>
      </c>
      <c r="F1023">
        <v>1700.8000480000001</v>
      </c>
      <c r="G1023">
        <v>16275</v>
      </c>
      <c r="I1023" s="36"/>
      <c r="J1023" s="36"/>
      <c r="K1023" s="36"/>
      <c r="L1023" s="36"/>
      <c r="M1023" s="36"/>
      <c r="N1023" s="36"/>
    </row>
    <row r="1024" spans="1:14" x14ac:dyDescent="0.25">
      <c r="A1024" s="19">
        <v>42032</v>
      </c>
      <c r="B1024">
        <v>1656</v>
      </c>
      <c r="C1024">
        <v>1860.8000480000001</v>
      </c>
      <c r="D1024">
        <v>1656</v>
      </c>
      <c r="E1024">
        <v>1844.8000480000001</v>
      </c>
      <c r="F1024">
        <v>1844.8000480000001</v>
      </c>
      <c r="G1024">
        <v>20650</v>
      </c>
      <c r="I1024" s="36"/>
      <c r="J1024" s="36"/>
      <c r="K1024" s="36"/>
      <c r="L1024" s="36"/>
      <c r="M1024" s="36"/>
      <c r="N1024" s="36"/>
    </row>
    <row r="1025" spans="1:14" x14ac:dyDescent="0.25">
      <c r="A1025" s="19">
        <v>42033</v>
      </c>
      <c r="B1025">
        <v>1843.1999519999999</v>
      </c>
      <c r="C1025">
        <v>1908.8000480000001</v>
      </c>
      <c r="D1025">
        <v>1771.1999519999999</v>
      </c>
      <c r="E1025">
        <v>1782.400024</v>
      </c>
      <c r="F1025">
        <v>1782.400024</v>
      </c>
      <c r="G1025">
        <v>22225</v>
      </c>
      <c r="I1025" s="36"/>
      <c r="J1025" s="36"/>
      <c r="K1025" s="36"/>
      <c r="L1025" s="36"/>
      <c r="M1025" s="36"/>
      <c r="N1025" s="36"/>
    </row>
    <row r="1026" spans="1:14" x14ac:dyDescent="0.25">
      <c r="A1026" s="19">
        <v>42034</v>
      </c>
      <c r="B1026">
        <v>1840</v>
      </c>
      <c r="C1026">
        <v>1972</v>
      </c>
      <c r="D1026">
        <v>1805.599976</v>
      </c>
      <c r="E1026">
        <v>1964</v>
      </c>
      <c r="F1026">
        <v>1964</v>
      </c>
      <c r="G1026">
        <v>19075</v>
      </c>
      <c r="I1026" s="36"/>
      <c r="J1026" s="36"/>
      <c r="K1026" s="36"/>
      <c r="L1026" s="36"/>
      <c r="M1026" s="36"/>
      <c r="N1026" s="36"/>
    </row>
    <row r="1027" spans="1:14" x14ac:dyDescent="0.25">
      <c r="A1027" s="19">
        <v>42037</v>
      </c>
      <c r="B1027">
        <v>1899.1999519999999</v>
      </c>
      <c r="C1027">
        <v>1986.400024</v>
      </c>
      <c r="D1027">
        <v>1855.1999519999999</v>
      </c>
      <c r="E1027">
        <v>1856.8000480000001</v>
      </c>
      <c r="F1027">
        <v>1856.8000480000001</v>
      </c>
      <c r="G1027">
        <v>17900</v>
      </c>
      <c r="I1027" s="36"/>
      <c r="J1027" s="36"/>
      <c r="K1027" s="36"/>
      <c r="L1027" s="36"/>
      <c r="M1027" s="36"/>
      <c r="N1027" s="36"/>
    </row>
    <row r="1028" spans="1:14" x14ac:dyDescent="0.25">
      <c r="A1028" s="19">
        <v>42038</v>
      </c>
      <c r="B1028">
        <v>1823.1999519999999</v>
      </c>
      <c r="C1028">
        <v>1840.8000480000001</v>
      </c>
      <c r="D1028">
        <v>1761.599976</v>
      </c>
      <c r="E1028">
        <v>1768.8000480000001</v>
      </c>
      <c r="F1028">
        <v>1768.8000480000001</v>
      </c>
      <c r="G1028">
        <v>13250</v>
      </c>
      <c r="I1028" s="36"/>
      <c r="J1028" s="36"/>
      <c r="K1028" s="36"/>
      <c r="L1028" s="36"/>
      <c r="M1028" s="36"/>
      <c r="N1028" s="36"/>
    </row>
    <row r="1029" spans="1:14" x14ac:dyDescent="0.25">
      <c r="A1029" s="19">
        <v>42039</v>
      </c>
      <c r="B1029">
        <v>1790.400024</v>
      </c>
      <c r="C1029">
        <v>1827.1999519999999</v>
      </c>
      <c r="D1029">
        <v>1739.1999519999999</v>
      </c>
      <c r="E1029">
        <v>1818.400024</v>
      </c>
      <c r="F1029">
        <v>1818.400024</v>
      </c>
      <c r="G1029">
        <v>15800</v>
      </c>
      <c r="I1029" s="36"/>
      <c r="J1029" s="36"/>
      <c r="K1029" s="36"/>
      <c r="L1029" s="36"/>
      <c r="M1029" s="36"/>
      <c r="N1029" s="36"/>
    </row>
    <row r="1030" spans="1:14" x14ac:dyDescent="0.25">
      <c r="A1030" s="19">
        <v>42040</v>
      </c>
      <c r="B1030">
        <v>1794.400024</v>
      </c>
      <c r="C1030">
        <v>1796</v>
      </c>
      <c r="D1030">
        <v>1738.400024</v>
      </c>
      <c r="E1030">
        <v>1750.400024</v>
      </c>
      <c r="F1030">
        <v>1750.400024</v>
      </c>
      <c r="G1030">
        <v>15300</v>
      </c>
      <c r="I1030" s="36"/>
      <c r="J1030" s="36"/>
      <c r="K1030" s="36"/>
      <c r="L1030" s="36"/>
      <c r="M1030" s="36"/>
      <c r="N1030" s="36"/>
    </row>
    <row r="1031" spans="1:14" x14ac:dyDescent="0.25">
      <c r="A1031" s="19">
        <v>42041</v>
      </c>
      <c r="B1031">
        <v>1728</v>
      </c>
      <c r="C1031">
        <v>1863.1999519999999</v>
      </c>
      <c r="D1031">
        <v>1716.8000480000001</v>
      </c>
      <c r="E1031">
        <v>1825.599976</v>
      </c>
      <c r="F1031">
        <v>1825.599976</v>
      </c>
      <c r="G1031">
        <v>23400</v>
      </c>
      <c r="I1031" s="36"/>
      <c r="J1031" s="36"/>
      <c r="K1031" s="36"/>
      <c r="L1031" s="36"/>
      <c r="M1031" s="36"/>
      <c r="N1031" s="36"/>
    </row>
    <row r="1032" spans="1:14" x14ac:dyDescent="0.25">
      <c r="A1032" s="19">
        <v>42044</v>
      </c>
      <c r="B1032">
        <v>1859.1999519999999</v>
      </c>
      <c r="C1032">
        <v>1873.599976</v>
      </c>
      <c r="D1032">
        <v>1827.1999519999999</v>
      </c>
      <c r="E1032">
        <v>1834.400024</v>
      </c>
      <c r="F1032">
        <v>1834.400024</v>
      </c>
      <c r="G1032">
        <v>12525</v>
      </c>
      <c r="I1032" s="36"/>
      <c r="J1032" s="36"/>
      <c r="K1032" s="36"/>
      <c r="L1032" s="36"/>
      <c r="M1032" s="36"/>
      <c r="N1032" s="36"/>
    </row>
    <row r="1033" spans="1:14" x14ac:dyDescent="0.25">
      <c r="A1033" s="19">
        <v>42045</v>
      </c>
      <c r="B1033">
        <v>1791.1999519999999</v>
      </c>
      <c r="C1033">
        <v>1825.599976</v>
      </c>
      <c r="D1033">
        <v>1754.400024</v>
      </c>
      <c r="E1033">
        <v>1764.8000480000001</v>
      </c>
      <c r="F1033">
        <v>1764.8000480000001</v>
      </c>
      <c r="G1033">
        <v>14825</v>
      </c>
      <c r="I1033" s="36"/>
      <c r="J1033" s="36"/>
      <c r="K1033" s="36"/>
      <c r="L1033" s="36"/>
      <c r="M1033" s="36"/>
      <c r="N1033" s="36"/>
    </row>
    <row r="1034" spans="1:14" x14ac:dyDescent="0.25">
      <c r="A1034" s="19">
        <v>42046</v>
      </c>
      <c r="B1034">
        <v>1781.599976</v>
      </c>
      <c r="C1034">
        <v>1805.599976</v>
      </c>
      <c r="D1034">
        <v>1768.8000480000001</v>
      </c>
      <c r="E1034">
        <v>1772</v>
      </c>
      <c r="F1034">
        <v>1772</v>
      </c>
      <c r="G1034">
        <v>13175</v>
      </c>
      <c r="I1034" s="36"/>
      <c r="J1034" s="36"/>
      <c r="K1034" s="36"/>
      <c r="L1034" s="36"/>
      <c r="M1034" s="36"/>
      <c r="N1034" s="36"/>
    </row>
    <row r="1035" spans="1:14" x14ac:dyDescent="0.25">
      <c r="A1035" s="19">
        <v>42047</v>
      </c>
      <c r="B1035">
        <v>1731.1999519999999</v>
      </c>
      <c r="C1035">
        <v>1740.8000480000001</v>
      </c>
      <c r="D1035">
        <v>1659.1999519999999</v>
      </c>
      <c r="E1035">
        <v>1667.1999519999999</v>
      </c>
      <c r="F1035">
        <v>1667.1999519999999</v>
      </c>
      <c r="G1035">
        <v>17075</v>
      </c>
      <c r="I1035" s="36"/>
      <c r="J1035" s="36"/>
      <c r="K1035" s="36"/>
      <c r="L1035" s="36"/>
      <c r="M1035" s="36"/>
      <c r="N1035" s="36"/>
    </row>
    <row r="1036" spans="1:14" x14ac:dyDescent="0.25">
      <c r="A1036" s="19">
        <v>42048</v>
      </c>
      <c r="B1036">
        <v>1656.8000480000001</v>
      </c>
      <c r="C1036">
        <v>1690.400024</v>
      </c>
      <c r="D1036">
        <v>1637.599976</v>
      </c>
      <c r="E1036">
        <v>1647.1999519999999</v>
      </c>
      <c r="F1036">
        <v>1647.1999519999999</v>
      </c>
      <c r="G1036">
        <v>12575</v>
      </c>
      <c r="I1036" s="36"/>
      <c r="J1036" s="36"/>
      <c r="K1036" s="36"/>
      <c r="L1036" s="36"/>
      <c r="M1036" s="36"/>
      <c r="N1036" s="36"/>
    </row>
    <row r="1037" spans="1:14" x14ac:dyDescent="0.25">
      <c r="A1037" s="19">
        <v>42052</v>
      </c>
      <c r="B1037">
        <v>1662.400024</v>
      </c>
      <c r="C1037">
        <v>1674.400024</v>
      </c>
      <c r="D1037">
        <v>1638.400024</v>
      </c>
      <c r="E1037">
        <v>1651.1999519999999</v>
      </c>
      <c r="F1037">
        <v>1651.1999519999999</v>
      </c>
      <c r="G1037">
        <v>12025</v>
      </c>
      <c r="I1037" s="36"/>
      <c r="J1037" s="36"/>
      <c r="K1037" s="36"/>
      <c r="L1037" s="36"/>
      <c r="M1037" s="36"/>
      <c r="N1037" s="36"/>
    </row>
    <row r="1038" spans="1:14" x14ac:dyDescent="0.25">
      <c r="A1038" s="19">
        <v>42053</v>
      </c>
      <c r="B1038">
        <v>1671.1999519999999</v>
      </c>
      <c r="C1038">
        <v>1673.599976</v>
      </c>
      <c r="D1038">
        <v>1630.400024</v>
      </c>
      <c r="E1038">
        <v>1636.8000480000001</v>
      </c>
      <c r="F1038">
        <v>1636.8000480000001</v>
      </c>
      <c r="G1038">
        <v>10625</v>
      </c>
      <c r="I1038" s="36"/>
      <c r="J1038" s="36"/>
      <c r="K1038" s="36"/>
      <c r="L1038" s="36"/>
      <c r="M1038" s="36"/>
      <c r="N1038" s="36"/>
    </row>
    <row r="1039" spans="1:14" x14ac:dyDescent="0.25">
      <c r="A1039" s="19">
        <v>42054</v>
      </c>
      <c r="B1039">
        <v>1655.1999519999999</v>
      </c>
      <c r="C1039">
        <v>1656</v>
      </c>
      <c r="D1039">
        <v>1600</v>
      </c>
      <c r="E1039">
        <v>1600.8000480000001</v>
      </c>
      <c r="F1039">
        <v>1600.8000480000001</v>
      </c>
      <c r="G1039">
        <v>11000</v>
      </c>
      <c r="I1039" s="36"/>
      <c r="J1039" s="36"/>
      <c r="K1039" s="36"/>
      <c r="L1039" s="36"/>
      <c r="M1039" s="36"/>
      <c r="N1039" s="36"/>
    </row>
    <row r="1040" spans="1:14" x14ac:dyDescent="0.25">
      <c r="A1040" s="19">
        <v>42055</v>
      </c>
      <c r="B1040">
        <v>1632</v>
      </c>
      <c r="C1040">
        <v>1641.599976</v>
      </c>
      <c r="D1040">
        <v>1531.1999519999999</v>
      </c>
      <c r="E1040">
        <v>1543.1999519999999</v>
      </c>
      <c r="F1040">
        <v>1543.1999519999999</v>
      </c>
      <c r="G1040">
        <v>14400</v>
      </c>
      <c r="I1040" s="36"/>
      <c r="J1040" s="36"/>
      <c r="K1040" s="36"/>
      <c r="L1040" s="36"/>
      <c r="M1040" s="36"/>
      <c r="N1040" s="36"/>
    </row>
    <row r="1041" spans="1:14" x14ac:dyDescent="0.25">
      <c r="A1041" s="19">
        <v>42058</v>
      </c>
      <c r="B1041">
        <v>1560</v>
      </c>
      <c r="C1041">
        <v>1569.599976</v>
      </c>
      <c r="D1041">
        <v>1542.400024</v>
      </c>
      <c r="E1041">
        <v>1548.8000480000001</v>
      </c>
      <c r="F1041">
        <v>1548.8000480000001</v>
      </c>
      <c r="G1041">
        <v>9375</v>
      </c>
      <c r="I1041" s="36"/>
      <c r="J1041" s="36"/>
      <c r="K1041" s="36"/>
      <c r="L1041" s="36"/>
      <c r="M1041" s="36"/>
      <c r="N1041" s="36"/>
    </row>
    <row r="1042" spans="1:14" x14ac:dyDescent="0.25">
      <c r="A1042" s="19">
        <v>42059</v>
      </c>
      <c r="B1042">
        <v>1544.8000480000001</v>
      </c>
      <c r="C1042">
        <v>1544.8000480000001</v>
      </c>
      <c r="D1042">
        <v>1476</v>
      </c>
      <c r="E1042">
        <v>1484</v>
      </c>
      <c r="F1042">
        <v>1484</v>
      </c>
      <c r="G1042">
        <v>20575</v>
      </c>
      <c r="I1042" s="36"/>
      <c r="J1042" s="36"/>
      <c r="K1042" s="36"/>
      <c r="L1042" s="36"/>
      <c r="M1042" s="36"/>
      <c r="N1042" s="36"/>
    </row>
    <row r="1043" spans="1:14" x14ac:dyDescent="0.25">
      <c r="A1043" s="19">
        <v>42060</v>
      </c>
      <c r="B1043">
        <v>1488.8000480000001</v>
      </c>
      <c r="C1043">
        <v>1510.400024</v>
      </c>
      <c r="D1043">
        <v>1427.1999519999999</v>
      </c>
      <c r="E1043">
        <v>1494.400024</v>
      </c>
      <c r="F1043">
        <v>1494.400024</v>
      </c>
      <c r="G1043">
        <v>20075</v>
      </c>
      <c r="I1043" s="36"/>
      <c r="J1043" s="36"/>
      <c r="K1043" s="36"/>
      <c r="L1043" s="36"/>
      <c r="M1043" s="36"/>
      <c r="N1043" s="36"/>
    </row>
    <row r="1044" spans="1:14" x14ac:dyDescent="0.25">
      <c r="A1044" s="19">
        <v>42061</v>
      </c>
      <c r="B1044">
        <v>1490.400024</v>
      </c>
      <c r="C1044">
        <v>1518.400024</v>
      </c>
      <c r="D1044">
        <v>1457.599976</v>
      </c>
      <c r="E1044">
        <v>1476</v>
      </c>
      <c r="F1044">
        <v>1476</v>
      </c>
      <c r="G1044">
        <v>16625</v>
      </c>
      <c r="I1044" s="36"/>
      <c r="J1044" s="36"/>
      <c r="K1044" s="36"/>
      <c r="L1044" s="36"/>
      <c r="M1044" s="36"/>
      <c r="N1044" s="36"/>
    </row>
    <row r="1045" spans="1:14" x14ac:dyDescent="0.25">
      <c r="A1045" s="19">
        <v>42062</v>
      </c>
      <c r="B1045">
        <v>1475.1999519999999</v>
      </c>
      <c r="C1045">
        <v>1488</v>
      </c>
      <c r="D1045">
        <v>1446.400024</v>
      </c>
      <c r="E1045">
        <v>1470.400024</v>
      </c>
      <c r="F1045">
        <v>1470.400024</v>
      </c>
      <c r="G1045">
        <v>14350</v>
      </c>
      <c r="I1045" s="36"/>
      <c r="J1045" s="36"/>
      <c r="K1045" s="36"/>
      <c r="L1045" s="36"/>
      <c r="M1045" s="36"/>
      <c r="N1045" s="36"/>
    </row>
    <row r="1046" spans="1:14" x14ac:dyDescent="0.25">
      <c r="A1046" s="19">
        <v>42065</v>
      </c>
      <c r="B1046">
        <v>1461.599976</v>
      </c>
      <c r="C1046">
        <v>1466.400024</v>
      </c>
      <c r="D1046">
        <v>1419.1999519999999</v>
      </c>
      <c r="E1046">
        <v>1419.1999519999999</v>
      </c>
      <c r="F1046">
        <v>1419.1999519999999</v>
      </c>
      <c r="G1046">
        <v>21500</v>
      </c>
      <c r="I1046" s="36"/>
      <c r="J1046" s="36"/>
      <c r="K1046" s="36"/>
      <c r="L1046" s="36"/>
      <c r="M1046" s="36"/>
      <c r="N1046" s="36"/>
    </row>
    <row r="1047" spans="1:14" x14ac:dyDescent="0.25">
      <c r="A1047" s="19">
        <v>42066</v>
      </c>
      <c r="B1047">
        <v>1434.400024</v>
      </c>
      <c r="C1047">
        <v>1487.1999519999999</v>
      </c>
      <c r="D1047">
        <v>1427.1999519999999</v>
      </c>
      <c r="E1047">
        <v>1450.400024</v>
      </c>
      <c r="F1047">
        <v>1450.400024</v>
      </c>
      <c r="G1047">
        <v>13100</v>
      </c>
      <c r="I1047" s="36"/>
      <c r="J1047" s="36"/>
      <c r="K1047" s="36"/>
      <c r="L1047" s="36"/>
      <c r="M1047" s="36"/>
      <c r="N1047" s="36"/>
    </row>
    <row r="1048" spans="1:14" x14ac:dyDescent="0.25">
      <c r="A1048" s="19">
        <v>42067</v>
      </c>
      <c r="B1048">
        <v>1472</v>
      </c>
      <c r="C1048">
        <v>1503.1999519999999</v>
      </c>
      <c r="D1048">
        <v>1444.8000480000001</v>
      </c>
      <c r="E1048">
        <v>1446.400024</v>
      </c>
      <c r="F1048">
        <v>1446.400024</v>
      </c>
      <c r="G1048">
        <v>19650</v>
      </c>
      <c r="I1048" s="36"/>
      <c r="J1048" s="36"/>
      <c r="K1048" s="36"/>
      <c r="L1048" s="36"/>
      <c r="M1048" s="36"/>
      <c r="N1048" s="36"/>
    </row>
    <row r="1049" spans="1:14" x14ac:dyDescent="0.25">
      <c r="A1049" s="19">
        <v>42068</v>
      </c>
      <c r="B1049">
        <v>1438.400024</v>
      </c>
      <c r="C1049">
        <v>1458.400024</v>
      </c>
      <c r="D1049">
        <v>1426.400024</v>
      </c>
      <c r="E1049">
        <v>1427.1999519999999</v>
      </c>
      <c r="F1049">
        <v>1427.1999519999999</v>
      </c>
      <c r="G1049">
        <v>11750</v>
      </c>
      <c r="I1049" s="36"/>
      <c r="J1049" s="36"/>
      <c r="K1049" s="36"/>
      <c r="L1049" s="36"/>
      <c r="M1049" s="36"/>
      <c r="N1049" s="36"/>
    </row>
    <row r="1050" spans="1:14" x14ac:dyDescent="0.25">
      <c r="A1050" s="19">
        <v>42069</v>
      </c>
      <c r="B1050">
        <v>1448.8000480000001</v>
      </c>
      <c r="C1050">
        <v>1500</v>
      </c>
      <c r="D1050">
        <v>1429.599976</v>
      </c>
      <c r="E1050">
        <v>1492.8000480000001</v>
      </c>
      <c r="F1050">
        <v>1492.8000480000001</v>
      </c>
      <c r="G1050">
        <v>15900</v>
      </c>
      <c r="I1050" s="36"/>
      <c r="J1050" s="36"/>
      <c r="K1050" s="36"/>
      <c r="L1050" s="36"/>
      <c r="M1050" s="36"/>
      <c r="N1050" s="36"/>
    </row>
    <row r="1051" spans="1:14" x14ac:dyDescent="0.25">
      <c r="A1051" s="19">
        <v>42072</v>
      </c>
      <c r="B1051">
        <v>1481.599976</v>
      </c>
      <c r="C1051">
        <v>1492</v>
      </c>
      <c r="D1051">
        <v>1456.8000480000001</v>
      </c>
      <c r="E1051">
        <v>1472</v>
      </c>
      <c r="F1051">
        <v>1472</v>
      </c>
      <c r="G1051">
        <v>12525</v>
      </c>
      <c r="I1051" s="36"/>
      <c r="J1051" s="36"/>
      <c r="K1051" s="36"/>
      <c r="L1051" s="36"/>
      <c r="M1051" s="36"/>
      <c r="N1051" s="36"/>
    </row>
    <row r="1052" spans="1:14" x14ac:dyDescent="0.25">
      <c r="A1052" s="19">
        <v>42073</v>
      </c>
      <c r="B1052">
        <v>1513.599976</v>
      </c>
      <c r="C1052">
        <v>1537.599976</v>
      </c>
      <c r="D1052">
        <v>1503.1999519999999</v>
      </c>
      <c r="E1052">
        <v>1519.1999519999999</v>
      </c>
      <c r="F1052">
        <v>1519.1999519999999</v>
      </c>
      <c r="G1052">
        <v>19600</v>
      </c>
      <c r="I1052" s="36"/>
      <c r="J1052" s="36"/>
      <c r="K1052" s="36"/>
      <c r="L1052" s="36"/>
      <c r="M1052" s="36"/>
      <c r="N1052" s="36"/>
    </row>
    <row r="1053" spans="1:14" x14ac:dyDescent="0.25">
      <c r="A1053" s="19">
        <v>42074</v>
      </c>
      <c r="B1053">
        <v>1520.8000480000001</v>
      </c>
      <c r="C1053">
        <v>1564.8000480000001</v>
      </c>
      <c r="D1053">
        <v>1516.8000480000001</v>
      </c>
      <c r="E1053">
        <v>1552</v>
      </c>
      <c r="F1053">
        <v>1552</v>
      </c>
      <c r="G1053">
        <v>18100</v>
      </c>
      <c r="I1053" s="36"/>
      <c r="J1053" s="36"/>
      <c r="K1053" s="36"/>
      <c r="L1053" s="36"/>
      <c r="M1053" s="36"/>
      <c r="N1053" s="36"/>
    </row>
    <row r="1054" spans="1:14" x14ac:dyDescent="0.25">
      <c r="A1054" s="19">
        <v>42075</v>
      </c>
      <c r="B1054">
        <v>1524.8000480000001</v>
      </c>
      <c r="C1054">
        <v>1526.400024</v>
      </c>
      <c r="D1054">
        <v>1457.599976</v>
      </c>
      <c r="E1054">
        <v>1460</v>
      </c>
      <c r="F1054">
        <v>1460</v>
      </c>
      <c r="G1054">
        <v>15050</v>
      </c>
      <c r="I1054" s="36"/>
      <c r="J1054" s="36"/>
      <c r="K1054" s="36"/>
      <c r="L1054" s="36"/>
      <c r="M1054" s="36"/>
      <c r="N1054" s="36"/>
    </row>
    <row r="1055" spans="1:14" x14ac:dyDescent="0.25">
      <c r="A1055" s="19">
        <v>42076</v>
      </c>
      <c r="B1055">
        <v>1466.400024</v>
      </c>
      <c r="C1055">
        <v>1532</v>
      </c>
      <c r="D1055">
        <v>1459.1999519999999</v>
      </c>
      <c r="E1055">
        <v>1493.599976</v>
      </c>
      <c r="F1055">
        <v>1493.599976</v>
      </c>
      <c r="G1055">
        <v>16350</v>
      </c>
      <c r="I1055" s="36"/>
      <c r="J1055" s="36"/>
      <c r="K1055" s="36"/>
      <c r="L1055" s="36"/>
      <c r="M1055" s="36"/>
      <c r="N1055" s="36"/>
    </row>
    <row r="1056" spans="1:14" x14ac:dyDescent="0.25">
      <c r="A1056" s="19">
        <v>42079</v>
      </c>
      <c r="B1056">
        <v>1475.1999519999999</v>
      </c>
      <c r="C1056">
        <v>1479.1999519999999</v>
      </c>
      <c r="D1056">
        <v>1444</v>
      </c>
      <c r="E1056">
        <v>1460</v>
      </c>
      <c r="F1056">
        <v>1460</v>
      </c>
      <c r="G1056">
        <v>13075</v>
      </c>
      <c r="I1056" s="36"/>
      <c r="J1056" s="36"/>
      <c r="K1056" s="36"/>
      <c r="L1056" s="36"/>
      <c r="M1056" s="36"/>
      <c r="N1056" s="36"/>
    </row>
    <row r="1057" spans="1:14" x14ac:dyDescent="0.25">
      <c r="A1057" s="19">
        <v>42080</v>
      </c>
      <c r="B1057">
        <v>1479.1999519999999</v>
      </c>
      <c r="C1057">
        <v>1489.599976</v>
      </c>
      <c r="D1057">
        <v>1447.1999519999999</v>
      </c>
      <c r="E1057">
        <v>1450.400024</v>
      </c>
      <c r="F1057">
        <v>1450.400024</v>
      </c>
      <c r="G1057">
        <v>10900</v>
      </c>
      <c r="I1057" s="36"/>
      <c r="J1057" s="36"/>
      <c r="K1057" s="36"/>
      <c r="L1057" s="36"/>
      <c r="M1057" s="36"/>
      <c r="N1057" s="36"/>
    </row>
    <row r="1058" spans="1:14" x14ac:dyDescent="0.25">
      <c r="A1058" s="19">
        <v>42081</v>
      </c>
      <c r="B1058">
        <v>1461.599976</v>
      </c>
      <c r="C1058">
        <v>1471.1999519999999</v>
      </c>
      <c r="D1058">
        <v>1376.8000480000001</v>
      </c>
      <c r="E1058">
        <v>1388</v>
      </c>
      <c r="F1058">
        <v>1388</v>
      </c>
      <c r="G1058">
        <v>28650</v>
      </c>
      <c r="I1058" s="36"/>
      <c r="J1058" s="36"/>
      <c r="K1058" s="36"/>
      <c r="L1058" s="36"/>
      <c r="M1058" s="36"/>
      <c r="N1058" s="36"/>
    </row>
    <row r="1059" spans="1:14" x14ac:dyDescent="0.25">
      <c r="A1059" s="19">
        <v>42082</v>
      </c>
      <c r="B1059">
        <v>1410.400024</v>
      </c>
      <c r="C1059">
        <v>1424.8000480000001</v>
      </c>
      <c r="D1059">
        <v>1384.8000480000001</v>
      </c>
      <c r="E1059">
        <v>1390.400024</v>
      </c>
      <c r="F1059">
        <v>1390.400024</v>
      </c>
      <c r="G1059">
        <v>15550</v>
      </c>
      <c r="I1059" s="36"/>
      <c r="J1059" s="36"/>
      <c r="K1059" s="36"/>
      <c r="L1059" s="36"/>
      <c r="M1059" s="36"/>
      <c r="N1059" s="36"/>
    </row>
    <row r="1060" spans="1:14" x14ac:dyDescent="0.25">
      <c r="A1060" s="19">
        <v>42083</v>
      </c>
      <c r="B1060">
        <v>1372.8000480000001</v>
      </c>
      <c r="C1060">
        <v>1384</v>
      </c>
      <c r="D1060">
        <v>1326.400024</v>
      </c>
      <c r="E1060">
        <v>1368</v>
      </c>
      <c r="F1060">
        <v>1368</v>
      </c>
      <c r="G1060">
        <v>23900</v>
      </c>
      <c r="I1060" s="36"/>
      <c r="J1060" s="36"/>
      <c r="K1060" s="36"/>
      <c r="L1060" s="36"/>
      <c r="M1060" s="36"/>
      <c r="N1060" s="36"/>
    </row>
    <row r="1061" spans="1:14" x14ac:dyDescent="0.25">
      <c r="A1061" s="19">
        <v>42086</v>
      </c>
      <c r="B1061">
        <v>1356.8000480000001</v>
      </c>
      <c r="C1061">
        <v>1359.1999519999999</v>
      </c>
      <c r="D1061">
        <v>1327.1999519999999</v>
      </c>
      <c r="E1061">
        <v>1343.1999519999999</v>
      </c>
      <c r="F1061">
        <v>1343.1999519999999</v>
      </c>
      <c r="G1061">
        <v>14025</v>
      </c>
      <c r="I1061" s="36"/>
      <c r="J1061" s="36"/>
      <c r="K1061" s="36"/>
      <c r="L1061" s="36"/>
      <c r="M1061" s="36"/>
      <c r="N1061" s="36"/>
    </row>
    <row r="1062" spans="1:14" x14ac:dyDescent="0.25">
      <c r="A1062" s="19">
        <v>42087</v>
      </c>
      <c r="B1062">
        <v>1344.8000480000001</v>
      </c>
      <c r="C1062">
        <v>1352</v>
      </c>
      <c r="D1062">
        <v>1310.400024</v>
      </c>
      <c r="E1062">
        <v>1336</v>
      </c>
      <c r="F1062">
        <v>1336</v>
      </c>
      <c r="G1062">
        <v>16350</v>
      </c>
      <c r="I1062" s="36"/>
      <c r="J1062" s="36"/>
      <c r="K1062" s="36"/>
      <c r="L1062" s="36"/>
      <c r="M1062" s="36"/>
      <c r="N1062" s="36"/>
    </row>
    <row r="1063" spans="1:14" x14ac:dyDescent="0.25">
      <c r="A1063" s="19">
        <v>42088</v>
      </c>
      <c r="B1063">
        <v>1330.400024</v>
      </c>
      <c r="C1063">
        <v>1399.1999519999999</v>
      </c>
      <c r="D1063">
        <v>1323.1999519999999</v>
      </c>
      <c r="E1063">
        <v>1397.599976</v>
      </c>
      <c r="F1063">
        <v>1397.599976</v>
      </c>
      <c r="G1063">
        <v>26400</v>
      </c>
      <c r="I1063" s="36"/>
      <c r="J1063" s="36"/>
      <c r="K1063" s="36"/>
      <c r="L1063" s="36"/>
      <c r="M1063" s="36"/>
      <c r="N1063" s="36"/>
    </row>
    <row r="1064" spans="1:14" x14ac:dyDescent="0.25">
      <c r="A1064" s="19">
        <v>42089</v>
      </c>
      <c r="B1064">
        <v>1424.8000480000001</v>
      </c>
      <c r="C1064">
        <v>1437.599976</v>
      </c>
      <c r="D1064">
        <v>1376.8000480000001</v>
      </c>
      <c r="E1064">
        <v>1385.599976</v>
      </c>
      <c r="F1064">
        <v>1385.599976</v>
      </c>
      <c r="G1064">
        <v>31750</v>
      </c>
      <c r="I1064" s="36"/>
      <c r="J1064" s="36"/>
      <c r="K1064" s="36"/>
      <c r="L1064" s="36"/>
      <c r="M1064" s="36"/>
      <c r="N1064" s="36"/>
    </row>
    <row r="1065" spans="1:14" x14ac:dyDescent="0.25">
      <c r="A1065" s="19">
        <v>42090</v>
      </c>
      <c r="B1065">
        <v>1386.400024</v>
      </c>
      <c r="C1065">
        <v>1389.599976</v>
      </c>
      <c r="D1065">
        <v>1363.1999519999999</v>
      </c>
      <c r="E1065">
        <v>1368.8000480000001</v>
      </c>
      <c r="F1065">
        <v>1368.8000480000001</v>
      </c>
      <c r="G1065">
        <v>11225</v>
      </c>
      <c r="I1065" s="36"/>
      <c r="J1065" s="36"/>
      <c r="K1065" s="36"/>
      <c r="L1065" s="36"/>
      <c r="M1065" s="36"/>
      <c r="N1065" s="36"/>
    </row>
    <row r="1066" spans="1:14" x14ac:dyDescent="0.25">
      <c r="A1066" s="19">
        <v>42093</v>
      </c>
      <c r="B1066">
        <v>1336</v>
      </c>
      <c r="C1066">
        <v>1339.1999519999999</v>
      </c>
      <c r="D1066">
        <v>1320</v>
      </c>
      <c r="E1066">
        <v>1326.400024</v>
      </c>
      <c r="F1066">
        <v>1326.400024</v>
      </c>
      <c r="G1066">
        <v>16525</v>
      </c>
      <c r="I1066" s="36"/>
      <c r="J1066" s="36"/>
      <c r="K1066" s="36"/>
      <c r="L1066" s="36"/>
      <c r="M1066" s="36"/>
      <c r="N1066" s="36"/>
    </row>
    <row r="1067" spans="1:14" x14ac:dyDescent="0.25">
      <c r="A1067" s="19">
        <v>42094</v>
      </c>
      <c r="B1067">
        <v>1332</v>
      </c>
      <c r="C1067">
        <v>1368.8000480000001</v>
      </c>
      <c r="D1067">
        <v>1329.599976</v>
      </c>
      <c r="E1067">
        <v>1360.8000480000001</v>
      </c>
      <c r="F1067">
        <v>1360.8000480000001</v>
      </c>
      <c r="G1067">
        <v>15600</v>
      </c>
      <c r="I1067" s="36"/>
      <c r="J1067" s="36"/>
      <c r="K1067" s="36"/>
      <c r="L1067" s="36"/>
      <c r="M1067" s="36"/>
      <c r="N1067" s="36"/>
    </row>
    <row r="1068" spans="1:14" x14ac:dyDescent="0.25">
      <c r="A1068" s="19">
        <v>42095</v>
      </c>
      <c r="B1068">
        <v>1364</v>
      </c>
      <c r="C1068">
        <v>1404.8000480000001</v>
      </c>
      <c r="D1068">
        <v>1359.1999519999999</v>
      </c>
      <c r="E1068">
        <v>1360</v>
      </c>
      <c r="F1068">
        <v>1360</v>
      </c>
      <c r="G1068">
        <v>17750</v>
      </c>
      <c r="I1068" s="36"/>
      <c r="J1068" s="36"/>
      <c r="K1068" s="36"/>
      <c r="L1068" s="36"/>
      <c r="M1068" s="36"/>
      <c r="N1068" s="36"/>
    </row>
    <row r="1069" spans="1:14" x14ac:dyDescent="0.25">
      <c r="A1069" s="19">
        <v>42096</v>
      </c>
      <c r="B1069">
        <v>1351.1999519999999</v>
      </c>
      <c r="C1069">
        <v>1356.8000480000001</v>
      </c>
      <c r="D1069">
        <v>1328</v>
      </c>
      <c r="E1069">
        <v>1332.8000480000001</v>
      </c>
      <c r="F1069">
        <v>1332.8000480000001</v>
      </c>
      <c r="G1069">
        <v>11725</v>
      </c>
      <c r="I1069" s="36"/>
      <c r="J1069" s="36"/>
      <c r="K1069" s="36"/>
      <c r="L1069" s="36"/>
      <c r="M1069" s="36"/>
      <c r="N1069" s="36"/>
    </row>
    <row r="1070" spans="1:14" x14ac:dyDescent="0.25">
      <c r="A1070" s="19">
        <v>42100</v>
      </c>
      <c r="B1070">
        <v>1345.599976</v>
      </c>
      <c r="C1070">
        <v>1350.400024</v>
      </c>
      <c r="D1070">
        <v>1292</v>
      </c>
      <c r="E1070">
        <v>1300.8000480000001</v>
      </c>
      <c r="F1070">
        <v>1300.8000480000001</v>
      </c>
      <c r="G1070">
        <v>16025</v>
      </c>
      <c r="I1070" s="36"/>
      <c r="J1070" s="36"/>
      <c r="K1070" s="36"/>
      <c r="L1070" s="36"/>
      <c r="M1070" s="36"/>
      <c r="N1070" s="36"/>
    </row>
    <row r="1071" spans="1:14" x14ac:dyDescent="0.25">
      <c r="A1071" s="19">
        <v>42101</v>
      </c>
      <c r="B1071">
        <v>1293.599976</v>
      </c>
      <c r="C1071">
        <v>1301.599976</v>
      </c>
      <c r="D1071">
        <v>1280</v>
      </c>
      <c r="E1071">
        <v>1301.599976</v>
      </c>
      <c r="F1071">
        <v>1301.599976</v>
      </c>
      <c r="G1071">
        <v>12075</v>
      </c>
      <c r="I1071" s="36"/>
      <c r="J1071" s="36"/>
      <c r="K1071" s="36"/>
      <c r="L1071" s="36"/>
      <c r="M1071" s="36"/>
      <c r="N1071" s="36"/>
    </row>
    <row r="1072" spans="1:14" x14ac:dyDescent="0.25">
      <c r="A1072" s="19">
        <v>42102</v>
      </c>
      <c r="B1072">
        <v>1291.1999519999999</v>
      </c>
      <c r="C1072">
        <v>1300.8000480000001</v>
      </c>
      <c r="D1072">
        <v>1272.8000480000001</v>
      </c>
      <c r="E1072">
        <v>1276</v>
      </c>
      <c r="F1072">
        <v>1276</v>
      </c>
      <c r="G1072">
        <v>13400</v>
      </c>
      <c r="I1072" s="36"/>
      <c r="J1072" s="36"/>
      <c r="K1072" s="36"/>
      <c r="L1072" s="36"/>
      <c r="M1072" s="36"/>
      <c r="N1072" s="36"/>
    </row>
    <row r="1073" spans="1:14" x14ac:dyDescent="0.25">
      <c r="A1073" s="19">
        <v>42103</v>
      </c>
      <c r="B1073">
        <v>1269.599976</v>
      </c>
      <c r="C1073">
        <v>1284</v>
      </c>
      <c r="D1073">
        <v>1230.400024</v>
      </c>
      <c r="E1073">
        <v>1232</v>
      </c>
      <c r="F1073">
        <v>1232</v>
      </c>
      <c r="G1073">
        <v>18025</v>
      </c>
      <c r="I1073" s="36"/>
      <c r="J1073" s="36"/>
      <c r="K1073" s="36"/>
      <c r="L1073" s="36"/>
      <c r="M1073" s="36"/>
      <c r="N1073" s="36"/>
    </row>
    <row r="1074" spans="1:14" x14ac:dyDescent="0.25">
      <c r="A1074" s="19">
        <v>42104</v>
      </c>
      <c r="B1074">
        <v>1220.8000480000001</v>
      </c>
      <c r="C1074">
        <v>1222.400024</v>
      </c>
      <c r="D1074">
        <v>1176</v>
      </c>
      <c r="E1074">
        <v>1177.599976</v>
      </c>
      <c r="F1074">
        <v>1177.599976</v>
      </c>
      <c r="G1074">
        <v>18125</v>
      </c>
      <c r="I1074" s="36"/>
      <c r="J1074" s="36"/>
      <c r="K1074" s="36"/>
      <c r="L1074" s="36"/>
      <c r="M1074" s="36"/>
      <c r="N1074" s="36"/>
    </row>
    <row r="1075" spans="1:14" x14ac:dyDescent="0.25">
      <c r="A1075" s="19">
        <v>42107</v>
      </c>
      <c r="B1075">
        <v>1161.599976</v>
      </c>
      <c r="C1075">
        <v>1219.1999519999999</v>
      </c>
      <c r="D1075">
        <v>1150.400024</v>
      </c>
      <c r="E1075">
        <v>1208</v>
      </c>
      <c r="F1075">
        <v>1208</v>
      </c>
      <c r="G1075">
        <v>17350</v>
      </c>
      <c r="I1075" s="36"/>
      <c r="J1075" s="36"/>
      <c r="K1075" s="36"/>
      <c r="L1075" s="36"/>
      <c r="M1075" s="36"/>
      <c r="N1075" s="36"/>
    </row>
    <row r="1076" spans="1:14" x14ac:dyDescent="0.25">
      <c r="A1076" s="19">
        <v>42108</v>
      </c>
      <c r="B1076">
        <v>1222.400024</v>
      </c>
      <c r="C1076">
        <v>1230.400024</v>
      </c>
      <c r="D1076">
        <v>1185.599976</v>
      </c>
      <c r="E1076">
        <v>1196</v>
      </c>
      <c r="F1076">
        <v>1196</v>
      </c>
      <c r="G1076">
        <v>14575</v>
      </c>
      <c r="I1076" s="36"/>
      <c r="J1076" s="36"/>
      <c r="K1076" s="36"/>
      <c r="L1076" s="36"/>
      <c r="M1076" s="36"/>
      <c r="N1076" s="36"/>
    </row>
    <row r="1077" spans="1:14" x14ac:dyDescent="0.25">
      <c r="A1077" s="19">
        <v>42109</v>
      </c>
      <c r="B1077">
        <v>1180</v>
      </c>
      <c r="C1077">
        <v>1181.599976</v>
      </c>
      <c r="D1077">
        <v>1156.8000480000001</v>
      </c>
      <c r="E1077">
        <v>1169.599976</v>
      </c>
      <c r="F1077">
        <v>1169.599976</v>
      </c>
      <c r="G1077">
        <v>13625</v>
      </c>
      <c r="I1077" s="36"/>
      <c r="J1077" s="36"/>
      <c r="K1077" s="36"/>
      <c r="L1077" s="36"/>
      <c r="M1077" s="36"/>
      <c r="N1077" s="36"/>
    </row>
    <row r="1078" spans="1:14" x14ac:dyDescent="0.25">
      <c r="A1078" s="19">
        <v>42110</v>
      </c>
      <c r="B1078">
        <v>1172.8000480000001</v>
      </c>
      <c r="C1078">
        <v>1178.400024</v>
      </c>
      <c r="D1078">
        <v>1135.1999519999999</v>
      </c>
      <c r="E1078">
        <v>1145.599976</v>
      </c>
      <c r="F1078">
        <v>1145.599976</v>
      </c>
      <c r="G1078">
        <v>11600</v>
      </c>
      <c r="I1078" s="36"/>
      <c r="J1078" s="36"/>
      <c r="K1078" s="36"/>
      <c r="L1078" s="36"/>
      <c r="M1078" s="36"/>
      <c r="N1078" s="36"/>
    </row>
    <row r="1079" spans="1:14" x14ac:dyDescent="0.25">
      <c r="A1079" s="19">
        <v>42111</v>
      </c>
      <c r="B1079">
        <v>1183.1999519999999</v>
      </c>
      <c r="C1079">
        <v>1216.8000480000001</v>
      </c>
      <c r="D1079">
        <v>1176.8000480000001</v>
      </c>
      <c r="E1079">
        <v>1183.1999519999999</v>
      </c>
      <c r="F1079">
        <v>1183.1999519999999</v>
      </c>
      <c r="G1079">
        <v>26700</v>
      </c>
      <c r="I1079" s="36"/>
      <c r="J1079" s="36"/>
      <c r="K1079" s="36"/>
      <c r="L1079" s="36"/>
      <c r="M1079" s="36"/>
      <c r="N1079" s="36"/>
    </row>
    <row r="1080" spans="1:14" x14ac:dyDescent="0.25">
      <c r="A1080" s="19">
        <v>42114</v>
      </c>
      <c r="B1080">
        <v>1161.599976</v>
      </c>
      <c r="C1080">
        <v>1166.400024</v>
      </c>
      <c r="D1080">
        <v>1137.599976</v>
      </c>
      <c r="E1080">
        <v>1144.8000480000001</v>
      </c>
      <c r="F1080">
        <v>1144.8000480000001</v>
      </c>
      <c r="G1080">
        <v>13575</v>
      </c>
      <c r="I1080" s="36"/>
      <c r="J1080" s="36"/>
      <c r="K1080" s="36"/>
      <c r="L1080" s="36"/>
      <c r="M1080" s="36"/>
      <c r="N1080" s="36"/>
    </row>
    <row r="1081" spans="1:14" x14ac:dyDescent="0.25">
      <c r="A1081" s="19">
        <v>42115</v>
      </c>
      <c r="B1081">
        <v>1132</v>
      </c>
      <c r="C1081">
        <v>1157.599976</v>
      </c>
      <c r="D1081">
        <v>1127.1999519999999</v>
      </c>
      <c r="E1081">
        <v>1144.8000480000001</v>
      </c>
      <c r="F1081">
        <v>1144.8000480000001</v>
      </c>
      <c r="G1081">
        <v>12025</v>
      </c>
      <c r="I1081" s="36"/>
      <c r="J1081" s="36"/>
      <c r="K1081" s="36"/>
      <c r="L1081" s="36"/>
      <c r="M1081" s="36"/>
      <c r="N1081" s="36"/>
    </row>
    <row r="1082" spans="1:14" x14ac:dyDescent="0.25">
      <c r="A1082" s="19">
        <v>42116</v>
      </c>
      <c r="B1082">
        <v>1140</v>
      </c>
      <c r="C1082">
        <v>1160.8000480000001</v>
      </c>
      <c r="D1082">
        <v>1127.1999519999999</v>
      </c>
      <c r="E1082">
        <v>1132.8000480000001</v>
      </c>
      <c r="F1082">
        <v>1132.8000480000001</v>
      </c>
      <c r="G1082">
        <v>14050</v>
      </c>
      <c r="I1082" s="36"/>
      <c r="J1082" s="36"/>
      <c r="K1082" s="36"/>
      <c r="L1082" s="36"/>
      <c r="M1082" s="36"/>
      <c r="N1082" s="36"/>
    </row>
    <row r="1083" spans="1:14" x14ac:dyDescent="0.25">
      <c r="A1083" s="19">
        <v>42117</v>
      </c>
      <c r="B1083">
        <v>1140</v>
      </c>
      <c r="C1083">
        <v>1143.1999519999999</v>
      </c>
      <c r="D1083">
        <v>1112</v>
      </c>
      <c r="E1083">
        <v>1122.400024</v>
      </c>
      <c r="F1083">
        <v>1122.400024</v>
      </c>
      <c r="G1083">
        <v>15725</v>
      </c>
      <c r="I1083" s="36"/>
      <c r="J1083" s="36"/>
      <c r="K1083" s="36"/>
      <c r="L1083" s="36"/>
      <c r="M1083" s="36"/>
      <c r="N1083" s="36"/>
    </row>
    <row r="1084" spans="1:14" x14ac:dyDescent="0.25">
      <c r="A1084" s="19">
        <v>42118</v>
      </c>
      <c r="B1084">
        <v>1116</v>
      </c>
      <c r="C1084">
        <v>1124</v>
      </c>
      <c r="D1084">
        <v>1107.1999519999999</v>
      </c>
      <c r="E1084">
        <v>1110.400024</v>
      </c>
      <c r="F1084">
        <v>1110.400024</v>
      </c>
      <c r="G1084">
        <v>9250</v>
      </c>
      <c r="I1084" s="36"/>
      <c r="J1084" s="36"/>
      <c r="K1084" s="36"/>
      <c r="L1084" s="36"/>
      <c r="M1084" s="36"/>
      <c r="N1084" s="36"/>
    </row>
    <row r="1085" spans="1:14" x14ac:dyDescent="0.25">
      <c r="A1085" s="19">
        <v>42121</v>
      </c>
      <c r="B1085">
        <v>1101.599976</v>
      </c>
      <c r="C1085">
        <v>1151.1999519999999</v>
      </c>
      <c r="D1085">
        <v>1097.599976</v>
      </c>
      <c r="E1085">
        <v>1144.8000480000001</v>
      </c>
      <c r="F1085">
        <v>1144.8000480000001</v>
      </c>
      <c r="G1085">
        <v>12050</v>
      </c>
      <c r="I1085" s="36"/>
      <c r="J1085" s="36"/>
      <c r="K1085" s="36"/>
      <c r="L1085" s="36"/>
      <c r="M1085" s="36"/>
      <c r="N1085" s="36"/>
    </row>
    <row r="1086" spans="1:14" x14ac:dyDescent="0.25">
      <c r="A1086" s="19">
        <v>42122</v>
      </c>
      <c r="B1086">
        <v>1151.1999519999999</v>
      </c>
      <c r="C1086">
        <v>1181.599976</v>
      </c>
      <c r="D1086">
        <v>1102.400024</v>
      </c>
      <c r="E1086">
        <v>1102.400024</v>
      </c>
      <c r="F1086">
        <v>1102.400024</v>
      </c>
      <c r="G1086">
        <v>17225</v>
      </c>
      <c r="I1086" s="36"/>
      <c r="J1086" s="36"/>
      <c r="K1086" s="36"/>
      <c r="L1086" s="36"/>
      <c r="M1086" s="36"/>
      <c r="N1086" s="36"/>
    </row>
    <row r="1087" spans="1:14" x14ac:dyDescent="0.25">
      <c r="A1087" s="19">
        <v>42123</v>
      </c>
      <c r="B1087">
        <v>1131.1999519999999</v>
      </c>
      <c r="C1087">
        <v>1151.1999519999999</v>
      </c>
      <c r="D1087">
        <v>1108.8000480000001</v>
      </c>
      <c r="E1087">
        <v>1132.8000480000001</v>
      </c>
      <c r="F1087">
        <v>1132.8000480000001</v>
      </c>
      <c r="G1087">
        <v>17675</v>
      </c>
      <c r="I1087" s="36"/>
      <c r="J1087" s="36"/>
      <c r="K1087" s="36"/>
      <c r="L1087" s="36"/>
      <c r="M1087" s="36"/>
      <c r="N1087" s="36"/>
    </row>
    <row r="1088" spans="1:14" x14ac:dyDescent="0.25">
      <c r="A1088" s="19">
        <v>42124</v>
      </c>
      <c r="B1088">
        <v>1148</v>
      </c>
      <c r="C1088">
        <v>1186.400024</v>
      </c>
      <c r="D1088">
        <v>1135.1999519999999</v>
      </c>
      <c r="E1088">
        <v>1163.1999519999999</v>
      </c>
      <c r="F1088">
        <v>1163.1999519999999</v>
      </c>
      <c r="G1088">
        <v>16450</v>
      </c>
      <c r="I1088" s="36"/>
      <c r="J1088" s="36"/>
      <c r="K1088" s="36"/>
      <c r="L1088" s="36"/>
      <c r="M1088" s="36"/>
      <c r="N1088" s="36"/>
    </row>
    <row r="1089" spans="1:14" x14ac:dyDescent="0.25">
      <c r="A1089" s="19">
        <v>42125</v>
      </c>
      <c r="B1089">
        <v>1147.1999519999999</v>
      </c>
      <c r="C1089">
        <v>1148</v>
      </c>
      <c r="D1089">
        <v>1105.599976</v>
      </c>
      <c r="E1089">
        <v>1105.599976</v>
      </c>
      <c r="F1089">
        <v>1105.599976</v>
      </c>
      <c r="G1089">
        <v>15825</v>
      </c>
      <c r="I1089" s="36"/>
      <c r="J1089" s="36"/>
      <c r="K1089" s="36"/>
      <c r="L1089" s="36"/>
      <c r="M1089" s="36"/>
      <c r="N1089" s="36"/>
    </row>
    <row r="1090" spans="1:14" x14ac:dyDescent="0.25">
      <c r="A1090" s="19">
        <v>42128</v>
      </c>
      <c r="B1090">
        <v>1098.400024</v>
      </c>
      <c r="C1090">
        <v>1120.8000480000001</v>
      </c>
      <c r="D1090">
        <v>1090.400024</v>
      </c>
      <c r="E1090">
        <v>1108.8000480000001</v>
      </c>
      <c r="F1090">
        <v>1108.8000480000001</v>
      </c>
      <c r="G1090">
        <v>10350</v>
      </c>
      <c r="I1090" s="36"/>
      <c r="J1090" s="36"/>
      <c r="K1090" s="36"/>
      <c r="L1090" s="36"/>
      <c r="M1090" s="36"/>
      <c r="N1090" s="36"/>
    </row>
    <row r="1091" spans="1:14" x14ac:dyDescent="0.25">
      <c r="A1091" s="19">
        <v>42129</v>
      </c>
      <c r="B1091">
        <v>1115.1999519999999</v>
      </c>
      <c r="C1091">
        <v>1146.400024</v>
      </c>
      <c r="D1091">
        <v>1106.400024</v>
      </c>
      <c r="E1091">
        <v>1144.8000480000001</v>
      </c>
      <c r="F1091">
        <v>1144.8000480000001</v>
      </c>
      <c r="G1091">
        <v>17550</v>
      </c>
      <c r="I1091" s="36"/>
      <c r="J1091" s="36"/>
      <c r="K1091" s="36"/>
      <c r="L1091" s="36"/>
      <c r="M1091" s="36"/>
      <c r="N1091" s="36"/>
    </row>
    <row r="1092" spans="1:14" x14ac:dyDescent="0.25">
      <c r="A1092" s="19">
        <v>42130</v>
      </c>
      <c r="B1092">
        <v>1131.1999519999999</v>
      </c>
      <c r="C1092">
        <v>1201.599976</v>
      </c>
      <c r="D1092">
        <v>1128</v>
      </c>
      <c r="E1092">
        <v>1165.599976</v>
      </c>
      <c r="F1092">
        <v>1165.599976</v>
      </c>
      <c r="G1092">
        <v>16250</v>
      </c>
      <c r="I1092" s="36"/>
      <c r="J1092" s="36"/>
      <c r="K1092" s="36"/>
      <c r="L1092" s="36"/>
      <c r="M1092" s="36"/>
      <c r="N1092" s="36"/>
    </row>
    <row r="1093" spans="1:14" x14ac:dyDescent="0.25">
      <c r="A1093" s="19">
        <v>42131</v>
      </c>
      <c r="B1093">
        <v>1171.1999519999999</v>
      </c>
      <c r="C1093">
        <v>1186.400024</v>
      </c>
      <c r="D1093">
        <v>1145.599976</v>
      </c>
      <c r="E1093">
        <v>1155.1999519999999</v>
      </c>
      <c r="F1093">
        <v>1155.1999519999999</v>
      </c>
      <c r="G1093">
        <v>13850</v>
      </c>
      <c r="I1093" s="36"/>
      <c r="J1093" s="36"/>
      <c r="K1093" s="36"/>
      <c r="L1093" s="36"/>
      <c r="M1093" s="36"/>
      <c r="N1093" s="36"/>
    </row>
    <row r="1094" spans="1:14" x14ac:dyDescent="0.25">
      <c r="A1094" s="19">
        <v>42132</v>
      </c>
      <c r="B1094">
        <v>1112</v>
      </c>
      <c r="C1094">
        <v>1118.400024</v>
      </c>
      <c r="D1094">
        <v>1091.1999519999999</v>
      </c>
      <c r="E1094">
        <v>1096</v>
      </c>
      <c r="F1094">
        <v>1096</v>
      </c>
      <c r="G1094">
        <v>20050</v>
      </c>
      <c r="I1094" s="36"/>
      <c r="J1094" s="36"/>
      <c r="K1094" s="36"/>
      <c r="L1094" s="36"/>
      <c r="M1094" s="36"/>
      <c r="N1094" s="36"/>
    </row>
    <row r="1095" spans="1:14" x14ac:dyDescent="0.25">
      <c r="A1095" s="19">
        <v>42135</v>
      </c>
      <c r="B1095">
        <v>1099.1999519999999</v>
      </c>
      <c r="C1095">
        <v>1126.400024</v>
      </c>
      <c r="D1095">
        <v>1095.1999519999999</v>
      </c>
      <c r="E1095">
        <v>1125.599976</v>
      </c>
      <c r="F1095">
        <v>1125.599976</v>
      </c>
      <c r="G1095">
        <v>10625</v>
      </c>
      <c r="I1095" s="36"/>
      <c r="J1095" s="36"/>
      <c r="K1095" s="36"/>
      <c r="L1095" s="36"/>
      <c r="M1095" s="36"/>
      <c r="N1095" s="36"/>
    </row>
    <row r="1096" spans="1:14" x14ac:dyDescent="0.25">
      <c r="A1096" s="19">
        <v>42136</v>
      </c>
      <c r="B1096">
        <v>1144</v>
      </c>
      <c r="C1096">
        <v>1158.400024</v>
      </c>
      <c r="D1096">
        <v>1114.400024</v>
      </c>
      <c r="E1096">
        <v>1120.8000480000001</v>
      </c>
      <c r="F1096">
        <v>1120.8000480000001</v>
      </c>
      <c r="G1096">
        <v>14950</v>
      </c>
      <c r="I1096" s="36"/>
      <c r="J1096" s="36"/>
      <c r="K1096" s="36"/>
      <c r="L1096" s="36"/>
      <c r="M1096" s="36"/>
      <c r="N1096" s="36"/>
    </row>
    <row r="1097" spans="1:14" x14ac:dyDescent="0.25">
      <c r="A1097" s="19">
        <v>42137</v>
      </c>
      <c r="B1097">
        <v>1110.400024</v>
      </c>
      <c r="C1097">
        <v>1122.400024</v>
      </c>
      <c r="D1097">
        <v>1097.599976</v>
      </c>
      <c r="E1097">
        <v>1100.8000480000001</v>
      </c>
      <c r="F1097">
        <v>1100.8000480000001</v>
      </c>
      <c r="G1097">
        <v>14475</v>
      </c>
      <c r="I1097" s="36"/>
      <c r="J1097" s="36"/>
      <c r="K1097" s="36"/>
      <c r="L1097" s="36"/>
      <c r="M1097" s="36"/>
      <c r="N1097" s="36"/>
    </row>
    <row r="1098" spans="1:14" x14ac:dyDescent="0.25">
      <c r="A1098" s="19">
        <v>42138</v>
      </c>
      <c r="B1098">
        <v>1088.8000480000001</v>
      </c>
      <c r="C1098">
        <v>1092.8000480000001</v>
      </c>
      <c r="D1098">
        <v>1077.599976</v>
      </c>
      <c r="E1098">
        <v>1077.599976</v>
      </c>
      <c r="F1098">
        <v>1077.599976</v>
      </c>
      <c r="G1098">
        <v>16800</v>
      </c>
      <c r="I1098" s="36"/>
      <c r="J1098" s="36"/>
      <c r="K1098" s="36"/>
      <c r="L1098" s="36"/>
      <c r="M1098" s="36"/>
      <c r="N1098" s="36"/>
    </row>
    <row r="1099" spans="1:14" x14ac:dyDescent="0.25">
      <c r="A1099" s="19">
        <v>42139</v>
      </c>
      <c r="B1099">
        <v>1075.1999519999999</v>
      </c>
      <c r="C1099">
        <v>1090.400024</v>
      </c>
      <c r="D1099">
        <v>1068</v>
      </c>
      <c r="E1099">
        <v>1068</v>
      </c>
      <c r="F1099">
        <v>1068</v>
      </c>
      <c r="G1099">
        <v>13450</v>
      </c>
      <c r="I1099" s="36"/>
      <c r="J1099" s="36"/>
      <c r="K1099" s="36"/>
      <c r="L1099" s="36"/>
      <c r="M1099" s="36"/>
      <c r="N1099" s="36"/>
    </row>
    <row r="1100" spans="1:14" x14ac:dyDescent="0.25">
      <c r="A1100" s="19">
        <v>42142</v>
      </c>
      <c r="B1100">
        <v>1068.8000480000001</v>
      </c>
      <c r="C1100">
        <v>1070.400024</v>
      </c>
      <c r="D1100">
        <v>1024.8000480000001</v>
      </c>
      <c r="E1100">
        <v>1033.599976</v>
      </c>
      <c r="F1100">
        <v>1033.599976</v>
      </c>
      <c r="G1100">
        <v>16775</v>
      </c>
      <c r="I1100" s="36"/>
      <c r="J1100" s="36"/>
      <c r="K1100" s="36"/>
      <c r="L1100" s="36"/>
      <c r="M1100" s="36"/>
      <c r="N1100" s="36"/>
    </row>
    <row r="1101" spans="1:14" x14ac:dyDescent="0.25">
      <c r="A1101" s="19">
        <v>42143</v>
      </c>
      <c r="B1101">
        <v>1028</v>
      </c>
      <c r="C1101">
        <v>1040.8000480000001</v>
      </c>
      <c r="D1101">
        <v>1010.400024</v>
      </c>
      <c r="E1101">
        <v>1018.400024</v>
      </c>
      <c r="F1101">
        <v>1018.400024</v>
      </c>
      <c r="G1101">
        <v>15000</v>
      </c>
      <c r="I1101" s="36"/>
      <c r="J1101" s="36"/>
      <c r="K1101" s="36"/>
      <c r="L1101" s="36"/>
      <c r="M1101" s="36"/>
      <c r="N1101" s="36"/>
    </row>
    <row r="1102" spans="1:14" x14ac:dyDescent="0.25">
      <c r="A1102" s="19">
        <v>42144</v>
      </c>
      <c r="B1102">
        <v>1015.200012</v>
      </c>
      <c r="C1102">
        <v>1034.400024</v>
      </c>
      <c r="D1102">
        <v>1012</v>
      </c>
      <c r="E1102">
        <v>1020.799988</v>
      </c>
      <c r="F1102">
        <v>1020.799988</v>
      </c>
      <c r="G1102">
        <v>11775</v>
      </c>
      <c r="I1102" s="36"/>
      <c r="J1102" s="36"/>
      <c r="K1102" s="36"/>
      <c r="L1102" s="36"/>
      <c r="M1102" s="36"/>
      <c r="N1102" s="36"/>
    </row>
    <row r="1103" spans="1:14" x14ac:dyDescent="0.25">
      <c r="A1103" s="19">
        <v>42145</v>
      </c>
      <c r="B1103">
        <v>1028</v>
      </c>
      <c r="C1103">
        <v>1031.1999519999999</v>
      </c>
      <c r="D1103">
        <v>988</v>
      </c>
      <c r="E1103">
        <v>991.20001200000002</v>
      </c>
      <c r="F1103">
        <v>991.20001200000002</v>
      </c>
      <c r="G1103">
        <v>13025</v>
      </c>
      <c r="I1103" s="36"/>
      <c r="J1103" s="36"/>
      <c r="K1103" s="36"/>
      <c r="L1103" s="36"/>
      <c r="M1103" s="36"/>
      <c r="N1103" s="36"/>
    </row>
    <row r="1104" spans="1:14" x14ac:dyDescent="0.25">
      <c r="A1104" s="19">
        <v>42146</v>
      </c>
      <c r="B1104">
        <v>991.20001200000002</v>
      </c>
      <c r="C1104">
        <v>998.40002400000003</v>
      </c>
      <c r="D1104">
        <v>982.40002400000003</v>
      </c>
      <c r="E1104">
        <v>993.59997599999997</v>
      </c>
      <c r="F1104">
        <v>993.59997599999997</v>
      </c>
      <c r="G1104">
        <v>7150</v>
      </c>
      <c r="I1104" s="36"/>
      <c r="J1104" s="36"/>
      <c r="K1104" s="36"/>
      <c r="L1104" s="36"/>
      <c r="M1104" s="36"/>
      <c r="N1104" s="36"/>
    </row>
    <row r="1105" spans="1:14" x14ac:dyDescent="0.25">
      <c r="A1105" s="19">
        <v>42150</v>
      </c>
      <c r="B1105">
        <v>1005.599976</v>
      </c>
      <c r="C1105">
        <v>1042.400024</v>
      </c>
      <c r="D1105">
        <v>1001.599976</v>
      </c>
      <c r="E1105">
        <v>1033.599976</v>
      </c>
      <c r="F1105">
        <v>1033.599976</v>
      </c>
      <c r="G1105">
        <v>17850</v>
      </c>
      <c r="I1105" s="36"/>
      <c r="J1105" s="36"/>
      <c r="K1105" s="36"/>
      <c r="L1105" s="36"/>
      <c r="M1105" s="36"/>
      <c r="N1105" s="36"/>
    </row>
    <row r="1106" spans="1:14" x14ac:dyDescent="0.25">
      <c r="A1106" s="19">
        <v>42151</v>
      </c>
      <c r="B1106">
        <v>1024</v>
      </c>
      <c r="C1106">
        <v>1028.8000480000001</v>
      </c>
      <c r="D1106">
        <v>988</v>
      </c>
      <c r="E1106">
        <v>994.40002400000003</v>
      </c>
      <c r="F1106">
        <v>994.40002400000003</v>
      </c>
      <c r="G1106">
        <v>12375</v>
      </c>
      <c r="I1106" s="36"/>
      <c r="J1106" s="36"/>
      <c r="K1106" s="36"/>
      <c r="L1106" s="36"/>
      <c r="M1106" s="36"/>
      <c r="N1106" s="36"/>
    </row>
    <row r="1107" spans="1:14" x14ac:dyDescent="0.25">
      <c r="A1107" s="19">
        <v>42152</v>
      </c>
      <c r="B1107">
        <v>1005.599976</v>
      </c>
      <c r="C1107">
        <v>1020</v>
      </c>
      <c r="D1107">
        <v>1000</v>
      </c>
      <c r="E1107">
        <v>1006.400024</v>
      </c>
      <c r="F1107">
        <v>1006.400024</v>
      </c>
      <c r="G1107">
        <v>11475</v>
      </c>
      <c r="I1107" s="36"/>
      <c r="J1107" s="36"/>
      <c r="K1107" s="36"/>
      <c r="L1107" s="36"/>
      <c r="M1107" s="36"/>
      <c r="N1107" s="36"/>
    </row>
    <row r="1108" spans="1:14" x14ac:dyDescent="0.25">
      <c r="A1108" s="19">
        <v>42153</v>
      </c>
      <c r="B1108">
        <v>1009.599976</v>
      </c>
      <c r="C1108">
        <v>1025.599976</v>
      </c>
      <c r="D1108">
        <v>998.40002400000003</v>
      </c>
      <c r="E1108">
        <v>1012</v>
      </c>
      <c r="F1108">
        <v>1012</v>
      </c>
      <c r="G1108">
        <v>17875</v>
      </c>
      <c r="I1108" s="36"/>
      <c r="J1108" s="36"/>
      <c r="K1108" s="36"/>
      <c r="L1108" s="36"/>
      <c r="M1108" s="36"/>
      <c r="N1108" s="36"/>
    </row>
    <row r="1109" spans="1:14" x14ac:dyDescent="0.25">
      <c r="A1109" s="19">
        <v>42156</v>
      </c>
      <c r="B1109">
        <v>1000.799988</v>
      </c>
      <c r="C1109">
        <v>1017.599976</v>
      </c>
      <c r="D1109">
        <v>991.20001200000002</v>
      </c>
      <c r="E1109">
        <v>1003.200012</v>
      </c>
      <c r="F1109">
        <v>1003.200012</v>
      </c>
      <c r="G1109">
        <v>12725</v>
      </c>
      <c r="I1109" s="36"/>
      <c r="J1109" s="36"/>
      <c r="K1109" s="36"/>
      <c r="L1109" s="36"/>
      <c r="M1109" s="36"/>
      <c r="N1109" s="36"/>
    </row>
    <row r="1110" spans="1:14" x14ac:dyDescent="0.25">
      <c r="A1110" s="19">
        <v>42157</v>
      </c>
      <c r="B1110">
        <v>1012</v>
      </c>
      <c r="C1110">
        <v>1024.8000480000001</v>
      </c>
      <c r="D1110">
        <v>1000.799988</v>
      </c>
      <c r="E1110">
        <v>1018.400024</v>
      </c>
      <c r="F1110">
        <v>1018.400024</v>
      </c>
      <c r="G1110">
        <v>11875</v>
      </c>
      <c r="I1110" s="36"/>
      <c r="J1110" s="36"/>
      <c r="K1110" s="36"/>
      <c r="L1110" s="36"/>
      <c r="M1110" s="36"/>
      <c r="N1110" s="36"/>
    </row>
    <row r="1111" spans="1:14" x14ac:dyDescent="0.25">
      <c r="A1111" s="19">
        <v>42158</v>
      </c>
      <c r="B1111">
        <v>1010.400024</v>
      </c>
      <c r="C1111">
        <v>1016.799988</v>
      </c>
      <c r="D1111">
        <v>998.40002400000003</v>
      </c>
      <c r="E1111">
        <v>1000.799988</v>
      </c>
      <c r="F1111">
        <v>1000.799988</v>
      </c>
      <c r="G1111">
        <v>13925</v>
      </c>
      <c r="I1111" s="36"/>
      <c r="J1111" s="36"/>
      <c r="K1111" s="36"/>
      <c r="L1111" s="36"/>
      <c r="M1111" s="36"/>
      <c r="N1111" s="36"/>
    </row>
    <row r="1112" spans="1:14" x14ac:dyDescent="0.25">
      <c r="A1112" s="19">
        <v>42159</v>
      </c>
      <c r="B1112">
        <v>1014.400024</v>
      </c>
      <c r="C1112">
        <v>1040</v>
      </c>
      <c r="D1112">
        <v>1009.599976</v>
      </c>
      <c r="E1112">
        <v>1034.400024</v>
      </c>
      <c r="F1112">
        <v>1034.400024</v>
      </c>
      <c r="G1112">
        <v>22950</v>
      </c>
      <c r="I1112" s="36"/>
      <c r="J1112" s="36"/>
      <c r="K1112" s="36"/>
      <c r="L1112" s="36"/>
      <c r="M1112" s="36"/>
      <c r="N1112" s="36"/>
    </row>
    <row r="1113" spans="1:14" x14ac:dyDescent="0.25">
      <c r="A1113" s="19">
        <v>42160</v>
      </c>
      <c r="B1113">
        <v>1036.8000480000001</v>
      </c>
      <c r="C1113">
        <v>1044.8000480000001</v>
      </c>
      <c r="D1113">
        <v>1013.599976</v>
      </c>
      <c r="E1113">
        <v>1016</v>
      </c>
      <c r="F1113">
        <v>1016</v>
      </c>
      <c r="G1113">
        <v>18625</v>
      </c>
      <c r="I1113" s="36"/>
      <c r="J1113" s="36"/>
      <c r="K1113" s="36"/>
      <c r="L1113" s="36"/>
      <c r="M1113" s="36"/>
      <c r="N1113" s="36"/>
    </row>
    <row r="1114" spans="1:14" x14ac:dyDescent="0.25">
      <c r="A1114" s="19">
        <v>42163</v>
      </c>
      <c r="B1114">
        <v>1020.799988</v>
      </c>
      <c r="C1114">
        <v>1044.8000480000001</v>
      </c>
      <c r="D1114">
        <v>1019.200012</v>
      </c>
      <c r="E1114">
        <v>1037.599976</v>
      </c>
      <c r="F1114">
        <v>1037.599976</v>
      </c>
      <c r="G1114">
        <v>12900</v>
      </c>
      <c r="I1114" s="36"/>
      <c r="J1114" s="36"/>
      <c r="K1114" s="36"/>
      <c r="L1114" s="36"/>
      <c r="M1114" s="36"/>
      <c r="N1114" s="36"/>
    </row>
    <row r="1115" spans="1:14" x14ac:dyDescent="0.25">
      <c r="A1115" s="19">
        <v>42164</v>
      </c>
      <c r="B1115">
        <v>1041.599976</v>
      </c>
      <c r="C1115">
        <v>1051.1999519999999</v>
      </c>
      <c r="D1115">
        <v>1020</v>
      </c>
      <c r="E1115">
        <v>1024.8000480000001</v>
      </c>
      <c r="F1115">
        <v>1024.8000480000001</v>
      </c>
      <c r="G1115">
        <v>18525</v>
      </c>
      <c r="I1115" s="36"/>
      <c r="J1115" s="36"/>
      <c r="K1115" s="36"/>
      <c r="L1115" s="36"/>
      <c r="M1115" s="36"/>
      <c r="N1115" s="36"/>
    </row>
    <row r="1116" spans="1:14" x14ac:dyDescent="0.25">
      <c r="A1116" s="19">
        <v>42165</v>
      </c>
      <c r="B1116">
        <v>1011.200012</v>
      </c>
      <c r="C1116">
        <v>1012</v>
      </c>
      <c r="D1116">
        <v>978.40002400000003</v>
      </c>
      <c r="E1116">
        <v>982.40002400000003</v>
      </c>
      <c r="F1116">
        <v>982.40002400000003</v>
      </c>
      <c r="G1116">
        <v>19000</v>
      </c>
      <c r="I1116" s="36"/>
      <c r="J1116" s="36"/>
      <c r="K1116" s="36"/>
      <c r="L1116" s="36"/>
      <c r="M1116" s="36"/>
      <c r="N1116" s="36"/>
    </row>
    <row r="1117" spans="1:14" x14ac:dyDescent="0.25">
      <c r="A1117" s="19">
        <v>42166</v>
      </c>
      <c r="B1117">
        <v>970.40002400000003</v>
      </c>
      <c r="C1117">
        <v>974.40002400000003</v>
      </c>
      <c r="D1117">
        <v>955.20001200000002</v>
      </c>
      <c r="E1117">
        <v>960.79998799999998</v>
      </c>
      <c r="F1117">
        <v>960.79998799999998</v>
      </c>
      <c r="G1117">
        <v>17375</v>
      </c>
      <c r="I1117" s="36"/>
      <c r="J1117" s="36"/>
      <c r="K1117" s="36"/>
      <c r="L1117" s="36"/>
      <c r="M1117" s="36"/>
      <c r="N1117" s="36"/>
    </row>
    <row r="1118" spans="1:14" x14ac:dyDescent="0.25">
      <c r="A1118" s="19">
        <v>42167</v>
      </c>
      <c r="B1118">
        <v>973.59997599999997</v>
      </c>
      <c r="C1118">
        <v>991.20001200000002</v>
      </c>
      <c r="D1118">
        <v>970.40002400000003</v>
      </c>
      <c r="E1118">
        <v>972.79998799999998</v>
      </c>
      <c r="F1118">
        <v>972.79998799999998</v>
      </c>
      <c r="G1118">
        <v>13650</v>
      </c>
      <c r="I1118" s="36"/>
      <c r="J1118" s="36"/>
      <c r="K1118" s="36"/>
      <c r="L1118" s="36"/>
      <c r="M1118" s="36"/>
      <c r="N1118" s="36"/>
    </row>
    <row r="1119" spans="1:14" x14ac:dyDescent="0.25">
      <c r="A1119" s="19">
        <v>42170</v>
      </c>
      <c r="B1119">
        <v>998.40002400000003</v>
      </c>
      <c r="C1119">
        <v>1016</v>
      </c>
      <c r="D1119">
        <v>992</v>
      </c>
      <c r="E1119">
        <v>1015.200012</v>
      </c>
      <c r="F1119">
        <v>1015.200012</v>
      </c>
      <c r="G1119">
        <v>23975</v>
      </c>
      <c r="I1119" s="36"/>
      <c r="J1119" s="36"/>
      <c r="K1119" s="36"/>
      <c r="L1119" s="36"/>
      <c r="M1119" s="36"/>
      <c r="N1119" s="36"/>
    </row>
    <row r="1120" spans="1:14" x14ac:dyDescent="0.25">
      <c r="A1120" s="19">
        <v>42171</v>
      </c>
      <c r="B1120">
        <v>1024.8000480000001</v>
      </c>
      <c r="C1120">
        <v>1028.8000480000001</v>
      </c>
      <c r="D1120">
        <v>990.40002400000003</v>
      </c>
      <c r="E1120">
        <v>994.40002400000003</v>
      </c>
      <c r="F1120">
        <v>994.40002400000003</v>
      </c>
      <c r="G1120">
        <v>21925</v>
      </c>
      <c r="I1120" s="36"/>
      <c r="J1120" s="36"/>
      <c r="K1120" s="36"/>
      <c r="L1120" s="36"/>
      <c r="M1120" s="36"/>
      <c r="N1120" s="36"/>
    </row>
    <row r="1121" spans="1:14" x14ac:dyDescent="0.25">
      <c r="A1121" s="19">
        <v>42172</v>
      </c>
      <c r="B1121">
        <v>991.20001200000002</v>
      </c>
      <c r="C1121">
        <v>1014.400024</v>
      </c>
      <c r="D1121">
        <v>981.59997599999997</v>
      </c>
      <c r="E1121">
        <v>991.20001200000002</v>
      </c>
      <c r="F1121">
        <v>991.20001200000002</v>
      </c>
      <c r="G1121">
        <v>13700</v>
      </c>
      <c r="I1121" s="36"/>
      <c r="J1121" s="36"/>
      <c r="K1121" s="36"/>
      <c r="L1121" s="36"/>
      <c r="M1121" s="36"/>
      <c r="N1121" s="36"/>
    </row>
    <row r="1122" spans="1:14" x14ac:dyDescent="0.25">
      <c r="A1122" s="19">
        <v>42173</v>
      </c>
      <c r="B1122">
        <v>979.20001200000002</v>
      </c>
      <c r="C1122">
        <v>980.79998799999998</v>
      </c>
      <c r="D1122">
        <v>952</v>
      </c>
      <c r="E1122">
        <v>964</v>
      </c>
      <c r="F1122">
        <v>964</v>
      </c>
      <c r="G1122">
        <v>19925</v>
      </c>
      <c r="I1122" s="36"/>
      <c r="J1122" s="36"/>
      <c r="K1122" s="36"/>
      <c r="L1122" s="36"/>
      <c r="M1122" s="36"/>
      <c r="N1122" s="36"/>
    </row>
    <row r="1123" spans="1:14" x14ac:dyDescent="0.25">
      <c r="A1123" s="19">
        <v>42174</v>
      </c>
      <c r="B1123">
        <v>964</v>
      </c>
      <c r="C1123">
        <v>976.79998799999998</v>
      </c>
      <c r="D1123">
        <v>960.79998799999998</v>
      </c>
      <c r="E1123">
        <v>974.40002400000003</v>
      </c>
      <c r="F1123">
        <v>974.40002400000003</v>
      </c>
      <c r="G1123">
        <v>13100</v>
      </c>
      <c r="I1123" s="36"/>
      <c r="J1123" s="36"/>
      <c r="K1123" s="36"/>
      <c r="L1123" s="36"/>
      <c r="M1123" s="36"/>
      <c r="N1123" s="36"/>
    </row>
    <row r="1124" spans="1:14" x14ac:dyDescent="0.25">
      <c r="A1124" s="19">
        <v>42177</v>
      </c>
      <c r="B1124">
        <v>948</v>
      </c>
      <c r="C1124">
        <v>955.20001200000002</v>
      </c>
      <c r="D1124">
        <v>928</v>
      </c>
      <c r="E1124">
        <v>928.79998799999998</v>
      </c>
      <c r="F1124">
        <v>928.79998799999998</v>
      </c>
      <c r="G1124">
        <v>16175</v>
      </c>
      <c r="I1124" s="36"/>
      <c r="J1124" s="36"/>
      <c r="K1124" s="36"/>
      <c r="L1124" s="36"/>
      <c r="M1124" s="36"/>
      <c r="N1124" s="36"/>
    </row>
    <row r="1125" spans="1:14" x14ac:dyDescent="0.25">
      <c r="A1125" s="19">
        <v>42178</v>
      </c>
      <c r="B1125">
        <v>922.40002400000003</v>
      </c>
      <c r="C1125">
        <v>924.79998799999998</v>
      </c>
      <c r="D1125">
        <v>904</v>
      </c>
      <c r="E1125">
        <v>904</v>
      </c>
      <c r="F1125">
        <v>904</v>
      </c>
      <c r="G1125">
        <v>17675</v>
      </c>
      <c r="I1125" s="36"/>
      <c r="J1125" s="36"/>
      <c r="K1125" s="36"/>
      <c r="L1125" s="36"/>
      <c r="M1125" s="36"/>
      <c r="N1125" s="36"/>
    </row>
    <row r="1126" spans="1:14" x14ac:dyDescent="0.25">
      <c r="A1126" s="19">
        <v>42179</v>
      </c>
      <c r="B1126">
        <v>909.59997599999997</v>
      </c>
      <c r="C1126">
        <v>923.20001200000002</v>
      </c>
      <c r="D1126">
        <v>897.59997599999997</v>
      </c>
      <c r="E1126">
        <v>923.20001200000002</v>
      </c>
      <c r="F1126">
        <v>923.20001200000002</v>
      </c>
      <c r="G1126">
        <v>13050</v>
      </c>
      <c r="I1126" s="36"/>
      <c r="J1126" s="36"/>
      <c r="K1126" s="36"/>
      <c r="L1126" s="36"/>
      <c r="M1126" s="36"/>
      <c r="N1126" s="36"/>
    </row>
    <row r="1127" spans="1:14" x14ac:dyDescent="0.25">
      <c r="A1127" s="19">
        <v>42180</v>
      </c>
      <c r="B1127">
        <v>914.40002400000003</v>
      </c>
      <c r="C1127">
        <v>934.40002400000003</v>
      </c>
      <c r="D1127">
        <v>906.40002400000003</v>
      </c>
      <c r="E1127">
        <v>929.59997599999997</v>
      </c>
      <c r="F1127">
        <v>929.59997599999997</v>
      </c>
      <c r="G1127">
        <v>13800</v>
      </c>
      <c r="I1127" s="36"/>
      <c r="J1127" s="36"/>
      <c r="K1127" s="36"/>
      <c r="L1127" s="36"/>
      <c r="M1127" s="36"/>
      <c r="N1127" s="36"/>
    </row>
    <row r="1128" spans="1:14" x14ac:dyDescent="0.25">
      <c r="A1128" s="19">
        <v>42181</v>
      </c>
      <c r="B1128">
        <v>925.59997599999997</v>
      </c>
      <c r="C1128">
        <v>943.20001200000002</v>
      </c>
      <c r="D1128">
        <v>918.40002400000003</v>
      </c>
      <c r="E1128">
        <v>924</v>
      </c>
      <c r="F1128">
        <v>924</v>
      </c>
      <c r="G1128">
        <v>10675</v>
      </c>
      <c r="I1128" s="36"/>
      <c r="J1128" s="36"/>
      <c r="K1128" s="36"/>
      <c r="L1128" s="36"/>
      <c r="M1128" s="36"/>
      <c r="N1128" s="36"/>
    </row>
    <row r="1129" spans="1:14" x14ac:dyDescent="0.25">
      <c r="A1129" s="19">
        <v>42184</v>
      </c>
      <c r="B1129">
        <v>984</v>
      </c>
      <c r="C1129">
        <v>1092</v>
      </c>
      <c r="D1129">
        <v>966.40002400000003</v>
      </c>
      <c r="E1129">
        <v>1081.599976</v>
      </c>
      <c r="F1129">
        <v>1081.599976</v>
      </c>
      <c r="G1129">
        <v>49375</v>
      </c>
      <c r="I1129" s="36"/>
      <c r="J1129" s="36"/>
      <c r="K1129" s="36"/>
      <c r="L1129" s="36"/>
      <c r="M1129" s="36"/>
      <c r="N1129" s="36"/>
    </row>
    <row r="1130" spans="1:14" x14ac:dyDescent="0.25">
      <c r="A1130" s="19">
        <v>42185</v>
      </c>
      <c r="B1130">
        <v>1024</v>
      </c>
      <c r="C1130">
        <v>1123.1999519999999</v>
      </c>
      <c r="D1130">
        <v>1021.599976</v>
      </c>
      <c r="E1130">
        <v>1073.599976</v>
      </c>
      <c r="F1130">
        <v>1073.599976</v>
      </c>
      <c r="G1130">
        <v>46400</v>
      </c>
      <c r="I1130" s="36"/>
      <c r="J1130" s="36"/>
      <c r="K1130" s="36"/>
      <c r="L1130" s="36"/>
      <c r="M1130" s="36"/>
      <c r="N1130" s="36"/>
    </row>
    <row r="1131" spans="1:14" x14ac:dyDescent="0.25">
      <c r="A1131" s="19">
        <v>42186</v>
      </c>
      <c r="B1131">
        <v>1014.400024</v>
      </c>
      <c r="C1131">
        <v>1051.1999519999999</v>
      </c>
      <c r="D1131">
        <v>997.59997599999997</v>
      </c>
      <c r="E1131">
        <v>999.20001200000002</v>
      </c>
      <c r="F1131">
        <v>999.20001200000002</v>
      </c>
      <c r="G1131">
        <v>30300</v>
      </c>
      <c r="I1131" s="36"/>
      <c r="J1131" s="36"/>
      <c r="K1131" s="36"/>
      <c r="L1131" s="36"/>
      <c r="M1131" s="36"/>
      <c r="N1131" s="36"/>
    </row>
    <row r="1132" spans="1:14" x14ac:dyDescent="0.25">
      <c r="A1132" s="19">
        <v>42187</v>
      </c>
      <c r="B1132">
        <v>998.40002400000003</v>
      </c>
      <c r="C1132">
        <v>1081.599976</v>
      </c>
      <c r="D1132">
        <v>995.20001200000002</v>
      </c>
      <c r="E1132">
        <v>1063.1999519999999</v>
      </c>
      <c r="F1132">
        <v>1063.1999519999999</v>
      </c>
      <c r="G1132">
        <v>34175</v>
      </c>
      <c r="I1132" s="36"/>
      <c r="J1132" s="36"/>
      <c r="K1132" s="36"/>
      <c r="L1132" s="36"/>
      <c r="M1132" s="36"/>
      <c r="N1132" s="36"/>
    </row>
    <row r="1133" spans="1:14" x14ac:dyDescent="0.25">
      <c r="A1133" s="19">
        <v>42191</v>
      </c>
      <c r="B1133">
        <v>1112.8000480000001</v>
      </c>
      <c r="C1133">
        <v>1123.1999519999999</v>
      </c>
      <c r="D1133">
        <v>1066.400024</v>
      </c>
      <c r="E1133">
        <v>1090.400024</v>
      </c>
      <c r="F1133">
        <v>1090.400024</v>
      </c>
      <c r="G1133">
        <v>31625</v>
      </c>
      <c r="I1133" s="36"/>
      <c r="J1133" s="36"/>
      <c r="K1133" s="36"/>
      <c r="L1133" s="36"/>
      <c r="M1133" s="36"/>
      <c r="N1133" s="36"/>
    </row>
    <row r="1134" spans="1:14" x14ac:dyDescent="0.25">
      <c r="A1134" s="19">
        <v>42192</v>
      </c>
      <c r="B1134">
        <v>1088</v>
      </c>
      <c r="C1134">
        <v>1148.8000480000001</v>
      </c>
      <c r="D1134">
        <v>1032.8000480000001</v>
      </c>
      <c r="E1134">
        <v>1032.8000480000001</v>
      </c>
      <c r="F1134">
        <v>1032.8000480000001</v>
      </c>
      <c r="G1134">
        <v>32075</v>
      </c>
      <c r="I1134" s="36"/>
      <c r="J1134" s="36"/>
      <c r="K1134" s="36"/>
      <c r="L1134" s="36"/>
      <c r="M1134" s="36"/>
      <c r="N1134" s="36"/>
    </row>
    <row r="1135" spans="1:14" x14ac:dyDescent="0.25">
      <c r="A1135" s="19">
        <v>42193</v>
      </c>
      <c r="B1135">
        <v>1079.1999519999999</v>
      </c>
      <c r="C1135">
        <v>1138.400024</v>
      </c>
      <c r="D1135">
        <v>1065.599976</v>
      </c>
      <c r="E1135">
        <v>1136.8000480000001</v>
      </c>
      <c r="F1135">
        <v>1136.8000480000001</v>
      </c>
      <c r="G1135">
        <v>50125</v>
      </c>
      <c r="I1135" s="36"/>
      <c r="J1135" s="36"/>
      <c r="K1135" s="36"/>
      <c r="L1135" s="36"/>
      <c r="M1135" s="36"/>
      <c r="N1135" s="36"/>
    </row>
    <row r="1136" spans="1:14" x14ac:dyDescent="0.25">
      <c r="A1136" s="19">
        <v>42194</v>
      </c>
      <c r="B1136">
        <v>1072.8000480000001</v>
      </c>
      <c r="C1136">
        <v>1152.8000480000001</v>
      </c>
      <c r="D1136">
        <v>1071.1999519999999</v>
      </c>
      <c r="E1136">
        <v>1144</v>
      </c>
      <c r="F1136">
        <v>1144</v>
      </c>
      <c r="G1136">
        <v>34100</v>
      </c>
      <c r="I1136" s="36"/>
      <c r="J1136" s="36"/>
      <c r="K1136" s="36"/>
      <c r="L1136" s="36"/>
      <c r="M1136" s="36"/>
      <c r="N1136" s="36"/>
    </row>
    <row r="1137" spans="1:14" x14ac:dyDescent="0.25">
      <c r="A1137" s="19">
        <v>42195</v>
      </c>
      <c r="B1137">
        <v>1085.599976</v>
      </c>
      <c r="C1137">
        <v>1120</v>
      </c>
      <c r="D1137">
        <v>1054.400024</v>
      </c>
      <c r="E1137">
        <v>1056.8000480000001</v>
      </c>
      <c r="F1137">
        <v>1056.8000480000001</v>
      </c>
      <c r="G1137">
        <v>21350</v>
      </c>
      <c r="I1137" s="36"/>
      <c r="J1137" s="36"/>
      <c r="K1137" s="36"/>
      <c r="L1137" s="36"/>
      <c r="M1137" s="36"/>
      <c r="N1137" s="36"/>
    </row>
    <row r="1138" spans="1:14" x14ac:dyDescent="0.25">
      <c r="A1138" s="19">
        <v>42198</v>
      </c>
      <c r="B1138">
        <v>999.20001200000002</v>
      </c>
      <c r="C1138">
        <v>1004</v>
      </c>
      <c r="D1138">
        <v>948.79998799999998</v>
      </c>
      <c r="E1138">
        <v>955.20001200000002</v>
      </c>
      <c r="F1138">
        <v>955.20001200000002</v>
      </c>
      <c r="G1138">
        <v>25100</v>
      </c>
      <c r="I1138" s="36"/>
      <c r="J1138" s="36"/>
      <c r="K1138" s="36"/>
      <c r="L1138" s="36"/>
      <c r="M1138" s="36"/>
      <c r="N1138" s="36"/>
    </row>
    <row r="1139" spans="1:14" x14ac:dyDescent="0.25">
      <c r="A1139" s="19">
        <v>42199</v>
      </c>
      <c r="B1139">
        <v>956.79998799999998</v>
      </c>
      <c r="C1139">
        <v>960.79998799999998</v>
      </c>
      <c r="D1139">
        <v>927.20001200000002</v>
      </c>
      <c r="E1139">
        <v>945.59997599999997</v>
      </c>
      <c r="F1139">
        <v>945.59997599999997</v>
      </c>
      <c r="G1139">
        <v>13525</v>
      </c>
      <c r="I1139" s="36"/>
      <c r="J1139" s="36"/>
      <c r="K1139" s="36"/>
      <c r="L1139" s="36"/>
      <c r="M1139" s="36"/>
      <c r="N1139" s="36"/>
    </row>
    <row r="1140" spans="1:14" x14ac:dyDescent="0.25">
      <c r="A1140" s="19">
        <v>42200</v>
      </c>
      <c r="B1140">
        <v>944</v>
      </c>
      <c r="C1140">
        <v>965.59997599999997</v>
      </c>
      <c r="D1140">
        <v>929.59997599999997</v>
      </c>
      <c r="E1140">
        <v>943.20001200000002</v>
      </c>
      <c r="F1140">
        <v>943.20001200000002</v>
      </c>
      <c r="G1140">
        <v>18025</v>
      </c>
      <c r="I1140" s="36"/>
      <c r="J1140" s="36"/>
      <c r="K1140" s="36"/>
      <c r="L1140" s="36"/>
      <c r="M1140" s="36"/>
      <c r="N1140" s="36"/>
    </row>
    <row r="1141" spans="1:14" x14ac:dyDescent="0.25">
      <c r="A1141" s="19">
        <v>42201</v>
      </c>
      <c r="B1141">
        <v>913.59997599999997</v>
      </c>
      <c r="C1141">
        <v>914.40002400000003</v>
      </c>
      <c r="D1141">
        <v>879.20001200000002</v>
      </c>
      <c r="E1141">
        <v>881.59997599999997</v>
      </c>
      <c r="F1141">
        <v>881.59997599999997</v>
      </c>
      <c r="G1141">
        <v>29275</v>
      </c>
      <c r="I1141" s="36"/>
      <c r="J1141" s="36"/>
      <c r="K1141" s="36"/>
      <c r="L1141" s="36"/>
      <c r="M1141" s="36"/>
      <c r="N1141" s="36"/>
    </row>
    <row r="1142" spans="1:14" x14ac:dyDescent="0.25">
      <c r="A1142" s="19">
        <v>42202</v>
      </c>
      <c r="B1142">
        <v>876.79998799999998</v>
      </c>
      <c r="C1142">
        <v>886.40002400000003</v>
      </c>
      <c r="D1142">
        <v>872</v>
      </c>
      <c r="E1142">
        <v>874.40002400000003</v>
      </c>
      <c r="F1142">
        <v>874.40002400000003</v>
      </c>
      <c r="G1142">
        <v>17850</v>
      </c>
      <c r="I1142" s="36"/>
      <c r="J1142" s="36"/>
      <c r="K1142" s="36"/>
      <c r="L1142" s="36"/>
      <c r="M1142" s="36"/>
      <c r="N1142" s="36"/>
    </row>
    <row r="1143" spans="1:14" x14ac:dyDescent="0.25">
      <c r="A1143" s="19">
        <v>42205</v>
      </c>
      <c r="B1143">
        <v>873.59997599999997</v>
      </c>
      <c r="C1143">
        <v>877.59997599999997</v>
      </c>
      <c r="D1143">
        <v>852.79998799999998</v>
      </c>
      <c r="E1143">
        <v>871.20001200000002</v>
      </c>
      <c r="F1143">
        <v>871.20001200000002</v>
      </c>
      <c r="G1143">
        <v>12975</v>
      </c>
      <c r="I1143" s="36"/>
      <c r="J1143" s="36"/>
      <c r="K1143" s="36"/>
      <c r="L1143" s="36"/>
      <c r="M1143" s="36"/>
      <c r="N1143" s="36"/>
    </row>
    <row r="1144" spans="1:14" x14ac:dyDescent="0.25">
      <c r="A1144" s="19">
        <v>42206</v>
      </c>
      <c r="B1144">
        <v>866.40002400000003</v>
      </c>
      <c r="C1144">
        <v>879.20001200000002</v>
      </c>
      <c r="D1144">
        <v>862.40002400000003</v>
      </c>
      <c r="E1144">
        <v>863.20001200000002</v>
      </c>
      <c r="F1144">
        <v>863.20001200000002</v>
      </c>
      <c r="G1144">
        <v>12825</v>
      </c>
      <c r="I1144" s="36"/>
      <c r="J1144" s="36"/>
      <c r="K1144" s="36"/>
      <c r="L1144" s="36"/>
      <c r="M1144" s="36"/>
      <c r="N1144" s="36"/>
    </row>
    <row r="1145" spans="1:14" x14ac:dyDescent="0.25">
      <c r="A1145" s="19">
        <v>42207</v>
      </c>
      <c r="B1145">
        <v>885.59997599999997</v>
      </c>
      <c r="C1145">
        <v>887.20001200000002</v>
      </c>
      <c r="D1145">
        <v>851.20001200000002</v>
      </c>
      <c r="E1145">
        <v>858.40002400000003</v>
      </c>
      <c r="F1145">
        <v>858.40002400000003</v>
      </c>
      <c r="G1145">
        <v>18075</v>
      </c>
      <c r="I1145" s="36"/>
      <c r="J1145" s="36"/>
      <c r="K1145" s="36"/>
      <c r="L1145" s="36"/>
      <c r="M1145" s="36"/>
      <c r="N1145" s="36"/>
    </row>
    <row r="1146" spans="1:14" x14ac:dyDescent="0.25">
      <c r="A1146" s="19">
        <v>42208</v>
      </c>
      <c r="B1146">
        <v>850.40002400000003</v>
      </c>
      <c r="C1146">
        <v>883.20001200000002</v>
      </c>
      <c r="D1146">
        <v>846.40002400000003</v>
      </c>
      <c r="E1146">
        <v>869.59997599999997</v>
      </c>
      <c r="F1146">
        <v>869.59997599999997</v>
      </c>
      <c r="G1146">
        <v>12625</v>
      </c>
      <c r="I1146" s="36"/>
      <c r="J1146" s="36"/>
      <c r="K1146" s="36"/>
      <c r="L1146" s="36"/>
      <c r="M1146" s="36"/>
      <c r="N1146" s="36"/>
    </row>
    <row r="1147" spans="1:14" x14ac:dyDescent="0.25">
      <c r="A1147" s="19">
        <v>42209</v>
      </c>
      <c r="B1147">
        <v>872.79998799999998</v>
      </c>
      <c r="C1147">
        <v>909.59997599999997</v>
      </c>
      <c r="D1147">
        <v>862.40002400000003</v>
      </c>
      <c r="E1147">
        <v>899.20001200000002</v>
      </c>
      <c r="F1147">
        <v>899.20001200000002</v>
      </c>
      <c r="G1147">
        <v>20600</v>
      </c>
      <c r="I1147" s="36"/>
      <c r="J1147" s="36"/>
      <c r="K1147" s="36"/>
      <c r="L1147" s="36"/>
      <c r="M1147" s="36"/>
      <c r="N1147" s="36"/>
    </row>
    <row r="1148" spans="1:14" x14ac:dyDescent="0.25">
      <c r="A1148" s="19">
        <v>42212</v>
      </c>
      <c r="B1148">
        <v>934.40002400000003</v>
      </c>
      <c r="C1148">
        <v>964.79998799999998</v>
      </c>
      <c r="D1148">
        <v>921.59997599999997</v>
      </c>
      <c r="E1148">
        <v>946.40002400000003</v>
      </c>
      <c r="F1148">
        <v>946.40002400000003</v>
      </c>
      <c r="G1148">
        <v>22850</v>
      </c>
      <c r="I1148" s="36"/>
      <c r="J1148" s="36"/>
      <c r="K1148" s="36"/>
      <c r="L1148" s="36"/>
      <c r="M1148" s="36"/>
      <c r="N1148" s="36"/>
    </row>
    <row r="1149" spans="1:14" x14ac:dyDescent="0.25">
      <c r="A1149" s="19">
        <v>42213</v>
      </c>
      <c r="B1149">
        <v>917.59997599999997</v>
      </c>
      <c r="C1149">
        <v>940</v>
      </c>
      <c r="D1149">
        <v>867.20001200000002</v>
      </c>
      <c r="E1149">
        <v>874.40002400000003</v>
      </c>
      <c r="F1149">
        <v>874.40002400000003</v>
      </c>
      <c r="G1149">
        <v>25075</v>
      </c>
      <c r="I1149" s="36"/>
      <c r="J1149" s="36"/>
      <c r="K1149" s="36"/>
      <c r="L1149" s="36"/>
      <c r="M1149" s="36"/>
      <c r="N1149" s="36"/>
    </row>
    <row r="1150" spans="1:14" x14ac:dyDescent="0.25">
      <c r="A1150" s="19">
        <v>42214</v>
      </c>
      <c r="B1150">
        <v>870.40002400000003</v>
      </c>
      <c r="C1150">
        <v>875.20001200000002</v>
      </c>
      <c r="D1150">
        <v>853.59997599999997</v>
      </c>
      <c r="E1150">
        <v>860.79998799999998</v>
      </c>
      <c r="F1150">
        <v>860.79998799999998</v>
      </c>
      <c r="G1150">
        <v>20250</v>
      </c>
      <c r="I1150" s="36"/>
      <c r="J1150" s="36"/>
      <c r="K1150" s="36"/>
      <c r="L1150" s="36"/>
      <c r="M1150" s="36"/>
      <c r="N1150" s="36"/>
    </row>
    <row r="1151" spans="1:14" x14ac:dyDescent="0.25">
      <c r="A1151" s="19">
        <v>42215</v>
      </c>
      <c r="B1151">
        <v>865.59997599999997</v>
      </c>
      <c r="C1151">
        <v>882.40002400000003</v>
      </c>
      <c r="D1151">
        <v>852</v>
      </c>
      <c r="E1151">
        <v>855.20001200000002</v>
      </c>
      <c r="F1151">
        <v>855.20001200000002</v>
      </c>
      <c r="G1151">
        <v>14275</v>
      </c>
      <c r="I1151" s="36"/>
      <c r="J1151" s="36"/>
      <c r="K1151" s="36"/>
      <c r="L1151" s="36"/>
      <c r="M1151" s="36"/>
      <c r="N1151" s="36"/>
    </row>
    <row r="1152" spans="1:14" x14ac:dyDescent="0.25">
      <c r="A1152" s="19">
        <v>42216</v>
      </c>
      <c r="B1152">
        <v>849.59997599999997</v>
      </c>
      <c r="C1152">
        <v>865.59997599999997</v>
      </c>
      <c r="D1152">
        <v>842.40002400000003</v>
      </c>
      <c r="E1152">
        <v>853.59997599999997</v>
      </c>
      <c r="F1152">
        <v>853.59997599999997</v>
      </c>
      <c r="G1152">
        <v>14850</v>
      </c>
      <c r="I1152" s="36"/>
      <c r="J1152" s="36"/>
      <c r="K1152" s="36"/>
      <c r="L1152" s="36"/>
      <c r="M1152" s="36"/>
      <c r="N1152" s="36"/>
    </row>
    <row r="1153" spans="1:14" x14ac:dyDescent="0.25">
      <c r="A1153" s="19">
        <v>42219</v>
      </c>
      <c r="B1153">
        <v>852</v>
      </c>
      <c r="C1153">
        <v>875.20001200000002</v>
      </c>
      <c r="D1153">
        <v>839.20001200000002</v>
      </c>
      <c r="E1153">
        <v>841.59997599999997</v>
      </c>
      <c r="F1153">
        <v>841.59997599999997</v>
      </c>
      <c r="G1153">
        <v>21525</v>
      </c>
      <c r="I1153" s="36"/>
      <c r="J1153" s="36"/>
      <c r="K1153" s="36"/>
      <c r="L1153" s="36"/>
      <c r="M1153" s="36"/>
      <c r="N1153" s="36"/>
    </row>
    <row r="1154" spans="1:14" x14ac:dyDescent="0.25">
      <c r="A1154" s="19">
        <v>42220</v>
      </c>
      <c r="B1154">
        <v>845.59997599999997</v>
      </c>
      <c r="C1154">
        <v>860</v>
      </c>
      <c r="D1154">
        <v>836.79998799999998</v>
      </c>
      <c r="E1154">
        <v>844.79998799999998</v>
      </c>
      <c r="F1154">
        <v>844.79998799999998</v>
      </c>
      <c r="G1154">
        <v>11325</v>
      </c>
      <c r="I1154" s="36"/>
      <c r="J1154" s="36"/>
      <c r="K1154" s="36"/>
      <c r="L1154" s="36"/>
      <c r="M1154" s="36"/>
      <c r="N1154" s="36"/>
    </row>
    <row r="1155" spans="1:14" x14ac:dyDescent="0.25">
      <c r="A1155" s="19">
        <v>42221</v>
      </c>
      <c r="B1155">
        <v>840.79998799999998</v>
      </c>
      <c r="C1155">
        <v>849.59997599999997</v>
      </c>
      <c r="D1155">
        <v>825.59997599999997</v>
      </c>
      <c r="E1155">
        <v>836</v>
      </c>
      <c r="F1155">
        <v>836</v>
      </c>
      <c r="G1155">
        <v>12725</v>
      </c>
      <c r="I1155" s="36"/>
      <c r="J1155" s="36"/>
      <c r="K1155" s="36"/>
      <c r="L1155" s="36"/>
      <c r="M1155" s="36"/>
      <c r="N1155" s="36"/>
    </row>
    <row r="1156" spans="1:14" x14ac:dyDescent="0.25">
      <c r="A1156" s="19">
        <v>42222</v>
      </c>
      <c r="B1156">
        <v>839.20001200000002</v>
      </c>
      <c r="C1156">
        <v>884</v>
      </c>
      <c r="D1156">
        <v>838.40002400000003</v>
      </c>
      <c r="E1156">
        <v>868</v>
      </c>
      <c r="F1156">
        <v>868</v>
      </c>
      <c r="G1156">
        <v>23125</v>
      </c>
      <c r="I1156" s="36"/>
      <c r="J1156" s="36"/>
      <c r="K1156" s="36"/>
      <c r="L1156" s="36"/>
      <c r="M1156" s="36"/>
      <c r="N1156" s="36"/>
    </row>
    <row r="1157" spans="1:14" x14ac:dyDescent="0.25">
      <c r="A1157" s="19">
        <v>42223</v>
      </c>
      <c r="B1157">
        <v>866.40002400000003</v>
      </c>
      <c r="C1157">
        <v>884</v>
      </c>
      <c r="D1157">
        <v>855.20001200000002</v>
      </c>
      <c r="E1157">
        <v>860</v>
      </c>
      <c r="F1157">
        <v>860</v>
      </c>
      <c r="G1157">
        <v>24000</v>
      </c>
      <c r="I1157" s="36"/>
      <c r="J1157" s="36"/>
      <c r="K1157" s="36"/>
      <c r="L1157" s="36"/>
      <c r="M1157" s="36"/>
      <c r="N1157" s="36"/>
    </row>
    <row r="1158" spans="1:14" x14ac:dyDescent="0.25">
      <c r="A1158" s="19">
        <v>42226</v>
      </c>
      <c r="B1158">
        <v>838.40002400000003</v>
      </c>
      <c r="C1158">
        <v>838.40002400000003</v>
      </c>
      <c r="D1158">
        <v>826.40002400000003</v>
      </c>
      <c r="E1158">
        <v>828</v>
      </c>
      <c r="F1158">
        <v>828</v>
      </c>
      <c r="G1158">
        <v>18150</v>
      </c>
      <c r="I1158" s="36"/>
      <c r="J1158" s="36"/>
      <c r="K1158" s="36"/>
      <c r="L1158" s="36"/>
      <c r="M1158" s="36"/>
      <c r="N1158" s="36"/>
    </row>
    <row r="1159" spans="1:14" x14ac:dyDescent="0.25">
      <c r="A1159" s="19">
        <v>42227</v>
      </c>
      <c r="B1159">
        <v>860</v>
      </c>
      <c r="C1159">
        <v>881.59997599999997</v>
      </c>
      <c r="D1159">
        <v>848</v>
      </c>
      <c r="E1159">
        <v>866.40002400000003</v>
      </c>
      <c r="F1159">
        <v>866.40002400000003</v>
      </c>
      <c r="G1159">
        <v>25100</v>
      </c>
      <c r="I1159" s="36"/>
      <c r="J1159" s="36"/>
      <c r="K1159" s="36"/>
      <c r="L1159" s="36"/>
      <c r="M1159" s="36"/>
      <c r="N1159" s="36"/>
    </row>
    <row r="1160" spans="1:14" x14ac:dyDescent="0.25">
      <c r="A1160" s="19">
        <v>42228</v>
      </c>
      <c r="B1160">
        <v>912.79998799999998</v>
      </c>
      <c r="C1160">
        <v>928</v>
      </c>
      <c r="D1160">
        <v>857.59997599999997</v>
      </c>
      <c r="E1160">
        <v>864</v>
      </c>
      <c r="F1160">
        <v>864</v>
      </c>
      <c r="G1160">
        <v>38100</v>
      </c>
      <c r="I1160" s="36"/>
      <c r="J1160" s="36"/>
      <c r="K1160" s="36"/>
      <c r="L1160" s="36"/>
      <c r="M1160" s="36"/>
      <c r="N1160" s="36"/>
    </row>
    <row r="1161" spans="1:14" x14ac:dyDescent="0.25">
      <c r="A1161" s="19">
        <v>42229</v>
      </c>
      <c r="B1161">
        <v>856.79998799999998</v>
      </c>
      <c r="C1161">
        <v>872.79998799999998</v>
      </c>
      <c r="D1161">
        <v>843.20001200000002</v>
      </c>
      <c r="E1161">
        <v>854.40002400000003</v>
      </c>
      <c r="F1161">
        <v>854.40002400000003</v>
      </c>
      <c r="G1161">
        <v>16500</v>
      </c>
      <c r="I1161" s="36"/>
      <c r="J1161" s="36"/>
      <c r="K1161" s="36"/>
      <c r="L1161" s="36"/>
      <c r="M1161" s="36"/>
      <c r="N1161" s="36"/>
    </row>
    <row r="1162" spans="1:14" x14ac:dyDescent="0.25">
      <c r="A1162" s="19">
        <v>42230</v>
      </c>
      <c r="B1162">
        <v>851.20001200000002</v>
      </c>
      <c r="C1162">
        <v>865.59997599999997</v>
      </c>
      <c r="D1162">
        <v>845.59997599999997</v>
      </c>
      <c r="E1162">
        <v>852.79998799999998</v>
      </c>
      <c r="F1162">
        <v>852.79998799999998</v>
      </c>
      <c r="G1162">
        <v>12750</v>
      </c>
      <c r="I1162" s="36"/>
      <c r="J1162" s="36"/>
      <c r="K1162" s="36"/>
      <c r="L1162" s="36"/>
      <c r="M1162" s="36"/>
      <c r="N1162" s="36"/>
    </row>
    <row r="1163" spans="1:14" x14ac:dyDescent="0.25">
      <c r="A1163" s="19">
        <v>42233</v>
      </c>
      <c r="B1163">
        <v>860.79998799999998</v>
      </c>
      <c r="C1163">
        <v>869.59997599999997</v>
      </c>
      <c r="D1163">
        <v>841.59997599999997</v>
      </c>
      <c r="E1163">
        <v>842.40002400000003</v>
      </c>
      <c r="F1163">
        <v>842.40002400000003</v>
      </c>
      <c r="G1163">
        <v>18850</v>
      </c>
      <c r="I1163" s="36"/>
      <c r="J1163" s="36"/>
      <c r="K1163" s="36"/>
      <c r="L1163" s="36"/>
      <c r="M1163" s="36"/>
      <c r="N1163" s="36"/>
    </row>
    <row r="1164" spans="1:14" x14ac:dyDescent="0.25">
      <c r="A1164" s="19">
        <v>42234</v>
      </c>
      <c r="B1164">
        <v>846.40002400000003</v>
      </c>
      <c r="C1164">
        <v>856.79998799999998</v>
      </c>
      <c r="D1164">
        <v>838.40002400000003</v>
      </c>
      <c r="E1164">
        <v>852</v>
      </c>
      <c r="F1164">
        <v>852</v>
      </c>
      <c r="G1164">
        <v>13000</v>
      </c>
      <c r="I1164" s="36"/>
      <c r="J1164" s="36"/>
      <c r="K1164" s="36"/>
      <c r="L1164" s="36"/>
      <c r="M1164" s="36"/>
      <c r="N1164" s="36"/>
    </row>
    <row r="1165" spans="1:14" x14ac:dyDescent="0.25">
      <c r="A1165" s="19">
        <v>42235</v>
      </c>
      <c r="B1165">
        <v>864.79998799999998</v>
      </c>
      <c r="C1165">
        <v>888.79998799999998</v>
      </c>
      <c r="D1165">
        <v>842.40002400000003</v>
      </c>
      <c r="E1165">
        <v>868</v>
      </c>
      <c r="F1165">
        <v>868</v>
      </c>
      <c r="G1165">
        <v>40475</v>
      </c>
      <c r="I1165" s="36"/>
      <c r="J1165" s="36"/>
      <c r="K1165" s="36"/>
      <c r="L1165" s="36"/>
      <c r="M1165" s="36"/>
      <c r="N1165" s="36"/>
    </row>
    <row r="1166" spans="1:14" x14ac:dyDescent="0.25">
      <c r="A1166" s="19">
        <v>42236</v>
      </c>
      <c r="B1166">
        <v>905.59997599999997</v>
      </c>
      <c r="C1166">
        <v>948.79998799999998</v>
      </c>
      <c r="D1166">
        <v>893.59997599999997</v>
      </c>
      <c r="E1166">
        <v>944</v>
      </c>
      <c r="F1166">
        <v>944</v>
      </c>
      <c r="G1166">
        <v>50475</v>
      </c>
      <c r="I1166" s="36"/>
      <c r="J1166" s="36"/>
      <c r="K1166" s="36"/>
      <c r="L1166" s="36"/>
      <c r="M1166" s="36"/>
      <c r="N1166" s="36"/>
    </row>
    <row r="1167" spans="1:14" x14ac:dyDescent="0.25">
      <c r="A1167" s="19">
        <v>42237</v>
      </c>
      <c r="B1167">
        <v>991.20001200000002</v>
      </c>
      <c r="C1167">
        <v>1102.400024</v>
      </c>
      <c r="D1167">
        <v>963.20001200000002</v>
      </c>
      <c r="E1167">
        <v>1100.8000480000001</v>
      </c>
      <c r="F1167">
        <v>1100.8000480000001</v>
      </c>
      <c r="G1167">
        <v>106650</v>
      </c>
      <c r="I1167" s="36"/>
      <c r="J1167" s="36"/>
      <c r="K1167" s="36"/>
      <c r="L1167" s="36"/>
      <c r="M1167" s="36"/>
      <c r="N1167" s="36"/>
    </row>
    <row r="1168" spans="1:14" x14ac:dyDescent="0.25">
      <c r="A1168" s="19">
        <v>42240</v>
      </c>
      <c r="B1168">
        <v>1437.599976</v>
      </c>
      <c r="C1168">
        <v>1504</v>
      </c>
      <c r="D1168">
        <v>1149.599976</v>
      </c>
      <c r="E1168">
        <v>1297.599976</v>
      </c>
      <c r="F1168">
        <v>1297.599976</v>
      </c>
      <c r="G1168">
        <v>113925</v>
      </c>
      <c r="I1168" s="36"/>
      <c r="J1168" s="36"/>
      <c r="K1168" s="36"/>
      <c r="L1168" s="36"/>
      <c r="M1168" s="36"/>
      <c r="N1168" s="36"/>
    </row>
    <row r="1169" spans="1:14" x14ac:dyDescent="0.25">
      <c r="A1169" s="19">
        <v>42241</v>
      </c>
      <c r="B1169">
        <v>1160.8000480000001</v>
      </c>
      <c r="C1169">
        <v>1416.8000480000001</v>
      </c>
      <c r="D1169">
        <v>1155.1999519999999</v>
      </c>
      <c r="E1169">
        <v>1414.400024</v>
      </c>
      <c r="F1169">
        <v>1414.400024</v>
      </c>
      <c r="G1169">
        <v>45700</v>
      </c>
      <c r="I1169" s="36"/>
      <c r="J1169" s="36"/>
      <c r="K1169" s="36"/>
      <c r="L1169" s="36"/>
      <c r="M1169" s="36"/>
      <c r="N1169" s="36"/>
    </row>
    <row r="1170" spans="1:14" x14ac:dyDescent="0.25">
      <c r="A1170" s="19">
        <v>42242</v>
      </c>
      <c r="B1170">
        <v>1292.8000480000001</v>
      </c>
      <c r="C1170">
        <v>1446.400024</v>
      </c>
      <c r="D1170">
        <v>1270.400024</v>
      </c>
      <c r="E1170">
        <v>1280.8000480000001</v>
      </c>
      <c r="F1170">
        <v>1280.8000480000001</v>
      </c>
      <c r="G1170">
        <v>28800</v>
      </c>
      <c r="I1170" s="36"/>
      <c r="J1170" s="36"/>
      <c r="K1170" s="36"/>
      <c r="L1170" s="36"/>
      <c r="M1170" s="36"/>
      <c r="N1170" s="36"/>
    </row>
    <row r="1171" spans="1:14" x14ac:dyDescent="0.25">
      <c r="A1171" s="19">
        <v>42243</v>
      </c>
      <c r="B1171">
        <v>1228.8000480000001</v>
      </c>
      <c r="C1171">
        <v>1395.1999519999999</v>
      </c>
      <c r="D1171">
        <v>1227.1999519999999</v>
      </c>
      <c r="E1171">
        <v>1314.400024</v>
      </c>
      <c r="F1171">
        <v>1314.400024</v>
      </c>
      <c r="G1171">
        <v>25650</v>
      </c>
      <c r="I1171" s="36"/>
      <c r="J1171" s="36"/>
      <c r="K1171" s="36"/>
      <c r="L1171" s="36"/>
      <c r="M1171" s="36"/>
      <c r="N1171" s="36"/>
    </row>
    <row r="1172" spans="1:14" x14ac:dyDescent="0.25">
      <c r="A1172" s="19">
        <v>42244</v>
      </c>
      <c r="B1172">
        <v>1358.400024</v>
      </c>
      <c r="C1172">
        <v>1444</v>
      </c>
      <c r="D1172">
        <v>1337.599976</v>
      </c>
      <c r="E1172">
        <v>1379.1999519999999</v>
      </c>
      <c r="F1172">
        <v>1379.1999519999999</v>
      </c>
      <c r="G1172">
        <v>61875</v>
      </c>
      <c r="I1172" s="36"/>
      <c r="J1172" s="36"/>
      <c r="K1172" s="36"/>
      <c r="L1172" s="36"/>
      <c r="M1172" s="36"/>
      <c r="N1172" s="36"/>
    </row>
    <row r="1173" spans="1:14" x14ac:dyDescent="0.25">
      <c r="A1173" s="19">
        <v>42247</v>
      </c>
      <c r="B1173">
        <v>1397.599976</v>
      </c>
      <c r="C1173">
        <v>1442.400024</v>
      </c>
      <c r="D1173">
        <v>1379.1999519999999</v>
      </c>
      <c r="E1173">
        <v>1431.1999519999999</v>
      </c>
      <c r="F1173">
        <v>1431.1999519999999</v>
      </c>
      <c r="G1173">
        <v>40575</v>
      </c>
      <c r="I1173" s="36"/>
      <c r="J1173" s="36"/>
      <c r="K1173" s="36"/>
      <c r="L1173" s="36"/>
      <c r="M1173" s="36"/>
      <c r="N1173" s="36"/>
    </row>
    <row r="1174" spans="1:14" x14ac:dyDescent="0.25">
      <c r="A1174" s="19">
        <v>42248</v>
      </c>
      <c r="B1174">
        <v>1563.1999519999999</v>
      </c>
      <c r="C1174">
        <v>1677.599976</v>
      </c>
      <c r="D1174">
        <v>1520.8000480000001</v>
      </c>
      <c r="E1174">
        <v>1634.400024</v>
      </c>
      <c r="F1174">
        <v>1634.400024</v>
      </c>
      <c r="G1174">
        <v>68825</v>
      </c>
      <c r="I1174" s="36"/>
      <c r="J1174" s="36"/>
      <c r="K1174" s="36"/>
      <c r="L1174" s="36"/>
      <c r="M1174" s="36"/>
      <c r="N1174" s="36"/>
    </row>
    <row r="1175" spans="1:14" x14ac:dyDescent="0.25">
      <c r="A1175" s="19">
        <v>42249</v>
      </c>
      <c r="B1175">
        <v>1545.599976</v>
      </c>
      <c r="C1175">
        <v>1608</v>
      </c>
      <c r="D1175">
        <v>1463.1999519999999</v>
      </c>
      <c r="E1175">
        <v>1464.8000480000001</v>
      </c>
      <c r="F1175">
        <v>1464.8000480000001</v>
      </c>
      <c r="G1175">
        <v>73375</v>
      </c>
      <c r="I1175" s="36"/>
      <c r="J1175" s="36"/>
      <c r="K1175" s="36"/>
      <c r="L1175" s="36"/>
      <c r="M1175" s="36"/>
      <c r="N1175" s="36"/>
    </row>
    <row r="1176" spans="1:14" x14ac:dyDescent="0.25">
      <c r="A1176" s="19">
        <v>42250</v>
      </c>
      <c r="B1176">
        <v>1416.8000480000001</v>
      </c>
      <c r="C1176">
        <v>1498.400024</v>
      </c>
      <c r="D1176">
        <v>1356.8000480000001</v>
      </c>
      <c r="E1176">
        <v>1455.1999519999999</v>
      </c>
      <c r="F1176">
        <v>1455.1999519999999</v>
      </c>
      <c r="G1176">
        <v>16275</v>
      </c>
      <c r="I1176" s="36"/>
      <c r="J1176" s="36"/>
      <c r="K1176" s="36"/>
      <c r="L1176" s="36"/>
      <c r="M1176" s="36"/>
      <c r="N1176" s="36"/>
    </row>
    <row r="1177" spans="1:14" x14ac:dyDescent="0.25">
      <c r="A1177" s="19">
        <v>42251</v>
      </c>
      <c r="B1177">
        <v>1526.400024</v>
      </c>
      <c r="C1177">
        <v>1596.8000480000001</v>
      </c>
      <c r="D1177">
        <v>1490.400024</v>
      </c>
      <c r="E1177">
        <v>1561.599976</v>
      </c>
      <c r="F1177">
        <v>1561.599976</v>
      </c>
      <c r="G1177">
        <v>39550</v>
      </c>
      <c r="I1177" s="36"/>
      <c r="J1177" s="36"/>
      <c r="K1177" s="36"/>
      <c r="L1177" s="36"/>
      <c r="M1177" s="36"/>
      <c r="N1177" s="36"/>
    </row>
    <row r="1178" spans="1:14" x14ac:dyDescent="0.25">
      <c r="A1178" s="19">
        <v>42255</v>
      </c>
      <c r="B1178">
        <v>1469.599976</v>
      </c>
      <c r="C1178">
        <v>1490.400024</v>
      </c>
      <c r="D1178">
        <v>1420.8000480000001</v>
      </c>
      <c r="E1178">
        <v>1427.1999519999999</v>
      </c>
      <c r="F1178">
        <v>1427.1999519999999</v>
      </c>
      <c r="G1178">
        <v>64375</v>
      </c>
      <c r="I1178" s="36"/>
      <c r="J1178" s="36"/>
      <c r="K1178" s="36"/>
      <c r="L1178" s="36"/>
      <c r="M1178" s="36"/>
      <c r="N1178" s="36"/>
    </row>
    <row r="1179" spans="1:14" x14ac:dyDescent="0.25">
      <c r="A1179" s="19">
        <v>42256</v>
      </c>
      <c r="B1179">
        <v>1348.8000480000001</v>
      </c>
      <c r="C1179">
        <v>1468</v>
      </c>
      <c r="D1179">
        <v>1346.400024</v>
      </c>
      <c r="E1179">
        <v>1456</v>
      </c>
      <c r="F1179">
        <v>1456</v>
      </c>
      <c r="G1179">
        <v>67875</v>
      </c>
      <c r="I1179" s="36"/>
      <c r="J1179" s="36"/>
      <c r="K1179" s="36"/>
      <c r="L1179" s="36"/>
      <c r="M1179" s="36"/>
      <c r="N1179" s="36"/>
    </row>
    <row r="1180" spans="1:14" x14ac:dyDescent="0.25">
      <c r="A1180" s="19">
        <v>42257</v>
      </c>
      <c r="B1180">
        <v>1500.8000480000001</v>
      </c>
      <c r="C1180">
        <v>1508.8000480000001</v>
      </c>
      <c r="D1180">
        <v>1420.8000480000001</v>
      </c>
      <c r="E1180">
        <v>1420.8000480000001</v>
      </c>
      <c r="F1180">
        <v>1420.8000480000001</v>
      </c>
      <c r="G1180">
        <v>105575</v>
      </c>
      <c r="I1180" s="36"/>
      <c r="J1180" s="36"/>
      <c r="K1180" s="36"/>
      <c r="L1180" s="36"/>
      <c r="M1180" s="36"/>
      <c r="N1180" s="36"/>
    </row>
    <row r="1181" spans="1:14" x14ac:dyDescent="0.25">
      <c r="A1181" s="19">
        <v>42258</v>
      </c>
      <c r="B1181">
        <v>1428.8000480000001</v>
      </c>
      <c r="C1181">
        <v>1451.1999519999999</v>
      </c>
      <c r="D1181">
        <v>1386.400024</v>
      </c>
      <c r="E1181">
        <v>1388</v>
      </c>
      <c r="F1181">
        <v>1388</v>
      </c>
      <c r="G1181">
        <v>43275</v>
      </c>
      <c r="I1181" s="36"/>
      <c r="J1181" s="36"/>
      <c r="K1181" s="36"/>
      <c r="L1181" s="36"/>
      <c r="M1181" s="36"/>
      <c r="N1181" s="36"/>
    </row>
    <row r="1182" spans="1:14" x14ac:dyDescent="0.25">
      <c r="A1182" s="19">
        <v>42261</v>
      </c>
      <c r="B1182">
        <v>1386.400024</v>
      </c>
      <c r="C1182">
        <v>1420</v>
      </c>
      <c r="D1182">
        <v>1384</v>
      </c>
      <c r="E1182">
        <v>1391.1999519999999</v>
      </c>
      <c r="F1182">
        <v>1391.1999519999999</v>
      </c>
      <c r="G1182">
        <v>41900</v>
      </c>
      <c r="I1182" s="36"/>
      <c r="J1182" s="36"/>
      <c r="K1182" s="36"/>
      <c r="L1182" s="36"/>
      <c r="M1182" s="36"/>
      <c r="N1182" s="36"/>
    </row>
    <row r="1183" spans="1:14" x14ac:dyDescent="0.25">
      <c r="A1183" s="19">
        <v>42262</v>
      </c>
      <c r="B1183">
        <v>1369.599976</v>
      </c>
      <c r="C1183">
        <v>1378.400024</v>
      </c>
      <c r="D1183">
        <v>1248.8000480000001</v>
      </c>
      <c r="E1183">
        <v>1251.1999519999999</v>
      </c>
      <c r="F1183">
        <v>1251.1999519999999</v>
      </c>
      <c r="G1183">
        <v>66075</v>
      </c>
      <c r="I1183" s="36"/>
      <c r="J1183" s="36"/>
      <c r="K1183" s="36"/>
      <c r="L1183" s="36"/>
      <c r="M1183" s="36"/>
      <c r="N1183" s="36"/>
    </row>
    <row r="1184" spans="1:14" x14ac:dyDescent="0.25">
      <c r="A1184" s="19">
        <v>42263</v>
      </c>
      <c r="B1184">
        <v>1205.599976</v>
      </c>
      <c r="C1184">
        <v>1244.8000480000001</v>
      </c>
      <c r="D1184">
        <v>1180.8000480000001</v>
      </c>
      <c r="E1184">
        <v>1181.599976</v>
      </c>
      <c r="F1184">
        <v>1181.599976</v>
      </c>
      <c r="G1184">
        <v>13900</v>
      </c>
      <c r="I1184" s="36"/>
      <c r="J1184" s="36"/>
      <c r="K1184" s="36"/>
      <c r="L1184" s="36"/>
      <c r="M1184" s="36"/>
      <c r="N1184" s="36"/>
    </row>
    <row r="1185" spans="1:14" x14ac:dyDescent="0.25">
      <c r="A1185" s="19">
        <v>42264</v>
      </c>
      <c r="B1185">
        <v>1172</v>
      </c>
      <c r="C1185">
        <v>1198.400024</v>
      </c>
      <c r="D1185">
        <v>1067.1999519999999</v>
      </c>
      <c r="E1185">
        <v>1170.400024</v>
      </c>
      <c r="F1185">
        <v>1170.400024</v>
      </c>
      <c r="G1185">
        <v>63500</v>
      </c>
      <c r="I1185" s="36"/>
      <c r="J1185" s="36"/>
      <c r="K1185" s="36"/>
      <c r="L1185" s="36"/>
      <c r="M1185" s="36"/>
      <c r="N1185" s="36"/>
    </row>
    <row r="1186" spans="1:14" x14ac:dyDescent="0.25">
      <c r="A1186" s="19">
        <v>42265</v>
      </c>
      <c r="B1186">
        <v>1284.8000480000001</v>
      </c>
      <c r="C1186">
        <v>1331.1999519999999</v>
      </c>
      <c r="D1186">
        <v>1240</v>
      </c>
      <c r="E1186">
        <v>1313.599976</v>
      </c>
      <c r="F1186">
        <v>1313.599976</v>
      </c>
      <c r="G1186">
        <v>66100</v>
      </c>
      <c r="I1186" s="36"/>
      <c r="J1186" s="36"/>
      <c r="K1186" s="36"/>
      <c r="L1186" s="36"/>
      <c r="M1186" s="36"/>
      <c r="N1186" s="36"/>
    </row>
    <row r="1187" spans="1:14" x14ac:dyDescent="0.25">
      <c r="A1187" s="19">
        <v>42268</v>
      </c>
      <c r="B1187">
        <v>1275.1999519999999</v>
      </c>
      <c r="C1187">
        <v>1289.599976</v>
      </c>
      <c r="D1187">
        <v>1224</v>
      </c>
      <c r="E1187">
        <v>1226.400024</v>
      </c>
      <c r="F1187">
        <v>1226.400024</v>
      </c>
      <c r="G1187">
        <v>49125</v>
      </c>
      <c r="I1187" s="36"/>
      <c r="J1187" s="36"/>
      <c r="K1187" s="36"/>
      <c r="L1187" s="36"/>
      <c r="M1187" s="36"/>
      <c r="N1187" s="36"/>
    </row>
    <row r="1188" spans="1:14" x14ac:dyDescent="0.25">
      <c r="A1188" s="19">
        <v>42269</v>
      </c>
      <c r="B1188">
        <v>1291.1999519999999</v>
      </c>
      <c r="C1188">
        <v>1362.400024</v>
      </c>
      <c r="D1188">
        <v>1270.400024</v>
      </c>
      <c r="E1188">
        <v>1297.599976</v>
      </c>
      <c r="F1188">
        <v>1297.599976</v>
      </c>
      <c r="G1188">
        <v>81700</v>
      </c>
      <c r="I1188" s="36"/>
      <c r="J1188" s="36"/>
      <c r="K1188" s="36"/>
      <c r="L1188" s="36"/>
      <c r="M1188" s="36"/>
      <c r="N1188" s="36"/>
    </row>
    <row r="1189" spans="1:14" x14ac:dyDescent="0.25">
      <c r="A1189" s="19">
        <v>42270</v>
      </c>
      <c r="B1189">
        <v>1298.400024</v>
      </c>
      <c r="C1189">
        <v>1316.8000480000001</v>
      </c>
      <c r="D1189">
        <v>1257.599976</v>
      </c>
      <c r="E1189">
        <v>1269.599976</v>
      </c>
      <c r="F1189">
        <v>1269.599976</v>
      </c>
      <c r="G1189">
        <v>46575</v>
      </c>
      <c r="I1189" s="36"/>
      <c r="J1189" s="36"/>
      <c r="K1189" s="36"/>
      <c r="L1189" s="36"/>
      <c r="M1189" s="36"/>
      <c r="N1189" s="36"/>
    </row>
    <row r="1190" spans="1:14" x14ac:dyDescent="0.25">
      <c r="A1190" s="19">
        <v>42271</v>
      </c>
      <c r="B1190">
        <v>1332.8000480000001</v>
      </c>
      <c r="C1190">
        <v>1396</v>
      </c>
      <c r="D1190">
        <v>1294.400024</v>
      </c>
      <c r="E1190">
        <v>1304</v>
      </c>
      <c r="F1190">
        <v>1304</v>
      </c>
      <c r="G1190">
        <v>71325</v>
      </c>
      <c r="I1190" s="36"/>
      <c r="J1190" s="36"/>
      <c r="K1190" s="36"/>
      <c r="L1190" s="36"/>
      <c r="M1190" s="36"/>
      <c r="N1190" s="36"/>
    </row>
    <row r="1191" spans="1:14" x14ac:dyDescent="0.25">
      <c r="A1191" s="19">
        <v>42272</v>
      </c>
      <c r="B1191">
        <v>1252</v>
      </c>
      <c r="C1191">
        <v>1369.599976</v>
      </c>
      <c r="D1191">
        <v>1249.599976</v>
      </c>
      <c r="E1191">
        <v>1337.599976</v>
      </c>
      <c r="F1191">
        <v>1337.599976</v>
      </c>
      <c r="G1191">
        <v>48625</v>
      </c>
      <c r="I1191" s="36"/>
      <c r="J1191" s="36"/>
      <c r="K1191" s="36"/>
      <c r="L1191" s="36"/>
      <c r="M1191" s="36"/>
      <c r="N1191" s="36"/>
    </row>
    <row r="1192" spans="1:14" x14ac:dyDescent="0.25">
      <c r="A1192" s="19">
        <v>42275</v>
      </c>
      <c r="B1192">
        <v>1385.599976</v>
      </c>
      <c r="C1192">
        <v>1468</v>
      </c>
      <c r="D1192">
        <v>1372</v>
      </c>
      <c r="E1192">
        <v>1431.1999519999999</v>
      </c>
      <c r="F1192">
        <v>1431.1999519999999</v>
      </c>
      <c r="G1192">
        <v>41125</v>
      </c>
      <c r="I1192" s="36"/>
      <c r="J1192" s="36"/>
      <c r="K1192" s="36"/>
      <c r="L1192" s="36"/>
      <c r="M1192" s="36"/>
      <c r="N1192" s="36"/>
    </row>
    <row r="1193" spans="1:14" x14ac:dyDescent="0.25">
      <c r="A1193" s="19">
        <v>42276</v>
      </c>
      <c r="B1193">
        <v>1415.1999519999999</v>
      </c>
      <c r="C1193">
        <v>1468</v>
      </c>
      <c r="D1193">
        <v>1380</v>
      </c>
      <c r="E1193">
        <v>1432.8000480000001</v>
      </c>
      <c r="F1193">
        <v>1432.8000480000001</v>
      </c>
      <c r="G1193">
        <v>39825</v>
      </c>
      <c r="I1193" s="36"/>
      <c r="J1193" s="36"/>
      <c r="K1193" s="36"/>
      <c r="L1193" s="36"/>
      <c r="M1193" s="36"/>
      <c r="N1193" s="36"/>
    </row>
    <row r="1194" spans="1:14" x14ac:dyDescent="0.25">
      <c r="A1194" s="19">
        <v>42277</v>
      </c>
      <c r="B1194">
        <v>1370.400024</v>
      </c>
      <c r="C1194">
        <v>1407.1999519999999</v>
      </c>
      <c r="D1194">
        <v>1356.8000480000001</v>
      </c>
      <c r="E1194">
        <v>1366.400024</v>
      </c>
      <c r="F1194">
        <v>1366.400024</v>
      </c>
      <c r="G1194">
        <v>31700</v>
      </c>
      <c r="I1194" s="36"/>
      <c r="J1194" s="36"/>
      <c r="K1194" s="36"/>
      <c r="L1194" s="36"/>
      <c r="M1194" s="36"/>
      <c r="N1194" s="36"/>
    </row>
    <row r="1195" spans="1:14" x14ac:dyDescent="0.25">
      <c r="A1195" s="19">
        <v>42278</v>
      </c>
      <c r="B1195">
        <v>1366.400024</v>
      </c>
      <c r="C1195">
        <v>1412.8000480000001</v>
      </c>
      <c r="D1195">
        <v>1349.599976</v>
      </c>
      <c r="E1195">
        <v>1350.400024</v>
      </c>
      <c r="F1195">
        <v>1350.400024</v>
      </c>
      <c r="G1195">
        <v>36175</v>
      </c>
      <c r="I1195" s="36"/>
      <c r="J1195" s="36"/>
      <c r="K1195" s="36"/>
      <c r="L1195" s="36"/>
      <c r="M1195" s="36"/>
      <c r="N1195" s="36"/>
    </row>
    <row r="1196" spans="1:14" x14ac:dyDescent="0.25">
      <c r="A1196" s="19">
        <v>42279</v>
      </c>
      <c r="B1196">
        <v>1400.8000480000001</v>
      </c>
      <c r="C1196">
        <v>1414.400024</v>
      </c>
      <c r="D1196">
        <v>1280</v>
      </c>
      <c r="E1196">
        <v>1281.599976</v>
      </c>
      <c r="F1196">
        <v>1281.599976</v>
      </c>
      <c r="G1196">
        <v>53675</v>
      </c>
      <c r="I1196" s="36"/>
      <c r="J1196" s="36"/>
      <c r="K1196" s="36"/>
      <c r="L1196" s="36"/>
      <c r="M1196" s="36"/>
      <c r="N1196" s="36"/>
    </row>
    <row r="1197" spans="1:14" x14ac:dyDescent="0.25">
      <c r="A1197" s="19">
        <v>42282</v>
      </c>
      <c r="B1197">
        <v>1252.8000480000001</v>
      </c>
      <c r="C1197">
        <v>1256.8000480000001</v>
      </c>
      <c r="D1197">
        <v>1200</v>
      </c>
      <c r="E1197">
        <v>1209.599976</v>
      </c>
      <c r="F1197">
        <v>1209.599976</v>
      </c>
      <c r="G1197">
        <v>48525</v>
      </c>
      <c r="I1197" s="36"/>
      <c r="J1197" s="36"/>
      <c r="K1197" s="36"/>
      <c r="L1197" s="36"/>
      <c r="M1197" s="36"/>
      <c r="N1197" s="36"/>
    </row>
    <row r="1198" spans="1:14" x14ac:dyDescent="0.25">
      <c r="A1198" s="19">
        <v>42283</v>
      </c>
      <c r="B1198">
        <v>1205.599976</v>
      </c>
      <c r="C1198">
        <v>1240</v>
      </c>
      <c r="D1198">
        <v>1187.1999519999999</v>
      </c>
      <c r="E1198">
        <v>1221.599976</v>
      </c>
      <c r="F1198">
        <v>1221.599976</v>
      </c>
      <c r="G1198">
        <v>31725</v>
      </c>
      <c r="I1198" s="36"/>
      <c r="J1198" s="36"/>
      <c r="K1198" s="36"/>
      <c r="L1198" s="36"/>
      <c r="M1198" s="36"/>
      <c r="N1198" s="36"/>
    </row>
    <row r="1199" spans="1:14" x14ac:dyDescent="0.25">
      <c r="A1199" s="19">
        <v>42284</v>
      </c>
      <c r="B1199">
        <v>1205.599976</v>
      </c>
      <c r="C1199">
        <v>1233.599976</v>
      </c>
      <c r="D1199">
        <v>1188</v>
      </c>
      <c r="E1199">
        <v>1192</v>
      </c>
      <c r="F1199">
        <v>1192</v>
      </c>
      <c r="G1199">
        <v>27950</v>
      </c>
      <c r="I1199" s="36"/>
      <c r="J1199" s="36"/>
      <c r="K1199" s="36"/>
      <c r="L1199" s="36"/>
      <c r="M1199" s="36"/>
      <c r="N1199" s="36"/>
    </row>
    <row r="1200" spans="1:14" x14ac:dyDescent="0.25">
      <c r="A1200" s="19">
        <v>42285</v>
      </c>
      <c r="B1200">
        <v>1186.400024</v>
      </c>
      <c r="C1200">
        <v>1200.8000480000001</v>
      </c>
      <c r="D1200">
        <v>1120</v>
      </c>
      <c r="E1200">
        <v>1134.400024</v>
      </c>
      <c r="F1200">
        <v>1134.400024</v>
      </c>
      <c r="G1200">
        <v>40675</v>
      </c>
      <c r="I1200" s="36"/>
      <c r="J1200" s="36"/>
      <c r="K1200" s="36"/>
      <c r="L1200" s="36"/>
      <c r="M1200" s="36"/>
      <c r="N1200" s="36"/>
    </row>
    <row r="1201" spans="1:14" x14ac:dyDescent="0.25">
      <c r="A1201" s="19">
        <v>42286</v>
      </c>
      <c r="B1201">
        <v>1129.599976</v>
      </c>
      <c r="C1201">
        <v>1168</v>
      </c>
      <c r="D1201">
        <v>1118.400024</v>
      </c>
      <c r="E1201">
        <v>1133.599976</v>
      </c>
      <c r="F1201">
        <v>1133.599976</v>
      </c>
      <c r="G1201">
        <v>24850</v>
      </c>
      <c r="I1201" s="36"/>
      <c r="J1201" s="36"/>
      <c r="K1201" s="36"/>
      <c r="L1201" s="36"/>
      <c r="M1201" s="36"/>
      <c r="N1201" s="36"/>
    </row>
    <row r="1202" spans="1:14" x14ac:dyDescent="0.25">
      <c r="A1202" s="19">
        <v>42289</v>
      </c>
      <c r="B1202">
        <v>1131.1999519999999</v>
      </c>
      <c r="C1202">
        <v>1140.8000480000001</v>
      </c>
      <c r="D1202">
        <v>1053.599976</v>
      </c>
      <c r="E1202">
        <v>1063.1999519999999</v>
      </c>
      <c r="F1202">
        <v>1063.1999519999999</v>
      </c>
      <c r="G1202">
        <v>18825</v>
      </c>
      <c r="I1202" s="36"/>
      <c r="J1202" s="36"/>
      <c r="K1202" s="36"/>
      <c r="L1202" s="36"/>
      <c r="M1202" s="36"/>
      <c r="N1202" s="36"/>
    </row>
    <row r="1203" spans="1:14" x14ac:dyDescent="0.25">
      <c r="A1203" s="19">
        <v>42290</v>
      </c>
      <c r="B1203">
        <v>1088</v>
      </c>
      <c r="C1203">
        <v>1124.8000480000001</v>
      </c>
      <c r="D1203">
        <v>1049.599976</v>
      </c>
      <c r="E1203">
        <v>1122.400024</v>
      </c>
      <c r="F1203">
        <v>1122.400024</v>
      </c>
      <c r="G1203">
        <v>21425</v>
      </c>
      <c r="I1203" s="36"/>
      <c r="J1203" s="36"/>
      <c r="K1203" s="36"/>
      <c r="L1203" s="36"/>
      <c r="M1203" s="36"/>
      <c r="N1203" s="36"/>
    </row>
    <row r="1204" spans="1:14" x14ac:dyDescent="0.25">
      <c r="A1204" s="19">
        <v>42291</v>
      </c>
      <c r="B1204">
        <v>1130.400024</v>
      </c>
      <c r="C1204">
        <v>1171.1999519999999</v>
      </c>
      <c r="D1204">
        <v>1108.8000480000001</v>
      </c>
      <c r="E1204">
        <v>1142.400024</v>
      </c>
      <c r="F1204">
        <v>1142.400024</v>
      </c>
      <c r="G1204">
        <v>28050</v>
      </c>
      <c r="I1204" s="36"/>
      <c r="J1204" s="36"/>
      <c r="K1204" s="36"/>
      <c r="L1204" s="36"/>
      <c r="M1204" s="36"/>
      <c r="N1204" s="36"/>
    </row>
    <row r="1205" spans="1:14" x14ac:dyDescent="0.25">
      <c r="A1205" s="19">
        <v>42292</v>
      </c>
      <c r="B1205">
        <v>1116</v>
      </c>
      <c r="C1205">
        <v>1128</v>
      </c>
      <c r="D1205">
        <v>1055.1999519999999</v>
      </c>
      <c r="E1205">
        <v>1061.599976</v>
      </c>
      <c r="F1205">
        <v>1061.599976</v>
      </c>
      <c r="G1205">
        <v>31725</v>
      </c>
      <c r="I1205" s="36"/>
      <c r="J1205" s="36"/>
      <c r="K1205" s="36"/>
      <c r="L1205" s="36"/>
      <c r="M1205" s="36"/>
      <c r="N1205" s="36"/>
    </row>
    <row r="1206" spans="1:14" x14ac:dyDescent="0.25">
      <c r="A1206" s="19">
        <v>42293</v>
      </c>
      <c r="B1206">
        <v>1042.400024</v>
      </c>
      <c r="C1206">
        <v>1088</v>
      </c>
      <c r="D1206">
        <v>1040.8000480000001</v>
      </c>
      <c r="E1206">
        <v>1049.599976</v>
      </c>
      <c r="F1206">
        <v>1049.599976</v>
      </c>
      <c r="G1206">
        <v>36425</v>
      </c>
      <c r="I1206" s="36"/>
      <c r="J1206" s="36"/>
      <c r="K1206" s="36"/>
      <c r="L1206" s="36"/>
      <c r="M1206" s="36"/>
      <c r="N1206" s="36"/>
    </row>
    <row r="1207" spans="1:14" x14ac:dyDescent="0.25">
      <c r="A1207" s="19">
        <v>42296</v>
      </c>
      <c r="B1207">
        <v>1052</v>
      </c>
      <c r="C1207">
        <v>1055.1999519999999</v>
      </c>
      <c r="D1207">
        <v>973.59997599999997</v>
      </c>
      <c r="E1207">
        <v>974.40002400000003</v>
      </c>
      <c r="F1207">
        <v>974.40002400000003</v>
      </c>
      <c r="G1207">
        <v>25525</v>
      </c>
      <c r="I1207" s="36"/>
      <c r="J1207" s="36"/>
      <c r="K1207" s="36"/>
      <c r="L1207" s="36"/>
      <c r="M1207" s="36"/>
      <c r="N1207" s="36"/>
    </row>
    <row r="1208" spans="1:14" x14ac:dyDescent="0.25">
      <c r="A1208" s="19">
        <v>42297</v>
      </c>
      <c r="B1208">
        <v>986.40002400000003</v>
      </c>
      <c r="C1208">
        <v>1026.400024</v>
      </c>
      <c r="D1208">
        <v>971.20001200000002</v>
      </c>
      <c r="E1208">
        <v>1011.200012</v>
      </c>
      <c r="F1208">
        <v>1011.200012</v>
      </c>
      <c r="G1208">
        <v>14600</v>
      </c>
      <c r="I1208" s="36"/>
      <c r="J1208" s="36"/>
      <c r="K1208" s="36"/>
      <c r="L1208" s="36"/>
      <c r="M1208" s="36"/>
      <c r="N1208" s="36"/>
    </row>
    <row r="1209" spans="1:14" x14ac:dyDescent="0.25">
      <c r="A1209" s="19">
        <v>42298</v>
      </c>
      <c r="B1209">
        <v>1000</v>
      </c>
      <c r="C1209">
        <v>1085.599976</v>
      </c>
      <c r="D1209">
        <v>987.20001200000002</v>
      </c>
      <c r="E1209">
        <v>1081.599976</v>
      </c>
      <c r="F1209">
        <v>1081.599976</v>
      </c>
      <c r="G1209">
        <v>27325</v>
      </c>
      <c r="I1209" s="36"/>
      <c r="J1209" s="36"/>
      <c r="K1209" s="36"/>
      <c r="L1209" s="36"/>
      <c r="M1209" s="36"/>
      <c r="N1209" s="36"/>
    </row>
    <row r="1210" spans="1:14" x14ac:dyDescent="0.25">
      <c r="A1210" s="19">
        <v>42299</v>
      </c>
      <c r="B1210">
        <v>1052</v>
      </c>
      <c r="C1210">
        <v>1052.8000480000001</v>
      </c>
      <c r="D1210">
        <v>980.79998799999998</v>
      </c>
      <c r="E1210">
        <v>983.20001200000002</v>
      </c>
      <c r="F1210">
        <v>983.20001200000002</v>
      </c>
      <c r="G1210">
        <v>30525</v>
      </c>
      <c r="I1210" s="36"/>
      <c r="J1210" s="36"/>
      <c r="K1210" s="36"/>
      <c r="L1210" s="36"/>
      <c r="M1210" s="36"/>
      <c r="N1210" s="36"/>
    </row>
    <row r="1211" spans="1:14" x14ac:dyDescent="0.25">
      <c r="A1211" s="19">
        <v>42300</v>
      </c>
      <c r="B1211">
        <v>960</v>
      </c>
      <c r="C1211">
        <v>1012</v>
      </c>
      <c r="D1211">
        <v>956.79998799999998</v>
      </c>
      <c r="E1211">
        <v>991.20001200000002</v>
      </c>
      <c r="F1211">
        <v>991.20001200000002</v>
      </c>
      <c r="G1211">
        <v>34025</v>
      </c>
      <c r="I1211" s="36"/>
      <c r="J1211" s="36"/>
      <c r="K1211" s="36"/>
      <c r="L1211" s="36"/>
      <c r="M1211" s="36"/>
      <c r="N1211" s="36"/>
    </row>
    <row r="1212" spans="1:14" x14ac:dyDescent="0.25">
      <c r="A1212" s="19">
        <v>42303</v>
      </c>
      <c r="B1212">
        <v>1006.400024</v>
      </c>
      <c r="C1212">
        <v>1028</v>
      </c>
      <c r="D1212">
        <v>994.40002400000003</v>
      </c>
      <c r="E1212">
        <v>1024.8000480000001</v>
      </c>
      <c r="F1212">
        <v>1024.8000480000001</v>
      </c>
      <c r="G1212">
        <v>18275</v>
      </c>
      <c r="I1212" s="36"/>
      <c r="J1212" s="36"/>
      <c r="K1212" s="36"/>
      <c r="L1212" s="36"/>
      <c r="M1212" s="36"/>
      <c r="N1212" s="36"/>
    </row>
    <row r="1213" spans="1:14" x14ac:dyDescent="0.25">
      <c r="A1213" s="19">
        <v>42304</v>
      </c>
      <c r="B1213">
        <v>1040</v>
      </c>
      <c r="C1213">
        <v>1040</v>
      </c>
      <c r="D1213">
        <v>1001.599976</v>
      </c>
      <c r="E1213">
        <v>1003.200012</v>
      </c>
      <c r="F1213">
        <v>1003.200012</v>
      </c>
      <c r="G1213">
        <v>16725</v>
      </c>
      <c r="I1213" s="36"/>
      <c r="J1213" s="36"/>
      <c r="K1213" s="36"/>
      <c r="L1213" s="36"/>
      <c r="M1213" s="36"/>
      <c r="N1213" s="36"/>
    </row>
    <row r="1214" spans="1:14" x14ac:dyDescent="0.25">
      <c r="A1214" s="19">
        <v>42305</v>
      </c>
      <c r="B1214">
        <v>1000</v>
      </c>
      <c r="C1214">
        <v>1033.599976</v>
      </c>
      <c r="D1214">
        <v>972.79998799999998</v>
      </c>
      <c r="E1214">
        <v>974.40002400000003</v>
      </c>
      <c r="F1214">
        <v>974.40002400000003</v>
      </c>
      <c r="G1214">
        <v>20675</v>
      </c>
      <c r="I1214" s="36"/>
      <c r="J1214" s="36"/>
      <c r="K1214" s="36"/>
      <c r="L1214" s="36"/>
      <c r="M1214" s="36"/>
      <c r="N1214" s="36"/>
    </row>
    <row r="1215" spans="1:14" x14ac:dyDescent="0.25">
      <c r="A1215" s="19">
        <v>42306</v>
      </c>
      <c r="B1215">
        <v>990.40002400000003</v>
      </c>
      <c r="C1215">
        <v>1007.200012</v>
      </c>
      <c r="D1215">
        <v>977.59997599999997</v>
      </c>
      <c r="E1215">
        <v>986.40002400000003</v>
      </c>
      <c r="F1215">
        <v>986.40002400000003</v>
      </c>
      <c r="G1215">
        <v>23775</v>
      </c>
      <c r="I1215" s="36"/>
      <c r="J1215" s="36"/>
      <c r="K1215" s="36"/>
      <c r="L1215" s="36"/>
      <c r="M1215" s="36"/>
      <c r="N1215" s="36"/>
    </row>
    <row r="1216" spans="1:14" x14ac:dyDescent="0.25">
      <c r="A1216" s="19">
        <v>42307</v>
      </c>
      <c r="B1216">
        <v>991.20001200000002</v>
      </c>
      <c r="C1216">
        <v>1004</v>
      </c>
      <c r="D1216">
        <v>976</v>
      </c>
      <c r="E1216">
        <v>1002.400024</v>
      </c>
      <c r="F1216">
        <v>1002.400024</v>
      </c>
      <c r="G1216">
        <v>12600</v>
      </c>
      <c r="I1216" s="36"/>
      <c r="J1216" s="36"/>
      <c r="K1216" s="36"/>
      <c r="L1216" s="36"/>
      <c r="M1216" s="36"/>
      <c r="N1216" s="36"/>
    </row>
    <row r="1217" spans="1:14" x14ac:dyDescent="0.25">
      <c r="A1217" s="19">
        <v>42310</v>
      </c>
      <c r="B1217">
        <v>1001.599976</v>
      </c>
      <c r="C1217">
        <v>1004</v>
      </c>
      <c r="D1217">
        <v>943.20001200000002</v>
      </c>
      <c r="E1217">
        <v>950.40002400000003</v>
      </c>
      <c r="F1217">
        <v>950.40002400000003</v>
      </c>
      <c r="G1217">
        <v>18725</v>
      </c>
      <c r="I1217" s="36"/>
      <c r="J1217" s="36"/>
      <c r="K1217" s="36"/>
      <c r="L1217" s="36"/>
      <c r="M1217" s="36"/>
      <c r="N1217" s="36"/>
    </row>
    <row r="1218" spans="1:14" x14ac:dyDescent="0.25">
      <c r="A1218" s="19">
        <v>42311</v>
      </c>
      <c r="B1218">
        <v>960.79998799999998</v>
      </c>
      <c r="C1218">
        <v>976</v>
      </c>
      <c r="D1218">
        <v>947.20001200000002</v>
      </c>
      <c r="E1218">
        <v>970.40002400000003</v>
      </c>
      <c r="F1218">
        <v>970.40002400000003</v>
      </c>
      <c r="G1218">
        <v>12625</v>
      </c>
      <c r="I1218" s="36"/>
      <c r="J1218" s="36"/>
      <c r="K1218" s="36"/>
      <c r="L1218" s="36"/>
      <c r="M1218" s="36"/>
      <c r="N1218" s="36"/>
    </row>
    <row r="1219" spans="1:14" x14ac:dyDescent="0.25">
      <c r="A1219" s="19">
        <v>42312</v>
      </c>
      <c r="B1219">
        <v>963.20001200000002</v>
      </c>
      <c r="C1219">
        <v>1012</v>
      </c>
      <c r="D1219">
        <v>961.59997599999997</v>
      </c>
      <c r="E1219">
        <v>1002.400024</v>
      </c>
      <c r="F1219">
        <v>1002.400024</v>
      </c>
      <c r="G1219">
        <v>14200</v>
      </c>
      <c r="I1219" s="36"/>
      <c r="J1219" s="36"/>
      <c r="K1219" s="36"/>
      <c r="L1219" s="36"/>
      <c r="M1219" s="36"/>
      <c r="N1219" s="36"/>
    </row>
    <row r="1220" spans="1:14" x14ac:dyDescent="0.25">
      <c r="A1220" s="19">
        <v>42313</v>
      </c>
      <c r="B1220">
        <v>1001.599976</v>
      </c>
      <c r="C1220">
        <v>1019.200012</v>
      </c>
      <c r="D1220">
        <v>978.40002400000003</v>
      </c>
      <c r="E1220">
        <v>980.79998799999998</v>
      </c>
      <c r="F1220">
        <v>980.79998799999998</v>
      </c>
      <c r="G1220">
        <v>16125</v>
      </c>
      <c r="I1220" s="36"/>
      <c r="J1220" s="36"/>
      <c r="K1220" s="36"/>
      <c r="L1220" s="36"/>
      <c r="M1220" s="36"/>
      <c r="N1220" s="36"/>
    </row>
    <row r="1221" spans="1:14" x14ac:dyDescent="0.25">
      <c r="A1221" s="19">
        <v>42314</v>
      </c>
      <c r="B1221">
        <v>984</v>
      </c>
      <c r="C1221">
        <v>1005.599976</v>
      </c>
      <c r="D1221">
        <v>960</v>
      </c>
      <c r="E1221">
        <v>960</v>
      </c>
      <c r="F1221">
        <v>960</v>
      </c>
      <c r="G1221">
        <v>21125</v>
      </c>
      <c r="I1221" s="36"/>
      <c r="J1221" s="36"/>
      <c r="K1221" s="36"/>
      <c r="L1221" s="36"/>
      <c r="M1221" s="36"/>
      <c r="N1221" s="36"/>
    </row>
    <row r="1222" spans="1:14" x14ac:dyDescent="0.25">
      <c r="A1222" s="19">
        <v>42317</v>
      </c>
      <c r="B1222">
        <v>965.59997599999997</v>
      </c>
      <c r="C1222">
        <v>1027.1999519999999</v>
      </c>
      <c r="D1222">
        <v>960.79998799999998</v>
      </c>
      <c r="E1222">
        <v>1012.799988</v>
      </c>
      <c r="F1222">
        <v>1012.799988</v>
      </c>
      <c r="G1222">
        <v>24425</v>
      </c>
      <c r="I1222" s="36"/>
      <c r="J1222" s="36"/>
      <c r="K1222" s="36"/>
      <c r="L1222" s="36"/>
      <c r="M1222" s="36"/>
      <c r="N1222" s="36"/>
    </row>
    <row r="1223" spans="1:14" x14ac:dyDescent="0.25">
      <c r="A1223" s="19">
        <v>42318</v>
      </c>
      <c r="B1223">
        <v>1023.200012</v>
      </c>
      <c r="C1223">
        <v>1028</v>
      </c>
      <c r="D1223">
        <v>976.79998799999998</v>
      </c>
      <c r="E1223">
        <v>982.40002400000003</v>
      </c>
      <c r="F1223">
        <v>982.40002400000003</v>
      </c>
      <c r="G1223">
        <v>13150</v>
      </c>
      <c r="I1223" s="36"/>
      <c r="J1223" s="36"/>
      <c r="K1223" s="36"/>
      <c r="L1223" s="36"/>
      <c r="M1223" s="36"/>
      <c r="N1223" s="36"/>
    </row>
    <row r="1224" spans="1:14" x14ac:dyDescent="0.25">
      <c r="A1224" s="19">
        <v>42319</v>
      </c>
      <c r="B1224">
        <v>975.20001200000002</v>
      </c>
      <c r="C1224">
        <v>1004.799988</v>
      </c>
      <c r="D1224">
        <v>972.79998799999998</v>
      </c>
      <c r="E1224">
        <v>1004</v>
      </c>
      <c r="F1224">
        <v>1004</v>
      </c>
      <c r="G1224">
        <v>7425</v>
      </c>
      <c r="I1224" s="36"/>
      <c r="J1224" s="36"/>
      <c r="K1224" s="36"/>
      <c r="L1224" s="36"/>
      <c r="M1224" s="36"/>
      <c r="N1224" s="36"/>
    </row>
    <row r="1225" spans="1:14" x14ac:dyDescent="0.25">
      <c r="A1225" s="19">
        <v>42320</v>
      </c>
      <c r="B1225">
        <v>1030.400024</v>
      </c>
      <c r="C1225">
        <v>1096</v>
      </c>
      <c r="D1225">
        <v>1019.200012</v>
      </c>
      <c r="E1225">
        <v>1092.8000480000001</v>
      </c>
      <c r="F1225">
        <v>1092.8000480000001</v>
      </c>
      <c r="G1225">
        <v>36000</v>
      </c>
      <c r="I1225" s="36"/>
      <c r="J1225" s="36"/>
      <c r="K1225" s="36"/>
      <c r="L1225" s="36"/>
      <c r="M1225" s="36"/>
      <c r="N1225" s="36"/>
    </row>
    <row r="1226" spans="1:14" x14ac:dyDescent="0.25">
      <c r="A1226" s="19">
        <v>42321</v>
      </c>
      <c r="B1226">
        <v>1099.1999519999999</v>
      </c>
      <c r="C1226">
        <v>1172.8000480000001</v>
      </c>
      <c r="D1226">
        <v>1090.400024</v>
      </c>
      <c r="E1226">
        <v>1168</v>
      </c>
      <c r="F1226">
        <v>1168</v>
      </c>
      <c r="G1226">
        <v>60525</v>
      </c>
      <c r="I1226" s="36"/>
      <c r="J1226" s="36"/>
      <c r="K1226" s="36"/>
      <c r="L1226" s="36"/>
      <c r="M1226" s="36"/>
      <c r="N1226" s="36"/>
    </row>
    <row r="1227" spans="1:14" x14ac:dyDescent="0.25">
      <c r="A1227" s="19">
        <v>42324</v>
      </c>
      <c r="B1227">
        <v>1163.1999519999999</v>
      </c>
      <c r="C1227">
        <v>1172.8000480000001</v>
      </c>
      <c r="D1227">
        <v>1048</v>
      </c>
      <c r="E1227">
        <v>1050.400024</v>
      </c>
      <c r="F1227">
        <v>1050.400024</v>
      </c>
      <c r="G1227">
        <v>28925</v>
      </c>
      <c r="I1227" s="36"/>
      <c r="J1227" s="36"/>
      <c r="K1227" s="36"/>
      <c r="L1227" s="36"/>
      <c r="M1227" s="36"/>
      <c r="N1227" s="36"/>
    </row>
    <row r="1228" spans="1:14" x14ac:dyDescent="0.25">
      <c r="A1228" s="19">
        <v>42325</v>
      </c>
      <c r="B1228">
        <v>1038.400024</v>
      </c>
      <c r="C1228">
        <v>1127.1999519999999</v>
      </c>
      <c r="D1228">
        <v>1032.8000480000001</v>
      </c>
      <c r="E1228">
        <v>1108</v>
      </c>
      <c r="F1228">
        <v>1108</v>
      </c>
      <c r="G1228">
        <v>17925</v>
      </c>
      <c r="I1228" s="36"/>
      <c r="J1228" s="36"/>
      <c r="K1228" s="36"/>
      <c r="L1228" s="36"/>
      <c r="M1228" s="36"/>
      <c r="N1228" s="36"/>
    </row>
    <row r="1229" spans="1:14" x14ac:dyDescent="0.25">
      <c r="A1229" s="19">
        <v>42326</v>
      </c>
      <c r="B1229">
        <v>1085.599976</v>
      </c>
      <c r="C1229">
        <v>1088</v>
      </c>
      <c r="D1229">
        <v>1032</v>
      </c>
      <c r="E1229">
        <v>1034.400024</v>
      </c>
      <c r="F1229">
        <v>1034.400024</v>
      </c>
      <c r="G1229">
        <v>42150</v>
      </c>
      <c r="I1229" s="36"/>
      <c r="J1229" s="36"/>
      <c r="K1229" s="36"/>
      <c r="L1229" s="36"/>
      <c r="M1229" s="36"/>
      <c r="N1229" s="36"/>
    </row>
    <row r="1230" spans="1:14" x14ac:dyDescent="0.25">
      <c r="A1230" s="19">
        <v>42327</v>
      </c>
      <c r="B1230">
        <v>1044</v>
      </c>
      <c r="C1230">
        <v>1082.400024</v>
      </c>
      <c r="D1230">
        <v>1040</v>
      </c>
      <c r="E1230">
        <v>1071.1999519999999</v>
      </c>
      <c r="F1230">
        <v>1071.1999519999999</v>
      </c>
      <c r="G1230">
        <v>18900</v>
      </c>
      <c r="I1230" s="36"/>
      <c r="J1230" s="36"/>
      <c r="K1230" s="36"/>
      <c r="L1230" s="36"/>
      <c r="M1230" s="36"/>
      <c r="N1230" s="36"/>
    </row>
    <row r="1231" spans="1:14" x14ac:dyDescent="0.25">
      <c r="A1231" s="19">
        <v>42328</v>
      </c>
      <c r="B1231">
        <v>1038.400024</v>
      </c>
      <c r="C1231">
        <v>1043.1999519999999</v>
      </c>
      <c r="D1231">
        <v>1021.599976</v>
      </c>
      <c r="E1231">
        <v>1033.599976</v>
      </c>
      <c r="F1231">
        <v>1033.599976</v>
      </c>
      <c r="G1231">
        <v>25325</v>
      </c>
      <c r="I1231" s="36"/>
      <c r="J1231" s="36"/>
      <c r="K1231" s="36"/>
      <c r="L1231" s="36"/>
      <c r="M1231" s="36"/>
      <c r="N1231" s="36"/>
    </row>
    <row r="1232" spans="1:14" x14ac:dyDescent="0.25">
      <c r="A1232" s="19">
        <v>42331</v>
      </c>
      <c r="B1232">
        <v>1028</v>
      </c>
      <c r="C1232">
        <v>1038.400024</v>
      </c>
      <c r="D1232">
        <v>1000.799988</v>
      </c>
      <c r="E1232">
        <v>1007.200012</v>
      </c>
      <c r="F1232">
        <v>1007.200012</v>
      </c>
      <c r="G1232">
        <v>15925</v>
      </c>
      <c r="I1232" s="36"/>
      <c r="J1232" s="36"/>
      <c r="K1232" s="36"/>
      <c r="L1232" s="36"/>
      <c r="M1232" s="36"/>
      <c r="N1232" s="36"/>
    </row>
    <row r="1233" spans="1:14" x14ac:dyDescent="0.25">
      <c r="A1233" s="19">
        <v>42332</v>
      </c>
      <c r="B1233">
        <v>1034.400024</v>
      </c>
      <c r="C1233">
        <v>1045.599976</v>
      </c>
      <c r="D1233">
        <v>1000.799988</v>
      </c>
      <c r="E1233">
        <v>1012</v>
      </c>
      <c r="F1233">
        <v>1012</v>
      </c>
      <c r="G1233">
        <v>18775</v>
      </c>
      <c r="I1233" s="36"/>
      <c r="J1233" s="36"/>
      <c r="K1233" s="36"/>
      <c r="L1233" s="36"/>
      <c r="M1233" s="36"/>
      <c r="N1233" s="36"/>
    </row>
    <row r="1234" spans="1:14" x14ac:dyDescent="0.25">
      <c r="A1234" s="19">
        <v>42333</v>
      </c>
      <c r="B1234">
        <v>1008</v>
      </c>
      <c r="C1234">
        <v>1016.799988</v>
      </c>
      <c r="D1234">
        <v>992</v>
      </c>
      <c r="E1234">
        <v>996.79998799999998</v>
      </c>
      <c r="F1234">
        <v>996.79998799999998</v>
      </c>
      <c r="G1234">
        <v>11200</v>
      </c>
      <c r="I1234" s="36"/>
      <c r="J1234" s="36"/>
      <c r="K1234" s="36"/>
      <c r="L1234" s="36"/>
      <c r="M1234" s="36"/>
      <c r="N1234" s="36"/>
    </row>
    <row r="1235" spans="1:14" x14ac:dyDescent="0.25">
      <c r="A1235" s="19">
        <v>42335</v>
      </c>
      <c r="B1235">
        <v>996</v>
      </c>
      <c r="C1235">
        <v>1008</v>
      </c>
      <c r="D1235">
        <v>992</v>
      </c>
      <c r="E1235">
        <v>1005.599976</v>
      </c>
      <c r="F1235">
        <v>1005.599976</v>
      </c>
      <c r="G1235">
        <v>5150</v>
      </c>
      <c r="I1235" s="36"/>
      <c r="J1235" s="36"/>
      <c r="K1235" s="36"/>
      <c r="L1235" s="36"/>
      <c r="M1235" s="36"/>
      <c r="N1235" s="36"/>
    </row>
    <row r="1236" spans="1:14" x14ac:dyDescent="0.25">
      <c r="A1236" s="19">
        <v>42338</v>
      </c>
      <c r="B1236">
        <v>999.20001200000002</v>
      </c>
      <c r="C1236">
        <v>1012</v>
      </c>
      <c r="D1236">
        <v>992</v>
      </c>
      <c r="E1236">
        <v>999.20001200000002</v>
      </c>
      <c r="F1236">
        <v>999.20001200000002</v>
      </c>
      <c r="G1236">
        <v>14975</v>
      </c>
      <c r="I1236" s="36"/>
      <c r="J1236" s="36"/>
      <c r="K1236" s="36"/>
      <c r="L1236" s="36"/>
      <c r="M1236" s="36"/>
      <c r="N1236" s="36"/>
    </row>
    <row r="1237" spans="1:14" x14ac:dyDescent="0.25">
      <c r="A1237" s="19">
        <v>42339</v>
      </c>
      <c r="B1237">
        <v>987.20001200000002</v>
      </c>
      <c r="C1237">
        <v>996</v>
      </c>
      <c r="D1237">
        <v>956</v>
      </c>
      <c r="E1237">
        <v>957.59997599999997</v>
      </c>
      <c r="F1237">
        <v>957.59997599999997</v>
      </c>
      <c r="G1237">
        <v>18250</v>
      </c>
      <c r="I1237" s="36"/>
      <c r="J1237" s="36"/>
      <c r="K1237" s="36"/>
      <c r="L1237" s="36"/>
      <c r="M1237" s="36"/>
      <c r="N1237" s="36"/>
    </row>
    <row r="1238" spans="1:14" x14ac:dyDescent="0.25">
      <c r="A1238" s="19">
        <v>42340</v>
      </c>
      <c r="B1238">
        <v>960</v>
      </c>
      <c r="C1238">
        <v>1000.799988</v>
      </c>
      <c r="D1238">
        <v>943.20001200000002</v>
      </c>
      <c r="E1238">
        <v>993.59997599999997</v>
      </c>
      <c r="F1238">
        <v>993.59997599999997</v>
      </c>
      <c r="G1238">
        <v>15225</v>
      </c>
      <c r="I1238" s="36"/>
      <c r="J1238" s="36"/>
      <c r="K1238" s="36"/>
      <c r="L1238" s="36"/>
      <c r="M1238" s="36"/>
      <c r="N1238" s="36"/>
    </row>
    <row r="1239" spans="1:14" x14ac:dyDescent="0.25">
      <c r="A1239" s="19">
        <v>42341</v>
      </c>
      <c r="B1239">
        <v>976.79998799999998</v>
      </c>
      <c r="C1239">
        <v>1089.599976</v>
      </c>
      <c r="D1239">
        <v>972</v>
      </c>
      <c r="E1239">
        <v>1066.400024</v>
      </c>
      <c r="F1239">
        <v>1066.400024</v>
      </c>
      <c r="G1239">
        <v>30600</v>
      </c>
      <c r="I1239" s="36"/>
      <c r="J1239" s="36"/>
      <c r="K1239" s="36"/>
      <c r="L1239" s="36"/>
      <c r="M1239" s="36"/>
      <c r="N1239" s="36"/>
    </row>
    <row r="1240" spans="1:14" x14ac:dyDescent="0.25">
      <c r="A1240" s="19">
        <v>42342</v>
      </c>
      <c r="B1240">
        <v>1033.599976</v>
      </c>
      <c r="C1240">
        <v>1042.400024</v>
      </c>
      <c r="D1240">
        <v>967.20001200000002</v>
      </c>
      <c r="E1240">
        <v>967.20001200000002</v>
      </c>
      <c r="F1240">
        <v>967.20001200000002</v>
      </c>
      <c r="G1240">
        <v>32825</v>
      </c>
      <c r="I1240" s="36"/>
      <c r="J1240" s="36"/>
      <c r="K1240" s="36"/>
      <c r="L1240" s="36"/>
      <c r="M1240" s="36"/>
      <c r="N1240" s="36"/>
    </row>
    <row r="1241" spans="1:14" x14ac:dyDescent="0.25">
      <c r="A1241" s="19">
        <v>42345</v>
      </c>
      <c r="B1241">
        <v>971.20001200000002</v>
      </c>
      <c r="C1241">
        <v>1024.8000480000001</v>
      </c>
      <c r="D1241">
        <v>970.40002400000003</v>
      </c>
      <c r="E1241">
        <v>992</v>
      </c>
      <c r="F1241">
        <v>992</v>
      </c>
      <c r="G1241">
        <v>25050</v>
      </c>
      <c r="I1241" s="36"/>
      <c r="J1241" s="36"/>
      <c r="K1241" s="36"/>
      <c r="L1241" s="36"/>
      <c r="M1241" s="36"/>
      <c r="N1241" s="36"/>
    </row>
    <row r="1242" spans="1:14" x14ac:dyDescent="0.25">
      <c r="A1242" s="19">
        <v>42346</v>
      </c>
      <c r="B1242">
        <v>1032.8000480000001</v>
      </c>
      <c r="C1242">
        <v>1045.599976</v>
      </c>
      <c r="D1242">
        <v>999.20001200000002</v>
      </c>
      <c r="E1242">
        <v>1021.599976</v>
      </c>
      <c r="F1242">
        <v>1021.599976</v>
      </c>
      <c r="G1242">
        <v>25025</v>
      </c>
      <c r="I1242" s="36"/>
      <c r="J1242" s="36"/>
      <c r="K1242" s="36"/>
      <c r="L1242" s="36"/>
      <c r="M1242" s="36"/>
      <c r="N1242" s="36"/>
    </row>
    <row r="1243" spans="1:14" x14ac:dyDescent="0.25">
      <c r="A1243" s="19">
        <v>42347</v>
      </c>
      <c r="B1243">
        <v>1036</v>
      </c>
      <c r="C1243">
        <v>1094.400024</v>
      </c>
      <c r="D1243">
        <v>997.59997599999997</v>
      </c>
      <c r="E1243">
        <v>1064.8000480000001</v>
      </c>
      <c r="F1243">
        <v>1064.8000480000001</v>
      </c>
      <c r="G1243">
        <v>51425</v>
      </c>
      <c r="I1243" s="36"/>
      <c r="J1243" s="36"/>
      <c r="K1243" s="36"/>
      <c r="L1243" s="36"/>
      <c r="M1243" s="36"/>
      <c r="N1243" s="36"/>
    </row>
    <row r="1244" spans="1:14" x14ac:dyDescent="0.25">
      <c r="A1244" s="19">
        <v>42348</v>
      </c>
      <c r="B1244">
        <v>1068</v>
      </c>
      <c r="C1244">
        <v>1088.8000480000001</v>
      </c>
      <c r="D1244">
        <v>1040</v>
      </c>
      <c r="E1244">
        <v>1077.599976</v>
      </c>
      <c r="F1244">
        <v>1077.599976</v>
      </c>
      <c r="G1244">
        <v>21700</v>
      </c>
      <c r="I1244" s="36"/>
      <c r="J1244" s="36"/>
      <c r="K1244" s="36"/>
      <c r="L1244" s="36"/>
      <c r="M1244" s="36"/>
      <c r="N1244" s="36"/>
    </row>
    <row r="1245" spans="1:14" x14ac:dyDescent="0.25">
      <c r="A1245" s="19">
        <v>42349</v>
      </c>
      <c r="B1245">
        <v>1135.1999519999999</v>
      </c>
      <c r="C1245">
        <v>1260.8000480000001</v>
      </c>
      <c r="D1245">
        <v>1123.1999519999999</v>
      </c>
      <c r="E1245">
        <v>1239.1999519999999</v>
      </c>
      <c r="F1245">
        <v>1239.1999519999999</v>
      </c>
      <c r="G1245">
        <v>47425</v>
      </c>
      <c r="I1245" s="36"/>
      <c r="J1245" s="36"/>
      <c r="K1245" s="36"/>
      <c r="L1245" s="36"/>
      <c r="M1245" s="36"/>
      <c r="N1245" s="36"/>
    </row>
    <row r="1246" spans="1:14" x14ac:dyDescent="0.25">
      <c r="A1246" s="19">
        <v>42352</v>
      </c>
      <c r="B1246">
        <v>1228.8000480000001</v>
      </c>
      <c r="C1246">
        <v>1291.1999519999999</v>
      </c>
      <c r="D1246">
        <v>1139.1999519999999</v>
      </c>
      <c r="E1246">
        <v>1149.599976</v>
      </c>
      <c r="F1246">
        <v>1149.599976</v>
      </c>
      <c r="G1246">
        <v>56125</v>
      </c>
      <c r="I1246" s="36"/>
      <c r="J1246" s="36"/>
      <c r="K1246" s="36"/>
      <c r="L1246" s="36"/>
      <c r="M1246" s="36"/>
      <c r="N1246" s="36"/>
    </row>
    <row r="1247" spans="1:14" x14ac:dyDescent="0.25">
      <c r="A1247" s="19">
        <v>42353</v>
      </c>
      <c r="B1247">
        <v>1108.8000480000001</v>
      </c>
      <c r="C1247">
        <v>1146.400024</v>
      </c>
      <c r="D1247">
        <v>1087.1999519999999</v>
      </c>
      <c r="E1247">
        <v>1102.400024</v>
      </c>
      <c r="F1247">
        <v>1102.400024</v>
      </c>
      <c r="G1247">
        <v>50950</v>
      </c>
      <c r="I1247" s="36"/>
      <c r="J1247" s="36"/>
      <c r="K1247" s="36"/>
      <c r="L1247" s="36"/>
      <c r="M1247" s="36"/>
      <c r="N1247" s="36"/>
    </row>
    <row r="1248" spans="1:14" x14ac:dyDescent="0.25">
      <c r="A1248" s="19">
        <v>42354</v>
      </c>
      <c r="B1248">
        <v>1064</v>
      </c>
      <c r="C1248">
        <v>1090.400024</v>
      </c>
      <c r="D1248">
        <v>1009.599976</v>
      </c>
      <c r="E1248">
        <v>1027.1999519999999</v>
      </c>
      <c r="F1248">
        <v>1027.1999519999999</v>
      </c>
      <c r="G1248">
        <v>59150</v>
      </c>
      <c r="I1248" s="36"/>
      <c r="J1248" s="36"/>
      <c r="K1248" s="36"/>
      <c r="L1248" s="36"/>
      <c r="M1248" s="36"/>
      <c r="N1248" s="36"/>
    </row>
    <row r="1249" spans="1:14" x14ac:dyDescent="0.25">
      <c r="A1249" s="19">
        <v>42355</v>
      </c>
      <c r="B1249">
        <v>1020</v>
      </c>
      <c r="C1249">
        <v>1084</v>
      </c>
      <c r="D1249">
        <v>1020</v>
      </c>
      <c r="E1249">
        <v>1072</v>
      </c>
      <c r="F1249">
        <v>1072</v>
      </c>
      <c r="G1249">
        <v>35350</v>
      </c>
      <c r="I1249" s="36"/>
      <c r="J1249" s="36"/>
      <c r="K1249" s="36"/>
      <c r="L1249" s="36"/>
      <c r="M1249" s="36"/>
      <c r="N1249" s="36"/>
    </row>
    <row r="1250" spans="1:14" x14ac:dyDescent="0.25">
      <c r="A1250" s="19">
        <v>42356</v>
      </c>
      <c r="B1250">
        <v>1107.1999519999999</v>
      </c>
      <c r="C1250">
        <v>1166.400024</v>
      </c>
      <c r="D1250">
        <v>1095.1999519999999</v>
      </c>
      <c r="E1250">
        <v>1159.1999519999999</v>
      </c>
      <c r="F1250">
        <v>1159.1999519999999</v>
      </c>
      <c r="G1250">
        <v>54375</v>
      </c>
      <c r="I1250" s="36"/>
      <c r="J1250" s="36"/>
      <c r="K1250" s="36"/>
      <c r="L1250" s="36"/>
      <c r="M1250" s="36"/>
      <c r="N1250" s="36"/>
    </row>
    <row r="1251" spans="1:14" x14ac:dyDescent="0.25">
      <c r="A1251" s="19">
        <v>42359</v>
      </c>
      <c r="B1251">
        <v>1113.599976</v>
      </c>
      <c r="C1251">
        <v>1156.8000480000001</v>
      </c>
      <c r="D1251">
        <v>1102.400024</v>
      </c>
      <c r="E1251">
        <v>1103.1999519999999</v>
      </c>
      <c r="F1251">
        <v>1103.1999519999999</v>
      </c>
      <c r="G1251">
        <v>25650</v>
      </c>
      <c r="I1251" s="36"/>
      <c r="J1251" s="36"/>
      <c r="K1251" s="36"/>
      <c r="L1251" s="36"/>
      <c r="M1251" s="36"/>
      <c r="N1251" s="36"/>
    </row>
    <row r="1252" spans="1:14" x14ac:dyDescent="0.25">
      <c r="A1252" s="19">
        <v>42360</v>
      </c>
      <c r="B1252">
        <v>1068.8000480000001</v>
      </c>
      <c r="C1252">
        <v>1081.599976</v>
      </c>
      <c r="D1252">
        <v>1036.8000480000001</v>
      </c>
      <c r="E1252">
        <v>1047.1999519999999</v>
      </c>
      <c r="F1252">
        <v>1047.1999519999999</v>
      </c>
      <c r="G1252">
        <v>26675</v>
      </c>
      <c r="I1252" s="36"/>
      <c r="J1252" s="36"/>
      <c r="K1252" s="36"/>
      <c r="L1252" s="36"/>
      <c r="M1252" s="36"/>
      <c r="N1252" s="36"/>
    </row>
    <row r="1253" spans="1:14" x14ac:dyDescent="0.25">
      <c r="A1253" s="19">
        <v>42361</v>
      </c>
      <c r="B1253">
        <v>1024</v>
      </c>
      <c r="C1253">
        <v>1046.400024</v>
      </c>
      <c r="D1253">
        <v>1015.200012</v>
      </c>
      <c r="E1253">
        <v>1023.200012</v>
      </c>
      <c r="F1253">
        <v>1023.200012</v>
      </c>
      <c r="G1253">
        <v>33950</v>
      </c>
      <c r="I1253" s="36"/>
      <c r="J1253" s="36"/>
      <c r="K1253" s="36"/>
      <c r="L1253" s="36"/>
      <c r="M1253" s="36"/>
      <c r="N1253" s="36"/>
    </row>
    <row r="1254" spans="1:14" x14ac:dyDescent="0.25">
      <c r="A1254" s="19">
        <v>42362</v>
      </c>
      <c r="B1254">
        <v>1031.1999519999999</v>
      </c>
      <c r="C1254">
        <v>1044.8000480000001</v>
      </c>
      <c r="D1254">
        <v>1027.1999519999999</v>
      </c>
      <c r="E1254">
        <v>1040.8000480000001</v>
      </c>
      <c r="F1254">
        <v>1040.8000480000001</v>
      </c>
      <c r="G1254">
        <v>8500</v>
      </c>
      <c r="I1254" s="36"/>
      <c r="J1254" s="36"/>
      <c r="K1254" s="36"/>
      <c r="L1254" s="36"/>
      <c r="M1254" s="36"/>
      <c r="N1254" s="36"/>
    </row>
    <row r="1255" spans="1:14" x14ac:dyDescent="0.25">
      <c r="A1255" s="19">
        <v>42366</v>
      </c>
      <c r="B1255">
        <v>1060.8000480000001</v>
      </c>
      <c r="C1255">
        <v>1080</v>
      </c>
      <c r="D1255">
        <v>1028.8000480000001</v>
      </c>
      <c r="E1255">
        <v>1029.599976</v>
      </c>
      <c r="F1255">
        <v>1029.599976</v>
      </c>
      <c r="G1255">
        <v>22425</v>
      </c>
      <c r="I1255" s="36"/>
      <c r="J1255" s="36"/>
      <c r="K1255" s="36"/>
      <c r="L1255" s="36"/>
      <c r="M1255" s="36"/>
      <c r="N1255" s="36"/>
    </row>
    <row r="1256" spans="1:14" x14ac:dyDescent="0.25">
      <c r="A1256" s="19">
        <v>42367</v>
      </c>
      <c r="B1256">
        <v>1013.599976</v>
      </c>
      <c r="C1256">
        <v>1022.400024</v>
      </c>
      <c r="D1256">
        <v>1006.400024</v>
      </c>
      <c r="E1256">
        <v>1012.799988</v>
      </c>
      <c r="F1256">
        <v>1012.799988</v>
      </c>
      <c r="G1256">
        <v>18700</v>
      </c>
      <c r="I1256" s="36"/>
      <c r="J1256" s="36"/>
      <c r="K1256" s="36"/>
      <c r="L1256" s="36"/>
      <c r="M1256" s="36"/>
      <c r="N1256" s="36"/>
    </row>
    <row r="1257" spans="1:14" x14ac:dyDescent="0.25">
      <c r="A1257" s="19">
        <v>42368</v>
      </c>
      <c r="B1257">
        <v>1024.8000480000001</v>
      </c>
      <c r="C1257">
        <v>1045.599976</v>
      </c>
      <c r="D1257">
        <v>1022.400024</v>
      </c>
      <c r="E1257">
        <v>1042.400024</v>
      </c>
      <c r="F1257">
        <v>1042.400024</v>
      </c>
      <c r="G1257">
        <v>17325</v>
      </c>
      <c r="I1257" s="36"/>
      <c r="J1257" s="36"/>
      <c r="K1257" s="36"/>
      <c r="L1257" s="36"/>
      <c r="M1257" s="36"/>
      <c r="N1257" s="36"/>
    </row>
    <row r="1258" spans="1:14" x14ac:dyDescent="0.25">
      <c r="A1258" s="19">
        <v>42369</v>
      </c>
      <c r="B1258">
        <v>1055.1999519999999</v>
      </c>
      <c r="C1258">
        <v>1067.1999519999999</v>
      </c>
      <c r="D1258">
        <v>1037.599976</v>
      </c>
      <c r="E1258">
        <v>1066.400024</v>
      </c>
      <c r="F1258">
        <v>1066.400024</v>
      </c>
      <c r="G1258">
        <v>34500</v>
      </c>
      <c r="I1258" s="36"/>
      <c r="J1258" s="36"/>
      <c r="K1258" s="36"/>
      <c r="L1258" s="36"/>
      <c r="M1258" s="36"/>
      <c r="N1258" s="36"/>
    </row>
    <row r="1259" spans="1:14" x14ac:dyDescent="0.25">
      <c r="A1259" s="19">
        <v>42373</v>
      </c>
      <c r="B1259">
        <v>1150.400024</v>
      </c>
      <c r="C1259">
        <v>1186.400024</v>
      </c>
      <c r="D1259">
        <v>1128.8000480000001</v>
      </c>
      <c r="E1259">
        <v>1136</v>
      </c>
      <c r="F1259">
        <v>1136</v>
      </c>
      <c r="G1259">
        <v>74575</v>
      </c>
      <c r="I1259" s="36"/>
      <c r="J1259" s="36"/>
      <c r="K1259" s="36"/>
      <c r="L1259" s="36"/>
      <c r="M1259" s="36"/>
      <c r="N1259" s="36"/>
    </row>
    <row r="1260" spans="1:14" x14ac:dyDescent="0.25">
      <c r="A1260" s="19">
        <v>42374</v>
      </c>
      <c r="B1260">
        <v>1108</v>
      </c>
      <c r="C1260">
        <v>1143.1999519999999</v>
      </c>
      <c r="D1260">
        <v>1088.8000480000001</v>
      </c>
      <c r="E1260">
        <v>1096.8000480000001</v>
      </c>
      <c r="F1260">
        <v>1096.8000480000001</v>
      </c>
      <c r="G1260">
        <v>55225</v>
      </c>
      <c r="I1260" s="36"/>
      <c r="J1260" s="36"/>
      <c r="K1260" s="36"/>
      <c r="L1260" s="36"/>
      <c r="M1260" s="36"/>
      <c r="N1260" s="36"/>
    </row>
    <row r="1261" spans="1:14" x14ac:dyDescent="0.25">
      <c r="A1261" s="19">
        <v>42375</v>
      </c>
      <c r="B1261">
        <v>1170.400024</v>
      </c>
      <c r="C1261">
        <v>1171.1999519999999</v>
      </c>
      <c r="D1261">
        <v>1128.8000480000001</v>
      </c>
      <c r="E1261">
        <v>1132.8000480000001</v>
      </c>
      <c r="F1261">
        <v>1132.8000480000001</v>
      </c>
      <c r="G1261">
        <v>54150</v>
      </c>
      <c r="I1261" s="36"/>
      <c r="J1261" s="36"/>
      <c r="K1261" s="36"/>
      <c r="L1261" s="36"/>
      <c r="M1261" s="36"/>
      <c r="N1261" s="36"/>
    </row>
    <row r="1262" spans="1:14" x14ac:dyDescent="0.25">
      <c r="A1262" s="19">
        <v>42376</v>
      </c>
      <c r="B1262">
        <v>1208</v>
      </c>
      <c r="C1262">
        <v>1271.1999519999999</v>
      </c>
      <c r="D1262">
        <v>1178.400024</v>
      </c>
      <c r="E1262">
        <v>1254.400024</v>
      </c>
      <c r="F1262">
        <v>1254.400024</v>
      </c>
      <c r="G1262">
        <v>66575</v>
      </c>
      <c r="I1262" s="36"/>
      <c r="J1262" s="36"/>
      <c r="K1262" s="36"/>
      <c r="L1262" s="36"/>
      <c r="M1262" s="36"/>
      <c r="N1262" s="36"/>
    </row>
    <row r="1263" spans="1:14" x14ac:dyDescent="0.25">
      <c r="A1263" s="19">
        <v>42377</v>
      </c>
      <c r="B1263">
        <v>1208</v>
      </c>
      <c r="C1263">
        <v>1336.8000480000001</v>
      </c>
      <c r="D1263">
        <v>1195.1999519999999</v>
      </c>
      <c r="E1263">
        <v>1319.1999519999999</v>
      </c>
      <c r="F1263">
        <v>1319.1999519999999</v>
      </c>
      <c r="G1263">
        <v>79500</v>
      </c>
      <c r="I1263" s="36"/>
      <c r="J1263" s="36"/>
      <c r="K1263" s="36"/>
      <c r="L1263" s="36"/>
      <c r="M1263" s="36"/>
      <c r="N1263" s="36"/>
    </row>
    <row r="1264" spans="1:14" x14ac:dyDescent="0.25">
      <c r="A1264" s="19">
        <v>42380</v>
      </c>
      <c r="B1264">
        <v>1306.400024</v>
      </c>
      <c r="C1264">
        <v>1419.1999519999999</v>
      </c>
      <c r="D1264">
        <v>1265.599976</v>
      </c>
      <c r="E1264">
        <v>1277.599976</v>
      </c>
      <c r="F1264">
        <v>1277.599976</v>
      </c>
      <c r="G1264">
        <v>129750</v>
      </c>
      <c r="I1264" s="36"/>
      <c r="J1264" s="36"/>
      <c r="K1264" s="36"/>
      <c r="L1264" s="36"/>
      <c r="M1264" s="36"/>
      <c r="N1264" s="36"/>
    </row>
    <row r="1265" spans="1:14" x14ac:dyDescent="0.25">
      <c r="A1265" s="19">
        <v>42381</v>
      </c>
      <c r="B1265">
        <v>1223.1999519999999</v>
      </c>
      <c r="C1265">
        <v>1299.1999519999999</v>
      </c>
      <c r="D1265">
        <v>1212.8000480000001</v>
      </c>
      <c r="E1265">
        <v>1215.1999519999999</v>
      </c>
      <c r="F1265">
        <v>1215.1999519999999</v>
      </c>
      <c r="G1265">
        <v>61175</v>
      </c>
      <c r="I1265" s="36"/>
      <c r="J1265" s="36"/>
      <c r="K1265" s="36"/>
      <c r="L1265" s="36"/>
      <c r="M1265" s="36"/>
      <c r="N1265" s="36"/>
    </row>
    <row r="1266" spans="1:14" x14ac:dyDescent="0.25">
      <c r="A1266" s="19">
        <v>42382</v>
      </c>
      <c r="B1266">
        <v>1192.8000480000001</v>
      </c>
      <c r="C1266">
        <v>1362.400024</v>
      </c>
      <c r="D1266">
        <v>1189.599976</v>
      </c>
      <c r="E1266">
        <v>1340.8000480000001</v>
      </c>
      <c r="F1266">
        <v>1340.8000480000001</v>
      </c>
      <c r="G1266">
        <v>80725</v>
      </c>
      <c r="I1266" s="36"/>
      <c r="J1266" s="36"/>
      <c r="K1266" s="36"/>
      <c r="L1266" s="36"/>
      <c r="M1266" s="36"/>
      <c r="N1266" s="36"/>
    </row>
    <row r="1267" spans="1:14" x14ac:dyDescent="0.25">
      <c r="A1267" s="19">
        <v>42383</v>
      </c>
      <c r="B1267">
        <v>1325.599976</v>
      </c>
      <c r="C1267">
        <v>1388.8000480000001</v>
      </c>
      <c r="D1267">
        <v>1255.1999519999999</v>
      </c>
      <c r="E1267">
        <v>1290.400024</v>
      </c>
      <c r="F1267">
        <v>1290.400024</v>
      </c>
      <c r="G1267">
        <v>85675</v>
      </c>
      <c r="I1267" s="36"/>
      <c r="J1267" s="36"/>
      <c r="K1267" s="36"/>
      <c r="L1267" s="36"/>
      <c r="M1267" s="36"/>
      <c r="N1267" s="36"/>
    </row>
    <row r="1268" spans="1:14" x14ac:dyDescent="0.25">
      <c r="A1268" s="19">
        <v>42384</v>
      </c>
      <c r="B1268">
        <v>1433.599976</v>
      </c>
      <c r="C1268">
        <v>1467.1999519999999</v>
      </c>
      <c r="D1268">
        <v>1379.1999519999999</v>
      </c>
      <c r="E1268">
        <v>1419.1999519999999</v>
      </c>
      <c r="F1268">
        <v>1419.1999519999999</v>
      </c>
      <c r="G1268">
        <v>193525</v>
      </c>
      <c r="I1268" s="36"/>
      <c r="J1268" s="36"/>
      <c r="K1268" s="36"/>
      <c r="L1268" s="36"/>
      <c r="M1268" s="36"/>
      <c r="N1268" s="36"/>
    </row>
    <row r="1269" spans="1:14" x14ac:dyDescent="0.25">
      <c r="A1269" s="19">
        <v>42388</v>
      </c>
      <c r="B1269">
        <v>1363.1999519999999</v>
      </c>
      <c r="C1269">
        <v>1484</v>
      </c>
      <c r="D1269">
        <v>1363.1999519999999</v>
      </c>
      <c r="E1269">
        <v>1418.400024</v>
      </c>
      <c r="F1269">
        <v>1418.400024</v>
      </c>
      <c r="G1269">
        <v>111275</v>
      </c>
      <c r="I1269" s="36"/>
      <c r="J1269" s="36"/>
      <c r="K1269" s="36"/>
      <c r="L1269" s="36"/>
      <c r="M1269" s="36"/>
      <c r="N1269" s="36"/>
    </row>
    <row r="1270" spans="1:14" x14ac:dyDescent="0.25">
      <c r="A1270" s="19">
        <v>42389</v>
      </c>
      <c r="B1270">
        <v>1464</v>
      </c>
      <c r="C1270">
        <v>1577.599976</v>
      </c>
      <c r="D1270">
        <v>1423.1999519999999</v>
      </c>
      <c r="E1270">
        <v>1456</v>
      </c>
      <c r="F1270">
        <v>1456</v>
      </c>
      <c r="G1270">
        <v>98500</v>
      </c>
      <c r="I1270" s="36"/>
      <c r="J1270" s="36"/>
      <c r="K1270" s="36"/>
      <c r="L1270" s="36"/>
      <c r="M1270" s="36"/>
      <c r="N1270" s="36"/>
    </row>
    <row r="1271" spans="1:14" x14ac:dyDescent="0.25">
      <c r="A1271" s="19">
        <v>42390</v>
      </c>
      <c r="B1271">
        <v>1440</v>
      </c>
      <c r="C1271">
        <v>1511.1999519999999</v>
      </c>
      <c r="D1271">
        <v>1399.1999519999999</v>
      </c>
      <c r="E1271">
        <v>1449.599976</v>
      </c>
      <c r="F1271">
        <v>1449.599976</v>
      </c>
      <c r="G1271">
        <v>91175</v>
      </c>
      <c r="I1271" s="36"/>
      <c r="J1271" s="36"/>
      <c r="K1271" s="36"/>
      <c r="L1271" s="36"/>
      <c r="M1271" s="36"/>
      <c r="N1271" s="36"/>
    </row>
    <row r="1272" spans="1:14" x14ac:dyDescent="0.25">
      <c r="A1272" s="19">
        <v>42391</v>
      </c>
      <c r="B1272">
        <v>1378.400024</v>
      </c>
      <c r="C1272">
        <v>1396</v>
      </c>
      <c r="D1272">
        <v>1326.400024</v>
      </c>
      <c r="E1272">
        <v>1328</v>
      </c>
      <c r="F1272">
        <v>1328</v>
      </c>
      <c r="G1272">
        <v>52925</v>
      </c>
      <c r="I1272" s="36"/>
      <c r="J1272" s="36"/>
      <c r="K1272" s="36"/>
      <c r="L1272" s="36"/>
      <c r="M1272" s="36"/>
      <c r="N1272" s="36"/>
    </row>
    <row r="1273" spans="1:14" x14ac:dyDescent="0.25">
      <c r="A1273" s="19">
        <v>42394</v>
      </c>
      <c r="B1273">
        <v>1344</v>
      </c>
      <c r="C1273">
        <v>1399.1999519999999</v>
      </c>
      <c r="D1273">
        <v>1324</v>
      </c>
      <c r="E1273">
        <v>1391.1999519999999</v>
      </c>
      <c r="F1273">
        <v>1391.1999519999999</v>
      </c>
      <c r="G1273">
        <v>46725</v>
      </c>
      <c r="I1273" s="36"/>
      <c r="J1273" s="36"/>
      <c r="K1273" s="36"/>
      <c r="L1273" s="36"/>
      <c r="M1273" s="36"/>
      <c r="N1273" s="36"/>
    </row>
    <row r="1274" spans="1:14" x14ac:dyDescent="0.25">
      <c r="A1274" s="19">
        <v>42395</v>
      </c>
      <c r="B1274">
        <v>1372.8000480000001</v>
      </c>
      <c r="C1274">
        <v>1390.400024</v>
      </c>
      <c r="D1274">
        <v>1324.8000480000001</v>
      </c>
      <c r="E1274">
        <v>1326.400024</v>
      </c>
      <c r="F1274">
        <v>1326.400024</v>
      </c>
      <c r="G1274">
        <v>31675</v>
      </c>
      <c r="I1274" s="36"/>
      <c r="J1274" s="36"/>
      <c r="K1274" s="36"/>
      <c r="L1274" s="36"/>
      <c r="M1274" s="36"/>
      <c r="N1274" s="36"/>
    </row>
    <row r="1275" spans="1:14" x14ac:dyDescent="0.25">
      <c r="A1275" s="19">
        <v>42396</v>
      </c>
      <c r="B1275">
        <v>1341.599976</v>
      </c>
      <c r="C1275">
        <v>1400</v>
      </c>
      <c r="D1275">
        <v>1298.400024</v>
      </c>
      <c r="E1275">
        <v>1381.599976</v>
      </c>
      <c r="F1275">
        <v>1381.599976</v>
      </c>
      <c r="G1275">
        <v>51700</v>
      </c>
      <c r="I1275" s="36"/>
      <c r="J1275" s="36"/>
      <c r="K1275" s="36"/>
      <c r="L1275" s="36"/>
      <c r="M1275" s="36"/>
      <c r="N1275" s="36"/>
    </row>
    <row r="1276" spans="1:14" x14ac:dyDescent="0.25">
      <c r="A1276" s="19">
        <v>42397</v>
      </c>
      <c r="B1276">
        <v>1336</v>
      </c>
      <c r="C1276">
        <v>1395.1999519999999</v>
      </c>
      <c r="D1276">
        <v>1325.599976</v>
      </c>
      <c r="E1276">
        <v>1336.8000480000001</v>
      </c>
      <c r="F1276">
        <v>1336.8000480000001</v>
      </c>
      <c r="G1276">
        <v>40550</v>
      </c>
      <c r="I1276" s="36"/>
      <c r="J1276" s="36"/>
      <c r="K1276" s="36"/>
      <c r="L1276" s="36"/>
      <c r="M1276" s="36"/>
      <c r="N1276" s="36"/>
    </row>
    <row r="1277" spans="1:14" x14ac:dyDescent="0.25">
      <c r="A1277" s="19">
        <v>42398</v>
      </c>
      <c r="B1277">
        <v>1324.8000480000001</v>
      </c>
      <c r="C1277">
        <v>1331.1999519999999</v>
      </c>
      <c r="D1277">
        <v>1276</v>
      </c>
      <c r="E1277">
        <v>1279.1999519999999</v>
      </c>
      <c r="F1277">
        <v>1279.1999519999999</v>
      </c>
      <c r="G1277">
        <v>29050</v>
      </c>
      <c r="I1277" s="36"/>
      <c r="J1277" s="36"/>
      <c r="K1277" s="36"/>
      <c r="L1277" s="36"/>
      <c r="M1277" s="36"/>
      <c r="N1277" s="36"/>
    </row>
    <row r="1278" spans="1:14" x14ac:dyDescent="0.25">
      <c r="A1278" s="19">
        <v>42401</v>
      </c>
      <c r="B1278">
        <v>1287.1999519999999</v>
      </c>
      <c r="C1278">
        <v>1308</v>
      </c>
      <c r="D1278">
        <v>1250.400024</v>
      </c>
      <c r="E1278">
        <v>1263.1999519999999</v>
      </c>
      <c r="F1278">
        <v>1263.1999519999999</v>
      </c>
      <c r="G1278">
        <v>22675</v>
      </c>
      <c r="I1278" s="36"/>
      <c r="J1278" s="36"/>
      <c r="K1278" s="36"/>
      <c r="L1278" s="36"/>
      <c r="M1278" s="36"/>
      <c r="N1278" s="36"/>
    </row>
    <row r="1279" spans="1:14" x14ac:dyDescent="0.25">
      <c r="A1279" s="19">
        <v>42402</v>
      </c>
      <c r="B1279">
        <v>1305.599976</v>
      </c>
      <c r="C1279">
        <v>1358.400024</v>
      </c>
      <c r="D1279">
        <v>1303.1999519999999</v>
      </c>
      <c r="E1279">
        <v>1347.1999519999999</v>
      </c>
      <c r="F1279">
        <v>1347.1999519999999</v>
      </c>
      <c r="G1279">
        <v>37100</v>
      </c>
      <c r="I1279" s="36"/>
      <c r="J1279" s="36"/>
      <c r="K1279" s="36"/>
      <c r="L1279" s="36"/>
      <c r="M1279" s="36"/>
      <c r="N1279" s="36"/>
    </row>
    <row r="1280" spans="1:14" x14ac:dyDescent="0.25">
      <c r="A1280" s="19">
        <v>42403</v>
      </c>
      <c r="B1280">
        <v>1326.400024</v>
      </c>
      <c r="C1280">
        <v>1424</v>
      </c>
      <c r="D1280">
        <v>1324.8000480000001</v>
      </c>
      <c r="E1280">
        <v>1332</v>
      </c>
      <c r="F1280">
        <v>1332</v>
      </c>
      <c r="G1280">
        <v>46275</v>
      </c>
      <c r="I1280" s="36"/>
      <c r="J1280" s="36"/>
      <c r="K1280" s="36"/>
      <c r="L1280" s="36"/>
      <c r="M1280" s="36"/>
      <c r="N1280" s="36"/>
    </row>
    <row r="1281" spans="1:14" x14ac:dyDescent="0.25">
      <c r="A1281" s="19">
        <v>42404</v>
      </c>
      <c r="B1281">
        <v>1348.8000480000001</v>
      </c>
      <c r="C1281">
        <v>1364</v>
      </c>
      <c r="D1281">
        <v>1313.599976</v>
      </c>
      <c r="E1281">
        <v>1344.8000480000001</v>
      </c>
      <c r="F1281">
        <v>1344.8000480000001</v>
      </c>
      <c r="G1281">
        <v>32925</v>
      </c>
      <c r="I1281" s="36"/>
      <c r="J1281" s="36"/>
      <c r="K1281" s="36"/>
      <c r="L1281" s="36"/>
      <c r="M1281" s="36"/>
      <c r="N1281" s="36"/>
    </row>
    <row r="1282" spans="1:14" x14ac:dyDescent="0.25">
      <c r="A1282" s="19">
        <v>42405</v>
      </c>
      <c r="B1282">
        <v>1340.8000480000001</v>
      </c>
      <c r="C1282">
        <v>1420.8000480000001</v>
      </c>
      <c r="D1282">
        <v>1340.8000480000001</v>
      </c>
      <c r="E1282">
        <v>1398.400024</v>
      </c>
      <c r="F1282">
        <v>1398.400024</v>
      </c>
      <c r="G1282">
        <v>41175</v>
      </c>
      <c r="I1282" s="36"/>
      <c r="J1282" s="36"/>
      <c r="K1282" s="36"/>
      <c r="L1282" s="36"/>
      <c r="M1282" s="36"/>
      <c r="N1282" s="36"/>
    </row>
    <row r="1283" spans="1:14" x14ac:dyDescent="0.25">
      <c r="A1283" s="19">
        <v>42408</v>
      </c>
      <c r="B1283">
        <v>1453.599976</v>
      </c>
      <c r="C1283">
        <v>1524</v>
      </c>
      <c r="D1283">
        <v>1436.8000480000001</v>
      </c>
      <c r="E1283">
        <v>1465.599976</v>
      </c>
      <c r="F1283">
        <v>1465.599976</v>
      </c>
      <c r="G1283">
        <v>49375</v>
      </c>
      <c r="I1283" s="36"/>
      <c r="J1283" s="36"/>
      <c r="K1283" s="36"/>
      <c r="L1283" s="36"/>
      <c r="M1283" s="36"/>
      <c r="N1283" s="36"/>
    </row>
    <row r="1284" spans="1:14" x14ac:dyDescent="0.25">
      <c r="A1284" s="19">
        <v>42409</v>
      </c>
      <c r="B1284">
        <v>1522.400024</v>
      </c>
      <c r="C1284">
        <v>1529.599976</v>
      </c>
      <c r="D1284">
        <v>1448</v>
      </c>
      <c r="E1284">
        <v>1478.400024</v>
      </c>
      <c r="F1284">
        <v>1478.400024</v>
      </c>
      <c r="G1284">
        <v>40200</v>
      </c>
      <c r="I1284" s="36"/>
      <c r="J1284" s="36"/>
      <c r="K1284" s="36"/>
      <c r="L1284" s="36"/>
      <c r="M1284" s="36"/>
      <c r="N1284" s="36"/>
    </row>
    <row r="1285" spans="1:14" x14ac:dyDescent="0.25">
      <c r="A1285" s="19">
        <v>42410</v>
      </c>
      <c r="B1285">
        <v>1451.1999519999999</v>
      </c>
      <c r="C1285">
        <v>1491.1999519999999</v>
      </c>
      <c r="D1285">
        <v>1423.1999519999999</v>
      </c>
      <c r="E1285">
        <v>1488.8000480000001</v>
      </c>
      <c r="F1285">
        <v>1488.8000480000001</v>
      </c>
      <c r="G1285">
        <v>41100</v>
      </c>
      <c r="I1285" s="36"/>
      <c r="J1285" s="36"/>
      <c r="K1285" s="36"/>
      <c r="L1285" s="36"/>
      <c r="M1285" s="36"/>
      <c r="N1285" s="36"/>
    </row>
    <row r="1286" spans="1:14" x14ac:dyDescent="0.25">
      <c r="A1286" s="19">
        <v>42411</v>
      </c>
      <c r="B1286">
        <v>1591.1999519999999</v>
      </c>
      <c r="C1286">
        <v>1635.1999519999999</v>
      </c>
      <c r="D1286">
        <v>1544.8000480000001</v>
      </c>
      <c r="E1286">
        <v>1580.8000480000001</v>
      </c>
      <c r="F1286">
        <v>1580.8000480000001</v>
      </c>
      <c r="G1286">
        <v>88025</v>
      </c>
      <c r="I1286" s="36"/>
      <c r="J1286" s="36"/>
      <c r="K1286" s="36"/>
      <c r="L1286" s="36"/>
      <c r="M1286" s="36"/>
      <c r="N1286" s="36"/>
    </row>
    <row r="1287" spans="1:14" x14ac:dyDescent="0.25">
      <c r="A1287" s="19">
        <v>42412</v>
      </c>
      <c r="B1287">
        <v>1532</v>
      </c>
      <c r="C1287">
        <v>1569.599976</v>
      </c>
      <c r="D1287">
        <v>1510.400024</v>
      </c>
      <c r="E1287">
        <v>1515.1999519999999</v>
      </c>
      <c r="F1287">
        <v>1515.1999519999999</v>
      </c>
      <c r="G1287">
        <v>27100</v>
      </c>
      <c r="I1287" s="36"/>
      <c r="J1287" s="36"/>
      <c r="K1287" s="36"/>
      <c r="L1287" s="36"/>
      <c r="M1287" s="36"/>
      <c r="N1287" s="36"/>
    </row>
    <row r="1288" spans="1:14" x14ac:dyDescent="0.25">
      <c r="A1288" s="19">
        <v>42416</v>
      </c>
      <c r="B1288">
        <v>1460.8000480000001</v>
      </c>
      <c r="C1288">
        <v>1486.400024</v>
      </c>
      <c r="D1288">
        <v>1439.1999519999999</v>
      </c>
      <c r="E1288">
        <v>1444.8000480000001</v>
      </c>
      <c r="F1288">
        <v>1444.8000480000001</v>
      </c>
      <c r="G1288">
        <v>26325</v>
      </c>
      <c r="I1288" s="36"/>
      <c r="J1288" s="36"/>
      <c r="K1288" s="36"/>
      <c r="L1288" s="36"/>
      <c r="M1288" s="36"/>
      <c r="N1288" s="36"/>
    </row>
    <row r="1289" spans="1:14" x14ac:dyDescent="0.25">
      <c r="A1289" s="19">
        <v>42417</v>
      </c>
      <c r="B1289">
        <v>1411.1999519999999</v>
      </c>
      <c r="C1289">
        <v>1423.1999519999999</v>
      </c>
      <c r="D1289">
        <v>1380</v>
      </c>
      <c r="E1289">
        <v>1386.400024</v>
      </c>
      <c r="F1289">
        <v>1386.400024</v>
      </c>
      <c r="G1289">
        <v>24925</v>
      </c>
      <c r="I1289" s="36"/>
      <c r="J1289" s="36"/>
      <c r="K1289" s="36"/>
      <c r="L1289" s="36"/>
      <c r="M1289" s="36"/>
      <c r="N1289" s="36"/>
    </row>
    <row r="1290" spans="1:14" x14ac:dyDescent="0.25">
      <c r="A1290" s="19">
        <v>42418</v>
      </c>
      <c r="B1290">
        <v>1377.599976</v>
      </c>
      <c r="C1290">
        <v>1406.400024</v>
      </c>
      <c r="D1290">
        <v>1362.400024</v>
      </c>
      <c r="E1290">
        <v>1383.1999519999999</v>
      </c>
      <c r="F1290">
        <v>1383.1999519999999</v>
      </c>
      <c r="G1290">
        <v>23075</v>
      </c>
      <c r="I1290" s="36"/>
      <c r="J1290" s="36"/>
      <c r="K1290" s="36"/>
      <c r="L1290" s="36"/>
      <c r="M1290" s="36"/>
      <c r="N1290" s="36"/>
    </row>
    <row r="1291" spans="1:14" x14ac:dyDescent="0.25">
      <c r="A1291" s="19">
        <v>42419</v>
      </c>
      <c r="B1291">
        <v>1408</v>
      </c>
      <c r="C1291">
        <v>1420</v>
      </c>
      <c r="D1291">
        <v>1345.599976</v>
      </c>
      <c r="E1291">
        <v>1347.1999519999999</v>
      </c>
      <c r="F1291">
        <v>1347.1999519999999</v>
      </c>
      <c r="G1291">
        <v>24075</v>
      </c>
      <c r="I1291" s="36"/>
      <c r="J1291" s="36"/>
      <c r="K1291" s="36"/>
      <c r="L1291" s="36"/>
      <c r="M1291" s="36"/>
      <c r="N1291" s="36"/>
    </row>
    <row r="1292" spans="1:14" x14ac:dyDescent="0.25">
      <c r="A1292" s="19">
        <v>42422</v>
      </c>
      <c r="B1292">
        <v>1308</v>
      </c>
      <c r="C1292">
        <v>1313.599976</v>
      </c>
      <c r="D1292">
        <v>1269.599976</v>
      </c>
      <c r="E1292">
        <v>1271.1999519999999</v>
      </c>
      <c r="F1292">
        <v>1271.1999519999999</v>
      </c>
      <c r="G1292">
        <v>25250</v>
      </c>
      <c r="I1292" s="36"/>
      <c r="J1292" s="36"/>
      <c r="K1292" s="36"/>
      <c r="L1292" s="36"/>
      <c r="M1292" s="36"/>
      <c r="N1292" s="36"/>
    </row>
    <row r="1293" spans="1:14" x14ac:dyDescent="0.25">
      <c r="A1293" s="19">
        <v>42423</v>
      </c>
      <c r="B1293">
        <v>1287.1999519999999</v>
      </c>
      <c r="C1293">
        <v>1340</v>
      </c>
      <c r="D1293">
        <v>1279.1999519999999</v>
      </c>
      <c r="E1293">
        <v>1336</v>
      </c>
      <c r="F1293">
        <v>1336</v>
      </c>
      <c r="G1293">
        <v>25125</v>
      </c>
      <c r="I1293" s="36"/>
      <c r="J1293" s="36"/>
      <c r="K1293" s="36"/>
      <c r="L1293" s="36"/>
      <c r="M1293" s="36"/>
      <c r="N1293" s="36"/>
    </row>
    <row r="1294" spans="1:14" x14ac:dyDescent="0.25">
      <c r="A1294" s="19">
        <v>42424</v>
      </c>
      <c r="B1294">
        <v>1390.400024</v>
      </c>
      <c r="C1294">
        <v>1413.599976</v>
      </c>
      <c r="D1294">
        <v>1320</v>
      </c>
      <c r="E1294">
        <v>1326.400024</v>
      </c>
      <c r="F1294">
        <v>1326.400024</v>
      </c>
      <c r="G1294">
        <v>30550</v>
      </c>
      <c r="I1294" s="36"/>
      <c r="J1294" s="36"/>
      <c r="K1294" s="36"/>
      <c r="L1294" s="36"/>
      <c r="M1294" s="36"/>
      <c r="N1294" s="36"/>
    </row>
    <row r="1295" spans="1:14" x14ac:dyDescent="0.25">
      <c r="A1295" s="19">
        <v>42425</v>
      </c>
      <c r="B1295">
        <v>1316.8000480000001</v>
      </c>
      <c r="C1295">
        <v>1340.8000480000001</v>
      </c>
      <c r="D1295">
        <v>1279.1999519999999</v>
      </c>
      <c r="E1295">
        <v>1279.1999519999999</v>
      </c>
      <c r="F1295">
        <v>1279.1999519999999</v>
      </c>
      <c r="G1295">
        <v>17475</v>
      </c>
      <c r="I1295" s="36"/>
      <c r="J1295" s="36"/>
      <c r="K1295" s="36"/>
      <c r="L1295" s="36"/>
      <c r="M1295" s="36"/>
      <c r="N1295" s="36"/>
    </row>
    <row r="1296" spans="1:14" x14ac:dyDescent="0.25">
      <c r="A1296" s="19">
        <v>42426</v>
      </c>
      <c r="B1296">
        <v>1260</v>
      </c>
      <c r="C1296">
        <v>1310.400024</v>
      </c>
      <c r="D1296">
        <v>1253.599976</v>
      </c>
      <c r="E1296">
        <v>1299.1999519999999</v>
      </c>
      <c r="F1296">
        <v>1299.1999519999999</v>
      </c>
      <c r="G1296">
        <v>28000</v>
      </c>
      <c r="I1296" s="36"/>
      <c r="J1296" s="36"/>
      <c r="K1296" s="36"/>
      <c r="L1296" s="36"/>
      <c r="M1296" s="36"/>
      <c r="N1296" s="36"/>
    </row>
    <row r="1297" spans="1:14" x14ac:dyDescent="0.25">
      <c r="A1297" s="19">
        <v>42429</v>
      </c>
      <c r="B1297">
        <v>1294.400024</v>
      </c>
      <c r="C1297">
        <v>1320.8000480000001</v>
      </c>
      <c r="D1297">
        <v>1258.400024</v>
      </c>
      <c r="E1297">
        <v>1316.8000480000001</v>
      </c>
      <c r="F1297">
        <v>1316.8000480000001</v>
      </c>
      <c r="G1297">
        <v>31200</v>
      </c>
      <c r="I1297" s="36"/>
      <c r="J1297" s="36"/>
      <c r="K1297" s="36"/>
      <c r="L1297" s="36"/>
      <c r="M1297" s="36"/>
      <c r="N1297" s="36"/>
    </row>
    <row r="1298" spans="1:14" x14ac:dyDescent="0.25">
      <c r="A1298" s="19">
        <v>42430</v>
      </c>
      <c r="B1298">
        <v>1285.599976</v>
      </c>
      <c r="C1298">
        <v>1300</v>
      </c>
      <c r="D1298">
        <v>1204</v>
      </c>
      <c r="E1298">
        <v>1204</v>
      </c>
      <c r="F1298">
        <v>1204</v>
      </c>
      <c r="G1298">
        <v>42475</v>
      </c>
      <c r="I1298" s="36"/>
      <c r="J1298" s="36"/>
      <c r="K1298" s="36"/>
      <c r="L1298" s="36"/>
      <c r="M1298" s="36"/>
      <c r="N1298" s="36"/>
    </row>
    <row r="1299" spans="1:14" x14ac:dyDescent="0.25">
      <c r="A1299" s="19">
        <v>42431</v>
      </c>
      <c r="B1299">
        <v>1207.1999519999999</v>
      </c>
      <c r="C1299">
        <v>1226.400024</v>
      </c>
      <c r="D1299">
        <v>1181.599976</v>
      </c>
      <c r="E1299">
        <v>1181.599976</v>
      </c>
      <c r="F1299">
        <v>1181.599976</v>
      </c>
      <c r="G1299">
        <v>35325</v>
      </c>
      <c r="I1299" s="36"/>
      <c r="J1299" s="36"/>
      <c r="K1299" s="36"/>
      <c r="L1299" s="36"/>
      <c r="M1299" s="36"/>
      <c r="N1299" s="36"/>
    </row>
    <row r="1300" spans="1:14" x14ac:dyDescent="0.25">
      <c r="A1300" s="19">
        <v>42432</v>
      </c>
      <c r="B1300">
        <v>1188.8000480000001</v>
      </c>
      <c r="C1300">
        <v>1197.599976</v>
      </c>
      <c r="D1300">
        <v>1132.8000480000001</v>
      </c>
      <c r="E1300">
        <v>1144</v>
      </c>
      <c r="F1300">
        <v>1144</v>
      </c>
      <c r="G1300">
        <v>32875</v>
      </c>
      <c r="I1300" s="36"/>
      <c r="J1300" s="36"/>
      <c r="K1300" s="36"/>
      <c r="L1300" s="36"/>
      <c r="M1300" s="36"/>
      <c r="N1300" s="36"/>
    </row>
    <row r="1301" spans="1:14" x14ac:dyDescent="0.25">
      <c r="A1301" s="19">
        <v>42433</v>
      </c>
      <c r="B1301">
        <v>1124.8000480000001</v>
      </c>
      <c r="C1301">
        <v>1169.599976</v>
      </c>
      <c r="D1301">
        <v>1119.1999519999999</v>
      </c>
      <c r="E1301">
        <v>1156.8000480000001</v>
      </c>
      <c r="F1301">
        <v>1156.8000480000001</v>
      </c>
      <c r="G1301">
        <v>42650</v>
      </c>
      <c r="I1301" s="36"/>
      <c r="J1301" s="36"/>
      <c r="K1301" s="36"/>
      <c r="L1301" s="36"/>
      <c r="M1301" s="36"/>
      <c r="N1301" s="36"/>
    </row>
    <row r="1302" spans="1:14" x14ac:dyDescent="0.25">
      <c r="A1302" s="19">
        <v>42436</v>
      </c>
      <c r="B1302">
        <v>1180.8000480000001</v>
      </c>
      <c r="C1302">
        <v>1185.599976</v>
      </c>
      <c r="D1302">
        <v>1133.599976</v>
      </c>
      <c r="E1302">
        <v>1160</v>
      </c>
      <c r="F1302">
        <v>1160</v>
      </c>
      <c r="G1302">
        <v>43250</v>
      </c>
      <c r="I1302" s="36"/>
      <c r="J1302" s="36"/>
      <c r="K1302" s="36"/>
      <c r="L1302" s="36"/>
      <c r="M1302" s="36"/>
      <c r="N1302" s="36"/>
    </row>
    <row r="1303" spans="1:14" x14ac:dyDescent="0.25">
      <c r="A1303" s="19">
        <v>42437</v>
      </c>
      <c r="B1303">
        <v>1184</v>
      </c>
      <c r="C1303">
        <v>1207.1999519999999</v>
      </c>
      <c r="D1303">
        <v>1167.1999519999999</v>
      </c>
      <c r="E1303">
        <v>1204</v>
      </c>
      <c r="F1303">
        <v>1204</v>
      </c>
      <c r="G1303">
        <v>46400</v>
      </c>
      <c r="I1303" s="36"/>
      <c r="J1303" s="36"/>
      <c r="K1303" s="36"/>
      <c r="L1303" s="36"/>
      <c r="M1303" s="36"/>
      <c r="N1303" s="36"/>
    </row>
    <row r="1304" spans="1:14" x14ac:dyDescent="0.25">
      <c r="A1304" s="19">
        <v>42438</v>
      </c>
      <c r="B1304">
        <v>1191.1999519999999</v>
      </c>
      <c r="C1304">
        <v>1212.8000480000001</v>
      </c>
      <c r="D1304">
        <v>1181.599976</v>
      </c>
      <c r="E1304">
        <v>1188</v>
      </c>
      <c r="F1304">
        <v>1188</v>
      </c>
      <c r="G1304">
        <v>40600</v>
      </c>
      <c r="I1304" s="36"/>
      <c r="J1304" s="36"/>
      <c r="K1304" s="36"/>
      <c r="L1304" s="36"/>
      <c r="M1304" s="36"/>
      <c r="N1304" s="36"/>
    </row>
    <row r="1305" spans="1:14" x14ac:dyDescent="0.25">
      <c r="A1305" s="19">
        <v>42439</v>
      </c>
      <c r="B1305">
        <v>1168.8000480000001</v>
      </c>
      <c r="C1305">
        <v>1221.599976</v>
      </c>
      <c r="D1305">
        <v>1132</v>
      </c>
      <c r="E1305">
        <v>1164.8000480000001</v>
      </c>
      <c r="F1305">
        <v>1164.8000480000001</v>
      </c>
      <c r="G1305">
        <v>71525</v>
      </c>
      <c r="I1305" s="36"/>
      <c r="J1305" s="36"/>
      <c r="K1305" s="36"/>
      <c r="L1305" s="36"/>
      <c r="M1305" s="36"/>
      <c r="N1305" s="36"/>
    </row>
    <row r="1306" spans="1:14" x14ac:dyDescent="0.25">
      <c r="A1306" s="19">
        <v>42440</v>
      </c>
      <c r="B1306">
        <v>1139.1999519999999</v>
      </c>
      <c r="C1306">
        <v>1144</v>
      </c>
      <c r="D1306">
        <v>1107.1999519999999</v>
      </c>
      <c r="E1306">
        <v>1108</v>
      </c>
      <c r="F1306">
        <v>1108</v>
      </c>
      <c r="G1306">
        <v>30775</v>
      </c>
      <c r="I1306" s="36"/>
      <c r="J1306" s="36"/>
      <c r="K1306" s="36"/>
      <c r="L1306" s="36"/>
      <c r="M1306" s="36"/>
      <c r="N1306" s="36"/>
    </row>
    <row r="1307" spans="1:14" x14ac:dyDescent="0.25">
      <c r="A1307" s="19">
        <v>42443</v>
      </c>
      <c r="B1307">
        <v>1115.1999519999999</v>
      </c>
      <c r="C1307">
        <v>1123.1999519999999</v>
      </c>
      <c r="D1307">
        <v>1083.1999519999999</v>
      </c>
      <c r="E1307">
        <v>1088.8000480000001</v>
      </c>
      <c r="F1307">
        <v>1088.8000480000001</v>
      </c>
      <c r="G1307">
        <v>19750</v>
      </c>
      <c r="I1307" s="36"/>
      <c r="J1307" s="36"/>
      <c r="K1307" s="36"/>
      <c r="L1307" s="36"/>
      <c r="M1307" s="36"/>
      <c r="N1307" s="36"/>
    </row>
    <row r="1308" spans="1:14" x14ac:dyDescent="0.25">
      <c r="A1308" s="19">
        <v>42444</v>
      </c>
      <c r="B1308">
        <v>1121.599976</v>
      </c>
      <c r="C1308">
        <v>1126.400024</v>
      </c>
      <c r="D1308">
        <v>1103.1999519999999</v>
      </c>
      <c r="E1308">
        <v>1104.8000480000001</v>
      </c>
      <c r="F1308">
        <v>1104.8000480000001</v>
      </c>
      <c r="G1308">
        <v>25175</v>
      </c>
      <c r="I1308" s="36"/>
      <c r="J1308" s="36"/>
      <c r="K1308" s="36"/>
      <c r="L1308" s="36"/>
      <c r="M1308" s="36"/>
      <c r="N1308" s="36"/>
    </row>
    <row r="1309" spans="1:14" x14ac:dyDescent="0.25">
      <c r="A1309" s="19">
        <v>42445</v>
      </c>
      <c r="B1309">
        <v>1120.8000480000001</v>
      </c>
      <c r="C1309">
        <v>1120.8000480000001</v>
      </c>
      <c r="D1309">
        <v>1055.1999519999999</v>
      </c>
      <c r="E1309">
        <v>1065.599976</v>
      </c>
      <c r="F1309">
        <v>1065.599976</v>
      </c>
      <c r="G1309">
        <v>62700</v>
      </c>
      <c r="I1309" s="36"/>
      <c r="J1309" s="36"/>
      <c r="K1309" s="36"/>
      <c r="L1309" s="36"/>
      <c r="M1309" s="36"/>
      <c r="N1309" s="36"/>
    </row>
    <row r="1310" spans="1:14" x14ac:dyDescent="0.25">
      <c r="A1310" s="19">
        <v>42446</v>
      </c>
      <c r="B1310">
        <v>1065.599976</v>
      </c>
      <c r="C1310">
        <v>1071.1999519999999</v>
      </c>
      <c r="D1310">
        <v>1020</v>
      </c>
      <c r="E1310">
        <v>1032</v>
      </c>
      <c r="F1310">
        <v>1032</v>
      </c>
      <c r="G1310">
        <v>32125</v>
      </c>
      <c r="I1310" s="36"/>
      <c r="J1310" s="36"/>
      <c r="K1310" s="36"/>
      <c r="L1310" s="36"/>
      <c r="M1310" s="36"/>
      <c r="N1310" s="36"/>
    </row>
    <row r="1311" spans="1:14" x14ac:dyDescent="0.25">
      <c r="A1311" s="19">
        <v>42447</v>
      </c>
      <c r="B1311">
        <v>1020</v>
      </c>
      <c r="C1311">
        <v>1044.8000480000001</v>
      </c>
      <c r="D1311">
        <v>1006.400024</v>
      </c>
      <c r="E1311">
        <v>1024</v>
      </c>
      <c r="F1311">
        <v>1024</v>
      </c>
      <c r="G1311">
        <v>32475</v>
      </c>
      <c r="I1311" s="36"/>
      <c r="J1311" s="36"/>
      <c r="K1311" s="36"/>
      <c r="L1311" s="36"/>
      <c r="M1311" s="36"/>
      <c r="N1311" s="36"/>
    </row>
    <row r="1312" spans="1:14" x14ac:dyDescent="0.25">
      <c r="A1312" s="19">
        <v>42450</v>
      </c>
      <c r="B1312">
        <v>1024.8000480000001</v>
      </c>
      <c r="C1312">
        <v>1027.1999519999999</v>
      </c>
      <c r="D1312">
        <v>992</v>
      </c>
      <c r="E1312">
        <v>995.20001200000002</v>
      </c>
      <c r="F1312">
        <v>995.20001200000002</v>
      </c>
      <c r="G1312">
        <v>24800</v>
      </c>
      <c r="I1312" s="36"/>
      <c r="J1312" s="36"/>
      <c r="K1312" s="36"/>
      <c r="L1312" s="36"/>
      <c r="M1312" s="36"/>
      <c r="N1312" s="36"/>
    </row>
    <row r="1313" spans="1:14" x14ac:dyDescent="0.25">
      <c r="A1313" s="19">
        <v>42451</v>
      </c>
      <c r="B1313">
        <v>1008</v>
      </c>
      <c r="C1313">
        <v>1011.200012</v>
      </c>
      <c r="D1313">
        <v>974.40002400000003</v>
      </c>
      <c r="E1313">
        <v>980.79998799999998</v>
      </c>
      <c r="F1313">
        <v>980.79998799999998</v>
      </c>
      <c r="G1313">
        <v>28050</v>
      </c>
      <c r="I1313" s="36"/>
      <c r="J1313" s="36"/>
      <c r="K1313" s="36"/>
      <c r="L1313" s="36"/>
      <c r="M1313" s="36"/>
      <c r="N1313" s="36"/>
    </row>
    <row r="1314" spans="1:14" x14ac:dyDescent="0.25">
      <c r="A1314" s="19">
        <v>42452</v>
      </c>
      <c r="B1314">
        <v>992</v>
      </c>
      <c r="C1314">
        <v>1033.599976</v>
      </c>
      <c r="D1314">
        <v>991.20001200000002</v>
      </c>
      <c r="E1314">
        <v>1028.8000480000001</v>
      </c>
      <c r="F1314">
        <v>1028.8000480000001</v>
      </c>
      <c r="G1314">
        <v>28800</v>
      </c>
      <c r="I1314" s="36"/>
      <c r="J1314" s="36"/>
      <c r="K1314" s="36"/>
      <c r="L1314" s="36"/>
      <c r="M1314" s="36"/>
      <c r="N1314" s="36"/>
    </row>
    <row r="1315" spans="1:14" x14ac:dyDescent="0.25">
      <c r="A1315" s="19">
        <v>42453</v>
      </c>
      <c r="B1315">
        <v>1065.599976</v>
      </c>
      <c r="C1315">
        <v>1072</v>
      </c>
      <c r="D1315">
        <v>1021.599976</v>
      </c>
      <c r="E1315">
        <v>1023.200012</v>
      </c>
      <c r="F1315">
        <v>1023.200012</v>
      </c>
      <c r="G1315">
        <v>31875</v>
      </c>
      <c r="I1315" s="36"/>
      <c r="J1315" s="36"/>
      <c r="K1315" s="36"/>
      <c r="L1315" s="36"/>
      <c r="M1315" s="36"/>
      <c r="N1315" s="36"/>
    </row>
    <row r="1316" spans="1:14" x14ac:dyDescent="0.25">
      <c r="A1316" s="19">
        <v>42457</v>
      </c>
      <c r="B1316">
        <v>1012.799988</v>
      </c>
      <c r="C1316">
        <v>1028.8000480000001</v>
      </c>
      <c r="D1316">
        <v>992.79998799999998</v>
      </c>
      <c r="E1316">
        <v>1008.799988</v>
      </c>
      <c r="F1316">
        <v>1008.799988</v>
      </c>
      <c r="G1316">
        <v>20700</v>
      </c>
      <c r="I1316" s="36"/>
      <c r="J1316" s="36"/>
      <c r="K1316" s="36"/>
      <c r="L1316" s="36"/>
      <c r="M1316" s="36"/>
      <c r="N1316" s="36"/>
    </row>
    <row r="1317" spans="1:14" x14ac:dyDescent="0.25">
      <c r="A1317" s="19">
        <v>42458</v>
      </c>
      <c r="B1317">
        <v>1012</v>
      </c>
      <c r="C1317">
        <v>1020</v>
      </c>
      <c r="D1317">
        <v>948.79998799999998</v>
      </c>
      <c r="E1317">
        <v>949.59997599999997</v>
      </c>
      <c r="F1317">
        <v>949.59997599999997</v>
      </c>
      <c r="G1317">
        <v>49675</v>
      </c>
      <c r="I1317" s="36"/>
      <c r="J1317" s="36"/>
      <c r="K1317" s="36"/>
      <c r="L1317" s="36"/>
      <c r="M1317" s="36"/>
      <c r="N1317" s="36"/>
    </row>
    <row r="1318" spans="1:14" x14ac:dyDescent="0.25">
      <c r="A1318" s="19">
        <v>42459</v>
      </c>
      <c r="B1318">
        <v>935.20001200000002</v>
      </c>
      <c r="C1318">
        <v>949.59997599999997</v>
      </c>
      <c r="D1318">
        <v>911.20001200000002</v>
      </c>
      <c r="E1318">
        <v>927.20001200000002</v>
      </c>
      <c r="F1318">
        <v>927.20001200000002</v>
      </c>
      <c r="G1318">
        <v>30925</v>
      </c>
      <c r="I1318" s="36"/>
      <c r="J1318" s="36"/>
      <c r="K1318" s="36"/>
      <c r="L1318" s="36"/>
      <c r="M1318" s="36"/>
      <c r="N1318" s="36"/>
    </row>
    <row r="1319" spans="1:14" x14ac:dyDescent="0.25">
      <c r="A1319" s="19">
        <v>42460</v>
      </c>
      <c r="B1319">
        <v>936</v>
      </c>
      <c r="C1319">
        <v>947.20001200000002</v>
      </c>
      <c r="D1319">
        <v>915.20001200000002</v>
      </c>
      <c r="E1319">
        <v>934.40002400000003</v>
      </c>
      <c r="F1319">
        <v>934.40002400000003</v>
      </c>
      <c r="G1319">
        <v>27275</v>
      </c>
      <c r="I1319" s="36"/>
      <c r="J1319" s="36"/>
      <c r="K1319" s="36"/>
      <c r="L1319" s="36"/>
      <c r="M1319" s="36"/>
      <c r="N1319" s="36"/>
    </row>
    <row r="1320" spans="1:14" x14ac:dyDescent="0.25">
      <c r="A1320" s="19">
        <v>42461</v>
      </c>
      <c r="B1320">
        <v>963.20001200000002</v>
      </c>
      <c r="C1320">
        <v>969.59997599999997</v>
      </c>
      <c r="D1320">
        <v>904</v>
      </c>
      <c r="E1320">
        <v>905.59997599999997</v>
      </c>
      <c r="F1320">
        <v>905.59997599999997</v>
      </c>
      <c r="G1320">
        <v>30175</v>
      </c>
      <c r="I1320" s="36"/>
      <c r="J1320" s="36"/>
      <c r="K1320" s="36"/>
      <c r="L1320" s="36"/>
      <c r="M1320" s="36"/>
      <c r="N1320" s="36"/>
    </row>
    <row r="1321" spans="1:14" x14ac:dyDescent="0.25">
      <c r="A1321" s="19">
        <v>42464</v>
      </c>
      <c r="B1321">
        <v>904</v>
      </c>
      <c r="C1321">
        <v>934.40002400000003</v>
      </c>
      <c r="D1321">
        <v>900</v>
      </c>
      <c r="E1321">
        <v>931.20001200000002</v>
      </c>
      <c r="F1321">
        <v>931.20001200000002</v>
      </c>
      <c r="G1321">
        <v>39800</v>
      </c>
      <c r="I1321" s="36"/>
      <c r="J1321" s="36"/>
      <c r="K1321" s="36"/>
      <c r="L1321" s="36"/>
      <c r="M1321" s="36"/>
      <c r="N1321" s="36"/>
    </row>
    <row r="1322" spans="1:14" x14ac:dyDescent="0.25">
      <c r="A1322" s="19">
        <v>42465</v>
      </c>
      <c r="B1322">
        <v>965.59997599999997</v>
      </c>
      <c r="C1322">
        <v>988</v>
      </c>
      <c r="D1322">
        <v>952.79998799999998</v>
      </c>
      <c r="E1322">
        <v>983.20001200000002</v>
      </c>
      <c r="F1322">
        <v>983.20001200000002</v>
      </c>
      <c r="G1322">
        <v>41425</v>
      </c>
      <c r="I1322" s="36"/>
      <c r="J1322" s="36"/>
      <c r="K1322" s="36"/>
      <c r="L1322" s="36"/>
      <c r="M1322" s="36"/>
      <c r="N1322" s="36"/>
    </row>
    <row r="1323" spans="1:14" x14ac:dyDescent="0.25">
      <c r="A1323" s="19">
        <v>42466</v>
      </c>
      <c r="B1323">
        <v>979.20001200000002</v>
      </c>
      <c r="C1323">
        <v>986.40002400000003</v>
      </c>
      <c r="D1323">
        <v>917.59997599999997</v>
      </c>
      <c r="E1323">
        <v>918.40002400000003</v>
      </c>
      <c r="F1323">
        <v>918.40002400000003</v>
      </c>
      <c r="G1323">
        <v>34200</v>
      </c>
      <c r="I1323" s="36"/>
      <c r="J1323" s="36"/>
      <c r="K1323" s="36"/>
      <c r="L1323" s="36"/>
      <c r="M1323" s="36"/>
      <c r="N1323" s="36"/>
    </row>
    <row r="1324" spans="1:14" x14ac:dyDescent="0.25">
      <c r="A1324" s="19">
        <v>42467</v>
      </c>
      <c r="B1324">
        <v>946.40002400000003</v>
      </c>
      <c r="C1324">
        <v>1024.8000480000001</v>
      </c>
      <c r="D1324">
        <v>934.40002400000003</v>
      </c>
      <c r="E1324">
        <v>1003.200012</v>
      </c>
      <c r="F1324">
        <v>1003.200012</v>
      </c>
      <c r="G1324">
        <v>53875</v>
      </c>
      <c r="I1324" s="36"/>
      <c r="J1324" s="36"/>
      <c r="K1324" s="36"/>
      <c r="L1324" s="36"/>
      <c r="M1324" s="36"/>
      <c r="N1324" s="36"/>
    </row>
    <row r="1325" spans="1:14" x14ac:dyDescent="0.25">
      <c r="A1325" s="19">
        <v>42468</v>
      </c>
      <c r="B1325">
        <v>967.20001200000002</v>
      </c>
      <c r="C1325">
        <v>998.40002400000003</v>
      </c>
      <c r="D1325">
        <v>951.20001200000002</v>
      </c>
      <c r="E1325">
        <v>978.40002400000003</v>
      </c>
      <c r="F1325">
        <v>978.40002400000003</v>
      </c>
      <c r="G1325">
        <v>47275</v>
      </c>
      <c r="I1325" s="36"/>
      <c r="J1325" s="36"/>
      <c r="K1325" s="36"/>
      <c r="L1325" s="36"/>
      <c r="M1325" s="36"/>
      <c r="N1325" s="36"/>
    </row>
    <row r="1326" spans="1:14" x14ac:dyDescent="0.25">
      <c r="A1326" s="19">
        <v>42471</v>
      </c>
      <c r="B1326">
        <v>961.59997599999997</v>
      </c>
      <c r="C1326">
        <v>992.79998799999998</v>
      </c>
      <c r="D1326">
        <v>949.59997599999997</v>
      </c>
      <c r="E1326">
        <v>992</v>
      </c>
      <c r="F1326">
        <v>992</v>
      </c>
      <c r="G1326">
        <v>30075</v>
      </c>
      <c r="I1326" s="36"/>
      <c r="J1326" s="36"/>
      <c r="K1326" s="36"/>
      <c r="L1326" s="36"/>
      <c r="M1326" s="36"/>
      <c r="N1326" s="36"/>
    </row>
    <row r="1327" spans="1:14" x14ac:dyDescent="0.25">
      <c r="A1327" s="19">
        <v>42472</v>
      </c>
      <c r="B1327">
        <v>991.20001200000002</v>
      </c>
      <c r="C1327">
        <v>1014.400024</v>
      </c>
      <c r="D1327">
        <v>949.59997599999997</v>
      </c>
      <c r="E1327">
        <v>958.40002400000003</v>
      </c>
      <c r="F1327">
        <v>958.40002400000003</v>
      </c>
      <c r="G1327">
        <v>47625</v>
      </c>
      <c r="I1327" s="36"/>
      <c r="J1327" s="36"/>
      <c r="K1327" s="36"/>
      <c r="L1327" s="36"/>
      <c r="M1327" s="36"/>
      <c r="N1327" s="36"/>
    </row>
    <row r="1328" spans="1:14" x14ac:dyDescent="0.25">
      <c r="A1328" s="19">
        <v>42473</v>
      </c>
      <c r="B1328">
        <v>936.79998799999998</v>
      </c>
      <c r="C1328">
        <v>939.20001200000002</v>
      </c>
      <c r="D1328">
        <v>909.59997599999997</v>
      </c>
      <c r="E1328">
        <v>912</v>
      </c>
      <c r="F1328">
        <v>912</v>
      </c>
      <c r="G1328">
        <v>35125</v>
      </c>
      <c r="I1328" s="36"/>
      <c r="J1328" s="36"/>
      <c r="K1328" s="36"/>
      <c r="L1328" s="36"/>
      <c r="M1328" s="36"/>
      <c r="N1328" s="36"/>
    </row>
    <row r="1329" spans="1:14" x14ac:dyDescent="0.25">
      <c r="A1329" s="19">
        <v>42474</v>
      </c>
      <c r="B1329">
        <v>908.79998799999998</v>
      </c>
      <c r="C1329">
        <v>924</v>
      </c>
      <c r="D1329">
        <v>896</v>
      </c>
      <c r="E1329">
        <v>908</v>
      </c>
      <c r="F1329">
        <v>908</v>
      </c>
      <c r="G1329">
        <v>22725</v>
      </c>
      <c r="I1329" s="36"/>
      <c r="J1329" s="36"/>
      <c r="K1329" s="36"/>
      <c r="L1329" s="36"/>
      <c r="M1329" s="36"/>
      <c r="N1329" s="36"/>
    </row>
    <row r="1330" spans="1:14" x14ac:dyDescent="0.25">
      <c r="A1330" s="19">
        <v>42475</v>
      </c>
      <c r="B1330">
        <v>905.59997599999997</v>
      </c>
      <c r="C1330">
        <v>915.20001200000002</v>
      </c>
      <c r="D1330">
        <v>894.40002400000003</v>
      </c>
      <c r="E1330">
        <v>896</v>
      </c>
      <c r="F1330">
        <v>896</v>
      </c>
      <c r="G1330">
        <v>30125</v>
      </c>
      <c r="I1330" s="36"/>
      <c r="J1330" s="36"/>
      <c r="K1330" s="36"/>
      <c r="L1330" s="36"/>
      <c r="M1330" s="36"/>
      <c r="N1330" s="36"/>
    </row>
    <row r="1331" spans="1:14" x14ac:dyDescent="0.25">
      <c r="A1331" s="19">
        <v>42478</v>
      </c>
      <c r="B1331">
        <v>907.20001200000002</v>
      </c>
      <c r="C1331">
        <v>907.20001200000002</v>
      </c>
      <c r="D1331">
        <v>837.59997599999997</v>
      </c>
      <c r="E1331">
        <v>840</v>
      </c>
      <c r="F1331">
        <v>840</v>
      </c>
      <c r="G1331">
        <v>48725</v>
      </c>
      <c r="I1331" s="36"/>
      <c r="J1331" s="36"/>
      <c r="K1331" s="36"/>
      <c r="L1331" s="36"/>
      <c r="M1331" s="36"/>
      <c r="N1331" s="36"/>
    </row>
    <row r="1332" spans="1:14" x14ac:dyDescent="0.25">
      <c r="A1332" s="19">
        <v>42479</v>
      </c>
      <c r="B1332">
        <v>836.79998799999998</v>
      </c>
      <c r="C1332">
        <v>866.40002400000003</v>
      </c>
      <c r="D1332">
        <v>824</v>
      </c>
      <c r="E1332">
        <v>848</v>
      </c>
      <c r="F1332">
        <v>848</v>
      </c>
      <c r="G1332">
        <v>56650</v>
      </c>
      <c r="I1332" s="36"/>
      <c r="J1332" s="36"/>
      <c r="K1332" s="36"/>
      <c r="L1332" s="36"/>
      <c r="M1332" s="36"/>
      <c r="N1332" s="36"/>
    </row>
    <row r="1333" spans="1:14" x14ac:dyDescent="0.25">
      <c r="A1333" s="19">
        <v>42480</v>
      </c>
      <c r="B1333">
        <v>836</v>
      </c>
      <c r="C1333">
        <v>856.79998799999998</v>
      </c>
      <c r="D1333">
        <v>828.79998799999998</v>
      </c>
      <c r="E1333">
        <v>852.79998799999998</v>
      </c>
      <c r="F1333">
        <v>852.79998799999998</v>
      </c>
      <c r="G1333">
        <v>50575</v>
      </c>
      <c r="I1333" s="36"/>
      <c r="J1333" s="36"/>
      <c r="K1333" s="36"/>
      <c r="L1333" s="36"/>
      <c r="M1333" s="36"/>
      <c r="N1333" s="36"/>
    </row>
    <row r="1334" spans="1:14" x14ac:dyDescent="0.25">
      <c r="A1334" s="19">
        <v>42481</v>
      </c>
      <c r="B1334">
        <v>861.59997599999997</v>
      </c>
      <c r="C1334">
        <v>881.59997599999997</v>
      </c>
      <c r="D1334">
        <v>854.40002400000003</v>
      </c>
      <c r="E1334">
        <v>868.79998799999998</v>
      </c>
      <c r="F1334">
        <v>868.79998799999998</v>
      </c>
      <c r="G1334">
        <v>49500</v>
      </c>
      <c r="I1334" s="36"/>
      <c r="J1334" s="36"/>
      <c r="K1334" s="36"/>
      <c r="L1334" s="36"/>
      <c r="M1334" s="36"/>
      <c r="N1334" s="36"/>
    </row>
    <row r="1335" spans="1:14" x14ac:dyDescent="0.25">
      <c r="A1335" s="19">
        <v>42482</v>
      </c>
      <c r="B1335">
        <v>873.59997599999997</v>
      </c>
      <c r="C1335">
        <v>880</v>
      </c>
      <c r="D1335">
        <v>843.20001200000002</v>
      </c>
      <c r="E1335">
        <v>846.40002400000003</v>
      </c>
      <c r="F1335">
        <v>846.40002400000003</v>
      </c>
      <c r="G1335">
        <v>37300</v>
      </c>
      <c r="I1335" s="36"/>
      <c r="J1335" s="36"/>
      <c r="K1335" s="36"/>
      <c r="L1335" s="36"/>
      <c r="M1335" s="36"/>
      <c r="N1335" s="36"/>
    </row>
    <row r="1336" spans="1:14" x14ac:dyDescent="0.25">
      <c r="A1336" s="19">
        <v>42485</v>
      </c>
      <c r="B1336">
        <v>860</v>
      </c>
      <c r="C1336">
        <v>875.20001200000002</v>
      </c>
      <c r="D1336">
        <v>853.59997599999997</v>
      </c>
      <c r="E1336">
        <v>856</v>
      </c>
      <c r="F1336">
        <v>856</v>
      </c>
      <c r="G1336">
        <v>56600</v>
      </c>
      <c r="I1336" s="36"/>
      <c r="J1336" s="36"/>
      <c r="K1336" s="36"/>
      <c r="L1336" s="36"/>
      <c r="M1336" s="36"/>
      <c r="N1336" s="36"/>
    </row>
    <row r="1337" spans="1:14" x14ac:dyDescent="0.25">
      <c r="A1337" s="19">
        <v>42486</v>
      </c>
      <c r="B1337">
        <v>845.59997599999997</v>
      </c>
      <c r="C1337">
        <v>851.20001200000002</v>
      </c>
      <c r="D1337">
        <v>832</v>
      </c>
      <c r="E1337">
        <v>838.40002400000003</v>
      </c>
      <c r="F1337">
        <v>838.40002400000003</v>
      </c>
      <c r="G1337">
        <v>29900</v>
      </c>
      <c r="I1337" s="36"/>
      <c r="J1337" s="36"/>
      <c r="K1337" s="36"/>
      <c r="L1337" s="36"/>
      <c r="M1337" s="36"/>
      <c r="N1337" s="36"/>
    </row>
    <row r="1338" spans="1:14" x14ac:dyDescent="0.25">
      <c r="A1338" s="19">
        <v>42487</v>
      </c>
      <c r="B1338">
        <v>850.40002400000003</v>
      </c>
      <c r="C1338">
        <v>854.40002400000003</v>
      </c>
      <c r="D1338">
        <v>804.79998799999998</v>
      </c>
      <c r="E1338">
        <v>813.59997599999997</v>
      </c>
      <c r="F1338">
        <v>813.59997599999997</v>
      </c>
      <c r="G1338">
        <v>56150</v>
      </c>
      <c r="I1338" s="36"/>
      <c r="J1338" s="36"/>
      <c r="K1338" s="36"/>
      <c r="L1338" s="36"/>
      <c r="M1338" s="36"/>
      <c r="N1338" s="36"/>
    </row>
    <row r="1339" spans="1:14" x14ac:dyDescent="0.25">
      <c r="A1339" s="19">
        <v>42488</v>
      </c>
      <c r="B1339">
        <v>829.59997599999997</v>
      </c>
      <c r="C1339">
        <v>867.20001200000002</v>
      </c>
      <c r="D1339">
        <v>798.40002400000003</v>
      </c>
      <c r="E1339">
        <v>860.79998799999998</v>
      </c>
      <c r="F1339">
        <v>860.79998799999998</v>
      </c>
      <c r="G1339">
        <v>59575</v>
      </c>
      <c r="I1339" s="36"/>
      <c r="J1339" s="36"/>
      <c r="K1339" s="36"/>
      <c r="L1339" s="36"/>
      <c r="M1339" s="36"/>
      <c r="N1339" s="36"/>
    </row>
    <row r="1340" spans="1:14" x14ac:dyDescent="0.25">
      <c r="A1340" s="19">
        <v>42489</v>
      </c>
      <c r="B1340">
        <v>872</v>
      </c>
      <c r="C1340">
        <v>928</v>
      </c>
      <c r="D1340">
        <v>861.59997599999997</v>
      </c>
      <c r="E1340">
        <v>888</v>
      </c>
      <c r="F1340">
        <v>888</v>
      </c>
      <c r="G1340">
        <v>87350</v>
      </c>
      <c r="I1340" s="36"/>
      <c r="J1340" s="36"/>
      <c r="K1340" s="36"/>
      <c r="L1340" s="36"/>
      <c r="M1340" s="36"/>
      <c r="N1340" s="36"/>
    </row>
    <row r="1341" spans="1:14" x14ac:dyDescent="0.25">
      <c r="A1341" s="19">
        <v>42492</v>
      </c>
      <c r="B1341">
        <v>872</v>
      </c>
      <c r="C1341">
        <v>880.79998799999998</v>
      </c>
      <c r="D1341">
        <v>827.20001200000002</v>
      </c>
      <c r="E1341">
        <v>836</v>
      </c>
      <c r="F1341">
        <v>836</v>
      </c>
      <c r="G1341">
        <v>54425</v>
      </c>
      <c r="I1341" s="36"/>
      <c r="J1341" s="36"/>
      <c r="K1341" s="36"/>
      <c r="L1341" s="36"/>
      <c r="M1341" s="36"/>
      <c r="N1341" s="36"/>
    </row>
    <row r="1342" spans="1:14" x14ac:dyDescent="0.25">
      <c r="A1342" s="19">
        <v>42493</v>
      </c>
      <c r="B1342">
        <v>860.79998799999998</v>
      </c>
      <c r="C1342">
        <v>890.40002400000003</v>
      </c>
      <c r="D1342">
        <v>856.79998799999998</v>
      </c>
      <c r="E1342">
        <v>873.59997599999997</v>
      </c>
      <c r="F1342">
        <v>873.59997599999997</v>
      </c>
      <c r="G1342">
        <v>68025</v>
      </c>
      <c r="I1342" s="36"/>
      <c r="J1342" s="36"/>
      <c r="K1342" s="36"/>
      <c r="L1342" s="36"/>
      <c r="M1342" s="36"/>
      <c r="N1342" s="36"/>
    </row>
    <row r="1343" spans="1:14" x14ac:dyDescent="0.25">
      <c r="A1343" s="19">
        <v>42494</v>
      </c>
      <c r="B1343">
        <v>896</v>
      </c>
      <c r="C1343">
        <v>904</v>
      </c>
      <c r="D1343">
        <v>878.40002400000003</v>
      </c>
      <c r="E1343">
        <v>884.79998799999998</v>
      </c>
      <c r="F1343">
        <v>884.79998799999998</v>
      </c>
      <c r="G1343">
        <v>37850</v>
      </c>
      <c r="I1343" s="36"/>
      <c r="J1343" s="36"/>
      <c r="K1343" s="36"/>
      <c r="L1343" s="36"/>
      <c r="M1343" s="36"/>
      <c r="N1343" s="36"/>
    </row>
    <row r="1344" spans="1:14" x14ac:dyDescent="0.25">
      <c r="A1344" s="19">
        <v>42495</v>
      </c>
      <c r="B1344">
        <v>867.20001200000002</v>
      </c>
      <c r="C1344">
        <v>897.59997599999997</v>
      </c>
      <c r="D1344">
        <v>864</v>
      </c>
      <c r="E1344">
        <v>884.79998799999998</v>
      </c>
      <c r="F1344">
        <v>884.79998799999998</v>
      </c>
      <c r="G1344">
        <v>51000</v>
      </c>
      <c r="I1344" s="36"/>
      <c r="J1344" s="36"/>
      <c r="K1344" s="36"/>
      <c r="L1344" s="36"/>
      <c r="M1344" s="36"/>
      <c r="N1344" s="36"/>
    </row>
    <row r="1345" spans="1:14" x14ac:dyDescent="0.25">
      <c r="A1345" s="19">
        <v>42496</v>
      </c>
      <c r="B1345">
        <v>888</v>
      </c>
      <c r="C1345">
        <v>888.79998799999998</v>
      </c>
      <c r="D1345">
        <v>841.59997599999997</v>
      </c>
      <c r="E1345">
        <v>844.79998799999998</v>
      </c>
      <c r="F1345">
        <v>844.79998799999998</v>
      </c>
      <c r="G1345">
        <v>44075</v>
      </c>
      <c r="I1345" s="36"/>
      <c r="J1345" s="36"/>
      <c r="K1345" s="36"/>
      <c r="L1345" s="36"/>
      <c r="M1345" s="36"/>
      <c r="N1345" s="36"/>
    </row>
    <row r="1346" spans="1:14" x14ac:dyDescent="0.25">
      <c r="A1346" s="19">
        <v>42499</v>
      </c>
      <c r="B1346">
        <v>836</v>
      </c>
      <c r="C1346">
        <v>838.40002400000003</v>
      </c>
      <c r="D1346">
        <v>808</v>
      </c>
      <c r="E1346">
        <v>826.40002400000003</v>
      </c>
      <c r="F1346">
        <v>826.40002400000003</v>
      </c>
      <c r="G1346">
        <v>36250</v>
      </c>
      <c r="I1346" s="36"/>
      <c r="J1346" s="36"/>
      <c r="K1346" s="36"/>
      <c r="L1346" s="36"/>
      <c r="M1346" s="36"/>
      <c r="N1346" s="36"/>
    </row>
    <row r="1347" spans="1:14" x14ac:dyDescent="0.25">
      <c r="A1347" s="19">
        <v>42500</v>
      </c>
      <c r="B1347">
        <v>804.79998799999998</v>
      </c>
      <c r="C1347">
        <v>805.59997599999997</v>
      </c>
      <c r="D1347">
        <v>784</v>
      </c>
      <c r="E1347">
        <v>785.59997599999997</v>
      </c>
      <c r="F1347">
        <v>785.59997599999997</v>
      </c>
      <c r="G1347">
        <v>46875</v>
      </c>
      <c r="I1347" s="36"/>
      <c r="J1347" s="36"/>
      <c r="K1347" s="36"/>
      <c r="L1347" s="36"/>
      <c r="M1347" s="36"/>
      <c r="N1347" s="36"/>
    </row>
    <row r="1348" spans="1:14" x14ac:dyDescent="0.25">
      <c r="A1348" s="19">
        <v>42501</v>
      </c>
      <c r="B1348">
        <v>787.20001200000002</v>
      </c>
      <c r="C1348">
        <v>817.59997599999997</v>
      </c>
      <c r="D1348">
        <v>775.20001200000002</v>
      </c>
      <c r="E1348">
        <v>812.79998799999998</v>
      </c>
      <c r="F1348">
        <v>812.79998799999998</v>
      </c>
      <c r="G1348">
        <v>45125</v>
      </c>
      <c r="I1348" s="36"/>
      <c r="J1348" s="36"/>
      <c r="K1348" s="36"/>
      <c r="L1348" s="36"/>
      <c r="M1348" s="36"/>
      <c r="N1348" s="36"/>
    </row>
    <row r="1349" spans="1:14" x14ac:dyDescent="0.25">
      <c r="A1349" s="19">
        <v>42502</v>
      </c>
      <c r="B1349">
        <v>801.59997599999997</v>
      </c>
      <c r="C1349">
        <v>835.20001200000002</v>
      </c>
      <c r="D1349">
        <v>788.79998799999998</v>
      </c>
      <c r="E1349">
        <v>801.59997599999997</v>
      </c>
      <c r="F1349">
        <v>801.59997599999997</v>
      </c>
      <c r="G1349">
        <v>57175</v>
      </c>
      <c r="I1349" s="36"/>
      <c r="J1349" s="36"/>
      <c r="K1349" s="36"/>
      <c r="L1349" s="36"/>
      <c r="M1349" s="36"/>
      <c r="N1349" s="36"/>
    </row>
    <row r="1350" spans="1:14" x14ac:dyDescent="0.25">
      <c r="A1350" s="19">
        <v>42503</v>
      </c>
      <c r="B1350">
        <v>803.20001200000002</v>
      </c>
      <c r="C1350">
        <v>837.59997599999997</v>
      </c>
      <c r="D1350">
        <v>786.40002400000003</v>
      </c>
      <c r="E1350">
        <v>830.40002400000003</v>
      </c>
      <c r="F1350">
        <v>830.40002400000003</v>
      </c>
      <c r="G1350">
        <v>56475</v>
      </c>
      <c r="I1350" s="36"/>
      <c r="J1350" s="36"/>
      <c r="K1350" s="36"/>
      <c r="L1350" s="36"/>
      <c r="M1350" s="36"/>
      <c r="N1350" s="36"/>
    </row>
    <row r="1351" spans="1:14" x14ac:dyDescent="0.25">
      <c r="A1351" s="19">
        <v>42506</v>
      </c>
      <c r="B1351">
        <v>824</v>
      </c>
      <c r="C1351">
        <v>824.79998799999998</v>
      </c>
      <c r="D1351">
        <v>782.40002400000003</v>
      </c>
      <c r="E1351">
        <v>792</v>
      </c>
      <c r="F1351">
        <v>792</v>
      </c>
      <c r="G1351">
        <v>52825</v>
      </c>
      <c r="I1351" s="36"/>
      <c r="J1351" s="36"/>
      <c r="K1351" s="36"/>
      <c r="L1351" s="36"/>
      <c r="M1351" s="36"/>
      <c r="N1351" s="36"/>
    </row>
    <row r="1352" spans="1:14" x14ac:dyDescent="0.25">
      <c r="A1352" s="19">
        <v>42507</v>
      </c>
      <c r="B1352">
        <v>799.20001200000002</v>
      </c>
      <c r="C1352">
        <v>839.20001200000002</v>
      </c>
      <c r="D1352">
        <v>794.40002400000003</v>
      </c>
      <c r="E1352">
        <v>827.20001200000002</v>
      </c>
      <c r="F1352">
        <v>827.20001200000002</v>
      </c>
      <c r="G1352">
        <v>64625</v>
      </c>
      <c r="I1352" s="36"/>
      <c r="J1352" s="36"/>
      <c r="K1352" s="36"/>
      <c r="L1352" s="36"/>
      <c r="M1352" s="36"/>
      <c r="N1352" s="36"/>
    </row>
    <row r="1353" spans="1:14" x14ac:dyDescent="0.25">
      <c r="A1353" s="19">
        <v>42508</v>
      </c>
      <c r="B1353">
        <v>829.59997599999997</v>
      </c>
      <c r="C1353">
        <v>842.40002400000003</v>
      </c>
      <c r="D1353">
        <v>798.40002400000003</v>
      </c>
      <c r="E1353">
        <v>824.79998799999998</v>
      </c>
      <c r="F1353">
        <v>824.79998799999998</v>
      </c>
      <c r="G1353">
        <v>123350</v>
      </c>
      <c r="I1353" s="36"/>
      <c r="J1353" s="36"/>
      <c r="K1353" s="36"/>
      <c r="L1353" s="36"/>
      <c r="M1353" s="36"/>
      <c r="N1353" s="36"/>
    </row>
    <row r="1354" spans="1:14" x14ac:dyDescent="0.25">
      <c r="A1354" s="19">
        <v>42509</v>
      </c>
      <c r="B1354">
        <v>839.20001200000002</v>
      </c>
      <c r="C1354">
        <v>871.20001200000002</v>
      </c>
      <c r="D1354">
        <v>826.40002400000003</v>
      </c>
      <c r="E1354">
        <v>828.79998799999998</v>
      </c>
      <c r="F1354">
        <v>828.79998799999998</v>
      </c>
      <c r="G1354">
        <v>116650</v>
      </c>
      <c r="I1354" s="36"/>
      <c r="J1354" s="36"/>
      <c r="K1354" s="36"/>
      <c r="L1354" s="36"/>
      <c r="M1354" s="36"/>
      <c r="N1354" s="36"/>
    </row>
    <row r="1355" spans="1:14" x14ac:dyDescent="0.25">
      <c r="A1355" s="19">
        <v>42510</v>
      </c>
      <c r="B1355">
        <v>811.20001200000002</v>
      </c>
      <c r="C1355">
        <v>812.79998799999998</v>
      </c>
      <c r="D1355">
        <v>796</v>
      </c>
      <c r="E1355">
        <v>799.20001200000002</v>
      </c>
      <c r="F1355">
        <v>799.20001200000002</v>
      </c>
      <c r="G1355">
        <v>55000</v>
      </c>
      <c r="I1355" s="36"/>
      <c r="J1355" s="36"/>
      <c r="K1355" s="36"/>
      <c r="L1355" s="36"/>
      <c r="M1355" s="36"/>
      <c r="N1355" s="36"/>
    </row>
    <row r="1356" spans="1:14" x14ac:dyDescent="0.25">
      <c r="A1356" s="19">
        <v>42513</v>
      </c>
      <c r="B1356">
        <v>798.40002400000003</v>
      </c>
      <c r="C1356">
        <v>804</v>
      </c>
      <c r="D1356">
        <v>784.79998799999998</v>
      </c>
      <c r="E1356">
        <v>794.40002400000003</v>
      </c>
      <c r="F1356">
        <v>794.40002400000003</v>
      </c>
      <c r="G1356">
        <v>35300</v>
      </c>
      <c r="I1356" s="36"/>
      <c r="J1356" s="36"/>
      <c r="K1356" s="36"/>
      <c r="L1356" s="36"/>
      <c r="M1356" s="36"/>
      <c r="N1356" s="36"/>
    </row>
    <row r="1357" spans="1:14" x14ac:dyDescent="0.25">
      <c r="A1357" s="19">
        <v>42514</v>
      </c>
      <c r="B1357">
        <v>784</v>
      </c>
      <c r="C1357">
        <v>784.79998799999998</v>
      </c>
      <c r="D1357">
        <v>752.79998799999998</v>
      </c>
      <c r="E1357">
        <v>760.79998799999998</v>
      </c>
      <c r="F1357">
        <v>760.79998799999998</v>
      </c>
      <c r="G1357">
        <v>47675</v>
      </c>
      <c r="I1357" s="36"/>
      <c r="J1357" s="36"/>
      <c r="K1357" s="36"/>
      <c r="L1357" s="36"/>
      <c r="M1357" s="36"/>
      <c r="N1357" s="36"/>
    </row>
    <row r="1358" spans="1:14" x14ac:dyDescent="0.25">
      <c r="A1358" s="19">
        <v>42515</v>
      </c>
      <c r="B1358">
        <v>749.59997599999997</v>
      </c>
      <c r="C1358">
        <v>755.20001200000002</v>
      </c>
      <c r="D1358">
        <v>732.79998799999998</v>
      </c>
      <c r="E1358">
        <v>747.20001200000002</v>
      </c>
      <c r="F1358">
        <v>747.20001200000002</v>
      </c>
      <c r="G1358">
        <v>41925</v>
      </c>
      <c r="I1358" s="36"/>
      <c r="J1358" s="36"/>
      <c r="K1358" s="36"/>
      <c r="L1358" s="36"/>
      <c r="M1358" s="36"/>
      <c r="N1358" s="36"/>
    </row>
    <row r="1359" spans="1:14" x14ac:dyDescent="0.25">
      <c r="A1359" s="19">
        <v>42516</v>
      </c>
      <c r="B1359">
        <v>745.59997599999997</v>
      </c>
      <c r="C1359">
        <v>748.79998799999998</v>
      </c>
      <c r="D1359">
        <v>736</v>
      </c>
      <c r="E1359">
        <v>739.20001200000002</v>
      </c>
      <c r="F1359">
        <v>739.20001200000002</v>
      </c>
      <c r="G1359">
        <v>30250</v>
      </c>
      <c r="I1359" s="36"/>
      <c r="J1359" s="36"/>
      <c r="K1359" s="36"/>
      <c r="L1359" s="36"/>
      <c r="M1359" s="36"/>
      <c r="N1359" s="36"/>
    </row>
    <row r="1360" spans="1:14" x14ac:dyDescent="0.25">
      <c r="A1360" s="19">
        <v>42517</v>
      </c>
      <c r="B1360">
        <v>733.59997599999997</v>
      </c>
      <c r="C1360">
        <v>736</v>
      </c>
      <c r="D1360">
        <v>718.40002400000003</v>
      </c>
      <c r="E1360">
        <v>719.20001200000002</v>
      </c>
      <c r="F1360">
        <v>719.20001200000002</v>
      </c>
      <c r="G1360">
        <v>43700</v>
      </c>
      <c r="I1360" s="36"/>
      <c r="J1360" s="36"/>
      <c r="K1360" s="36"/>
      <c r="L1360" s="36"/>
      <c r="M1360" s="36"/>
      <c r="N1360" s="36"/>
    </row>
    <row r="1361" spans="1:14" x14ac:dyDescent="0.25">
      <c r="A1361" s="19">
        <v>42521</v>
      </c>
      <c r="B1361">
        <v>708.79998799999998</v>
      </c>
      <c r="C1361">
        <v>739.20001200000002</v>
      </c>
      <c r="D1361">
        <v>705.59997599999997</v>
      </c>
      <c r="E1361">
        <v>718.40002400000003</v>
      </c>
      <c r="F1361">
        <v>718.40002400000003</v>
      </c>
      <c r="G1361">
        <v>60650</v>
      </c>
      <c r="I1361" s="36"/>
      <c r="J1361" s="36"/>
      <c r="K1361" s="36"/>
      <c r="L1361" s="36"/>
      <c r="M1361" s="36"/>
      <c r="N1361" s="36"/>
    </row>
    <row r="1362" spans="1:14" x14ac:dyDescent="0.25">
      <c r="A1362" s="19">
        <v>42522</v>
      </c>
      <c r="B1362">
        <v>730.40002400000003</v>
      </c>
      <c r="C1362">
        <v>737.59997599999997</v>
      </c>
      <c r="D1362">
        <v>708</v>
      </c>
      <c r="E1362">
        <v>710.40002400000003</v>
      </c>
      <c r="F1362">
        <v>710.40002400000003</v>
      </c>
      <c r="G1362">
        <v>58625</v>
      </c>
      <c r="I1362" s="36"/>
      <c r="J1362" s="36"/>
      <c r="K1362" s="36"/>
      <c r="L1362" s="36"/>
      <c r="M1362" s="36"/>
      <c r="N1362" s="36"/>
    </row>
    <row r="1363" spans="1:14" x14ac:dyDescent="0.25">
      <c r="A1363" s="19">
        <v>42523</v>
      </c>
      <c r="B1363">
        <v>720</v>
      </c>
      <c r="C1363">
        <v>728</v>
      </c>
      <c r="D1363">
        <v>692.79998799999998</v>
      </c>
      <c r="E1363">
        <v>692.79998799999998</v>
      </c>
      <c r="F1363">
        <v>692.79998799999998</v>
      </c>
      <c r="G1363">
        <v>55000</v>
      </c>
      <c r="I1363" s="36"/>
      <c r="J1363" s="36"/>
      <c r="K1363" s="36"/>
      <c r="L1363" s="36"/>
      <c r="M1363" s="36"/>
      <c r="N1363" s="36"/>
    </row>
    <row r="1364" spans="1:14" x14ac:dyDescent="0.25">
      <c r="A1364" s="19">
        <v>42524</v>
      </c>
      <c r="B1364">
        <v>704.79998799999998</v>
      </c>
      <c r="C1364">
        <v>724.79998799999998</v>
      </c>
      <c r="D1364">
        <v>685.59997599999997</v>
      </c>
      <c r="E1364">
        <v>688.79998799999998</v>
      </c>
      <c r="F1364">
        <v>688.79998799999998</v>
      </c>
      <c r="G1364">
        <v>67375</v>
      </c>
      <c r="I1364" s="36"/>
      <c r="J1364" s="36"/>
      <c r="K1364" s="36"/>
      <c r="L1364" s="36"/>
      <c r="M1364" s="36"/>
      <c r="N1364" s="36"/>
    </row>
    <row r="1365" spans="1:14" x14ac:dyDescent="0.25">
      <c r="A1365" s="19">
        <v>42527</v>
      </c>
      <c r="B1365">
        <v>685.59997599999997</v>
      </c>
      <c r="C1365">
        <v>697.59997599999997</v>
      </c>
      <c r="D1365">
        <v>677.59997599999997</v>
      </c>
      <c r="E1365">
        <v>680.79998799999998</v>
      </c>
      <c r="F1365">
        <v>680.79998799999998</v>
      </c>
      <c r="G1365">
        <v>56575</v>
      </c>
      <c r="I1365" s="36"/>
      <c r="J1365" s="36"/>
      <c r="K1365" s="36"/>
      <c r="L1365" s="36"/>
      <c r="M1365" s="36"/>
      <c r="N1365" s="36"/>
    </row>
    <row r="1366" spans="1:14" x14ac:dyDescent="0.25">
      <c r="A1366" s="19">
        <v>42528</v>
      </c>
      <c r="B1366">
        <v>675.20001200000002</v>
      </c>
      <c r="C1366">
        <v>683.20001200000002</v>
      </c>
      <c r="D1366">
        <v>667.20001200000002</v>
      </c>
      <c r="E1366">
        <v>681.59997599999997</v>
      </c>
      <c r="F1366">
        <v>681.59997599999997</v>
      </c>
      <c r="G1366">
        <v>53150</v>
      </c>
      <c r="I1366" s="36"/>
      <c r="J1366" s="36"/>
      <c r="K1366" s="36"/>
      <c r="L1366" s="36"/>
      <c r="M1366" s="36"/>
      <c r="N1366" s="36"/>
    </row>
    <row r="1367" spans="1:14" x14ac:dyDescent="0.25">
      <c r="A1367" s="19">
        <v>42529</v>
      </c>
      <c r="B1367">
        <v>680.79998799999998</v>
      </c>
      <c r="C1367">
        <v>692.79998799999998</v>
      </c>
      <c r="D1367">
        <v>676</v>
      </c>
      <c r="E1367">
        <v>686.40002400000003</v>
      </c>
      <c r="F1367">
        <v>686.40002400000003</v>
      </c>
      <c r="G1367">
        <v>40600</v>
      </c>
      <c r="I1367" s="36"/>
      <c r="J1367" s="36"/>
      <c r="K1367" s="36"/>
      <c r="L1367" s="36"/>
      <c r="M1367" s="36"/>
      <c r="N1367" s="36"/>
    </row>
    <row r="1368" spans="1:14" x14ac:dyDescent="0.25">
      <c r="A1368" s="19">
        <v>42530</v>
      </c>
      <c r="B1368">
        <v>700</v>
      </c>
      <c r="C1368">
        <v>708</v>
      </c>
      <c r="D1368">
        <v>691.20001200000002</v>
      </c>
      <c r="E1368">
        <v>698.40002400000003</v>
      </c>
      <c r="F1368">
        <v>698.40002400000003</v>
      </c>
      <c r="G1368">
        <v>53425</v>
      </c>
      <c r="I1368" s="36"/>
      <c r="J1368" s="36"/>
      <c r="K1368" s="36"/>
      <c r="L1368" s="36"/>
      <c r="M1368" s="36"/>
      <c r="N1368" s="36"/>
    </row>
    <row r="1369" spans="1:14" x14ac:dyDescent="0.25">
      <c r="A1369" s="19">
        <v>42531</v>
      </c>
      <c r="B1369">
        <v>731.20001200000002</v>
      </c>
      <c r="C1369">
        <v>765.59997599999997</v>
      </c>
      <c r="D1369">
        <v>726.40002400000003</v>
      </c>
      <c r="E1369">
        <v>761.59997599999997</v>
      </c>
      <c r="F1369">
        <v>761.59997599999997</v>
      </c>
      <c r="G1369">
        <v>101175</v>
      </c>
      <c r="I1369" s="36"/>
      <c r="J1369" s="36"/>
      <c r="K1369" s="36"/>
      <c r="L1369" s="36"/>
      <c r="M1369" s="36"/>
      <c r="N1369" s="36"/>
    </row>
    <row r="1370" spans="1:14" x14ac:dyDescent="0.25">
      <c r="A1370" s="19">
        <v>42534</v>
      </c>
      <c r="B1370">
        <v>796</v>
      </c>
      <c r="C1370">
        <v>876.79998799999998</v>
      </c>
      <c r="D1370">
        <v>776.79998799999998</v>
      </c>
      <c r="E1370">
        <v>875.20001200000002</v>
      </c>
      <c r="F1370">
        <v>875.20001200000002</v>
      </c>
      <c r="G1370">
        <v>140950</v>
      </c>
      <c r="I1370" s="36"/>
      <c r="J1370" s="36"/>
      <c r="K1370" s="36"/>
      <c r="L1370" s="36"/>
      <c r="M1370" s="36"/>
      <c r="N1370" s="36"/>
    </row>
    <row r="1371" spans="1:14" x14ac:dyDescent="0.25">
      <c r="A1371" s="19">
        <v>42535</v>
      </c>
      <c r="B1371">
        <v>891.20001200000002</v>
      </c>
      <c r="C1371">
        <v>904</v>
      </c>
      <c r="D1371">
        <v>843.20001200000002</v>
      </c>
      <c r="E1371">
        <v>856</v>
      </c>
      <c r="F1371">
        <v>856</v>
      </c>
      <c r="G1371">
        <v>183425</v>
      </c>
      <c r="I1371" s="36"/>
      <c r="J1371" s="36"/>
      <c r="K1371" s="36"/>
      <c r="L1371" s="36"/>
      <c r="M1371" s="36"/>
      <c r="N1371" s="36"/>
    </row>
    <row r="1372" spans="1:14" x14ac:dyDescent="0.25">
      <c r="A1372" s="19">
        <v>42536</v>
      </c>
      <c r="B1372">
        <v>847.20001200000002</v>
      </c>
      <c r="C1372">
        <v>856</v>
      </c>
      <c r="D1372">
        <v>811.20001200000002</v>
      </c>
      <c r="E1372">
        <v>846.40002400000003</v>
      </c>
      <c r="F1372">
        <v>846.40002400000003</v>
      </c>
      <c r="G1372">
        <v>120425</v>
      </c>
      <c r="I1372" s="36"/>
      <c r="J1372" s="36"/>
      <c r="K1372" s="36"/>
      <c r="L1372" s="36"/>
      <c r="M1372" s="36"/>
      <c r="N1372" s="36"/>
    </row>
    <row r="1373" spans="1:14" x14ac:dyDescent="0.25">
      <c r="A1373" s="19">
        <v>42537</v>
      </c>
      <c r="B1373">
        <v>885.59997599999997</v>
      </c>
      <c r="C1373">
        <v>916.79998799999998</v>
      </c>
      <c r="D1373">
        <v>816.79998799999998</v>
      </c>
      <c r="E1373">
        <v>824.79998799999998</v>
      </c>
      <c r="F1373">
        <v>824.79998799999998</v>
      </c>
      <c r="G1373">
        <v>205475</v>
      </c>
      <c r="I1373" s="36"/>
      <c r="J1373" s="36"/>
      <c r="K1373" s="36"/>
      <c r="L1373" s="36"/>
      <c r="M1373" s="36"/>
      <c r="N1373" s="36"/>
    </row>
    <row r="1374" spans="1:14" x14ac:dyDescent="0.25">
      <c r="A1374" s="19">
        <v>42538</v>
      </c>
      <c r="B1374">
        <v>824.79998799999998</v>
      </c>
      <c r="C1374">
        <v>840.79998799999998</v>
      </c>
      <c r="D1374">
        <v>810.40002400000003</v>
      </c>
      <c r="E1374">
        <v>824.79998799999998</v>
      </c>
      <c r="F1374">
        <v>824.79998799999998</v>
      </c>
      <c r="G1374">
        <v>85950</v>
      </c>
      <c r="I1374" s="36"/>
      <c r="J1374" s="36"/>
      <c r="K1374" s="36"/>
      <c r="L1374" s="36"/>
      <c r="M1374" s="36"/>
      <c r="N1374" s="36"/>
    </row>
    <row r="1375" spans="1:14" x14ac:dyDescent="0.25">
      <c r="A1375" s="19">
        <v>42541</v>
      </c>
      <c r="B1375">
        <v>770.40002400000003</v>
      </c>
      <c r="C1375">
        <v>771.20001200000002</v>
      </c>
      <c r="D1375">
        <v>744.79998799999998</v>
      </c>
      <c r="E1375">
        <v>766.40002400000003</v>
      </c>
      <c r="F1375">
        <v>766.40002400000003</v>
      </c>
      <c r="G1375">
        <v>104325</v>
      </c>
      <c r="I1375" s="36"/>
      <c r="J1375" s="36"/>
      <c r="K1375" s="36"/>
      <c r="L1375" s="36"/>
      <c r="M1375" s="36"/>
      <c r="N1375" s="36"/>
    </row>
    <row r="1376" spans="1:14" x14ac:dyDescent="0.25">
      <c r="A1376" s="19">
        <v>42542</v>
      </c>
      <c r="B1376">
        <v>752.79998799999998</v>
      </c>
      <c r="C1376">
        <v>784.79998799999998</v>
      </c>
      <c r="D1376">
        <v>751.20001200000002</v>
      </c>
      <c r="E1376">
        <v>771.20001200000002</v>
      </c>
      <c r="F1376">
        <v>771.20001200000002</v>
      </c>
      <c r="G1376">
        <v>71550</v>
      </c>
      <c r="I1376" s="36"/>
      <c r="J1376" s="36"/>
      <c r="K1376" s="36"/>
      <c r="L1376" s="36"/>
      <c r="M1376" s="36"/>
      <c r="N1376" s="36"/>
    </row>
    <row r="1377" spans="1:14" x14ac:dyDescent="0.25">
      <c r="A1377" s="19">
        <v>42543</v>
      </c>
      <c r="B1377">
        <v>771.20001200000002</v>
      </c>
      <c r="C1377">
        <v>807.20001200000002</v>
      </c>
      <c r="D1377">
        <v>749.59997599999997</v>
      </c>
      <c r="E1377">
        <v>798.40002400000003</v>
      </c>
      <c r="F1377">
        <v>798.40002400000003</v>
      </c>
      <c r="G1377">
        <v>78500</v>
      </c>
      <c r="I1377" s="36"/>
      <c r="J1377" s="36"/>
      <c r="K1377" s="36"/>
      <c r="L1377" s="36"/>
      <c r="M1377" s="36"/>
      <c r="N1377" s="36"/>
    </row>
    <row r="1378" spans="1:14" x14ac:dyDescent="0.25">
      <c r="A1378" s="19">
        <v>42544</v>
      </c>
      <c r="B1378">
        <v>753.59997599999997</v>
      </c>
      <c r="C1378">
        <v>764</v>
      </c>
      <c r="D1378">
        <v>715.20001200000002</v>
      </c>
      <c r="E1378">
        <v>718.40002400000003</v>
      </c>
      <c r="F1378">
        <v>718.40002400000003</v>
      </c>
      <c r="G1378">
        <v>106925</v>
      </c>
      <c r="I1378" s="36"/>
      <c r="J1378" s="36"/>
      <c r="K1378" s="36"/>
      <c r="L1378" s="36"/>
      <c r="M1378" s="36"/>
      <c r="N1378" s="36"/>
    </row>
    <row r="1379" spans="1:14" x14ac:dyDescent="0.25">
      <c r="A1379" s="19">
        <v>42545</v>
      </c>
      <c r="B1379">
        <v>860.79998799999998</v>
      </c>
      <c r="C1379">
        <v>912</v>
      </c>
      <c r="D1379">
        <v>792.79998799999998</v>
      </c>
      <c r="E1379">
        <v>891.20001200000002</v>
      </c>
      <c r="F1379">
        <v>891.20001200000002</v>
      </c>
      <c r="G1379">
        <v>200225</v>
      </c>
      <c r="I1379" s="36"/>
      <c r="J1379" s="36"/>
      <c r="K1379" s="36"/>
      <c r="L1379" s="36"/>
      <c r="M1379" s="36"/>
      <c r="N1379" s="36"/>
    </row>
    <row r="1380" spans="1:14" x14ac:dyDescent="0.25">
      <c r="A1380" s="19">
        <v>42548</v>
      </c>
      <c r="B1380">
        <v>896</v>
      </c>
      <c r="C1380">
        <v>947.20001200000002</v>
      </c>
      <c r="D1380">
        <v>886.40002400000003</v>
      </c>
      <c r="E1380">
        <v>890.40002400000003</v>
      </c>
      <c r="F1380">
        <v>890.40002400000003</v>
      </c>
      <c r="G1380">
        <v>142275</v>
      </c>
      <c r="I1380" s="36"/>
      <c r="J1380" s="36"/>
      <c r="K1380" s="36"/>
      <c r="L1380" s="36"/>
      <c r="M1380" s="36"/>
      <c r="N1380" s="36"/>
    </row>
    <row r="1381" spans="1:14" x14ac:dyDescent="0.25">
      <c r="A1381" s="19">
        <v>42549</v>
      </c>
      <c r="B1381">
        <v>857.59997599999997</v>
      </c>
      <c r="C1381">
        <v>858.40002400000003</v>
      </c>
      <c r="D1381">
        <v>798.40002400000003</v>
      </c>
      <c r="E1381">
        <v>800</v>
      </c>
      <c r="F1381">
        <v>800</v>
      </c>
      <c r="G1381">
        <v>163625</v>
      </c>
      <c r="I1381" s="36"/>
      <c r="J1381" s="36"/>
      <c r="K1381" s="36"/>
      <c r="L1381" s="36"/>
      <c r="M1381" s="36"/>
      <c r="N1381" s="36"/>
    </row>
    <row r="1382" spans="1:14" x14ac:dyDescent="0.25">
      <c r="A1382" s="19">
        <v>42550</v>
      </c>
      <c r="B1382">
        <v>776</v>
      </c>
      <c r="C1382">
        <v>776.79998799999998</v>
      </c>
      <c r="D1382">
        <v>748.79998799999998</v>
      </c>
      <c r="E1382">
        <v>757.59997599999997</v>
      </c>
      <c r="F1382">
        <v>757.59997599999997</v>
      </c>
      <c r="G1382">
        <v>45025</v>
      </c>
      <c r="I1382" s="36"/>
      <c r="J1382" s="36"/>
      <c r="K1382" s="36"/>
      <c r="L1382" s="36"/>
      <c r="M1382" s="36"/>
      <c r="N1382" s="36"/>
    </row>
    <row r="1383" spans="1:14" x14ac:dyDescent="0.25">
      <c r="A1383" s="19">
        <v>42551</v>
      </c>
      <c r="B1383">
        <v>747.20001200000002</v>
      </c>
      <c r="C1383">
        <v>757.59997599999997</v>
      </c>
      <c r="D1383">
        <v>728.79998799999998</v>
      </c>
      <c r="E1383">
        <v>732.79998799999998</v>
      </c>
      <c r="F1383">
        <v>732.79998799999998</v>
      </c>
      <c r="G1383">
        <v>72375</v>
      </c>
      <c r="I1383" s="36"/>
      <c r="J1383" s="36"/>
      <c r="K1383" s="36"/>
      <c r="L1383" s="36"/>
      <c r="M1383" s="36"/>
      <c r="N1383" s="36"/>
    </row>
    <row r="1384" spans="1:14" x14ac:dyDescent="0.25">
      <c r="A1384" s="19">
        <v>42552</v>
      </c>
      <c r="B1384">
        <v>728</v>
      </c>
      <c r="C1384">
        <v>731.20001200000002</v>
      </c>
      <c r="D1384">
        <v>707.20001200000002</v>
      </c>
      <c r="E1384">
        <v>711.20001200000002</v>
      </c>
      <c r="F1384">
        <v>711.20001200000002</v>
      </c>
      <c r="G1384">
        <v>45425</v>
      </c>
      <c r="I1384" s="36"/>
      <c r="J1384" s="36"/>
      <c r="K1384" s="36"/>
      <c r="L1384" s="36"/>
      <c r="M1384" s="36"/>
      <c r="N1384" s="36"/>
    </row>
    <row r="1385" spans="1:14" x14ac:dyDescent="0.25">
      <c r="A1385" s="19">
        <v>42556</v>
      </c>
      <c r="B1385">
        <v>724</v>
      </c>
      <c r="C1385">
        <v>750.40002400000003</v>
      </c>
      <c r="D1385">
        <v>721.59997599999997</v>
      </c>
      <c r="E1385">
        <v>724</v>
      </c>
      <c r="F1385">
        <v>724</v>
      </c>
      <c r="G1385">
        <v>41100</v>
      </c>
      <c r="I1385" s="36"/>
      <c r="J1385" s="36"/>
      <c r="K1385" s="36"/>
      <c r="L1385" s="36"/>
      <c r="M1385" s="36"/>
      <c r="N1385" s="36"/>
    </row>
    <row r="1386" spans="1:14" x14ac:dyDescent="0.25">
      <c r="A1386" s="19">
        <v>42557</v>
      </c>
      <c r="B1386">
        <v>735.20001200000002</v>
      </c>
      <c r="C1386">
        <v>747.20001200000002</v>
      </c>
      <c r="D1386">
        <v>704.79998799999998</v>
      </c>
      <c r="E1386">
        <v>706.40002400000003</v>
      </c>
      <c r="F1386">
        <v>706.40002400000003</v>
      </c>
      <c r="G1386">
        <v>48700</v>
      </c>
      <c r="I1386" s="36"/>
      <c r="J1386" s="36"/>
      <c r="K1386" s="36"/>
      <c r="L1386" s="36"/>
      <c r="M1386" s="36"/>
      <c r="N1386" s="36"/>
    </row>
    <row r="1387" spans="1:14" x14ac:dyDescent="0.25">
      <c r="A1387" s="19">
        <v>42558</v>
      </c>
      <c r="B1387">
        <v>694.40002400000003</v>
      </c>
      <c r="C1387">
        <v>720.79998799999998</v>
      </c>
      <c r="D1387">
        <v>683.20001200000002</v>
      </c>
      <c r="E1387">
        <v>693.59997599999997</v>
      </c>
      <c r="F1387">
        <v>693.59997599999997</v>
      </c>
      <c r="G1387">
        <v>50150</v>
      </c>
      <c r="I1387" s="36"/>
      <c r="J1387" s="36"/>
      <c r="K1387" s="36"/>
      <c r="L1387" s="36"/>
      <c r="M1387" s="36"/>
      <c r="N1387" s="36"/>
    </row>
    <row r="1388" spans="1:14" x14ac:dyDescent="0.25">
      <c r="A1388" s="19">
        <v>42559</v>
      </c>
      <c r="B1388">
        <v>668.79998799999998</v>
      </c>
      <c r="C1388">
        <v>672.79998799999998</v>
      </c>
      <c r="D1388">
        <v>644</v>
      </c>
      <c r="E1388">
        <v>648</v>
      </c>
      <c r="F1388">
        <v>648</v>
      </c>
      <c r="G1388">
        <v>55450</v>
      </c>
      <c r="I1388" s="36"/>
      <c r="J1388" s="36"/>
      <c r="K1388" s="36"/>
      <c r="L1388" s="36"/>
      <c r="M1388" s="36"/>
      <c r="N1388" s="36"/>
    </row>
    <row r="1389" spans="1:14" x14ac:dyDescent="0.25">
      <c r="A1389" s="19">
        <v>42562</v>
      </c>
      <c r="B1389">
        <v>638.40002400000003</v>
      </c>
      <c r="C1389">
        <v>651.20001200000002</v>
      </c>
      <c r="D1389">
        <v>632.79998799999998</v>
      </c>
      <c r="E1389">
        <v>648.79998799999998</v>
      </c>
      <c r="F1389">
        <v>648.79998799999998</v>
      </c>
      <c r="G1389">
        <v>36900</v>
      </c>
      <c r="I1389" s="36"/>
      <c r="J1389" s="36"/>
      <c r="K1389" s="36"/>
      <c r="L1389" s="36"/>
      <c r="M1389" s="36"/>
      <c r="N1389" s="36"/>
    </row>
    <row r="1390" spans="1:14" x14ac:dyDescent="0.25">
      <c r="A1390" s="19">
        <v>42563</v>
      </c>
      <c r="B1390">
        <v>633.59997599999997</v>
      </c>
      <c r="C1390">
        <v>648</v>
      </c>
      <c r="D1390">
        <v>632</v>
      </c>
      <c r="E1390">
        <v>633.59997599999997</v>
      </c>
      <c r="F1390">
        <v>633.59997599999997</v>
      </c>
      <c r="G1390">
        <v>50700</v>
      </c>
      <c r="I1390" s="36"/>
      <c r="J1390" s="36"/>
      <c r="K1390" s="36"/>
      <c r="L1390" s="36"/>
      <c r="M1390" s="36"/>
      <c r="N1390" s="36"/>
    </row>
    <row r="1391" spans="1:14" x14ac:dyDescent="0.25">
      <c r="A1391" s="19">
        <v>42564</v>
      </c>
      <c r="B1391">
        <v>627.20001200000002</v>
      </c>
      <c r="C1391">
        <v>639.20001200000002</v>
      </c>
      <c r="D1391">
        <v>622.40002400000003</v>
      </c>
      <c r="E1391">
        <v>624.79998799999998</v>
      </c>
      <c r="F1391">
        <v>624.79998799999998</v>
      </c>
      <c r="G1391">
        <v>45150</v>
      </c>
      <c r="I1391" s="36"/>
      <c r="J1391" s="36"/>
      <c r="K1391" s="36"/>
      <c r="L1391" s="36"/>
      <c r="M1391" s="36"/>
      <c r="N1391" s="36"/>
    </row>
    <row r="1392" spans="1:14" x14ac:dyDescent="0.25">
      <c r="A1392" s="19">
        <v>42565</v>
      </c>
      <c r="B1392">
        <v>616.79998799999998</v>
      </c>
      <c r="C1392">
        <v>625.59997599999997</v>
      </c>
      <c r="D1392">
        <v>612.79998799999998</v>
      </c>
      <c r="E1392">
        <v>622.40002400000003</v>
      </c>
      <c r="F1392">
        <v>622.40002400000003</v>
      </c>
      <c r="G1392">
        <v>40050</v>
      </c>
      <c r="I1392" s="36"/>
      <c r="J1392" s="36"/>
      <c r="K1392" s="36"/>
      <c r="L1392" s="36"/>
      <c r="M1392" s="36"/>
      <c r="N1392" s="36"/>
    </row>
    <row r="1393" spans="1:14" x14ac:dyDescent="0.25">
      <c r="A1393" s="19">
        <v>42566</v>
      </c>
      <c r="B1393">
        <v>618.40002400000003</v>
      </c>
      <c r="C1393">
        <v>640</v>
      </c>
      <c r="D1393">
        <v>614.40002400000003</v>
      </c>
      <c r="E1393">
        <v>620.79998799999998</v>
      </c>
      <c r="F1393">
        <v>620.79998799999998</v>
      </c>
      <c r="G1393">
        <v>57900</v>
      </c>
      <c r="I1393" s="36"/>
      <c r="J1393" s="36"/>
      <c r="K1393" s="36"/>
      <c r="L1393" s="36"/>
      <c r="M1393" s="36"/>
      <c r="N1393" s="36"/>
    </row>
    <row r="1394" spans="1:14" x14ac:dyDescent="0.25">
      <c r="A1394" s="19">
        <v>42569</v>
      </c>
      <c r="B1394">
        <v>624</v>
      </c>
      <c r="C1394">
        <v>626.40002400000003</v>
      </c>
      <c r="D1394">
        <v>603.20001200000002</v>
      </c>
      <c r="E1394">
        <v>609.59997599999997</v>
      </c>
      <c r="F1394">
        <v>609.59997599999997</v>
      </c>
      <c r="G1394">
        <v>34950</v>
      </c>
      <c r="I1394" s="36"/>
      <c r="J1394" s="36"/>
      <c r="K1394" s="36"/>
      <c r="L1394" s="36"/>
      <c r="M1394" s="36"/>
      <c r="N1394" s="36"/>
    </row>
    <row r="1395" spans="1:14" x14ac:dyDescent="0.25">
      <c r="A1395" s="19">
        <v>42570</v>
      </c>
      <c r="B1395">
        <v>609.59997599999997</v>
      </c>
      <c r="C1395">
        <v>619.20001200000002</v>
      </c>
      <c r="D1395">
        <v>600.79998799999998</v>
      </c>
      <c r="E1395">
        <v>608</v>
      </c>
      <c r="F1395">
        <v>608</v>
      </c>
      <c r="G1395">
        <v>41125</v>
      </c>
      <c r="I1395" s="36"/>
      <c r="J1395" s="36"/>
      <c r="K1395" s="36"/>
      <c r="L1395" s="36"/>
      <c r="M1395" s="36"/>
      <c r="N1395" s="36"/>
    </row>
    <row r="1396" spans="1:14" x14ac:dyDescent="0.25">
      <c r="A1396" s="19">
        <v>42571</v>
      </c>
      <c r="B1396">
        <v>596</v>
      </c>
      <c r="C1396">
        <v>602.40002400000003</v>
      </c>
      <c r="D1396">
        <v>586.40002400000003</v>
      </c>
      <c r="E1396">
        <v>591.20001200000002</v>
      </c>
      <c r="F1396">
        <v>591.20001200000002</v>
      </c>
      <c r="G1396">
        <v>37575</v>
      </c>
      <c r="I1396" s="36"/>
      <c r="J1396" s="36"/>
      <c r="K1396" s="36"/>
      <c r="L1396" s="36"/>
      <c r="M1396" s="36"/>
      <c r="N1396" s="36"/>
    </row>
    <row r="1397" spans="1:14" x14ac:dyDescent="0.25">
      <c r="A1397" s="19">
        <v>42572</v>
      </c>
      <c r="B1397">
        <v>592.79998799999998</v>
      </c>
      <c r="C1397">
        <v>616</v>
      </c>
      <c r="D1397">
        <v>589.59997599999997</v>
      </c>
      <c r="E1397">
        <v>608.79998799999998</v>
      </c>
      <c r="F1397">
        <v>608.79998799999998</v>
      </c>
      <c r="G1397">
        <v>53600</v>
      </c>
      <c r="I1397" s="36"/>
      <c r="J1397" s="36"/>
      <c r="K1397" s="36"/>
      <c r="L1397" s="36"/>
      <c r="M1397" s="36"/>
      <c r="N1397" s="36"/>
    </row>
    <row r="1398" spans="1:14" x14ac:dyDescent="0.25">
      <c r="A1398" s="19">
        <v>42573</v>
      </c>
      <c r="B1398">
        <v>604.79998799999998</v>
      </c>
      <c r="C1398">
        <v>608.79998799999998</v>
      </c>
      <c r="D1398">
        <v>587.20001200000002</v>
      </c>
      <c r="E1398">
        <v>593.59997599999997</v>
      </c>
      <c r="F1398">
        <v>593.59997599999997</v>
      </c>
      <c r="G1398">
        <v>35600</v>
      </c>
      <c r="I1398" s="36"/>
      <c r="J1398" s="36"/>
      <c r="K1398" s="36"/>
      <c r="L1398" s="36"/>
      <c r="M1398" s="36"/>
      <c r="N1398" s="36"/>
    </row>
    <row r="1399" spans="1:14" x14ac:dyDescent="0.25">
      <c r="A1399" s="19">
        <v>42576</v>
      </c>
      <c r="B1399">
        <v>588.32000800000003</v>
      </c>
      <c r="C1399">
        <v>612</v>
      </c>
      <c r="D1399">
        <v>584.64001599999995</v>
      </c>
      <c r="E1399">
        <v>589.59997599999997</v>
      </c>
      <c r="F1399">
        <v>589.59997599999997</v>
      </c>
      <c r="G1399">
        <v>407475</v>
      </c>
      <c r="I1399" s="36"/>
      <c r="J1399" s="36"/>
      <c r="K1399" s="36"/>
      <c r="L1399" s="36"/>
      <c r="M1399" s="36"/>
      <c r="N1399" s="36"/>
    </row>
    <row r="1400" spans="1:14" x14ac:dyDescent="0.25">
      <c r="A1400" s="19">
        <v>42577</v>
      </c>
      <c r="B1400">
        <v>590.55999599999996</v>
      </c>
      <c r="C1400">
        <v>601.28002800000002</v>
      </c>
      <c r="D1400">
        <v>584</v>
      </c>
      <c r="E1400">
        <v>584.32000800000003</v>
      </c>
      <c r="F1400">
        <v>584.32000800000003</v>
      </c>
      <c r="G1400">
        <v>190600</v>
      </c>
      <c r="I1400" s="36"/>
      <c r="J1400" s="36"/>
      <c r="K1400" s="36"/>
      <c r="L1400" s="36"/>
      <c r="M1400" s="36"/>
      <c r="N1400" s="36"/>
    </row>
    <row r="1401" spans="1:14" x14ac:dyDescent="0.25">
      <c r="A1401" s="19">
        <v>42578</v>
      </c>
      <c r="B1401">
        <v>576.64001599999995</v>
      </c>
      <c r="C1401">
        <v>593.11999600000001</v>
      </c>
      <c r="D1401">
        <v>565.76000799999997</v>
      </c>
      <c r="E1401">
        <v>571.03998000000001</v>
      </c>
      <c r="F1401">
        <v>571.03998000000001</v>
      </c>
      <c r="G1401">
        <v>308325</v>
      </c>
      <c r="I1401" s="36"/>
      <c r="J1401" s="36"/>
      <c r="K1401" s="36"/>
      <c r="L1401" s="36"/>
      <c r="M1401" s="36"/>
      <c r="N1401" s="36"/>
    </row>
    <row r="1402" spans="1:14" x14ac:dyDescent="0.25">
      <c r="A1402" s="19">
        <v>42579</v>
      </c>
      <c r="B1402">
        <v>573.76000799999997</v>
      </c>
      <c r="C1402">
        <v>580.32000800000003</v>
      </c>
      <c r="D1402">
        <v>557.11999600000001</v>
      </c>
      <c r="E1402">
        <v>560.32000800000003</v>
      </c>
      <c r="F1402">
        <v>560.32000800000003</v>
      </c>
      <c r="G1402">
        <v>256000</v>
      </c>
      <c r="I1402" s="36"/>
      <c r="J1402" s="36"/>
      <c r="K1402" s="36"/>
      <c r="L1402" s="36"/>
      <c r="M1402" s="36"/>
      <c r="N1402" s="36"/>
    </row>
    <row r="1403" spans="1:14" x14ac:dyDescent="0.25">
      <c r="A1403" s="19">
        <v>42580</v>
      </c>
      <c r="B1403">
        <v>560</v>
      </c>
      <c r="C1403">
        <v>561.59997599999997</v>
      </c>
      <c r="D1403">
        <v>536.79998799999998</v>
      </c>
      <c r="E1403">
        <v>540.79998799999998</v>
      </c>
      <c r="F1403">
        <v>540.79998799999998</v>
      </c>
      <c r="G1403">
        <v>213600</v>
      </c>
      <c r="I1403" s="36"/>
      <c r="J1403" s="36"/>
      <c r="K1403" s="36"/>
      <c r="L1403" s="36"/>
      <c r="M1403" s="36"/>
      <c r="N1403" s="36"/>
    </row>
    <row r="1404" spans="1:14" x14ac:dyDescent="0.25">
      <c r="A1404" s="19">
        <v>42583</v>
      </c>
      <c r="B1404">
        <v>536.64001599999995</v>
      </c>
      <c r="C1404">
        <v>546.080016</v>
      </c>
      <c r="D1404">
        <v>524.64001599999995</v>
      </c>
      <c r="E1404">
        <v>531.52002000000005</v>
      </c>
      <c r="F1404">
        <v>531.52002000000005</v>
      </c>
      <c r="G1404">
        <v>373650</v>
      </c>
      <c r="I1404" s="36"/>
      <c r="J1404" s="36"/>
      <c r="K1404" s="36"/>
      <c r="L1404" s="36"/>
      <c r="M1404" s="36"/>
      <c r="N1404" s="36"/>
    </row>
    <row r="1405" spans="1:14" x14ac:dyDescent="0.25">
      <c r="A1405" s="19">
        <v>42584</v>
      </c>
      <c r="B1405">
        <v>537.919984</v>
      </c>
      <c r="C1405">
        <v>568.47997999999995</v>
      </c>
      <c r="D1405">
        <v>534.88000399999999</v>
      </c>
      <c r="E1405">
        <v>552.96001999999999</v>
      </c>
      <c r="F1405">
        <v>552.96001999999999</v>
      </c>
      <c r="G1405">
        <v>338925</v>
      </c>
      <c r="I1405" s="36"/>
      <c r="J1405" s="36"/>
      <c r="K1405" s="36"/>
      <c r="L1405" s="36"/>
      <c r="M1405" s="36"/>
      <c r="N1405" s="36"/>
    </row>
    <row r="1406" spans="1:14" x14ac:dyDescent="0.25">
      <c r="A1406" s="19">
        <v>42585</v>
      </c>
      <c r="B1406">
        <v>553.59997599999997</v>
      </c>
      <c r="C1406">
        <v>559.03998000000001</v>
      </c>
      <c r="D1406">
        <v>538.23999200000003</v>
      </c>
      <c r="E1406">
        <v>539.03998000000001</v>
      </c>
      <c r="F1406">
        <v>539.03998000000001</v>
      </c>
      <c r="G1406">
        <v>189725</v>
      </c>
      <c r="I1406" s="36"/>
      <c r="J1406" s="36"/>
      <c r="K1406" s="36"/>
      <c r="L1406" s="36"/>
      <c r="M1406" s="36"/>
      <c r="N1406" s="36"/>
    </row>
    <row r="1407" spans="1:14" x14ac:dyDescent="0.25">
      <c r="A1407" s="19">
        <v>42586</v>
      </c>
      <c r="B1407">
        <v>531.52002000000005</v>
      </c>
      <c r="C1407">
        <v>537.44000400000004</v>
      </c>
      <c r="D1407">
        <v>520.15997200000004</v>
      </c>
      <c r="E1407">
        <v>523.35998400000005</v>
      </c>
      <c r="F1407">
        <v>523.35998400000005</v>
      </c>
      <c r="G1407">
        <v>175600</v>
      </c>
      <c r="I1407" s="36"/>
      <c r="J1407" s="36"/>
      <c r="K1407" s="36"/>
      <c r="L1407" s="36"/>
      <c r="M1407" s="36"/>
      <c r="N1407" s="36"/>
    </row>
    <row r="1408" spans="1:14" x14ac:dyDescent="0.25">
      <c r="A1408" s="19">
        <v>42587</v>
      </c>
      <c r="B1408">
        <v>511.040008</v>
      </c>
      <c r="C1408">
        <v>511.359984</v>
      </c>
      <c r="D1408">
        <v>499.51998800000001</v>
      </c>
      <c r="E1408">
        <v>506.07998800000001</v>
      </c>
      <c r="F1408">
        <v>506.07998800000001</v>
      </c>
      <c r="G1408">
        <v>181975</v>
      </c>
      <c r="I1408" s="36"/>
      <c r="J1408" s="36"/>
      <c r="K1408" s="36"/>
      <c r="L1408" s="36"/>
      <c r="M1408" s="36"/>
      <c r="N1408" s="36"/>
    </row>
    <row r="1409" spans="1:14" x14ac:dyDescent="0.25">
      <c r="A1409" s="19">
        <v>42590</v>
      </c>
      <c r="B1409">
        <v>499.040008</v>
      </c>
      <c r="C1409">
        <v>501.600008</v>
      </c>
      <c r="D1409">
        <v>494.399992</v>
      </c>
      <c r="E1409">
        <v>494.55999600000001</v>
      </c>
      <c r="F1409">
        <v>494.55999600000001</v>
      </c>
      <c r="G1409">
        <v>130075</v>
      </c>
      <c r="I1409" s="36"/>
      <c r="J1409" s="36"/>
      <c r="K1409" s="36"/>
      <c r="L1409" s="36"/>
      <c r="M1409" s="36"/>
      <c r="N1409" s="36"/>
    </row>
    <row r="1410" spans="1:14" x14ac:dyDescent="0.25">
      <c r="A1410" s="19">
        <v>42591</v>
      </c>
      <c r="B1410">
        <v>487.359984</v>
      </c>
      <c r="C1410">
        <v>494.23999199999997</v>
      </c>
      <c r="D1410">
        <v>476.959992</v>
      </c>
      <c r="E1410">
        <v>486.55999600000001</v>
      </c>
      <c r="F1410">
        <v>486.55999600000001</v>
      </c>
      <c r="G1410">
        <v>295825</v>
      </c>
      <c r="I1410" s="36"/>
      <c r="J1410" s="36"/>
      <c r="K1410" s="36"/>
      <c r="L1410" s="36"/>
      <c r="M1410" s="36"/>
      <c r="N1410" s="36"/>
    </row>
    <row r="1411" spans="1:14" x14ac:dyDescent="0.25">
      <c r="A1411" s="19">
        <v>42592</v>
      </c>
      <c r="B1411">
        <v>483.51998800000001</v>
      </c>
      <c r="C1411">
        <v>507.83999599999999</v>
      </c>
      <c r="D1411">
        <v>482.55999600000001</v>
      </c>
      <c r="E1411">
        <v>498.23999199999997</v>
      </c>
      <c r="F1411">
        <v>498.23999199999997</v>
      </c>
      <c r="G1411">
        <v>196450</v>
      </c>
      <c r="I1411" s="36"/>
      <c r="J1411" s="36"/>
      <c r="K1411" s="36"/>
      <c r="L1411" s="36"/>
      <c r="M1411" s="36"/>
      <c r="N1411" s="36"/>
    </row>
    <row r="1412" spans="1:14" x14ac:dyDescent="0.25">
      <c r="A1412" s="19">
        <v>42593</v>
      </c>
      <c r="B1412">
        <v>492.16000400000001</v>
      </c>
      <c r="C1412">
        <v>498.23999199999997</v>
      </c>
      <c r="D1412">
        <v>485.76000800000003</v>
      </c>
      <c r="E1412">
        <v>495.83999599999999</v>
      </c>
      <c r="F1412">
        <v>495.83999599999999</v>
      </c>
      <c r="G1412">
        <v>219175</v>
      </c>
      <c r="I1412" s="36"/>
      <c r="J1412" s="36"/>
      <c r="K1412" s="36"/>
      <c r="L1412" s="36"/>
      <c r="M1412" s="36"/>
      <c r="N1412" s="36"/>
    </row>
    <row r="1413" spans="1:14" x14ac:dyDescent="0.25">
      <c r="A1413" s="19">
        <v>42594</v>
      </c>
      <c r="B1413">
        <v>496</v>
      </c>
      <c r="C1413">
        <v>502.07998800000001</v>
      </c>
      <c r="D1413">
        <v>487.359984</v>
      </c>
      <c r="E1413">
        <v>490.55999600000001</v>
      </c>
      <c r="F1413">
        <v>490.55999600000001</v>
      </c>
      <c r="G1413">
        <v>187025</v>
      </c>
      <c r="I1413" s="36"/>
      <c r="J1413" s="36"/>
      <c r="K1413" s="36"/>
      <c r="L1413" s="36"/>
      <c r="M1413" s="36"/>
      <c r="N1413" s="36"/>
    </row>
    <row r="1414" spans="1:14" x14ac:dyDescent="0.25">
      <c r="A1414" s="19">
        <v>42597</v>
      </c>
      <c r="B1414">
        <v>485.76000800000003</v>
      </c>
      <c r="C1414">
        <v>487.040008</v>
      </c>
      <c r="D1414">
        <v>480.79998799999998</v>
      </c>
      <c r="E1414">
        <v>482.88000399999999</v>
      </c>
      <c r="F1414">
        <v>482.88000399999999</v>
      </c>
      <c r="G1414">
        <v>165075</v>
      </c>
      <c r="I1414" s="36"/>
      <c r="J1414" s="36"/>
      <c r="K1414" s="36"/>
      <c r="L1414" s="36"/>
      <c r="M1414" s="36"/>
      <c r="N1414" s="36"/>
    </row>
    <row r="1415" spans="1:14" x14ac:dyDescent="0.25">
      <c r="A1415" s="19">
        <v>42598</v>
      </c>
      <c r="B1415">
        <v>492.79998799999998</v>
      </c>
      <c r="C1415">
        <v>502.72</v>
      </c>
      <c r="D1415">
        <v>492.640016</v>
      </c>
      <c r="E1415">
        <v>499.359984</v>
      </c>
      <c r="F1415">
        <v>499.359984</v>
      </c>
      <c r="G1415">
        <v>151225</v>
      </c>
      <c r="I1415" s="36"/>
      <c r="J1415" s="36"/>
      <c r="K1415" s="36"/>
      <c r="L1415" s="36"/>
      <c r="M1415" s="36"/>
      <c r="N1415" s="36"/>
    </row>
    <row r="1416" spans="1:14" x14ac:dyDescent="0.25">
      <c r="A1416" s="19">
        <v>42599</v>
      </c>
      <c r="B1416">
        <v>497.92001199999999</v>
      </c>
      <c r="C1416">
        <v>510.88000399999999</v>
      </c>
      <c r="D1416">
        <v>484.959992</v>
      </c>
      <c r="E1416">
        <v>486.88000399999999</v>
      </c>
      <c r="F1416">
        <v>486.88000399999999</v>
      </c>
      <c r="G1416">
        <v>224325</v>
      </c>
      <c r="I1416" s="36"/>
      <c r="J1416" s="36"/>
      <c r="K1416" s="36"/>
      <c r="L1416" s="36"/>
      <c r="M1416" s="36"/>
      <c r="N1416" s="36"/>
    </row>
    <row r="1417" spans="1:14" x14ac:dyDescent="0.25">
      <c r="A1417" s="19">
        <v>42600</v>
      </c>
      <c r="B1417">
        <v>489.11999600000001</v>
      </c>
      <c r="C1417">
        <v>492.16000400000001</v>
      </c>
      <c r="D1417">
        <v>478.07998800000001</v>
      </c>
      <c r="E1417">
        <v>478.07998800000001</v>
      </c>
      <c r="F1417">
        <v>478.07998800000001</v>
      </c>
      <c r="G1417">
        <v>168675</v>
      </c>
      <c r="I1417" s="36"/>
      <c r="J1417" s="36"/>
      <c r="K1417" s="36"/>
      <c r="L1417" s="36"/>
      <c r="M1417" s="36"/>
      <c r="N1417" s="36"/>
    </row>
    <row r="1418" spans="1:14" x14ac:dyDescent="0.25">
      <c r="A1418" s="19">
        <v>42601</v>
      </c>
      <c r="B1418">
        <v>483.51998800000001</v>
      </c>
      <c r="C1418">
        <v>488.16000400000001</v>
      </c>
      <c r="D1418">
        <v>478.23999199999997</v>
      </c>
      <c r="E1418">
        <v>480.16000400000001</v>
      </c>
      <c r="F1418">
        <v>480.16000400000001</v>
      </c>
      <c r="G1418">
        <v>166425</v>
      </c>
      <c r="I1418" s="36"/>
      <c r="J1418" s="36"/>
      <c r="K1418" s="36"/>
      <c r="L1418" s="36"/>
      <c r="M1418" s="36"/>
      <c r="N1418" s="36"/>
    </row>
    <row r="1419" spans="1:14" x14ac:dyDescent="0.25">
      <c r="A1419" s="19">
        <v>42604</v>
      </c>
      <c r="B1419">
        <v>483.51998800000001</v>
      </c>
      <c r="C1419">
        <v>489.76000800000003</v>
      </c>
      <c r="D1419">
        <v>480.16000400000001</v>
      </c>
      <c r="E1419">
        <v>481.92001199999999</v>
      </c>
      <c r="F1419">
        <v>481.92001199999999</v>
      </c>
      <c r="G1419">
        <v>233625</v>
      </c>
      <c r="I1419" s="36"/>
      <c r="J1419" s="36"/>
      <c r="K1419" s="36"/>
      <c r="L1419" s="36"/>
      <c r="M1419" s="36"/>
      <c r="N1419" s="36"/>
    </row>
    <row r="1420" spans="1:14" x14ac:dyDescent="0.25">
      <c r="A1420" s="19">
        <v>42605</v>
      </c>
      <c r="B1420">
        <v>478.55999600000001</v>
      </c>
      <c r="C1420">
        <v>481.76000800000003</v>
      </c>
      <c r="D1420">
        <v>475.67999200000003</v>
      </c>
      <c r="E1420">
        <v>480.640016</v>
      </c>
      <c r="F1420">
        <v>480.640016</v>
      </c>
      <c r="G1420">
        <v>166050</v>
      </c>
      <c r="I1420" s="36"/>
      <c r="J1420" s="36"/>
      <c r="K1420" s="36"/>
      <c r="L1420" s="36"/>
      <c r="M1420" s="36"/>
      <c r="N1420" s="36"/>
    </row>
    <row r="1421" spans="1:14" x14ac:dyDescent="0.25">
      <c r="A1421" s="19">
        <v>42606</v>
      </c>
      <c r="B1421">
        <v>483.040008</v>
      </c>
      <c r="C1421">
        <v>496.640016</v>
      </c>
      <c r="D1421">
        <v>482.07998800000001</v>
      </c>
      <c r="E1421">
        <v>491.040008</v>
      </c>
      <c r="F1421">
        <v>491.040008</v>
      </c>
      <c r="G1421">
        <v>165750</v>
      </c>
      <c r="I1421" s="36"/>
      <c r="J1421" s="36"/>
      <c r="K1421" s="36"/>
      <c r="L1421" s="36"/>
      <c r="M1421" s="36"/>
      <c r="N1421" s="36"/>
    </row>
    <row r="1422" spans="1:14" x14ac:dyDescent="0.25">
      <c r="A1422" s="19">
        <v>42607</v>
      </c>
      <c r="B1422">
        <v>500</v>
      </c>
      <c r="C1422">
        <v>500.79998799999998</v>
      </c>
      <c r="D1422">
        <v>486.07998800000001</v>
      </c>
      <c r="E1422">
        <v>492</v>
      </c>
      <c r="F1422">
        <v>492</v>
      </c>
      <c r="G1422">
        <v>157850</v>
      </c>
      <c r="I1422" s="36"/>
      <c r="J1422" s="36"/>
      <c r="K1422" s="36"/>
      <c r="L1422" s="36"/>
      <c r="M1422" s="36"/>
      <c r="N1422" s="36"/>
    </row>
    <row r="1423" spans="1:14" x14ac:dyDescent="0.25">
      <c r="A1423" s="19">
        <v>42608</v>
      </c>
      <c r="B1423">
        <v>487.67999200000003</v>
      </c>
      <c r="C1423">
        <v>510.07998800000001</v>
      </c>
      <c r="D1423">
        <v>474.55999600000001</v>
      </c>
      <c r="E1423">
        <v>493.44000399999999</v>
      </c>
      <c r="F1423">
        <v>493.44000399999999</v>
      </c>
      <c r="G1423">
        <v>267750</v>
      </c>
      <c r="I1423" s="36"/>
      <c r="J1423" s="36"/>
      <c r="K1423" s="36"/>
      <c r="L1423" s="36"/>
      <c r="M1423" s="36"/>
      <c r="N1423" s="36"/>
    </row>
    <row r="1424" spans="1:14" x14ac:dyDescent="0.25">
      <c r="A1424" s="19">
        <v>42611</v>
      </c>
      <c r="B1424">
        <v>491.67999200000003</v>
      </c>
      <c r="C1424">
        <v>491.83999599999999</v>
      </c>
      <c r="D1424">
        <v>480.640016</v>
      </c>
      <c r="E1424">
        <v>482.88000399999999</v>
      </c>
      <c r="F1424">
        <v>482.88000399999999</v>
      </c>
      <c r="G1424">
        <v>169375</v>
      </c>
      <c r="I1424" s="36"/>
      <c r="J1424" s="36"/>
      <c r="K1424" s="36"/>
      <c r="L1424" s="36"/>
      <c r="M1424" s="36"/>
      <c r="N1424" s="36"/>
    </row>
    <row r="1425" spans="1:14" x14ac:dyDescent="0.25">
      <c r="A1425" s="19">
        <v>42612</v>
      </c>
      <c r="B1425">
        <v>481.11999600000001</v>
      </c>
      <c r="C1425">
        <v>487.83999599999999</v>
      </c>
      <c r="D1425">
        <v>477.600008</v>
      </c>
      <c r="E1425">
        <v>479.51998800000001</v>
      </c>
      <c r="F1425">
        <v>479.51998800000001</v>
      </c>
      <c r="G1425">
        <v>169475</v>
      </c>
      <c r="I1425" s="36"/>
      <c r="J1425" s="36"/>
      <c r="K1425" s="36"/>
      <c r="L1425" s="36"/>
      <c r="M1425" s="36"/>
      <c r="N1425" s="36"/>
    </row>
    <row r="1426" spans="1:14" x14ac:dyDescent="0.25">
      <c r="A1426" s="19">
        <v>42613</v>
      </c>
      <c r="B1426">
        <v>480.959992</v>
      </c>
      <c r="C1426">
        <v>494.23999199999997</v>
      </c>
      <c r="D1426">
        <v>478.55999600000001</v>
      </c>
      <c r="E1426">
        <v>481.600008</v>
      </c>
      <c r="F1426">
        <v>481.600008</v>
      </c>
      <c r="G1426">
        <v>220075</v>
      </c>
      <c r="I1426" s="36"/>
      <c r="J1426" s="36"/>
      <c r="K1426" s="36"/>
      <c r="L1426" s="36"/>
      <c r="M1426" s="36"/>
      <c r="N1426" s="36"/>
    </row>
    <row r="1427" spans="1:14" x14ac:dyDescent="0.25">
      <c r="A1427" s="19">
        <v>42614</v>
      </c>
      <c r="B1427">
        <v>479.359984</v>
      </c>
      <c r="C1427">
        <v>492.16000400000001</v>
      </c>
      <c r="D1427">
        <v>477.600008</v>
      </c>
      <c r="E1427">
        <v>479.20001200000002</v>
      </c>
      <c r="F1427">
        <v>479.20001200000002</v>
      </c>
      <c r="G1427">
        <v>232650</v>
      </c>
      <c r="I1427" s="36"/>
      <c r="J1427" s="36"/>
      <c r="K1427" s="36"/>
      <c r="L1427" s="36"/>
      <c r="M1427" s="36"/>
      <c r="N1427" s="36"/>
    </row>
    <row r="1428" spans="1:14" x14ac:dyDescent="0.25">
      <c r="A1428" s="19">
        <v>42615</v>
      </c>
      <c r="B1428">
        <v>469.600008</v>
      </c>
      <c r="C1428">
        <v>471.51998800000001</v>
      </c>
      <c r="D1428">
        <v>462.07998800000001</v>
      </c>
      <c r="E1428">
        <v>462.07998800000001</v>
      </c>
      <c r="F1428">
        <v>462.07998800000001</v>
      </c>
      <c r="G1428">
        <v>258025</v>
      </c>
      <c r="I1428" s="36"/>
      <c r="J1428" s="36"/>
      <c r="K1428" s="36"/>
      <c r="L1428" s="36"/>
      <c r="M1428" s="36"/>
      <c r="N1428" s="36"/>
    </row>
    <row r="1429" spans="1:14" x14ac:dyDescent="0.25">
      <c r="A1429" s="19">
        <v>42619</v>
      </c>
      <c r="B1429">
        <v>458.23999199999997</v>
      </c>
      <c r="C1429">
        <v>462.55999600000001</v>
      </c>
      <c r="D1429">
        <v>449.76000800000003</v>
      </c>
      <c r="E1429">
        <v>450.55999600000001</v>
      </c>
      <c r="F1429">
        <v>450.55999600000001</v>
      </c>
      <c r="G1429">
        <v>124700</v>
      </c>
      <c r="I1429" s="36"/>
      <c r="J1429" s="36"/>
      <c r="K1429" s="36"/>
      <c r="L1429" s="36"/>
      <c r="M1429" s="36"/>
      <c r="N1429" s="36"/>
    </row>
    <row r="1430" spans="1:14" x14ac:dyDescent="0.25">
      <c r="A1430" s="19">
        <v>42620</v>
      </c>
      <c r="B1430">
        <v>450.399992</v>
      </c>
      <c r="C1430">
        <v>451.83999599999999</v>
      </c>
      <c r="D1430">
        <v>443.20001200000002</v>
      </c>
      <c r="E1430">
        <v>444</v>
      </c>
      <c r="F1430">
        <v>444</v>
      </c>
      <c r="G1430">
        <v>131225</v>
      </c>
      <c r="I1430" s="36"/>
      <c r="J1430" s="36"/>
      <c r="K1430" s="36"/>
      <c r="L1430" s="36"/>
      <c r="M1430" s="36"/>
      <c r="N1430" s="36"/>
    </row>
    <row r="1431" spans="1:14" x14ac:dyDescent="0.25">
      <c r="A1431" s="19">
        <v>42621</v>
      </c>
      <c r="B1431">
        <v>444.48001199999999</v>
      </c>
      <c r="C1431">
        <v>451.20001200000002</v>
      </c>
      <c r="D1431">
        <v>443.359984</v>
      </c>
      <c r="E1431">
        <v>445.44000399999999</v>
      </c>
      <c r="F1431">
        <v>445.44000399999999</v>
      </c>
      <c r="G1431">
        <v>187900</v>
      </c>
      <c r="I1431" s="36"/>
      <c r="J1431" s="36"/>
      <c r="K1431" s="36"/>
      <c r="L1431" s="36"/>
      <c r="M1431" s="36"/>
      <c r="N1431" s="36"/>
    </row>
    <row r="1432" spans="1:14" x14ac:dyDescent="0.25">
      <c r="A1432" s="19">
        <v>42622</v>
      </c>
      <c r="B1432">
        <v>463.359984</v>
      </c>
      <c r="C1432">
        <v>518.080016</v>
      </c>
      <c r="D1432">
        <v>461.600008</v>
      </c>
      <c r="E1432">
        <v>517.76000799999997</v>
      </c>
      <c r="F1432">
        <v>517.76000799999997</v>
      </c>
      <c r="G1432">
        <v>512375</v>
      </c>
      <c r="I1432" s="36"/>
      <c r="J1432" s="36"/>
      <c r="K1432" s="36"/>
      <c r="L1432" s="36"/>
      <c r="M1432" s="36"/>
      <c r="N1432" s="36"/>
    </row>
    <row r="1433" spans="1:14" x14ac:dyDescent="0.25">
      <c r="A1433" s="19">
        <v>42625</v>
      </c>
      <c r="B1433">
        <v>522.88000399999999</v>
      </c>
      <c r="C1433">
        <v>528.15997200000004</v>
      </c>
      <c r="D1433">
        <v>476.959992</v>
      </c>
      <c r="E1433">
        <v>482.23999199999997</v>
      </c>
      <c r="F1433">
        <v>482.23999199999997</v>
      </c>
      <c r="G1433">
        <v>451275</v>
      </c>
      <c r="I1433" s="36"/>
      <c r="J1433" s="36"/>
      <c r="K1433" s="36"/>
      <c r="L1433" s="36"/>
      <c r="M1433" s="36"/>
      <c r="N1433" s="36"/>
    </row>
    <row r="1434" spans="1:14" x14ac:dyDescent="0.25">
      <c r="A1434" s="19">
        <v>42626</v>
      </c>
      <c r="B1434">
        <v>502.07998800000001</v>
      </c>
      <c r="C1434">
        <v>564.15997200000004</v>
      </c>
      <c r="D1434">
        <v>500.79998799999998</v>
      </c>
      <c r="E1434">
        <v>547.52002000000005</v>
      </c>
      <c r="F1434">
        <v>547.52002000000005</v>
      </c>
      <c r="G1434">
        <v>363700</v>
      </c>
      <c r="I1434" s="36"/>
      <c r="J1434" s="36"/>
      <c r="K1434" s="36"/>
      <c r="L1434" s="36"/>
      <c r="M1434" s="36"/>
      <c r="N1434" s="36"/>
    </row>
    <row r="1435" spans="1:14" x14ac:dyDescent="0.25">
      <c r="A1435" s="19">
        <v>42627</v>
      </c>
      <c r="B1435">
        <v>539.20001200000002</v>
      </c>
      <c r="C1435">
        <v>551.67999199999997</v>
      </c>
      <c r="D1435">
        <v>516.96001999999999</v>
      </c>
      <c r="E1435">
        <v>544.15997200000004</v>
      </c>
      <c r="F1435">
        <v>544.15997200000004</v>
      </c>
      <c r="G1435">
        <v>281150</v>
      </c>
      <c r="I1435" s="36"/>
      <c r="J1435" s="36"/>
      <c r="K1435" s="36"/>
      <c r="L1435" s="36"/>
      <c r="M1435" s="36"/>
      <c r="N1435" s="36"/>
    </row>
    <row r="1436" spans="1:14" x14ac:dyDescent="0.25">
      <c r="A1436" s="19">
        <v>42628</v>
      </c>
      <c r="B1436">
        <v>543.52002000000005</v>
      </c>
      <c r="C1436">
        <v>553.28002800000002</v>
      </c>
      <c r="D1436">
        <v>517.28002800000002</v>
      </c>
      <c r="E1436">
        <v>523.52002000000005</v>
      </c>
      <c r="F1436">
        <v>523.52002000000005</v>
      </c>
      <c r="G1436">
        <v>163800</v>
      </c>
      <c r="I1436" s="36"/>
      <c r="J1436" s="36"/>
      <c r="K1436" s="36"/>
      <c r="L1436" s="36"/>
      <c r="M1436" s="36"/>
      <c r="N1436" s="36"/>
    </row>
    <row r="1437" spans="1:14" x14ac:dyDescent="0.25">
      <c r="A1437" s="19">
        <v>42629</v>
      </c>
      <c r="B1437">
        <v>534.55999599999996</v>
      </c>
      <c r="C1437">
        <v>544</v>
      </c>
      <c r="D1437">
        <v>513.76000799999997</v>
      </c>
      <c r="E1437">
        <v>516.96001999999999</v>
      </c>
      <c r="F1437">
        <v>516.96001999999999</v>
      </c>
      <c r="G1437">
        <v>173125</v>
      </c>
      <c r="I1437" s="36"/>
      <c r="J1437" s="36"/>
      <c r="K1437" s="36"/>
      <c r="L1437" s="36"/>
      <c r="M1437" s="36"/>
      <c r="N1437" s="36"/>
    </row>
    <row r="1438" spans="1:14" x14ac:dyDescent="0.25">
      <c r="A1438" s="19">
        <v>42632</v>
      </c>
      <c r="B1438">
        <v>499.20001200000002</v>
      </c>
      <c r="C1438">
        <v>514.080016</v>
      </c>
      <c r="D1438">
        <v>488.959992</v>
      </c>
      <c r="E1438">
        <v>504.16000400000001</v>
      </c>
      <c r="F1438">
        <v>504.16000400000001</v>
      </c>
      <c r="G1438">
        <v>199525</v>
      </c>
      <c r="I1438" s="36"/>
      <c r="J1438" s="36"/>
      <c r="K1438" s="36"/>
      <c r="L1438" s="36"/>
      <c r="M1438" s="36"/>
      <c r="N1438" s="36"/>
    </row>
    <row r="1439" spans="1:14" x14ac:dyDescent="0.25">
      <c r="A1439" s="19">
        <v>42633</v>
      </c>
      <c r="B1439">
        <v>492.32000799999997</v>
      </c>
      <c r="C1439">
        <v>508.16000400000001</v>
      </c>
      <c r="D1439">
        <v>491.67999200000003</v>
      </c>
      <c r="E1439">
        <v>500.16000400000001</v>
      </c>
      <c r="F1439">
        <v>500.16000400000001</v>
      </c>
      <c r="G1439">
        <v>123500</v>
      </c>
      <c r="I1439" s="36"/>
      <c r="J1439" s="36"/>
      <c r="K1439" s="36"/>
      <c r="L1439" s="36"/>
      <c r="M1439" s="36"/>
      <c r="N1439" s="36"/>
    </row>
    <row r="1440" spans="1:14" x14ac:dyDescent="0.25">
      <c r="A1440" s="19">
        <v>42634</v>
      </c>
      <c r="B1440">
        <v>493.44000399999999</v>
      </c>
      <c r="C1440">
        <v>500.32000799999997</v>
      </c>
      <c r="D1440">
        <v>459.040008</v>
      </c>
      <c r="E1440">
        <v>460.959992</v>
      </c>
      <c r="F1440">
        <v>460.959992</v>
      </c>
      <c r="G1440">
        <v>245625</v>
      </c>
      <c r="I1440" s="36"/>
      <c r="J1440" s="36"/>
      <c r="K1440" s="36"/>
      <c r="L1440" s="36"/>
      <c r="M1440" s="36"/>
      <c r="N1440" s="36"/>
    </row>
    <row r="1441" spans="1:14" x14ac:dyDescent="0.25">
      <c r="A1441" s="19">
        <v>42635</v>
      </c>
      <c r="B1441">
        <v>448.959992</v>
      </c>
      <c r="C1441">
        <v>454.399992</v>
      </c>
      <c r="D1441">
        <v>444.640016</v>
      </c>
      <c r="E1441">
        <v>446.23999199999997</v>
      </c>
      <c r="F1441">
        <v>446.23999199999997</v>
      </c>
      <c r="G1441">
        <v>215925</v>
      </c>
      <c r="I1441" s="36"/>
      <c r="J1441" s="36"/>
      <c r="K1441" s="36"/>
      <c r="L1441" s="36"/>
      <c r="M1441" s="36"/>
      <c r="N1441" s="36"/>
    </row>
    <row r="1442" spans="1:14" x14ac:dyDescent="0.25">
      <c r="A1442" s="19">
        <v>42636</v>
      </c>
      <c r="B1442">
        <v>448.640016</v>
      </c>
      <c r="C1442">
        <v>452.16000400000001</v>
      </c>
      <c r="D1442">
        <v>444.16000400000001</v>
      </c>
      <c r="E1442">
        <v>449.44000399999999</v>
      </c>
      <c r="F1442">
        <v>449.44000399999999</v>
      </c>
      <c r="G1442">
        <v>122875</v>
      </c>
      <c r="I1442" s="36"/>
      <c r="J1442" s="36"/>
      <c r="K1442" s="36"/>
      <c r="L1442" s="36"/>
      <c r="M1442" s="36"/>
      <c r="N1442" s="36"/>
    </row>
    <row r="1443" spans="1:14" x14ac:dyDescent="0.25">
      <c r="A1443" s="19">
        <v>42639</v>
      </c>
      <c r="B1443">
        <v>466.88000399999999</v>
      </c>
      <c r="C1443">
        <v>479.040008</v>
      </c>
      <c r="D1443">
        <v>463.359984</v>
      </c>
      <c r="E1443">
        <v>474.23999199999997</v>
      </c>
      <c r="F1443">
        <v>474.23999199999997</v>
      </c>
      <c r="G1443">
        <v>152575</v>
      </c>
      <c r="I1443" s="36"/>
      <c r="J1443" s="36"/>
      <c r="K1443" s="36"/>
      <c r="L1443" s="36"/>
      <c r="M1443" s="36"/>
      <c r="N1443" s="36"/>
    </row>
    <row r="1444" spans="1:14" x14ac:dyDescent="0.25">
      <c r="A1444" s="19">
        <v>42640</v>
      </c>
      <c r="B1444">
        <v>474.07998800000001</v>
      </c>
      <c r="C1444">
        <v>477.44000399999999</v>
      </c>
      <c r="D1444">
        <v>445.44000399999999</v>
      </c>
      <c r="E1444">
        <v>448.79998799999998</v>
      </c>
      <c r="F1444">
        <v>448.79998799999998</v>
      </c>
      <c r="G1444">
        <v>142550</v>
      </c>
      <c r="I1444" s="36"/>
      <c r="J1444" s="36"/>
      <c r="K1444" s="36"/>
      <c r="L1444" s="36"/>
      <c r="M1444" s="36"/>
      <c r="N1444" s="36"/>
    </row>
    <row r="1445" spans="1:14" x14ac:dyDescent="0.25">
      <c r="A1445" s="19">
        <v>42641</v>
      </c>
      <c r="B1445">
        <v>445.92001199999999</v>
      </c>
      <c r="C1445">
        <v>461.600008</v>
      </c>
      <c r="D1445">
        <v>443.20001200000002</v>
      </c>
      <c r="E1445">
        <v>444</v>
      </c>
      <c r="F1445">
        <v>444</v>
      </c>
      <c r="G1445">
        <v>119700</v>
      </c>
      <c r="I1445" s="36"/>
      <c r="J1445" s="36"/>
      <c r="K1445" s="36"/>
      <c r="L1445" s="36"/>
      <c r="M1445" s="36"/>
      <c r="N1445" s="36"/>
    </row>
    <row r="1446" spans="1:14" x14ac:dyDescent="0.25">
      <c r="A1446" s="19">
        <v>42642</v>
      </c>
      <c r="B1446">
        <v>446.399992</v>
      </c>
      <c r="C1446">
        <v>487.51998800000001</v>
      </c>
      <c r="D1446">
        <v>439.359984</v>
      </c>
      <c r="E1446">
        <v>471.67999200000003</v>
      </c>
      <c r="F1446">
        <v>471.67999200000003</v>
      </c>
      <c r="G1446">
        <v>285975</v>
      </c>
      <c r="I1446" s="36"/>
      <c r="J1446" s="36"/>
      <c r="K1446" s="36"/>
      <c r="L1446" s="36"/>
      <c r="M1446" s="36"/>
      <c r="N1446" s="36"/>
    </row>
    <row r="1447" spans="1:14" x14ac:dyDescent="0.25">
      <c r="A1447" s="19">
        <v>42643</v>
      </c>
      <c r="B1447">
        <v>456.16000400000001</v>
      </c>
      <c r="C1447">
        <v>464.16000400000001</v>
      </c>
      <c r="D1447">
        <v>447.359984</v>
      </c>
      <c r="E1447">
        <v>453.28</v>
      </c>
      <c r="F1447">
        <v>453.28</v>
      </c>
      <c r="G1447">
        <v>198625</v>
      </c>
      <c r="I1447" s="36"/>
      <c r="J1447" s="36"/>
      <c r="K1447" s="36"/>
      <c r="L1447" s="36"/>
      <c r="M1447" s="36"/>
      <c r="N1447" s="36"/>
    </row>
    <row r="1448" spans="1:14" x14ac:dyDescent="0.25">
      <c r="A1448" s="19">
        <v>42646</v>
      </c>
      <c r="B1448">
        <v>457.92001199999999</v>
      </c>
      <c r="C1448">
        <v>461.76000800000003</v>
      </c>
      <c r="D1448">
        <v>449.28</v>
      </c>
      <c r="E1448">
        <v>450.399992</v>
      </c>
      <c r="F1448">
        <v>450.399992</v>
      </c>
      <c r="G1448">
        <v>132800</v>
      </c>
      <c r="I1448" s="36"/>
      <c r="J1448" s="36"/>
      <c r="K1448" s="36"/>
      <c r="L1448" s="36"/>
      <c r="M1448" s="36"/>
      <c r="N1448" s="36"/>
    </row>
    <row r="1449" spans="1:14" x14ac:dyDescent="0.25">
      <c r="A1449" s="19">
        <v>42647</v>
      </c>
      <c r="B1449">
        <v>447.040008</v>
      </c>
      <c r="C1449">
        <v>460.79998799999998</v>
      </c>
      <c r="D1449">
        <v>440.640016</v>
      </c>
      <c r="E1449">
        <v>449.44000399999999</v>
      </c>
      <c r="F1449">
        <v>449.44000399999999</v>
      </c>
      <c r="G1449">
        <v>164700</v>
      </c>
      <c r="I1449" s="36"/>
      <c r="J1449" s="36"/>
      <c r="K1449" s="36"/>
      <c r="L1449" s="36"/>
      <c r="M1449" s="36"/>
      <c r="N1449" s="36"/>
    </row>
    <row r="1450" spans="1:14" x14ac:dyDescent="0.25">
      <c r="A1450" s="19">
        <v>42648</v>
      </c>
      <c r="B1450">
        <v>444.16000400000001</v>
      </c>
      <c r="C1450">
        <v>447.67999200000003</v>
      </c>
      <c r="D1450">
        <v>442.07998800000001</v>
      </c>
      <c r="E1450">
        <v>445.92001199999999</v>
      </c>
      <c r="F1450">
        <v>445.92001199999999</v>
      </c>
      <c r="G1450">
        <v>93625</v>
      </c>
      <c r="I1450" s="36"/>
      <c r="J1450" s="36"/>
      <c r="K1450" s="36"/>
      <c r="L1450" s="36"/>
      <c r="M1450" s="36"/>
      <c r="N1450" s="36"/>
    </row>
    <row r="1451" spans="1:14" x14ac:dyDescent="0.25">
      <c r="A1451" s="19">
        <v>42649</v>
      </c>
      <c r="B1451">
        <v>447.51998800000001</v>
      </c>
      <c r="C1451">
        <v>450.399992</v>
      </c>
      <c r="D1451">
        <v>440.32000799999997</v>
      </c>
      <c r="E1451">
        <v>441.76000800000003</v>
      </c>
      <c r="F1451">
        <v>441.76000800000003</v>
      </c>
      <c r="G1451">
        <v>82475</v>
      </c>
      <c r="I1451" s="36"/>
      <c r="J1451" s="36"/>
      <c r="K1451" s="36"/>
      <c r="L1451" s="36"/>
      <c r="M1451" s="36"/>
      <c r="N1451" s="36"/>
    </row>
    <row r="1452" spans="1:14" x14ac:dyDescent="0.25">
      <c r="A1452" s="19">
        <v>42650</v>
      </c>
      <c r="B1452">
        <v>439.83999599999999</v>
      </c>
      <c r="C1452">
        <v>452.16000400000001</v>
      </c>
      <c r="D1452">
        <v>437.92001199999999</v>
      </c>
      <c r="E1452">
        <v>442.72</v>
      </c>
      <c r="F1452">
        <v>442.72</v>
      </c>
      <c r="G1452">
        <v>134425</v>
      </c>
      <c r="I1452" s="36"/>
      <c r="J1452" s="36"/>
      <c r="K1452" s="36"/>
      <c r="L1452" s="36"/>
      <c r="M1452" s="36"/>
      <c r="N1452" s="36"/>
    </row>
    <row r="1453" spans="1:14" x14ac:dyDescent="0.25">
      <c r="A1453" s="19">
        <v>42653</v>
      </c>
      <c r="B1453">
        <v>437.600008</v>
      </c>
      <c r="C1453">
        <v>438.72</v>
      </c>
      <c r="D1453">
        <v>429.76000800000003</v>
      </c>
      <c r="E1453">
        <v>432.640016</v>
      </c>
      <c r="F1453">
        <v>432.640016</v>
      </c>
      <c r="G1453">
        <v>70000</v>
      </c>
      <c r="I1453" s="36"/>
      <c r="J1453" s="36"/>
      <c r="K1453" s="36"/>
      <c r="L1453" s="36"/>
      <c r="M1453" s="36"/>
      <c r="N1453" s="36"/>
    </row>
    <row r="1454" spans="1:14" x14ac:dyDescent="0.25">
      <c r="A1454" s="19">
        <v>42654</v>
      </c>
      <c r="B1454">
        <v>436.32000799999997</v>
      </c>
      <c r="C1454">
        <v>463.51998800000001</v>
      </c>
      <c r="D1454">
        <v>435.83999599999999</v>
      </c>
      <c r="E1454">
        <v>456.48001199999999</v>
      </c>
      <c r="F1454">
        <v>456.48001199999999</v>
      </c>
      <c r="G1454">
        <v>227525</v>
      </c>
      <c r="I1454" s="36"/>
      <c r="J1454" s="36"/>
      <c r="K1454" s="36"/>
      <c r="L1454" s="36"/>
      <c r="M1454" s="36"/>
      <c r="N1454" s="36"/>
    </row>
    <row r="1455" spans="1:14" x14ac:dyDescent="0.25">
      <c r="A1455" s="19">
        <v>42655</v>
      </c>
      <c r="B1455">
        <v>454.88000399999999</v>
      </c>
      <c r="C1455">
        <v>462.72</v>
      </c>
      <c r="D1455">
        <v>446.55999600000001</v>
      </c>
      <c r="E1455">
        <v>457.28</v>
      </c>
      <c r="F1455">
        <v>457.28</v>
      </c>
      <c r="G1455">
        <v>124275</v>
      </c>
      <c r="I1455" s="36"/>
      <c r="J1455" s="36"/>
      <c r="K1455" s="36"/>
      <c r="L1455" s="36"/>
      <c r="M1455" s="36"/>
      <c r="N1455" s="36"/>
    </row>
    <row r="1456" spans="1:14" x14ac:dyDescent="0.25">
      <c r="A1456" s="19">
        <v>42656</v>
      </c>
      <c r="B1456">
        <v>475.51998800000001</v>
      </c>
      <c r="C1456">
        <v>487.67999200000003</v>
      </c>
      <c r="D1456">
        <v>464.959992</v>
      </c>
      <c r="E1456">
        <v>471.67999200000003</v>
      </c>
      <c r="F1456">
        <v>471.67999200000003</v>
      </c>
      <c r="G1456">
        <v>109125</v>
      </c>
      <c r="I1456" s="36"/>
      <c r="J1456" s="36"/>
      <c r="K1456" s="36"/>
      <c r="L1456" s="36"/>
      <c r="M1456" s="36"/>
      <c r="N1456" s="36"/>
    </row>
    <row r="1457" spans="1:14" x14ac:dyDescent="0.25">
      <c r="A1457" s="19">
        <v>42657</v>
      </c>
      <c r="B1457">
        <v>457.44000399999999</v>
      </c>
      <c r="C1457">
        <v>469.76000800000003</v>
      </c>
      <c r="D1457">
        <v>454.72</v>
      </c>
      <c r="E1457">
        <v>466.399992</v>
      </c>
      <c r="F1457">
        <v>466.399992</v>
      </c>
      <c r="G1457">
        <v>140025</v>
      </c>
      <c r="I1457" s="36"/>
      <c r="J1457" s="36"/>
      <c r="K1457" s="36"/>
      <c r="L1457" s="36"/>
      <c r="M1457" s="36"/>
      <c r="N1457" s="36"/>
    </row>
    <row r="1458" spans="1:14" x14ac:dyDescent="0.25">
      <c r="A1458" s="19">
        <v>42660</v>
      </c>
      <c r="B1458">
        <v>463.83999599999999</v>
      </c>
      <c r="C1458">
        <v>470.55999600000001</v>
      </c>
      <c r="D1458">
        <v>461.11999600000001</v>
      </c>
      <c r="E1458">
        <v>464.48001199999999</v>
      </c>
      <c r="F1458">
        <v>464.48001199999999</v>
      </c>
      <c r="G1458">
        <v>115575</v>
      </c>
      <c r="I1458" s="36"/>
      <c r="J1458" s="36"/>
      <c r="K1458" s="36"/>
      <c r="L1458" s="36"/>
      <c r="M1458" s="36"/>
      <c r="N1458" s="36"/>
    </row>
    <row r="1459" spans="1:14" x14ac:dyDescent="0.25">
      <c r="A1459" s="19">
        <v>42661</v>
      </c>
      <c r="B1459">
        <v>452</v>
      </c>
      <c r="C1459">
        <v>455.040008</v>
      </c>
      <c r="D1459">
        <v>444.959992</v>
      </c>
      <c r="E1459">
        <v>445.76000800000003</v>
      </c>
      <c r="F1459">
        <v>445.76000800000003</v>
      </c>
      <c r="G1459">
        <v>101575</v>
      </c>
      <c r="I1459" s="36"/>
      <c r="J1459" s="36"/>
      <c r="K1459" s="36"/>
      <c r="L1459" s="36"/>
      <c r="M1459" s="36"/>
      <c r="N1459" s="36"/>
    </row>
    <row r="1460" spans="1:14" x14ac:dyDescent="0.25">
      <c r="A1460" s="19">
        <v>42662</v>
      </c>
      <c r="B1460">
        <v>436.48001199999999</v>
      </c>
      <c r="C1460">
        <v>442.07998800000001</v>
      </c>
      <c r="D1460">
        <v>431.83999599999999</v>
      </c>
      <c r="E1460">
        <v>435.040008</v>
      </c>
      <c r="F1460">
        <v>435.040008</v>
      </c>
      <c r="G1460">
        <v>159750</v>
      </c>
      <c r="I1460" s="36"/>
      <c r="J1460" s="36"/>
      <c r="K1460" s="36"/>
      <c r="L1460" s="36"/>
      <c r="M1460" s="36"/>
      <c r="N1460" s="36"/>
    </row>
    <row r="1461" spans="1:14" x14ac:dyDescent="0.25">
      <c r="A1461" s="19">
        <v>42663</v>
      </c>
      <c r="B1461">
        <v>436.48001199999999</v>
      </c>
      <c r="C1461">
        <v>440.48001199999999</v>
      </c>
      <c r="D1461">
        <v>428</v>
      </c>
      <c r="E1461">
        <v>429.600008</v>
      </c>
      <c r="F1461">
        <v>429.600008</v>
      </c>
      <c r="G1461">
        <v>127125</v>
      </c>
      <c r="I1461" s="36"/>
      <c r="J1461" s="36"/>
      <c r="K1461" s="36"/>
      <c r="L1461" s="36"/>
      <c r="M1461" s="36"/>
      <c r="N1461" s="36"/>
    </row>
    <row r="1462" spans="1:14" x14ac:dyDescent="0.25">
      <c r="A1462" s="19">
        <v>42664</v>
      </c>
      <c r="B1462">
        <v>432</v>
      </c>
      <c r="C1462">
        <v>434.07998800000001</v>
      </c>
      <c r="D1462">
        <v>419.83999599999999</v>
      </c>
      <c r="E1462">
        <v>420.32000799999997</v>
      </c>
      <c r="F1462">
        <v>420.32000799999997</v>
      </c>
      <c r="G1462">
        <v>110950</v>
      </c>
      <c r="I1462" s="36"/>
      <c r="J1462" s="36"/>
      <c r="K1462" s="36"/>
      <c r="L1462" s="36"/>
      <c r="M1462" s="36"/>
      <c r="N1462" s="36"/>
    </row>
    <row r="1463" spans="1:14" x14ac:dyDescent="0.25">
      <c r="A1463" s="19">
        <v>42667</v>
      </c>
      <c r="B1463">
        <v>411.040008</v>
      </c>
      <c r="C1463">
        <v>411.67999200000003</v>
      </c>
      <c r="D1463">
        <v>404</v>
      </c>
      <c r="E1463">
        <v>405.92001199999999</v>
      </c>
      <c r="F1463">
        <v>405.92001199999999</v>
      </c>
      <c r="G1463">
        <v>103150</v>
      </c>
      <c r="I1463" s="36"/>
      <c r="J1463" s="36"/>
      <c r="K1463" s="36"/>
      <c r="L1463" s="36"/>
      <c r="M1463" s="36"/>
      <c r="N1463" s="36"/>
    </row>
    <row r="1464" spans="1:14" x14ac:dyDescent="0.25">
      <c r="A1464" s="19">
        <v>42668</v>
      </c>
      <c r="B1464">
        <v>404.959992</v>
      </c>
      <c r="C1464">
        <v>414.55999600000001</v>
      </c>
      <c r="D1464">
        <v>404.959992</v>
      </c>
      <c r="E1464">
        <v>409.44000399999999</v>
      </c>
      <c r="F1464">
        <v>409.44000399999999</v>
      </c>
      <c r="G1464">
        <v>102950</v>
      </c>
      <c r="I1464" s="36"/>
      <c r="J1464" s="36"/>
      <c r="K1464" s="36"/>
      <c r="L1464" s="36"/>
      <c r="M1464" s="36"/>
      <c r="N1464" s="36"/>
    </row>
    <row r="1465" spans="1:14" x14ac:dyDescent="0.25">
      <c r="A1465" s="19">
        <v>42669</v>
      </c>
      <c r="B1465">
        <v>419.20001200000002</v>
      </c>
      <c r="C1465">
        <v>421.92001199999999</v>
      </c>
      <c r="D1465">
        <v>410.55999600000001</v>
      </c>
      <c r="E1465">
        <v>419.67999200000003</v>
      </c>
      <c r="F1465">
        <v>419.67999200000003</v>
      </c>
      <c r="G1465">
        <v>138100</v>
      </c>
      <c r="I1465" s="36"/>
      <c r="J1465" s="36"/>
      <c r="K1465" s="36"/>
      <c r="L1465" s="36"/>
      <c r="M1465" s="36"/>
      <c r="N1465" s="36"/>
    </row>
    <row r="1466" spans="1:14" x14ac:dyDescent="0.25">
      <c r="A1466" s="19">
        <v>42670</v>
      </c>
      <c r="B1466">
        <v>413.28</v>
      </c>
      <c r="C1466">
        <v>428.79998799999998</v>
      </c>
      <c r="D1466">
        <v>412.79998799999998</v>
      </c>
      <c r="E1466">
        <v>427.51998800000001</v>
      </c>
      <c r="F1466">
        <v>427.51998800000001</v>
      </c>
      <c r="G1466">
        <v>141575</v>
      </c>
      <c r="I1466" s="36"/>
      <c r="J1466" s="36"/>
      <c r="K1466" s="36"/>
      <c r="L1466" s="36"/>
      <c r="M1466" s="36"/>
      <c r="N1466" s="36"/>
    </row>
    <row r="1467" spans="1:14" x14ac:dyDescent="0.25">
      <c r="A1467" s="19">
        <v>42671</v>
      </c>
      <c r="B1467">
        <v>428.640016</v>
      </c>
      <c r="C1467">
        <v>452.959992</v>
      </c>
      <c r="D1467">
        <v>423.51998800000001</v>
      </c>
      <c r="E1467">
        <v>445.44000399999999</v>
      </c>
      <c r="F1467">
        <v>445.44000399999999</v>
      </c>
      <c r="G1467">
        <v>245850</v>
      </c>
      <c r="I1467" s="36"/>
      <c r="J1467" s="36"/>
      <c r="K1467" s="36"/>
      <c r="L1467" s="36"/>
      <c r="M1467" s="36"/>
      <c r="N1467" s="36"/>
    </row>
    <row r="1468" spans="1:14" x14ac:dyDescent="0.25">
      <c r="A1468" s="19">
        <v>42674</v>
      </c>
      <c r="B1468">
        <v>442.72</v>
      </c>
      <c r="C1468">
        <v>457.92001199999999</v>
      </c>
      <c r="D1468">
        <v>441.92001199999999</v>
      </c>
      <c r="E1468">
        <v>454.72</v>
      </c>
      <c r="F1468">
        <v>454.72</v>
      </c>
      <c r="G1468">
        <v>118275</v>
      </c>
      <c r="I1468" s="36"/>
      <c r="J1468" s="36"/>
      <c r="K1468" s="36"/>
      <c r="L1468" s="36"/>
      <c r="M1468" s="36"/>
      <c r="N1468" s="36"/>
    </row>
    <row r="1469" spans="1:14" x14ac:dyDescent="0.25">
      <c r="A1469" s="19">
        <v>42675</v>
      </c>
      <c r="B1469">
        <v>455.83999599999999</v>
      </c>
      <c r="C1469">
        <v>489.76000800000003</v>
      </c>
      <c r="D1469">
        <v>455.67999200000003</v>
      </c>
      <c r="E1469">
        <v>468</v>
      </c>
      <c r="F1469">
        <v>468</v>
      </c>
      <c r="G1469">
        <v>273825</v>
      </c>
      <c r="I1469" s="36"/>
      <c r="J1469" s="36"/>
      <c r="K1469" s="36"/>
      <c r="L1469" s="36"/>
      <c r="M1469" s="36"/>
      <c r="N1469" s="36"/>
    </row>
    <row r="1470" spans="1:14" x14ac:dyDescent="0.25">
      <c r="A1470" s="19">
        <v>42676</v>
      </c>
      <c r="B1470">
        <v>470.55999600000001</v>
      </c>
      <c r="C1470">
        <v>483.20001200000002</v>
      </c>
      <c r="D1470">
        <v>468</v>
      </c>
      <c r="E1470">
        <v>478.55999600000001</v>
      </c>
      <c r="F1470">
        <v>478.55999600000001</v>
      </c>
      <c r="G1470">
        <v>195375</v>
      </c>
      <c r="I1470" s="36"/>
      <c r="J1470" s="36"/>
      <c r="K1470" s="36"/>
      <c r="L1470" s="36"/>
      <c r="M1470" s="36"/>
      <c r="N1470" s="36"/>
    </row>
    <row r="1471" spans="1:14" x14ac:dyDescent="0.25">
      <c r="A1471" s="19">
        <v>42677</v>
      </c>
      <c r="B1471">
        <v>478.88000399999999</v>
      </c>
      <c r="C1471">
        <v>511.20001200000002</v>
      </c>
      <c r="D1471">
        <v>475.83999599999999</v>
      </c>
      <c r="E1471">
        <v>504.959992</v>
      </c>
      <c r="F1471">
        <v>504.959992</v>
      </c>
      <c r="G1471">
        <v>199300</v>
      </c>
      <c r="I1471" s="36"/>
      <c r="J1471" s="36"/>
      <c r="K1471" s="36"/>
      <c r="L1471" s="36"/>
      <c r="M1471" s="36"/>
      <c r="N1471" s="36"/>
    </row>
    <row r="1472" spans="1:14" x14ac:dyDescent="0.25">
      <c r="A1472" s="19">
        <v>42678</v>
      </c>
      <c r="B1472">
        <v>499.359984</v>
      </c>
      <c r="C1472">
        <v>508.79998799999998</v>
      </c>
      <c r="D1472">
        <v>486.23999199999997</v>
      </c>
      <c r="E1472">
        <v>505.44000399999999</v>
      </c>
      <c r="F1472">
        <v>505.44000399999999</v>
      </c>
      <c r="G1472">
        <v>248400</v>
      </c>
      <c r="I1472" s="36"/>
      <c r="J1472" s="36"/>
      <c r="K1472" s="36"/>
      <c r="L1472" s="36"/>
      <c r="M1472" s="36"/>
      <c r="N1472" s="36"/>
    </row>
    <row r="1473" spans="1:14" x14ac:dyDescent="0.25">
      <c r="A1473" s="19">
        <v>42681</v>
      </c>
      <c r="B1473">
        <v>462.399992</v>
      </c>
      <c r="C1473">
        <v>466.88000399999999</v>
      </c>
      <c r="D1473">
        <v>441.600008</v>
      </c>
      <c r="E1473">
        <v>441.92001199999999</v>
      </c>
      <c r="F1473">
        <v>441.92001199999999</v>
      </c>
      <c r="G1473">
        <v>174325</v>
      </c>
      <c r="I1473" s="36"/>
      <c r="J1473" s="36"/>
      <c r="K1473" s="36"/>
      <c r="L1473" s="36"/>
      <c r="M1473" s="36"/>
      <c r="N1473" s="36"/>
    </row>
    <row r="1474" spans="1:14" x14ac:dyDescent="0.25">
      <c r="A1474" s="19">
        <v>42682</v>
      </c>
      <c r="B1474">
        <v>444.48001199999999</v>
      </c>
      <c r="C1474">
        <v>449.92001199999999</v>
      </c>
      <c r="D1474">
        <v>426.399992</v>
      </c>
      <c r="E1474">
        <v>428.640016</v>
      </c>
      <c r="F1474">
        <v>428.640016</v>
      </c>
      <c r="G1474">
        <v>101675</v>
      </c>
      <c r="I1474" s="36"/>
      <c r="J1474" s="36"/>
      <c r="K1474" s="36"/>
      <c r="L1474" s="36"/>
      <c r="M1474" s="36"/>
      <c r="N1474" s="36"/>
    </row>
    <row r="1475" spans="1:14" x14ac:dyDescent="0.25">
      <c r="A1475" s="19">
        <v>42683</v>
      </c>
      <c r="B1475">
        <v>452.79998799999998</v>
      </c>
      <c r="C1475">
        <v>453.600008</v>
      </c>
      <c r="D1475">
        <v>412.16000400000001</v>
      </c>
      <c r="E1475">
        <v>418.55999600000001</v>
      </c>
      <c r="F1475">
        <v>418.55999600000001</v>
      </c>
      <c r="G1475">
        <v>343375</v>
      </c>
      <c r="I1475" s="36"/>
      <c r="J1475" s="36"/>
      <c r="K1475" s="36"/>
      <c r="L1475" s="36"/>
      <c r="M1475" s="36"/>
      <c r="N1475" s="36"/>
    </row>
    <row r="1476" spans="1:14" x14ac:dyDescent="0.25">
      <c r="A1476" s="19">
        <v>42684</v>
      </c>
      <c r="B1476">
        <v>406.07998800000001</v>
      </c>
      <c r="C1476">
        <v>443.359984</v>
      </c>
      <c r="D1476">
        <v>402.399992</v>
      </c>
      <c r="E1476">
        <v>428.640016</v>
      </c>
      <c r="F1476">
        <v>428.640016</v>
      </c>
      <c r="G1476">
        <v>281625</v>
      </c>
      <c r="I1476" s="36"/>
      <c r="J1476" s="36"/>
      <c r="K1476" s="36"/>
      <c r="L1476" s="36"/>
      <c r="M1476" s="36"/>
      <c r="N1476" s="36"/>
    </row>
    <row r="1477" spans="1:14" x14ac:dyDescent="0.25">
      <c r="A1477" s="19">
        <v>42685</v>
      </c>
      <c r="B1477">
        <v>435.51998800000001</v>
      </c>
      <c r="C1477">
        <v>440.959992</v>
      </c>
      <c r="D1477">
        <v>417.28</v>
      </c>
      <c r="E1477">
        <v>418.88000399999999</v>
      </c>
      <c r="F1477">
        <v>418.88000399999999</v>
      </c>
      <c r="G1477">
        <v>185525</v>
      </c>
      <c r="I1477" s="36"/>
      <c r="J1477" s="36"/>
      <c r="K1477" s="36"/>
      <c r="L1477" s="36"/>
      <c r="M1477" s="36"/>
      <c r="N1477" s="36"/>
    </row>
    <row r="1478" spans="1:14" x14ac:dyDescent="0.25">
      <c r="A1478" s="19">
        <v>42688</v>
      </c>
      <c r="B1478">
        <v>421.11999600000001</v>
      </c>
      <c r="C1478">
        <v>432.48001199999999</v>
      </c>
      <c r="D1478">
        <v>414.88000399999999</v>
      </c>
      <c r="E1478">
        <v>417.11999600000001</v>
      </c>
      <c r="F1478">
        <v>417.11999600000001</v>
      </c>
      <c r="G1478">
        <v>158675</v>
      </c>
      <c r="I1478" s="36"/>
      <c r="J1478" s="36"/>
      <c r="K1478" s="36"/>
      <c r="L1478" s="36"/>
      <c r="M1478" s="36"/>
      <c r="N1478" s="36"/>
    </row>
    <row r="1479" spans="1:14" x14ac:dyDescent="0.25">
      <c r="A1479" s="19">
        <v>42689</v>
      </c>
      <c r="B1479">
        <v>412.48001199999999</v>
      </c>
      <c r="C1479">
        <v>417.44000399999999</v>
      </c>
      <c r="D1479">
        <v>399.040008</v>
      </c>
      <c r="E1479">
        <v>399.359984</v>
      </c>
      <c r="F1479">
        <v>399.359984</v>
      </c>
      <c r="G1479">
        <v>202700</v>
      </c>
      <c r="I1479" s="36"/>
      <c r="J1479" s="36"/>
      <c r="K1479" s="36"/>
      <c r="L1479" s="36"/>
      <c r="M1479" s="36"/>
      <c r="N1479" s="36"/>
    </row>
    <row r="1480" spans="1:14" x14ac:dyDescent="0.25">
      <c r="A1480" s="19">
        <v>42690</v>
      </c>
      <c r="B1480">
        <v>406.55999600000001</v>
      </c>
      <c r="C1480">
        <v>407.040008</v>
      </c>
      <c r="D1480">
        <v>396.79998799999998</v>
      </c>
      <c r="E1480">
        <v>401.28</v>
      </c>
      <c r="F1480">
        <v>401.28</v>
      </c>
      <c r="G1480">
        <v>157850</v>
      </c>
      <c r="I1480" s="36"/>
      <c r="J1480" s="36"/>
      <c r="K1480" s="36"/>
      <c r="L1480" s="36"/>
      <c r="M1480" s="36"/>
      <c r="N1480" s="36"/>
    </row>
    <row r="1481" spans="1:14" x14ac:dyDescent="0.25">
      <c r="A1481" s="19">
        <v>42691</v>
      </c>
      <c r="B1481">
        <v>400.16000400000001</v>
      </c>
      <c r="C1481">
        <v>401.92001199999999</v>
      </c>
      <c r="D1481">
        <v>389.28</v>
      </c>
      <c r="E1481">
        <v>389.28</v>
      </c>
      <c r="F1481">
        <v>389.28</v>
      </c>
      <c r="G1481">
        <v>113925</v>
      </c>
      <c r="I1481" s="36"/>
      <c r="J1481" s="36"/>
      <c r="K1481" s="36"/>
      <c r="L1481" s="36"/>
      <c r="M1481" s="36"/>
      <c r="N1481" s="36"/>
    </row>
    <row r="1482" spans="1:14" x14ac:dyDescent="0.25">
      <c r="A1482" s="19">
        <v>42692</v>
      </c>
      <c r="B1482">
        <v>388.959992</v>
      </c>
      <c r="C1482">
        <v>393.92001199999999</v>
      </c>
      <c r="D1482">
        <v>385.11999600000001</v>
      </c>
      <c r="E1482">
        <v>387.20001200000002</v>
      </c>
      <c r="F1482">
        <v>387.20001200000002</v>
      </c>
      <c r="G1482">
        <v>115750</v>
      </c>
      <c r="I1482" s="36"/>
      <c r="J1482" s="36"/>
      <c r="K1482" s="36"/>
      <c r="L1482" s="36"/>
      <c r="M1482" s="36"/>
      <c r="N1482" s="36"/>
    </row>
    <row r="1483" spans="1:14" x14ac:dyDescent="0.25">
      <c r="A1483" s="19">
        <v>42695</v>
      </c>
      <c r="B1483">
        <v>382.72</v>
      </c>
      <c r="C1483">
        <v>382.88000399999999</v>
      </c>
      <c r="D1483">
        <v>369.44000399999999</v>
      </c>
      <c r="E1483">
        <v>369.92001199999999</v>
      </c>
      <c r="F1483">
        <v>369.92001199999999</v>
      </c>
      <c r="G1483">
        <v>130350</v>
      </c>
      <c r="I1483" s="36"/>
      <c r="J1483" s="36"/>
      <c r="K1483" s="36"/>
      <c r="L1483" s="36"/>
      <c r="M1483" s="36"/>
      <c r="N1483" s="36"/>
    </row>
    <row r="1484" spans="1:14" x14ac:dyDescent="0.25">
      <c r="A1484" s="19">
        <v>42696</v>
      </c>
      <c r="B1484">
        <v>369.92001199999999</v>
      </c>
      <c r="C1484">
        <v>380.48001199999999</v>
      </c>
      <c r="D1484">
        <v>368.48001199999999</v>
      </c>
      <c r="E1484">
        <v>372.48001199999999</v>
      </c>
      <c r="F1484">
        <v>372.48001199999999</v>
      </c>
      <c r="G1484">
        <v>109800</v>
      </c>
      <c r="I1484" s="36"/>
      <c r="J1484" s="36"/>
      <c r="K1484" s="36"/>
      <c r="L1484" s="36"/>
      <c r="M1484" s="36"/>
      <c r="N1484" s="36"/>
    </row>
    <row r="1485" spans="1:14" x14ac:dyDescent="0.25">
      <c r="A1485" s="19">
        <v>42697</v>
      </c>
      <c r="B1485">
        <v>376</v>
      </c>
      <c r="C1485">
        <v>379.20001200000002</v>
      </c>
      <c r="D1485">
        <v>371.67999200000003</v>
      </c>
      <c r="E1485">
        <v>372.79998799999998</v>
      </c>
      <c r="F1485">
        <v>372.79998799999998</v>
      </c>
      <c r="G1485">
        <v>78675</v>
      </c>
      <c r="I1485" s="36"/>
      <c r="J1485" s="36"/>
      <c r="K1485" s="36"/>
      <c r="L1485" s="36"/>
      <c r="M1485" s="36"/>
      <c r="N1485" s="36"/>
    </row>
    <row r="1486" spans="1:14" x14ac:dyDescent="0.25">
      <c r="A1486" s="19">
        <v>42699</v>
      </c>
      <c r="B1486">
        <v>372.32000799999997</v>
      </c>
      <c r="C1486">
        <v>375.67999200000003</v>
      </c>
      <c r="D1486">
        <v>370.23999199999997</v>
      </c>
      <c r="E1486">
        <v>371.040008</v>
      </c>
      <c r="F1486">
        <v>371.040008</v>
      </c>
      <c r="G1486">
        <v>43700</v>
      </c>
      <c r="I1486" s="36"/>
      <c r="J1486" s="36"/>
      <c r="K1486" s="36"/>
      <c r="L1486" s="36"/>
      <c r="M1486" s="36"/>
      <c r="N1486" s="36"/>
    </row>
    <row r="1487" spans="1:14" x14ac:dyDescent="0.25">
      <c r="A1487" s="19">
        <v>42702</v>
      </c>
      <c r="B1487">
        <v>375.51998800000001</v>
      </c>
      <c r="C1487">
        <v>380.32000799999997</v>
      </c>
      <c r="D1487">
        <v>371.040008</v>
      </c>
      <c r="E1487">
        <v>373.92001199999999</v>
      </c>
      <c r="F1487">
        <v>373.92001199999999</v>
      </c>
      <c r="G1487">
        <v>109275</v>
      </c>
      <c r="I1487" s="36"/>
      <c r="J1487" s="36"/>
      <c r="K1487" s="36"/>
      <c r="L1487" s="36"/>
      <c r="M1487" s="36"/>
      <c r="N1487" s="36"/>
    </row>
    <row r="1488" spans="1:14" x14ac:dyDescent="0.25">
      <c r="A1488" s="19">
        <v>42703</v>
      </c>
      <c r="B1488">
        <v>374.72</v>
      </c>
      <c r="C1488">
        <v>377.76000800000003</v>
      </c>
      <c r="D1488">
        <v>366.399992</v>
      </c>
      <c r="E1488">
        <v>371.359984</v>
      </c>
      <c r="F1488">
        <v>371.359984</v>
      </c>
      <c r="G1488">
        <v>70375</v>
      </c>
      <c r="I1488" s="36"/>
      <c r="J1488" s="36"/>
      <c r="K1488" s="36"/>
      <c r="L1488" s="36"/>
      <c r="M1488" s="36"/>
      <c r="N1488" s="36"/>
    </row>
    <row r="1489" spans="1:14" x14ac:dyDescent="0.25">
      <c r="A1489" s="19">
        <v>42704</v>
      </c>
      <c r="B1489">
        <v>366.07998800000001</v>
      </c>
      <c r="C1489">
        <v>373.600008</v>
      </c>
      <c r="D1489">
        <v>365.28</v>
      </c>
      <c r="E1489">
        <v>371.83999599999999</v>
      </c>
      <c r="F1489">
        <v>371.83999599999999</v>
      </c>
      <c r="G1489">
        <v>128050</v>
      </c>
      <c r="I1489" s="36"/>
      <c r="J1489" s="36"/>
      <c r="K1489" s="36"/>
      <c r="L1489" s="36"/>
      <c r="M1489" s="36"/>
      <c r="N1489" s="36"/>
    </row>
    <row r="1490" spans="1:14" x14ac:dyDescent="0.25">
      <c r="A1490" s="19">
        <v>42705</v>
      </c>
      <c r="B1490">
        <v>371.20001200000002</v>
      </c>
      <c r="C1490">
        <v>392.959992</v>
      </c>
      <c r="D1490">
        <v>369.76000800000003</v>
      </c>
      <c r="E1490">
        <v>386.23999199999997</v>
      </c>
      <c r="F1490">
        <v>386.23999199999997</v>
      </c>
      <c r="G1490">
        <v>179150</v>
      </c>
      <c r="I1490" s="36"/>
      <c r="J1490" s="36"/>
      <c r="K1490" s="36"/>
      <c r="L1490" s="36"/>
      <c r="M1490" s="36"/>
      <c r="N1490" s="36"/>
    </row>
    <row r="1491" spans="1:14" x14ac:dyDescent="0.25">
      <c r="A1491" s="19">
        <v>42706</v>
      </c>
      <c r="B1491">
        <v>388.32000799999997</v>
      </c>
      <c r="C1491">
        <v>390.399992</v>
      </c>
      <c r="D1491">
        <v>375.51998800000001</v>
      </c>
      <c r="E1491">
        <v>386.399992</v>
      </c>
      <c r="F1491">
        <v>386.399992</v>
      </c>
      <c r="G1491">
        <v>163100</v>
      </c>
      <c r="I1491" s="36"/>
      <c r="J1491" s="36"/>
      <c r="K1491" s="36"/>
      <c r="L1491" s="36"/>
      <c r="M1491" s="36"/>
      <c r="N1491" s="36"/>
    </row>
    <row r="1492" spans="1:14" x14ac:dyDescent="0.25">
      <c r="A1492" s="19">
        <v>42709</v>
      </c>
      <c r="B1492">
        <v>372.79998799999998</v>
      </c>
      <c r="C1492">
        <v>374.399992</v>
      </c>
      <c r="D1492">
        <v>359.359984</v>
      </c>
      <c r="E1492">
        <v>360.79998799999998</v>
      </c>
      <c r="F1492">
        <v>360.79998799999998</v>
      </c>
      <c r="G1492">
        <v>172375</v>
      </c>
      <c r="I1492" s="36"/>
      <c r="J1492" s="36"/>
      <c r="K1492" s="36"/>
      <c r="L1492" s="36"/>
      <c r="M1492" s="36"/>
      <c r="N1492" s="36"/>
    </row>
    <row r="1493" spans="1:14" x14ac:dyDescent="0.25">
      <c r="A1493" s="19">
        <v>42710</v>
      </c>
      <c r="B1493">
        <v>354.399992</v>
      </c>
      <c r="C1493">
        <v>356.640016</v>
      </c>
      <c r="D1493">
        <v>346.88000399999999</v>
      </c>
      <c r="E1493">
        <v>348.32000799999997</v>
      </c>
      <c r="F1493">
        <v>348.32000799999997</v>
      </c>
      <c r="G1493">
        <v>114450</v>
      </c>
      <c r="I1493" s="36"/>
      <c r="J1493" s="36"/>
      <c r="K1493" s="36"/>
      <c r="L1493" s="36"/>
      <c r="M1493" s="36"/>
      <c r="N1493" s="36"/>
    </row>
    <row r="1494" spans="1:14" x14ac:dyDescent="0.25">
      <c r="A1494" s="19">
        <v>42711</v>
      </c>
      <c r="B1494">
        <v>347.20001200000002</v>
      </c>
      <c r="C1494">
        <v>351.51998800000001</v>
      </c>
      <c r="D1494">
        <v>340.16000400000001</v>
      </c>
      <c r="E1494">
        <v>349.600008</v>
      </c>
      <c r="F1494">
        <v>349.600008</v>
      </c>
      <c r="G1494">
        <v>216550</v>
      </c>
      <c r="I1494" s="36"/>
      <c r="J1494" s="36"/>
      <c r="K1494" s="36"/>
      <c r="L1494" s="36"/>
      <c r="M1494" s="36"/>
      <c r="N1494" s="36"/>
    </row>
    <row r="1495" spans="1:14" x14ac:dyDescent="0.25">
      <c r="A1495" s="19">
        <v>42712</v>
      </c>
      <c r="B1495">
        <v>349.600008</v>
      </c>
      <c r="C1495">
        <v>362.23999199999997</v>
      </c>
      <c r="D1495">
        <v>348</v>
      </c>
      <c r="E1495">
        <v>350.07998800000001</v>
      </c>
      <c r="F1495">
        <v>350.07998800000001</v>
      </c>
      <c r="G1495">
        <v>226925</v>
      </c>
      <c r="I1495" s="36"/>
      <c r="J1495" s="36"/>
      <c r="K1495" s="36"/>
      <c r="L1495" s="36"/>
      <c r="M1495" s="36"/>
      <c r="N1495" s="36"/>
    </row>
    <row r="1496" spans="1:14" x14ac:dyDescent="0.25">
      <c r="A1496" s="19">
        <v>42713</v>
      </c>
      <c r="B1496">
        <v>353.28</v>
      </c>
      <c r="C1496">
        <v>353.76000800000003</v>
      </c>
      <c r="D1496">
        <v>345.11999600000001</v>
      </c>
      <c r="E1496">
        <v>346.72</v>
      </c>
      <c r="F1496">
        <v>346.72</v>
      </c>
      <c r="G1496">
        <v>111425</v>
      </c>
      <c r="I1496" s="36"/>
      <c r="J1496" s="36"/>
      <c r="K1496" s="36"/>
      <c r="L1496" s="36"/>
      <c r="M1496" s="36"/>
      <c r="N1496" s="36"/>
    </row>
    <row r="1497" spans="1:14" x14ac:dyDescent="0.25">
      <c r="A1497" s="19">
        <v>42716</v>
      </c>
      <c r="B1497">
        <v>346.72</v>
      </c>
      <c r="C1497">
        <v>352.79998799999998</v>
      </c>
      <c r="D1497">
        <v>345.92001199999999</v>
      </c>
      <c r="E1497">
        <v>348.959992</v>
      </c>
      <c r="F1497">
        <v>348.959992</v>
      </c>
      <c r="G1497">
        <v>118450</v>
      </c>
      <c r="I1497" s="36"/>
      <c r="J1497" s="36"/>
      <c r="K1497" s="36"/>
      <c r="L1497" s="36"/>
      <c r="M1497" s="36"/>
      <c r="N1497" s="36"/>
    </row>
    <row r="1498" spans="1:14" x14ac:dyDescent="0.25">
      <c r="A1498" s="19">
        <v>42717</v>
      </c>
      <c r="B1498">
        <v>348.48001199999999</v>
      </c>
      <c r="C1498">
        <v>358.399992</v>
      </c>
      <c r="D1498">
        <v>347.20001200000002</v>
      </c>
      <c r="E1498">
        <v>352.32000799999997</v>
      </c>
      <c r="F1498">
        <v>352.32000799999997</v>
      </c>
      <c r="G1498">
        <v>139675</v>
      </c>
      <c r="I1498" s="36"/>
      <c r="J1498" s="36"/>
      <c r="K1498" s="36"/>
      <c r="L1498" s="36"/>
      <c r="M1498" s="36"/>
      <c r="N1498" s="36"/>
    </row>
    <row r="1499" spans="1:14" x14ac:dyDescent="0.25">
      <c r="A1499" s="19">
        <v>42718</v>
      </c>
      <c r="B1499">
        <v>354.23999199999997</v>
      </c>
      <c r="C1499">
        <v>355.51998800000001</v>
      </c>
      <c r="D1499">
        <v>340.79998799999998</v>
      </c>
      <c r="E1499">
        <v>351.040008</v>
      </c>
      <c r="F1499">
        <v>351.040008</v>
      </c>
      <c r="G1499">
        <v>237750</v>
      </c>
      <c r="I1499" s="36"/>
      <c r="J1499" s="36"/>
      <c r="K1499" s="36"/>
      <c r="L1499" s="36"/>
      <c r="M1499" s="36"/>
      <c r="N1499" s="36"/>
    </row>
    <row r="1500" spans="1:14" x14ac:dyDescent="0.25">
      <c r="A1500" s="19">
        <v>42719</v>
      </c>
      <c r="B1500">
        <v>345.92001199999999</v>
      </c>
      <c r="C1500">
        <v>350.88000399999999</v>
      </c>
      <c r="D1500">
        <v>343.20001200000002</v>
      </c>
      <c r="E1500">
        <v>346.23999199999997</v>
      </c>
      <c r="F1500">
        <v>346.23999199999997</v>
      </c>
      <c r="G1500">
        <v>169300</v>
      </c>
      <c r="I1500" s="36"/>
      <c r="J1500" s="36"/>
      <c r="K1500" s="36"/>
      <c r="L1500" s="36"/>
      <c r="M1500" s="36"/>
      <c r="N1500" s="36"/>
    </row>
    <row r="1501" spans="1:14" x14ac:dyDescent="0.25">
      <c r="A1501" s="19">
        <v>42720</v>
      </c>
      <c r="B1501">
        <v>341.76000800000003</v>
      </c>
      <c r="C1501">
        <v>346.55999600000001</v>
      </c>
      <c r="D1501">
        <v>339.359984</v>
      </c>
      <c r="E1501">
        <v>341.44000399999999</v>
      </c>
      <c r="F1501">
        <v>341.44000399999999</v>
      </c>
      <c r="G1501">
        <v>163525</v>
      </c>
      <c r="I1501" s="36"/>
      <c r="J1501" s="36"/>
      <c r="K1501" s="36"/>
      <c r="L1501" s="36"/>
      <c r="M1501" s="36"/>
      <c r="N1501" s="36"/>
    </row>
    <row r="1502" spans="1:14" x14ac:dyDescent="0.25">
      <c r="A1502" s="19">
        <v>42723</v>
      </c>
      <c r="B1502">
        <v>337.76000800000003</v>
      </c>
      <c r="C1502">
        <v>337.76000800000003</v>
      </c>
      <c r="D1502">
        <v>329.11999600000001</v>
      </c>
      <c r="E1502">
        <v>329.600008</v>
      </c>
      <c r="F1502">
        <v>329.600008</v>
      </c>
      <c r="G1502">
        <v>147375</v>
      </c>
      <c r="I1502" s="36"/>
      <c r="J1502" s="36"/>
      <c r="K1502" s="36"/>
      <c r="L1502" s="36"/>
      <c r="M1502" s="36"/>
      <c r="N1502" s="36"/>
    </row>
    <row r="1503" spans="1:14" x14ac:dyDescent="0.25">
      <c r="A1503" s="19">
        <v>42724</v>
      </c>
      <c r="B1503">
        <v>326.23999199999997</v>
      </c>
      <c r="C1503">
        <v>327.20001200000002</v>
      </c>
      <c r="D1503">
        <v>321.44000399999999</v>
      </c>
      <c r="E1503">
        <v>323.67999200000003</v>
      </c>
      <c r="F1503">
        <v>323.67999200000003</v>
      </c>
      <c r="G1503">
        <v>127675</v>
      </c>
      <c r="I1503" s="36"/>
      <c r="J1503" s="36"/>
      <c r="K1503" s="36"/>
      <c r="L1503" s="36"/>
      <c r="M1503" s="36"/>
      <c r="N1503" s="36"/>
    </row>
    <row r="1504" spans="1:14" x14ac:dyDescent="0.25">
      <c r="A1504" s="19">
        <v>42725</v>
      </c>
      <c r="B1504">
        <v>320.79998799999998</v>
      </c>
      <c r="C1504">
        <v>322.23999199999997</v>
      </c>
      <c r="D1504">
        <v>317.27999999999997</v>
      </c>
      <c r="E1504">
        <v>318.399992</v>
      </c>
      <c r="F1504">
        <v>318.399992</v>
      </c>
      <c r="G1504">
        <v>105400</v>
      </c>
      <c r="I1504" s="36"/>
      <c r="J1504" s="36"/>
      <c r="K1504" s="36"/>
      <c r="L1504" s="36"/>
      <c r="M1504" s="36"/>
      <c r="N1504" s="36"/>
    </row>
    <row r="1505" spans="1:14" x14ac:dyDescent="0.25">
      <c r="A1505" s="19">
        <v>42726</v>
      </c>
      <c r="B1505">
        <v>318.07998800000001</v>
      </c>
      <c r="C1505">
        <v>324.959992</v>
      </c>
      <c r="D1505">
        <v>316.640016</v>
      </c>
      <c r="E1505">
        <v>323.20001200000002</v>
      </c>
      <c r="F1505">
        <v>323.20001200000002</v>
      </c>
      <c r="G1505">
        <v>107825</v>
      </c>
      <c r="I1505" s="36"/>
      <c r="J1505" s="36"/>
      <c r="K1505" s="36"/>
      <c r="L1505" s="36"/>
      <c r="M1505" s="36"/>
      <c r="N1505" s="36"/>
    </row>
    <row r="1506" spans="1:14" x14ac:dyDescent="0.25">
      <c r="A1506" s="19">
        <v>42727</v>
      </c>
      <c r="B1506">
        <v>324.640016</v>
      </c>
      <c r="C1506">
        <v>326.23999199999997</v>
      </c>
      <c r="D1506">
        <v>321.44000399999999</v>
      </c>
      <c r="E1506">
        <v>322.23999199999997</v>
      </c>
      <c r="F1506">
        <v>322.23999199999997</v>
      </c>
      <c r="G1506">
        <v>80825</v>
      </c>
      <c r="I1506" s="36"/>
      <c r="J1506" s="36"/>
      <c r="K1506" s="36"/>
      <c r="L1506" s="36"/>
      <c r="M1506" s="36"/>
      <c r="N1506" s="36"/>
    </row>
    <row r="1507" spans="1:14" x14ac:dyDescent="0.25">
      <c r="A1507" s="19">
        <v>42731</v>
      </c>
      <c r="B1507">
        <v>321.600008</v>
      </c>
      <c r="C1507">
        <v>321.92001199999999</v>
      </c>
      <c r="D1507">
        <v>316.16000400000001</v>
      </c>
      <c r="E1507">
        <v>317.11999600000001</v>
      </c>
      <c r="F1507">
        <v>317.11999600000001</v>
      </c>
      <c r="G1507">
        <v>80925</v>
      </c>
      <c r="I1507" s="36"/>
      <c r="J1507" s="36"/>
      <c r="K1507" s="36"/>
      <c r="L1507" s="36"/>
      <c r="M1507" s="36"/>
      <c r="N1507" s="36"/>
    </row>
    <row r="1508" spans="1:14" x14ac:dyDescent="0.25">
      <c r="A1508" s="19">
        <v>42732</v>
      </c>
      <c r="B1508">
        <v>316</v>
      </c>
      <c r="C1508">
        <v>329.28</v>
      </c>
      <c r="D1508">
        <v>315.040008</v>
      </c>
      <c r="E1508">
        <v>328.16000400000001</v>
      </c>
      <c r="F1508">
        <v>328.16000400000001</v>
      </c>
      <c r="G1508">
        <v>163975</v>
      </c>
      <c r="I1508" s="36"/>
      <c r="J1508" s="36"/>
      <c r="K1508" s="36"/>
      <c r="L1508" s="36"/>
      <c r="M1508" s="36"/>
      <c r="N1508" s="36"/>
    </row>
    <row r="1509" spans="1:14" x14ac:dyDescent="0.25">
      <c r="A1509" s="19">
        <v>42733</v>
      </c>
      <c r="B1509">
        <v>329.600008</v>
      </c>
      <c r="C1509">
        <v>337.76000800000003</v>
      </c>
      <c r="D1509">
        <v>326.399992</v>
      </c>
      <c r="E1509">
        <v>333.76000800000003</v>
      </c>
      <c r="F1509">
        <v>333.76000800000003</v>
      </c>
      <c r="G1509">
        <v>139650</v>
      </c>
      <c r="I1509" s="36"/>
      <c r="J1509" s="36"/>
      <c r="K1509" s="36"/>
      <c r="L1509" s="36"/>
      <c r="M1509" s="36"/>
      <c r="N1509" s="36"/>
    </row>
    <row r="1510" spans="1:14" x14ac:dyDescent="0.25">
      <c r="A1510" s="19">
        <v>42734</v>
      </c>
      <c r="B1510">
        <v>329.76000800000003</v>
      </c>
      <c r="C1510">
        <v>343.83999599999999</v>
      </c>
      <c r="D1510">
        <v>329.600008</v>
      </c>
      <c r="E1510">
        <v>340.16000400000001</v>
      </c>
      <c r="F1510">
        <v>340.16000400000001</v>
      </c>
      <c r="G1510">
        <v>182850</v>
      </c>
      <c r="I1510" s="36"/>
      <c r="J1510" s="36"/>
      <c r="K1510" s="36"/>
      <c r="L1510" s="36"/>
      <c r="M1510" s="36"/>
      <c r="N1510" s="36"/>
    </row>
    <row r="1511" spans="1:14" x14ac:dyDescent="0.25">
      <c r="A1511" s="19">
        <v>42738</v>
      </c>
      <c r="B1511">
        <v>326.399992</v>
      </c>
      <c r="C1511">
        <v>328.640016</v>
      </c>
      <c r="D1511">
        <v>315.51998800000001</v>
      </c>
      <c r="E1511">
        <v>315.83999599999999</v>
      </c>
      <c r="F1511">
        <v>315.83999599999999</v>
      </c>
      <c r="G1511">
        <v>157525</v>
      </c>
      <c r="I1511" s="36"/>
      <c r="J1511" s="36"/>
      <c r="K1511" s="36"/>
      <c r="L1511" s="36"/>
      <c r="M1511" s="36"/>
      <c r="N1511" s="36"/>
    </row>
    <row r="1512" spans="1:14" x14ac:dyDescent="0.25">
      <c r="A1512" s="19">
        <v>42739</v>
      </c>
      <c r="B1512">
        <v>312.48001199999999</v>
      </c>
      <c r="C1512">
        <v>312.48001199999999</v>
      </c>
      <c r="D1512">
        <v>296.48001199999999</v>
      </c>
      <c r="E1512">
        <v>299.83999599999999</v>
      </c>
      <c r="F1512">
        <v>299.83999599999999</v>
      </c>
      <c r="G1512">
        <v>115400</v>
      </c>
      <c r="I1512" s="36"/>
      <c r="J1512" s="36"/>
      <c r="K1512" s="36"/>
      <c r="L1512" s="36"/>
      <c r="M1512" s="36"/>
      <c r="N1512" s="36"/>
    </row>
    <row r="1513" spans="1:14" x14ac:dyDescent="0.25">
      <c r="A1513" s="19">
        <v>42740</v>
      </c>
      <c r="B1513">
        <v>302.399992</v>
      </c>
      <c r="C1513">
        <v>307.67999200000003</v>
      </c>
      <c r="D1513">
        <v>298.399992</v>
      </c>
      <c r="E1513">
        <v>298.55999600000001</v>
      </c>
      <c r="F1513">
        <v>298.55999600000001</v>
      </c>
      <c r="G1513">
        <v>162300</v>
      </c>
      <c r="I1513" s="36"/>
      <c r="J1513" s="36"/>
      <c r="K1513" s="36"/>
      <c r="L1513" s="36"/>
      <c r="M1513" s="36"/>
      <c r="N1513" s="36"/>
    </row>
    <row r="1514" spans="1:14" x14ac:dyDescent="0.25">
      <c r="A1514" s="19">
        <v>42741</v>
      </c>
      <c r="B1514">
        <v>295.51998800000001</v>
      </c>
      <c r="C1514">
        <v>298.07998800000001</v>
      </c>
      <c r="D1514">
        <v>288.640016</v>
      </c>
      <c r="E1514">
        <v>294.88000399999999</v>
      </c>
      <c r="F1514">
        <v>294.88000399999999</v>
      </c>
      <c r="G1514">
        <v>188375</v>
      </c>
      <c r="I1514" s="36"/>
      <c r="J1514" s="36"/>
      <c r="K1514" s="36"/>
      <c r="L1514" s="36"/>
      <c r="M1514" s="36"/>
      <c r="N1514" s="36"/>
    </row>
    <row r="1515" spans="1:14" x14ac:dyDescent="0.25">
      <c r="A1515" s="19">
        <v>42744</v>
      </c>
      <c r="B1515">
        <v>296.16000400000001</v>
      </c>
      <c r="C1515">
        <v>298.88000399999999</v>
      </c>
      <c r="D1515">
        <v>289.600008</v>
      </c>
      <c r="E1515">
        <v>293.92001199999999</v>
      </c>
      <c r="F1515">
        <v>293.92001199999999</v>
      </c>
      <c r="G1515">
        <v>128925</v>
      </c>
      <c r="I1515" s="36"/>
      <c r="J1515" s="36"/>
      <c r="K1515" s="36"/>
      <c r="L1515" s="36"/>
      <c r="M1515" s="36"/>
      <c r="N1515" s="36"/>
    </row>
    <row r="1516" spans="1:14" x14ac:dyDescent="0.25">
      <c r="A1516" s="19">
        <v>42745</v>
      </c>
      <c r="B1516">
        <v>291.040008</v>
      </c>
      <c r="C1516">
        <v>296.16000400000001</v>
      </c>
      <c r="D1516">
        <v>288.640016</v>
      </c>
      <c r="E1516">
        <v>292</v>
      </c>
      <c r="F1516">
        <v>292</v>
      </c>
      <c r="G1516">
        <v>131175</v>
      </c>
      <c r="I1516" s="36"/>
      <c r="J1516" s="36"/>
      <c r="K1516" s="36"/>
      <c r="L1516" s="36"/>
      <c r="M1516" s="36"/>
      <c r="N1516" s="36"/>
    </row>
    <row r="1517" spans="1:14" x14ac:dyDescent="0.25">
      <c r="A1517" s="19">
        <v>42746</v>
      </c>
      <c r="B1517">
        <v>292.32000799999997</v>
      </c>
      <c r="C1517">
        <v>297.76000800000003</v>
      </c>
      <c r="D1517">
        <v>284.959992</v>
      </c>
      <c r="E1517">
        <v>285.76000800000003</v>
      </c>
      <c r="F1517">
        <v>285.76000800000003</v>
      </c>
      <c r="G1517">
        <v>234075</v>
      </c>
      <c r="I1517" s="36"/>
      <c r="J1517" s="36"/>
      <c r="K1517" s="36"/>
      <c r="L1517" s="36"/>
      <c r="M1517" s="36"/>
      <c r="N1517" s="36"/>
    </row>
    <row r="1518" spans="1:14" x14ac:dyDescent="0.25">
      <c r="A1518" s="19">
        <v>42747</v>
      </c>
      <c r="B1518">
        <v>288</v>
      </c>
      <c r="C1518">
        <v>300.32000799999997</v>
      </c>
      <c r="D1518">
        <v>285.44000399999999</v>
      </c>
      <c r="E1518">
        <v>285.92001199999999</v>
      </c>
      <c r="F1518">
        <v>285.92001199999999</v>
      </c>
      <c r="G1518">
        <v>210675</v>
      </c>
      <c r="I1518" s="36"/>
      <c r="J1518" s="36"/>
      <c r="K1518" s="36"/>
      <c r="L1518" s="36"/>
      <c r="M1518" s="36"/>
      <c r="N1518" s="36"/>
    </row>
    <row r="1519" spans="1:14" x14ac:dyDescent="0.25">
      <c r="A1519" s="19">
        <v>42748</v>
      </c>
      <c r="B1519">
        <v>284.48001199999999</v>
      </c>
      <c r="C1519">
        <v>289.44000399999999</v>
      </c>
      <c r="D1519">
        <v>282.399992</v>
      </c>
      <c r="E1519">
        <v>286.399992</v>
      </c>
      <c r="F1519">
        <v>286.399992</v>
      </c>
      <c r="G1519">
        <v>185750</v>
      </c>
      <c r="I1519" s="36"/>
      <c r="J1519" s="36"/>
      <c r="K1519" s="36"/>
      <c r="L1519" s="36"/>
      <c r="M1519" s="36"/>
      <c r="N1519" s="36"/>
    </row>
    <row r="1520" spans="1:14" x14ac:dyDescent="0.25">
      <c r="A1520" s="19">
        <v>42752</v>
      </c>
      <c r="B1520">
        <v>290.23999199999997</v>
      </c>
      <c r="C1520">
        <v>291.040008</v>
      </c>
      <c r="D1520">
        <v>284.16000400000001</v>
      </c>
      <c r="E1520">
        <v>285.11999600000001</v>
      </c>
      <c r="F1520">
        <v>285.11999600000001</v>
      </c>
      <c r="G1520">
        <v>189775</v>
      </c>
      <c r="I1520" s="36"/>
      <c r="J1520" s="36"/>
      <c r="K1520" s="36"/>
      <c r="L1520" s="36"/>
      <c r="M1520" s="36"/>
      <c r="N1520" s="36"/>
    </row>
    <row r="1521" spans="1:14" x14ac:dyDescent="0.25">
      <c r="A1521" s="19">
        <v>42753</v>
      </c>
      <c r="B1521">
        <v>283.51998800000001</v>
      </c>
      <c r="C1521">
        <v>285.44000399999999</v>
      </c>
      <c r="D1521">
        <v>280</v>
      </c>
      <c r="E1521">
        <v>284</v>
      </c>
      <c r="F1521">
        <v>284</v>
      </c>
      <c r="G1521">
        <v>159400</v>
      </c>
      <c r="I1521" s="36"/>
      <c r="J1521" s="36"/>
      <c r="K1521" s="36"/>
      <c r="L1521" s="36"/>
      <c r="M1521" s="36"/>
      <c r="N1521" s="36"/>
    </row>
    <row r="1522" spans="1:14" x14ac:dyDescent="0.25">
      <c r="A1522" s="19">
        <v>42754</v>
      </c>
      <c r="B1522">
        <v>282.399992</v>
      </c>
      <c r="C1522">
        <v>289.600008</v>
      </c>
      <c r="D1522">
        <v>281.27999999999997</v>
      </c>
      <c r="E1522">
        <v>287.20001200000002</v>
      </c>
      <c r="F1522">
        <v>287.20001200000002</v>
      </c>
      <c r="G1522">
        <v>178925</v>
      </c>
      <c r="I1522" s="36"/>
      <c r="J1522" s="36"/>
      <c r="K1522" s="36"/>
      <c r="L1522" s="36"/>
      <c r="M1522" s="36"/>
      <c r="N1522" s="36"/>
    </row>
    <row r="1523" spans="1:14" x14ac:dyDescent="0.25">
      <c r="A1523" s="19">
        <v>42755</v>
      </c>
      <c r="B1523">
        <v>284</v>
      </c>
      <c r="C1523">
        <v>284.959992</v>
      </c>
      <c r="D1523">
        <v>275.83999599999999</v>
      </c>
      <c r="E1523">
        <v>276</v>
      </c>
      <c r="F1523">
        <v>276</v>
      </c>
      <c r="G1523">
        <v>233700</v>
      </c>
      <c r="I1523" s="36"/>
      <c r="J1523" s="36"/>
      <c r="K1523" s="36"/>
      <c r="L1523" s="36"/>
      <c r="M1523" s="36"/>
      <c r="N1523" s="36"/>
    </row>
    <row r="1524" spans="1:14" x14ac:dyDescent="0.25">
      <c r="A1524" s="19">
        <v>42758</v>
      </c>
      <c r="B1524">
        <v>276.16000400000001</v>
      </c>
      <c r="C1524">
        <v>281.27999999999997</v>
      </c>
      <c r="D1524">
        <v>273.44000399999999</v>
      </c>
      <c r="E1524">
        <v>273.600008</v>
      </c>
      <c r="F1524">
        <v>273.600008</v>
      </c>
      <c r="G1524">
        <v>189750</v>
      </c>
      <c r="I1524" s="36"/>
      <c r="J1524" s="36"/>
      <c r="K1524" s="36"/>
      <c r="L1524" s="36"/>
      <c r="M1524" s="36"/>
      <c r="N1524" s="36"/>
    </row>
    <row r="1525" spans="1:14" x14ac:dyDescent="0.25">
      <c r="A1525" s="19">
        <v>42759</v>
      </c>
      <c r="B1525">
        <v>270.399992</v>
      </c>
      <c r="C1525">
        <v>270.399992</v>
      </c>
      <c r="D1525">
        <v>259.51998800000001</v>
      </c>
      <c r="E1525">
        <v>260.79998799999998</v>
      </c>
      <c r="F1525">
        <v>260.79998799999998</v>
      </c>
      <c r="G1525">
        <v>166625</v>
      </c>
      <c r="I1525" s="36"/>
      <c r="J1525" s="36"/>
      <c r="K1525" s="36"/>
      <c r="L1525" s="36"/>
      <c r="M1525" s="36"/>
      <c r="N1525" s="36"/>
    </row>
    <row r="1526" spans="1:14" x14ac:dyDescent="0.25">
      <c r="A1526" s="19">
        <v>42760</v>
      </c>
      <c r="B1526">
        <v>256.959992</v>
      </c>
      <c r="C1526">
        <v>258.07998800000001</v>
      </c>
      <c r="D1526">
        <v>253.44000399999999</v>
      </c>
      <c r="E1526">
        <v>254.399992</v>
      </c>
      <c r="F1526">
        <v>254.399992</v>
      </c>
      <c r="G1526">
        <v>129700</v>
      </c>
      <c r="I1526" s="36"/>
      <c r="J1526" s="36"/>
      <c r="K1526" s="36"/>
      <c r="L1526" s="36"/>
      <c r="M1526" s="36"/>
      <c r="N1526" s="36"/>
    </row>
    <row r="1527" spans="1:14" x14ac:dyDescent="0.25">
      <c r="A1527" s="19">
        <v>42761</v>
      </c>
      <c r="B1527">
        <v>255.520004</v>
      </c>
      <c r="C1527">
        <v>258.72000000000003</v>
      </c>
      <c r="D1527">
        <v>253.11999599999999</v>
      </c>
      <c r="E1527">
        <v>256.16000400000001</v>
      </c>
      <c r="F1527">
        <v>256.16000400000001</v>
      </c>
      <c r="G1527">
        <v>116025</v>
      </c>
      <c r="I1527" s="36"/>
      <c r="J1527" s="36"/>
      <c r="K1527" s="36"/>
      <c r="L1527" s="36"/>
      <c r="M1527" s="36"/>
      <c r="N1527" s="36"/>
    </row>
    <row r="1528" spans="1:14" x14ac:dyDescent="0.25">
      <c r="A1528" s="19">
        <v>42762</v>
      </c>
      <c r="B1528">
        <v>255.199996</v>
      </c>
      <c r="C1528">
        <v>257.27999999999997</v>
      </c>
      <c r="D1528">
        <v>252.320008</v>
      </c>
      <c r="E1528">
        <v>253.28</v>
      </c>
      <c r="F1528">
        <v>253.28</v>
      </c>
      <c r="G1528">
        <v>132100</v>
      </c>
      <c r="I1528" s="36"/>
      <c r="J1528" s="36"/>
      <c r="K1528" s="36"/>
      <c r="L1528" s="36"/>
      <c r="M1528" s="36"/>
      <c r="N1528" s="36"/>
    </row>
    <row r="1529" spans="1:14" x14ac:dyDescent="0.25">
      <c r="A1529" s="19">
        <v>42765</v>
      </c>
      <c r="B1529">
        <v>258.399992</v>
      </c>
      <c r="C1529">
        <v>270.88000399999999</v>
      </c>
      <c r="D1529">
        <v>258.23999199999997</v>
      </c>
      <c r="E1529">
        <v>260.32000799999997</v>
      </c>
      <c r="F1529">
        <v>260.32000799999997</v>
      </c>
      <c r="G1529">
        <v>331300</v>
      </c>
      <c r="I1529" s="36"/>
      <c r="J1529" s="36"/>
      <c r="K1529" s="36"/>
      <c r="L1529" s="36"/>
      <c r="M1529" s="36"/>
      <c r="N1529" s="36"/>
    </row>
    <row r="1530" spans="1:14" x14ac:dyDescent="0.25">
      <c r="A1530" s="19">
        <v>42766</v>
      </c>
      <c r="B1530">
        <v>262.55999600000001</v>
      </c>
      <c r="C1530">
        <v>267.040008</v>
      </c>
      <c r="D1530">
        <v>258.72000000000003</v>
      </c>
      <c r="E1530">
        <v>258.88000399999999</v>
      </c>
      <c r="F1530">
        <v>258.88000399999999</v>
      </c>
      <c r="G1530">
        <v>217375</v>
      </c>
      <c r="I1530" s="36"/>
      <c r="J1530" s="36"/>
      <c r="K1530" s="36"/>
      <c r="L1530" s="36"/>
      <c r="M1530" s="36"/>
      <c r="N1530" s="36"/>
    </row>
    <row r="1531" spans="1:14" x14ac:dyDescent="0.25">
      <c r="A1531" s="19">
        <v>42767</v>
      </c>
      <c r="B1531">
        <v>253.92</v>
      </c>
      <c r="C1531">
        <v>257.76000800000003</v>
      </c>
      <c r="D1531">
        <v>251.679992</v>
      </c>
      <c r="E1531">
        <v>254.55999600000001</v>
      </c>
      <c r="F1531">
        <v>254.55999600000001</v>
      </c>
      <c r="G1531">
        <v>196400</v>
      </c>
      <c r="I1531" s="36"/>
      <c r="J1531" s="36"/>
      <c r="K1531" s="36"/>
      <c r="L1531" s="36"/>
      <c r="M1531" s="36"/>
      <c r="N1531" s="36"/>
    </row>
    <row r="1532" spans="1:14" x14ac:dyDescent="0.25">
      <c r="A1532" s="19">
        <v>42768</v>
      </c>
      <c r="B1532">
        <v>256.640016</v>
      </c>
      <c r="C1532">
        <v>258.88000399999999</v>
      </c>
      <c r="D1532">
        <v>254.08</v>
      </c>
      <c r="E1532">
        <v>256.640016</v>
      </c>
      <c r="F1532">
        <v>256.640016</v>
      </c>
      <c r="G1532">
        <v>162200</v>
      </c>
      <c r="I1532" s="36"/>
      <c r="J1532" s="36"/>
      <c r="K1532" s="36"/>
      <c r="L1532" s="36"/>
      <c r="M1532" s="36"/>
      <c r="N1532" s="36"/>
    </row>
    <row r="1533" spans="1:14" x14ac:dyDescent="0.25">
      <c r="A1533" s="19">
        <v>42769</v>
      </c>
      <c r="B1533">
        <v>251.520004</v>
      </c>
      <c r="C1533">
        <v>253.11999599999999</v>
      </c>
      <c r="D1533">
        <v>248.800004</v>
      </c>
      <c r="E1533">
        <v>251.03999200000001</v>
      </c>
      <c r="F1533">
        <v>251.03999200000001</v>
      </c>
      <c r="G1533">
        <v>138825</v>
      </c>
      <c r="I1533" s="36"/>
      <c r="J1533" s="36"/>
      <c r="K1533" s="36"/>
      <c r="L1533" s="36"/>
      <c r="M1533" s="36"/>
      <c r="N1533" s="36"/>
    </row>
    <row r="1534" spans="1:14" x14ac:dyDescent="0.25">
      <c r="A1534" s="19">
        <v>42772</v>
      </c>
      <c r="B1534">
        <v>254.240004</v>
      </c>
      <c r="C1534">
        <v>254.55999600000001</v>
      </c>
      <c r="D1534">
        <v>249.92</v>
      </c>
      <c r="E1534">
        <v>251.520004</v>
      </c>
      <c r="F1534">
        <v>251.520004</v>
      </c>
      <c r="G1534">
        <v>111025</v>
      </c>
      <c r="I1534" s="36"/>
      <c r="J1534" s="36"/>
      <c r="K1534" s="36"/>
      <c r="L1534" s="36"/>
      <c r="M1534" s="36"/>
      <c r="N1534" s="36"/>
    </row>
    <row r="1535" spans="1:14" x14ac:dyDescent="0.25">
      <c r="A1535" s="19">
        <v>42773</v>
      </c>
      <c r="B1535">
        <v>250.88000400000001</v>
      </c>
      <c r="C1535">
        <v>253.44000399999999</v>
      </c>
      <c r="D1535">
        <v>250.240004</v>
      </c>
      <c r="E1535">
        <v>253.11999599999999</v>
      </c>
      <c r="F1535">
        <v>253.11999599999999</v>
      </c>
      <c r="G1535">
        <v>108625</v>
      </c>
      <c r="I1535" s="36"/>
      <c r="J1535" s="36"/>
      <c r="K1535" s="36"/>
      <c r="L1535" s="36"/>
      <c r="M1535" s="36"/>
      <c r="N1535" s="36"/>
    </row>
    <row r="1536" spans="1:14" x14ac:dyDescent="0.25">
      <c r="A1536" s="19">
        <v>42774</v>
      </c>
      <c r="B1536">
        <v>253.92</v>
      </c>
      <c r="C1536">
        <v>256.959992</v>
      </c>
      <c r="D1536">
        <v>250.55999600000001</v>
      </c>
      <c r="E1536">
        <v>252</v>
      </c>
      <c r="F1536">
        <v>252</v>
      </c>
      <c r="G1536">
        <v>136825</v>
      </c>
      <c r="I1536" s="36"/>
      <c r="J1536" s="36"/>
      <c r="K1536" s="36"/>
      <c r="L1536" s="36"/>
      <c r="M1536" s="36"/>
      <c r="N1536" s="36"/>
    </row>
    <row r="1537" spans="1:14" x14ac:dyDescent="0.25">
      <c r="A1537" s="19">
        <v>42775</v>
      </c>
      <c r="B1537">
        <v>250.88000400000001</v>
      </c>
      <c r="C1537">
        <v>251.199996</v>
      </c>
      <c r="D1537">
        <v>244.479996</v>
      </c>
      <c r="E1537">
        <v>246.88000400000001</v>
      </c>
      <c r="F1537">
        <v>246.88000400000001</v>
      </c>
      <c r="G1537">
        <v>115550</v>
      </c>
      <c r="I1537" s="36"/>
      <c r="J1537" s="36"/>
      <c r="K1537" s="36"/>
      <c r="L1537" s="36"/>
      <c r="M1537" s="36"/>
      <c r="N1537" s="36"/>
    </row>
    <row r="1538" spans="1:14" x14ac:dyDescent="0.25">
      <c r="A1538" s="19">
        <v>42776</v>
      </c>
      <c r="B1538">
        <v>244.16000399999999</v>
      </c>
      <c r="C1538">
        <v>244.64</v>
      </c>
      <c r="D1538">
        <v>241.11999599999999</v>
      </c>
      <c r="E1538">
        <v>242.55999600000001</v>
      </c>
      <c r="F1538">
        <v>242.55999600000001</v>
      </c>
      <c r="G1538">
        <v>128050</v>
      </c>
      <c r="I1538" s="36"/>
      <c r="J1538" s="36"/>
      <c r="K1538" s="36"/>
      <c r="L1538" s="36"/>
      <c r="M1538" s="36"/>
      <c r="N1538" s="36"/>
    </row>
    <row r="1539" spans="1:14" x14ac:dyDescent="0.25">
      <c r="A1539" s="19">
        <v>42779</v>
      </c>
      <c r="B1539">
        <v>238.72</v>
      </c>
      <c r="C1539">
        <v>239.199996</v>
      </c>
      <c r="D1539">
        <v>234.399992</v>
      </c>
      <c r="E1539">
        <v>235.03999200000001</v>
      </c>
      <c r="F1539">
        <v>235.03999200000001</v>
      </c>
      <c r="G1539">
        <v>147550</v>
      </c>
      <c r="I1539" s="36"/>
      <c r="J1539" s="36"/>
      <c r="K1539" s="36"/>
      <c r="L1539" s="36"/>
      <c r="M1539" s="36"/>
      <c r="N1539" s="36"/>
    </row>
    <row r="1540" spans="1:14" x14ac:dyDescent="0.25">
      <c r="A1540" s="19">
        <v>42780</v>
      </c>
      <c r="B1540">
        <v>234.88000400000001</v>
      </c>
      <c r="C1540">
        <v>235.199996</v>
      </c>
      <c r="D1540">
        <v>224.96000799999999</v>
      </c>
      <c r="E1540">
        <v>224.96000799999999</v>
      </c>
      <c r="F1540">
        <v>224.96000799999999</v>
      </c>
      <c r="G1540">
        <v>175550</v>
      </c>
      <c r="I1540" s="36"/>
      <c r="J1540" s="36"/>
      <c r="K1540" s="36"/>
      <c r="L1540" s="36"/>
      <c r="M1540" s="36"/>
      <c r="N1540" s="36"/>
    </row>
    <row r="1541" spans="1:14" x14ac:dyDescent="0.25">
      <c r="A1541" s="19">
        <v>42781</v>
      </c>
      <c r="B1541">
        <v>224.96000799999999</v>
      </c>
      <c r="C1541">
        <v>232.800004</v>
      </c>
      <c r="D1541">
        <v>223.679992</v>
      </c>
      <c r="E1541">
        <v>232.64</v>
      </c>
      <c r="F1541">
        <v>232.64</v>
      </c>
      <c r="G1541">
        <v>257675</v>
      </c>
      <c r="I1541" s="36"/>
      <c r="J1541" s="36"/>
      <c r="K1541" s="36"/>
      <c r="L1541" s="36"/>
      <c r="M1541" s="36"/>
      <c r="N1541" s="36"/>
    </row>
    <row r="1542" spans="1:14" x14ac:dyDescent="0.25">
      <c r="A1542" s="19">
        <v>42782</v>
      </c>
      <c r="B1542">
        <v>232.320008</v>
      </c>
      <c r="C1542">
        <v>245.44000399999999</v>
      </c>
      <c r="D1542">
        <v>231.679992</v>
      </c>
      <c r="E1542">
        <v>233.759996</v>
      </c>
      <c r="F1542">
        <v>233.759996</v>
      </c>
      <c r="G1542">
        <v>357000</v>
      </c>
      <c r="I1542" s="36"/>
      <c r="J1542" s="36"/>
      <c r="K1542" s="36"/>
      <c r="L1542" s="36"/>
      <c r="M1542" s="36"/>
      <c r="N1542" s="36"/>
    </row>
    <row r="1543" spans="1:14" x14ac:dyDescent="0.25">
      <c r="A1543" s="19">
        <v>42783</v>
      </c>
      <c r="B1543">
        <v>239.199996</v>
      </c>
      <c r="C1543">
        <v>240.96000799999999</v>
      </c>
      <c r="D1543">
        <v>233.28</v>
      </c>
      <c r="E1543">
        <v>234.399992</v>
      </c>
      <c r="F1543">
        <v>234.399992</v>
      </c>
      <c r="G1543">
        <v>225350</v>
      </c>
      <c r="I1543" s="36"/>
      <c r="J1543" s="36"/>
      <c r="K1543" s="36"/>
      <c r="L1543" s="36"/>
      <c r="M1543" s="36"/>
      <c r="N1543" s="36"/>
    </row>
    <row r="1544" spans="1:14" x14ac:dyDescent="0.25">
      <c r="A1544" s="19">
        <v>42787</v>
      </c>
      <c r="B1544">
        <v>231.199996</v>
      </c>
      <c r="C1544">
        <v>237.759996</v>
      </c>
      <c r="D1544">
        <v>230.399992</v>
      </c>
      <c r="E1544">
        <v>236.64</v>
      </c>
      <c r="F1544">
        <v>236.64</v>
      </c>
      <c r="G1544">
        <v>185800</v>
      </c>
      <c r="I1544" s="36"/>
      <c r="J1544" s="36"/>
      <c r="K1544" s="36"/>
      <c r="L1544" s="36"/>
      <c r="M1544" s="36"/>
      <c r="N1544" s="36"/>
    </row>
    <row r="1545" spans="1:14" x14ac:dyDescent="0.25">
      <c r="A1545" s="19">
        <v>42788</v>
      </c>
      <c r="B1545">
        <v>238.88000400000001</v>
      </c>
      <c r="C1545">
        <v>242.08</v>
      </c>
      <c r="D1545">
        <v>235.199996</v>
      </c>
      <c r="E1545">
        <v>238.08</v>
      </c>
      <c r="F1545">
        <v>238.08</v>
      </c>
      <c r="G1545">
        <v>148875</v>
      </c>
      <c r="I1545" s="36"/>
      <c r="J1545" s="36"/>
      <c r="K1545" s="36"/>
      <c r="L1545" s="36"/>
      <c r="M1545" s="36"/>
      <c r="N1545" s="36"/>
    </row>
    <row r="1546" spans="1:14" x14ac:dyDescent="0.25">
      <c r="A1546" s="19">
        <v>42789</v>
      </c>
      <c r="B1546">
        <v>238.55999600000001</v>
      </c>
      <c r="C1546">
        <v>248</v>
      </c>
      <c r="D1546">
        <v>237.92</v>
      </c>
      <c r="E1546">
        <v>244.16000399999999</v>
      </c>
      <c r="F1546">
        <v>244.16000399999999</v>
      </c>
      <c r="G1546">
        <v>212175</v>
      </c>
      <c r="I1546" s="36"/>
      <c r="J1546" s="36"/>
      <c r="K1546" s="36"/>
      <c r="L1546" s="36"/>
      <c r="M1546" s="36"/>
      <c r="N1546" s="36"/>
    </row>
    <row r="1547" spans="1:14" x14ac:dyDescent="0.25">
      <c r="A1547" s="19">
        <v>42790</v>
      </c>
      <c r="B1547">
        <v>253.11999599999999</v>
      </c>
      <c r="C1547">
        <v>254.240004</v>
      </c>
      <c r="D1547">
        <v>240.479996</v>
      </c>
      <c r="E1547">
        <v>241.28</v>
      </c>
      <c r="F1547">
        <v>241.28</v>
      </c>
      <c r="G1547">
        <v>200925</v>
      </c>
      <c r="I1547" s="36"/>
      <c r="J1547" s="36"/>
      <c r="K1547" s="36"/>
      <c r="L1547" s="36"/>
      <c r="M1547" s="36"/>
      <c r="N1547" s="36"/>
    </row>
    <row r="1548" spans="1:14" x14ac:dyDescent="0.25">
      <c r="A1548" s="19">
        <v>42793</v>
      </c>
      <c r="B1548">
        <v>241.28</v>
      </c>
      <c r="C1548">
        <v>243.199996</v>
      </c>
      <c r="D1548">
        <v>234.72</v>
      </c>
      <c r="E1548">
        <v>240</v>
      </c>
      <c r="F1548">
        <v>240</v>
      </c>
      <c r="G1548">
        <v>131200</v>
      </c>
      <c r="I1548" s="36"/>
      <c r="J1548" s="36"/>
      <c r="K1548" s="36"/>
      <c r="L1548" s="36"/>
      <c r="M1548" s="36"/>
      <c r="N1548" s="36"/>
    </row>
    <row r="1549" spans="1:14" x14ac:dyDescent="0.25">
      <c r="A1549" s="19">
        <v>42794</v>
      </c>
      <c r="B1549">
        <v>241.44000399999999</v>
      </c>
      <c r="C1549">
        <v>247.36</v>
      </c>
      <c r="D1549">
        <v>239.679992</v>
      </c>
      <c r="E1549">
        <v>245.759996</v>
      </c>
      <c r="F1549">
        <v>245.759996</v>
      </c>
      <c r="G1549">
        <v>187125</v>
      </c>
      <c r="I1549" s="36"/>
      <c r="J1549" s="36"/>
      <c r="K1549" s="36"/>
      <c r="L1549" s="36"/>
      <c r="M1549" s="36"/>
      <c r="N1549" s="36"/>
    </row>
    <row r="1550" spans="1:14" x14ac:dyDescent="0.25">
      <c r="A1550" s="19">
        <v>42795</v>
      </c>
      <c r="B1550">
        <v>235.36</v>
      </c>
      <c r="C1550">
        <v>241.11999599999999</v>
      </c>
      <c r="D1550">
        <v>233.92</v>
      </c>
      <c r="E1550">
        <v>240.800004</v>
      </c>
      <c r="F1550">
        <v>240.800004</v>
      </c>
      <c r="G1550">
        <v>190325</v>
      </c>
      <c r="I1550" s="36"/>
      <c r="J1550" s="36"/>
      <c r="K1550" s="36"/>
      <c r="L1550" s="36"/>
      <c r="M1550" s="36"/>
      <c r="N1550" s="36"/>
    </row>
    <row r="1551" spans="1:14" x14ac:dyDescent="0.25">
      <c r="A1551" s="19">
        <v>42796</v>
      </c>
      <c r="B1551">
        <v>240.800004</v>
      </c>
      <c r="C1551">
        <v>243.679992</v>
      </c>
      <c r="D1551">
        <v>236.320008</v>
      </c>
      <c r="E1551">
        <v>241.11999599999999</v>
      </c>
      <c r="F1551">
        <v>241.11999599999999</v>
      </c>
      <c r="G1551">
        <v>164050</v>
      </c>
      <c r="I1551" s="36"/>
      <c r="J1551" s="36"/>
      <c r="K1551" s="36"/>
      <c r="L1551" s="36"/>
      <c r="M1551" s="36"/>
      <c r="N1551" s="36"/>
    </row>
    <row r="1552" spans="1:14" x14ac:dyDescent="0.25">
      <c r="A1552" s="19">
        <v>42797</v>
      </c>
      <c r="B1552">
        <v>237.92</v>
      </c>
      <c r="C1552">
        <v>238.55999600000001</v>
      </c>
      <c r="D1552">
        <v>233.11999599999999</v>
      </c>
      <c r="E1552">
        <v>233.759996</v>
      </c>
      <c r="F1552">
        <v>233.759996</v>
      </c>
      <c r="G1552">
        <v>139750</v>
      </c>
      <c r="I1552" s="36"/>
      <c r="J1552" s="36"/>
      <c r="K1552" s="36"/>
      <c r="L1552" s="36"/>
      <c r="M1552" s="36"/>
      <c r="N1552" s="36"/>
    </row>
    <row r="1553" spans="1:14" x14ac:dyDescent="0.25">
      <c r="A1553" s="19">
        <v>42800</v>
      </c>
      <c r="B1553">
        <v>233.600008</v>
      </c>
      <c r="C1553">
        <v>234.55999600000001</v>
      </c>
      <c r="D1553">
        <v>228.800004</v>
      </c>
      <c r="E1553">
        <v>229.600008</v>
      </c>
      <c r="F1553">
        <v>229.600008</v>
      </c>
      <c r="G1553">
        <v>127500</v>
      </c>
      <c r="I1553" s="36"/>
      <c r="J1553" s="36"/>
      <c r="K1553" s="36"/>
      <c r="L1553" s="36"/>
      <c r="M1553" s="36"/>
      <c r="N1553" s="36"/>
    </row>
    <row r="1554" spans="1:14" x14ac:dyDescent="0.25">
      <c r="A1554" s="19">
        <v>42801</v>
      </c>
      <c r="B1554">
        <v>229.759996</v>
      </c>
      <c r="C1554">
        <v>232.16000399999999</v>
      </c>
      <c r="D1554">
        <v>225.92</v>
      </c>
      <c r="E1554">
        <v>229.600008</v>
      </c>
      <c r="F1554">
        <v>229.600008</v>
      </c>
      <c r="G1554">
        <v>117675</v>
      </c>
      <c r="I1554" s="36"/>
      <c r="J1554" s="36"/>
      <c r="K1554" s="36"/>
      <c r="L1554" s="36"/>
      <c r="M1554" s="36"/>
      <c r="N1554" s="36"/>
    </row>
    <row r="1555" spans="1:14" x14ac:dyDescent="0.25">
      <c r="A1555" s="19">
        <v>42802</v>
      </c>
      <c r="B1555">
        <v>227.36</v>
      </c>
      <c r="C1555">
        <v>232.16000399999999</v>
      </c>
      <c r="D1555">
        <v>225.28</v>
      </c>
      <c r="E1555">
        <v>231.36</v>
      </c>
      <c r="F1555">
        <v>231.36</v>
      </c>
      <c r="G1555">
        <v>141075</v>
      </c>
      <c r="I1555" s="36"/>
      <c r="J1555" s="36"/>
      <c r="K1555" s="36"/>
      <c r="L1555" s="36"/>
      <c r="M1555" s="36"/>
      <c r="N1555" s="36"/>
    </row>
    <row r="1556" spans="1:14" x14ac:dyDescent="0.25">
      <c r="A1556" s="19">
        <v>42803</v>
      </c>
      <c r="B1556">
        <v>230.08</v>
      </c>
      <c r="C1556">
        <v>233.92</v>
      </c>
      <c r="D1556">
        <v>227.36</v>
      </c>
      <c r="E1556">
        <v>230.08</v>
      </c>
      <c r="F1556">
        <v>230.08</v>
      </c>
      <c r="G1556">
        <v>131950</v>
      </c>
      <c r="I1556" s="36"/>
      <c r="J1556" s="36"/>
      <c r="K1556" s="36"/>
      <c r="L1556" s="36"/>
      <c r="M1556" s="36"/>
      <c r="N1556" s="36"/>
    </row>
    <row r="1557" spans="1:14" x14ac:dyDescent="0.25">
      <c r="A1557" s="19">
        <v>42804</v>
      </c>
      <c r="B1557">
        <v>227.83999600000001</v>
      </c>
      <c r="C1557">
        <v>231.199996</v>
      </c>
      <c r="D1557">
        <v>226.72</v>
      </c>
      <c r="E1557">
        <v>226.88000400000001</v>
      </c>
      <c r="F1557">
        <v>226.88000400000001</v>
      </c>
      <c r="G1557">
        <v>124000</v>
      </c>
      <c r="I1557" s="36"/>
      <c r="J1557" s="36"/>
      <c r="K1557" s="36"/>
      <c r="L1557" s="36"/>
      <c r="M1557" s="36"/>
      <c r="N1557" s="36"/>
    </row>
    <row r="1558" spans="1:14" x14ac:dyDescent="0.25">
      <c r="A1558" s="19">
        <v>42807</v>
      </c>
      <c r="B1558">
        <v>226.240004</v>
      </c>
      <c r="C1558">
        <v>227.199996</v>
      </c>
      <c r="D1558">
        <v>221.92</v>
      </c>
      <c r="E1558">
        <v>222.399992</v>
      </c>
      <c r="F1558">
        <v>222.399992</v>
      </c>
      <c r="G1558">
        <v>97050</v>
      </c>
      <c r="I1558" s="36"/>
      <c r="J1558" s="36"/>
      <c r="K1558" s="36"/>
      <c r="L1558" s="36"/>
      <c r="M1558" s="36"/>
      <c r="N1558" s="36"/>
    </row>
    <row r="1559" spans="1:14" x14ac:dyDescent="0.25">
      <c r="A1559" s="19">
        <v>42808</v>
      </c>
      <c r="B1559">
        <v>223.199996</v>
      </c>
      <c r="C1559">
        <v>227.679992</v>
      </c>
      <c r="D1559">
        <v>221.44000399999999</v>
      </c>
      <c r="E1559">
        <v>226.399992</v>
      </c>
      <c r="F1559">
        <v>226.399992</v>
      </c>
      <c r="G1559">
        <v>191325</v>
      </c>
      <c r="I1559" s="36"/>
      <c r="J1559" s="36"/>
      <c r="K1559" s="36"/>
      <c r="L1559" s="36"/>
      <c r="M1559" s="36"/>
      <c r="N1559" s="36"/>
    </row>
    <row r="1560" spans="1:14" x14ac:dyDescent="0.25">
      <c r="A1560" s="19">
        <v>42809</v>
      </c>
      <c r="B1560">
        <v>223.520004</v>
      </c>
      <c r="C1560">
        <v>224.16000399999999</v>
      </c>
      <c r="D1560">
        <v>216</v>
      </c>
      <c r="E1560">
        <v>217.600008</v>
      </c>
      <c r="F1560">
        <v>217.600008</v>
      </c>
      <c r="G1560">
        <v>170775</v>
      </c>
      <c r="I1560" s="36"/>
      <c r="J1560" s="36"/>
      <c r="K1560" s="36"/>
      <c r="L1560" s="36"/>
      <c r="M1560" s="36"/>
      <c r="N1560" s="36"/>
    </row>
    <row r="1561" spans="1:14" x14ac:dyDescent="0.25">
      <c r="A1561" s="19">
        <v>42810</v>
      </c>
      <c r="B1561">
        <v>216.320008</v>
      </c>
      <c r="C1561">
        <v>216.96000799999999</v>
      </c>
      <c r="D1561">
        <v>213.11999599999999</v>
      </c>
      <c r="E1561">
        <v>213.44000399999999</v>
      </c>
      <c r="F1561">
        <v>213.44000399999999</v>
      </c>
      <c r="G1561">
        <v>135475</v>
      </c>
      <c r="I1561" s="36"/>
      <c r="J1561" s="36"/>
      <c r="K1561" s="36"/>
      <c r="L1561" s="36"/>
      <c r="M1561" s="36"/>
      <c r="N1561" s="36"/>
    </row>
    <row r="1562" spans="1:14" x14ac:dyDescent="0.25">
      <c r="A1562" s="19">
        <v>42811</v>
      </c>
      <c r="B1562">
        <v>211.83999600000001</v>
      </c>
      <c r="C1562">
        <v>212.320008</v>
      </c>
      <c r="D1562">
        <v>207.83999600000001</v>
      </c>
      <c r="E1562">
        <v>211.03999200000001</v>
      </c>
      <c r="F1562">
        <v>211.03999200000001</v>
      </c>
      <c r="G1562">
        <v>134550</v>
      </c>
      <c r="I1562" s="36"/>
      <c r="J1562" s="36"/>
      <c r="K1562" s="36"/>
      <c r="L1562" s="36"/>
      <c r="M1562" s="36"/>
      <c r="N1562" s="36"/>
    </row>
    <row r="1563" spans="1:14" x14ac:dyDescent="0.25">
      <c r="A1563" s="19">
        <v>42814</v>
      </c>
      <c r="B1563">
        <v>210.72</v>
      </c>
      <c r="C1563">
        <v>211.36</v>
      </c>
      <c r="D1563">
        <v>208.16000399999999</v>
      </c>
      <c r="E1563">
        <v>210.55999600000001</v>
      </c>
      <c r="F1563">
        <v>210.55999600000001</v>
      </c>
      <c r="G1563">
        <v>89200</v>
      </c>
      <c r="I1563" s="36"/>
      <c r="J1563" s="36"/>
      <c r="K1563" s="36"/>
      <c r="L1563" s="36"/>
      <c r="M1563" s="36"/>
      <c r="N1563" s="36"/>
    </row>
    <row r="1564" spans="1:14" x14ac:dyDescent="0.25">
      <c r="A1564" s="19">
        <v>42815</v>
      </c>
      <c r="B1564">
        <v>207.03999200000001</v>
      </c>
      <c r="C1564">
        <v>220.96000799999999</v>
      </c>
      <c r="D1564">
        <v>205.44000399999999</v>
      </c>
      <c r="E1564">
        <v>219.03999200000001</v>
      </c>
      <c r="F1564">
        <v>219.03999200000001</v>
      </c>
      <c r="G1564">
        <v>338925</v>
      </c>
      <c r="I1564" s="36"/>
      <c r="J1564" s="36"/>
      <c r="K1564" s="36"/>
      <c r="L1564" s="36"/>
      <c r="M1564" s="36"/>
      <c r="N1564" s="36"/>
    </row>
    <row r="1565" spans="1:14" x14ac:dyDescent="0.25">
      <c r="A1565" s="19">
        <v>42816</v>
      </c>
      <c r="B1565">
        <v>221.11999599999999</v>
      </c>
      <c r="C1565">
        <v>224.16000399999999</v>
      </c>
      <c r="D1565">
        <v>216.96000799999999</v>
      </c>
      <c r="E1565">
        <v>220.16000399999999</v>
      </c>
      <c r="F1565">
        <v>220.16000399999999</v>
      </c>
      <c r="G1565">
        <v>176800</v>
      </c>
      <c r="I1565" s="36"/>
      <c r="J1565" s="36"/>
      <c r="K1565" s="36"/>
      <c r="L1565" s="36"/>
      <c r="M1565" s="36"/>
      <c r="N1565" s="36"/>
    </row>
    <row r="1566" spans="1:14" x14ac:dyDescent="0.25">
      <c r="A1566" s="19">
        <v>42817</v>
      </c>
      <c r="B1566">
        <v>222.240004</v>
      </c>
      <c r="C1566">
        <v>228.64</v>
      </c>
      <c r="D1566">
        <v>217.28</v>
      </c>
      <c r="E1566">
        <v>227.679992</v>
      </c>
      <c r="F1566">
        <v>227.679992</v>
      </c>
      <c r="G1566">
        <v>155825</v>
      </c>
      <c r="I1566" s="36"/>
      <c r="J1566" s="36"/>
      <c r="K1566" s="36"/>
      <c r="L1566" s="36"/>
      <c r="M1566" s="36"/>
      <c r="N1566" s="36"/>
    </row>
    <row r="1567" spans="1:14" x14ac:dyDescent="0.25">
      <c r="A1567" s="19">
        <v>42818</v>
      </c>
      <c r="B1567">
        <v>224</v>
      </c>
      <c r="C1567">
        <v>233.44000399999999</v>
      </c>
      <c r="D1567">
        <v>219.36</v>
      </c>
      <c r="E1567">
        <v>223.520004</v>
      </c>
      <c r="F1567">
        <v>223.520004</v>
      </c>
      <c r="G1567">
        <v>246650</v>
      </c>
      <c r="I1567" s="36"/>
      <c r="J1567" s="36"/>
      <c r="K1567" s="36"/>
      <c r="L1567" s="36"/>
      <c r="M1567" s="36"/>
      <c r="N1567" s="36"/>
    </row>
    <row r="1568" spans="1:14" x14ac:dyDescent="0.25">
      <c r="A1568" s="19">
        <v>42821</v>
      </c>
      <c r="B1568">
        <v>232.16000399999999</v>
      </c>
      <c r="C1568">
        <v>233.44000399999999</v>
      </c>
      <c r="D1568">
        <v>216.96000799999999</v>
      </c>
      <c r="E1568">
        <v>219.03999200000001</v>
      </c>
      <c r="F1568">
        <v>219.03999200000001</v>
      </c>
      <c r="G1568">
        <v>208775</v>
      </c>
      <c r="I1568" s="36"/>
      <c r="J1568" s="36"/>
      <c r="K1568" s="36"/>
      <c r="L1568" s="36"/>
      <c r="M1568" s="36"/>
      <c r="N1568" s="36"/>
    </row>
    <row r="1569" spans="1:14" x14ac:dyDescent="0.25">
      <c r="A1569" s="19">
        <v>42822</v>
      </c>
      <c r="B1569">
        <v>216.64</v>
      </c>
      <c r="C1569">
        <v>216.96000799999999</v>
      </c>
      <c r="D1569">
        <v>206.88000400000001</v>
      </c>
      <c r="E1569">
        <v>207.03999200000001</v>
      </c>
      <c r="F1569">
        <v>207.03999200000001</v>
      </c>
      <c r="G1569">
        <v>173225</v>
      </c>
      <c r="I1569" s="36"/>
      <c r="J1569" s="36"/>
      <c r="K1569" s="36"/>
      <c r="L1569" s="36"/>
      <c r="M1569" s="36"/>
      <c r="N1569" s="36"/>
    </row>
    <row r="1570" spans="1:14" x14ac:dyDescent="0.25">
      <c r="A1570" s="19">
        <v>42823</v>
      </c>
      <c r="B1570">
        <v>206.08</v>
      </c>
      <c r="C1570">
        <v>207.83999600000001</v>
      </c>
      <c r="D1570">
        <v>204</v>
      </c>
      <c r="E1570">
        <v>206.240004</v>
      </c>
      <c r="F1570">
        <v>206.240004</v>
      </c>
      <c r="G1570">
        <v>87525</v>
      </c>
      <c r="I1570" s="36"/>
      <c r="J1570" s="36"/>
      <c r="K1570" s="36"/>
      <c r="L1570" s="36"/>
      <c r="M1570" s="36"/>
      <c r="N1570" s="36"/>
    </row>
    <row r="1571" spans="1:14" x14ac:dyDescent="0.25">
      <c r="A1571" s="19">
        <v>42824</v>
      </c>
      <c r="B1571">
        <v>206.55999600000001</v>
      </c>
      <c r="C1571">
        <v>208.96000799999999</v>
      </c>
      <c r="D1571">
        <v>205.28</v>
      </c>
      <c r="E1571">
        <v>207.03999200000001</v>
      </c>
      <c r="F1571">
        <v>207.03999200000001</v>
      </c>
      <c r="G1571">
        <v>95750</v>
      </c>
      <c r="I1571" s="36"/>
      <c r="J1571" s="36"/>
      <c r="K1571" s="36"/>
      <c r="L1571" s="36"/>
      <c r="M1571" s="36"/>
      <c r="N1571" s="36"/>
    </row>
    <row r="1572" spans="1:14" x14ac:dyDescent="0.25">
      <c r="A1572" s="19">
        <v>42825</v>
      </c>
      <c r="B1572">
        <v>207.36</v>
      </c>
      <c r="C1572">
        <v>210.88000400000001</v>
      </c>
      <c r="D1572">
        <v>205.759996</v>
      </c>
      <c r="E1572">
        <v>210.72</v>
      </c>
      <c r="F1572">
        <v>210.72</v>
      </c>
      <c r="G1572">
        <v>74675</v>
      </c>
      <c r="I1572" s="36"/>
      <c r="J1572" s="36"/>
      <c r="K1572" s="36"/>
      <c r="L1572" s="36"/>
      <c r="M1572" s="36"/>
      <c r="N1572" s="36"/>
    </row>
    <row r="1573" spans="1:14" x14ac:dyDescent="0.25">
      <c r="A1573" s="19">
        <v>42828</v>
      </c>
      <c r="B1573">
        <v>210.88000400000001</v>
      </c>
      <c r="C1573">
        <v>219.199996</v>
      </c>
      <c r="D1573">
        <v>209.44000399999999</v>
      </c>
      <c r="E1573">
        <v>211.679992</v>
      </c>
      <c r="F1573">
        <v>211.679992</v>
      </c>
      <c r="G1573">
        <v>135875</v>
      </c>
      <c r="I1573" s="36"/>
      <c r="J1573" s="36"/>
      <c r="K1573" s="36"/>
      <c r="L1573" s="36"/>
      <c r="M1573" s="36"/>
      <c r="N1573" s="36"/>
    </row>
    <row r="1574" spans="1:14" x14ac:dyDescent="0.25">
      <c r="A1574" s="19">
        <v>42829</v>
      </c>
      <c r="B1574">
        <v>214.240004</v>
      </c>
      <c r="C1574">
        <v>215.36</v>
      </c>
      <c r="D1574">
        <v>208.16000399999999</v>
      </c>
      <c r="E1574">
        <v>209.11999599999999</v>
      </c>
      <c r="F1574">
        <v>209.11999599999999</v>
      </c>
      <c r="G1574">
        <v>75525</v>
      </c>
      <c r="I1574" s="36"/>
      <c r="J1574" s="36"/>
      <c r="K1574" s="36"/>
      <c r="L1574" s="36"/>
      <c r="M1574" s="36"/>
      <c r="N1574" s="36"/>
    </row>
    <row r="1575" spans="1:14" x14ac:dyDescent="0.25">
      <c r="A1575" s="19">
        <v>42830</v>
      </c>
      <c r="B1575">
        <v>206.55999600000001</v>
      </c>
      <c r="C1575">
        <v>216.479996</v>
      </c>
      <c r="D1575">
        <v>204.320008</v>
      </c>
      <c r="E1575">
        <v>215.83999600000001</v>
      </c>
      <c r="F1575">
        <v>215.83999600000001</v>
      </c>
      <c r="G1575">
        <v>104125</v>
      </c>
      <c r="I1575" s="36"/>
      <c r="J1575" s="36"/>
      <c r="K1575" s="36"/>
      <c r="L1575" s="36"/>
      <c r="M1575" s="36"/>
      <c r="N1575" s="36"/>
    </row>
    <row r="1576" spans="1:14" x14ac:dyDescent="0.25">
      <c r="A1576" s="19">
        <v>42831</v>
      </c>
      <c r="B1576">
        <v>213.44000399999999</v>
      </c>
      <c r="C1576">
        <v>214.88000400000001</v>
      </c>
      <c r="D1576">
        <v>207.520004</v>
      </c>
      <c r="E1576">
        <v>212</v>
      </c>
      <c r="F1576">
        <v>212</v>
      </c>
      <c r="G1576">
        <v>85325</v>
      </c>
      <c r="I1576" s="36"/>
      <c r="J1576" s="36"/>
      <c r="K1576" s="36"/>
      <c r="L1576" s="36"/>
      <c r="M1576" s="36"/>
      <c r="N1576" s="36"/>
    </row>
    <row r="1577" spans="1:14" x14ac:dyDescent="0.25">
      <c r="A1577" s="19">
        <v>42832</v>
      </c>
      <c r="B1577">
        <v>214.88000400000001</v>
      </c>
      <c r="C1577">
        <v>220.16000399999999</v>
      </c>
      <c r="D1577">
        <v>212.64</v>
      </c>
      <c r="E1577">
        <v>219.520004</v>
      </c>
      <c r="F1577">
        <v>219.520004</v>
      </c>
      <c r="G1577">
        <v>131900</v>
      </c>
      <c r="I1577" s="36"/>
      <c r="J1577" s="36"/>
      <c r="K1577" s="36"/>
      <c r="L1577" s="36"/>
      <c r="M1577" s="36"/>
      <c r="N1577" s="36"/>
    </row>
    <row r="1578" spans="1:14" x14ac:dyDescent="0.25">
      <c r="A1578" s="19">
        <v>42835</v>
      </c>
      <c r="B1578">
        <v>220.320008</v>
      </c>
      <c r="C1578">
        <v>227.520004</v>
      </c>
      <c r="D1578">
        <v>217.600008</v>
      </c>
      <c r="E1578">
        <v>227.36</v>
      </c>
      <c r="F1578">
        <v>227.36</v>
      </c>
      <c r="G1578">
        <v>113000</v>
      </c>
      <c r="I1578" s="36"/>
      <c r="J1578" s="36"/>
      <c r="K1578" s="36"/>
      <c r="L1578" s="36"/>
      <c r="M1578" s="36"/>
      <c r="N1578" s="36"/>
    </row>
    <row r="1579" spans="1:14" x14ac:dyDescent="0.25">
      <c r="A1579" s="19">
        <v>42836</v>
      </c>
      <c r="B1579">
        <v>232.96000799999999</v>
      </c>
      <c r="C1579">
        <v>240.16000399999999</v>
      </c>
      <c r="D1579">
        <v>231.520004</v>
      </c>
      <c r="E1579">
        <v>237.759996</v>
      </c>
      <c r="F1579">
        <v>237.759996</v>
      </c>
      <c r="G1579">
        <v>223700</v>
      </c>
      <c r="I1579" s="36"/>
      <c r="J1579" s="36"/>
      <c r="K1579" s="36"/>
      <c r="L1579" s="36"/>
      <c r="M1579" s="36"/>
      <c r="N1579" s="36"/>
    </row>
    <row r="1580" spans="1:14" x14ac:dyDescent="0.25">
      <c r="A1580" s="19">
        <v>42837</v>
      </c>
      <c r="B1580">
        <v>237.92</v>
      </c>
      <c r="C1580">
        <v>241.11999599999999</v>
      </c>
      <c r="D1580">
        <v>234.72</v>
      </c>
      <c r="E1580">
        <v>238.72</v>
      </c>
      <c r="F1580">
        <v>238.72</v>
      </c>
      <c r="G1580">
        <v>151125</v>
      </c>
      <c r="I1580" s="36"/>
      <c r="J1580" s="36"/>
      <c r="K1580" s="36"/>
      <c r="L1580" s="36"/>
      <c r="M1580" s="36"/>
      <c r="N1580" s="36"/>
    </row>
    <row r="1581" spans="1:14" x14ac:dyDescent="0.25">
      <c r="A1581" s="19">
        <v>42838</v>
      </c>
      <c r="B1581">
        <v>239.36</v>
      </c>
      <c r="C1581">
        <v>245.11999599999999</v>
      </c>
      <c r="D1581">
        <v>234.88000400000001</v>
      </c>
      <c r="E1581">
        <v>243.520004</v>
      </c>
      <c r="F1581">
        <v>243.520004</v>
      </c>
      <c r="G1581">
        <v>152075</v>
      </c>
      <c r="I1581" s="36"/>
      <c r="J1581" s="36"/>
      <c r="K1581" s="36"/>
      <c r="L1581" s="36"/>
      <c r="M1581" s="36"/>
      <c r="N1581" s="36"/>
    </row>
    <row r="1582" spans="1:14" x14ac:dyDescent="0.25">
      <c r="A1582" s="19">
        <v>42842</v>
      </c>
      <c r="B1582">
        <v>239.199996</v>
      </c>
      <c r="C1582">
        <v>239.36</v>
      </c>
      <c r="D1582">
        <v>231.36</v>
      </c>
      <c r="E1582">
        <v>231.36</v>
      </c>
      <c r="F1582">
        <v>231.36</v>
      </c>
      <c r="G1582">
        <v>133450</v>
      </c>
      <c r="I1582" s="36"/>
      <c r="J1582" s="36"/>
      <c r="K1582" s="36"/>
      <c r="L1582" s="36"/>
      <c r="M1582" s="36"/>
      <c r="N1582" s="36"/>
    </row>
    <row r="1583" spans="1:14" x14ac:dyDescent="0.25">
      <c r="A1583" s="19">
        <v>42843</v>
      </c>
      <c r="B1583">
        <v>233.92</v>
      </c>
      <c r="C1583">
        <v>238.399992</v>
      </c>
      <c r="D1583">
        <v>229.11999599999999</v>
      </c>
      <c r="E1583">
        <v>229.44000399999999</v>
      </c>
      <c r="F1583">
        <v>229.44000399999999</v>
      </c>
      <c r="G1583">
        <v>217300</v>
      </c>
      <c r="I1583" s="36"/>
      <c r="J1583" s="36"/>
      <c r="K1583" s="36"/>
      <c r="L1583" s="36"/>
      <c r="M1583" s="36"/>
      <c r="N1583" s="36"/>
    </row>
    <row r="1584" spans="1:14" x14ac:dyDescent="0.25">
      <c r="A1584" s="19">
        <v>42844</v>
      </c>
      <c r="B1584">
        <v>225.600008</v>
      </c>
      <c r="C1584">
        <v>236.479996</v>
      </c>
      <c r="D1584">
        <v>224.320008</v>
      </c>
      <c r="E1584">
        <v>234.55999600000001</v>
      </c>
      <c r="F1584">
        <v>234.55999600000001</v>
      </c>
      <c r="G1584">
        <v>162100</v>
      </c>
      <c r="I1584" s="36"/>
      <c r="J1584" s="36"/>
      <c r="K1584" s="36"/>
      <c r="L1584" s="36"/>
      <c r="M1584" s="36"/>
      <c r="N1584" s="36"/>
    </row>
    <row r="1585" spans="1:14" x14ac:dyDescent="0.25">
      <c r="A1585" s="19">
        <v>42845</v>
      </c>
      <c r="B1585">
        <v>231.679992</v>
      </c>
      <c r="C1585">
        <v>235.199996</v>
      </c>
      <c r="D1585">
        <v>226.88000400000001</v>
      </c>
      <c r="E1585">
        <v>228.96000799999999</v>
      </c>
      <c r="F1585">
        <v>228.96000799999999</v>
      </c>
      <c r="G1585">
        <v>202525</v>
      </c>
      <c r="I1585" s="36"/>
      <c r="J1585" s="36"/>
      <c r="K1585" s="36"/>
      <c r="L1585" s="36"/>
      <c r="M1585" s="36"/>
      <c r="N1585" s="36"/>
    </row>
    <row r="1586" spans="1:14" x14ac:dyDescent="0.25">
      <c r="A1586" s="19">
        <v>42846</v>
      </c>
      <c r="B1586">
        <v>230.240004</v>
      </c>
      <c r="C1586">
        <v>234.399992</v>
      </c>
      <c r="D1586">
        <v>229.28</v>
      </c>
      <c r="E1586">
        <v>229.600008</v>
      </c>
      <c r="F1586">
        <v>229.600008</v>
      </c>
      <c r="G1586">
        <v>156200</v>
      </c>
      <c r="I1586" s="36"/>
      <c r="J1586" s="36"/>
      <c r="K1586" s="36"/>
      <c r="L1586" s="36"/>
      <c r="M1586" s="36"/>
      <c r="N1586" s="36"/>
    </row>
    <row r="1587" spans="1:14" x14ac:dyDescent="0.25">
      <c r="A1587" s="19">
        <v>42849</v>
      </c>
      <c r="B1587">
        <v>211.03999200000001</v>
      </c>
      <c r="C1587">
        <v>213.92</v>
      </c>
      <c r="D1587">
        <v>204.64</v>
      </c>
      <c r="E1587">
        <v>205.28</v>
      </c>
      <c r="F1587">
        <v>205.28</v>
      </c>
      <c r="G1587">
        <v>227050</v>
      </c>
      <c r="I1587" s="36"/>
      <c r="J1587" s="36"/>
      <c r="K1587" s="36"/>
      <c r="L1587" s="36"/>
      <c r="M1587" s="36"/>
      <c r="N1587" s="36"/>
    </row>
    <row r="1588" spans="1:14" x14ac:dyDescent="0.25">
      <c r="A1588" s="19">
        <v>42850</v>
      </c>
      <c r="B1588">
        <v>202.08</v>
      </c>
      <c r="C1588">
        <v>203.03999200000001</v>
      </c>
      <c r="D1588">
        <v>199.83999600000001</v>
      </c>
      <c r="E1588">
        <v>200.320008</v>
      </c>
      <c r="F1588">
        <v>200.320008</v>
      </c>
      <c r="G1588">
        <v>102375</v>
      </c>
      <c r="I1588" s="36"/>
      <c r="J1588" s="36"/>
      <c r="K1588" s="36"/>
      <c r="L1588" s="36"/>
      <c r="M1588" s="36"/>
      <c r="N1588" s="36"/>
    </row>
    <row r="1589" spans="1:14" x14ac:dyDescent="0.25">
      <c r="A1589" s="19">
        <v>42851</v>
      </c>
      <c r="B1589">
        <v>200.800004</v>
      </c>
      <c r="C1589">
        <v>205.28</v>
      </c>
      <c r="D1589">
        <v>199.679992</v>
      </c>
      <c r="E1589">
        <v>201.92</v>
      </c>
      <c r="F1589">
        <v>201.92</v>
      </c>
      <c r="G1589">
        <v>145500</v>
      </c>
      <c r="I1589" s="36"/>
      <c r="J1589" s="36"/>
      <c r="K1589" s="36"/>
      <c r="L1589" s="36"/>
      <c r="M1589" s="36"/>
      <c r="N1589" s="36"/>
    </row>
    <row r="1590" spans="1:14" x14ac:dyDescent="0.25">
      <c r="A1590" s="19">
        <v>42852</v>
      </c>
      <c r="B1590">
        <v>200.16000399999999</v>
      </c>
      <c r="C1590">
        <v>202.72</v>
      </c>
      <c r="D1590">
        <v>199.679992</v>
      </c>
      <c r="E1590">
        <v>200</v>
      </c>
      <c r="F1590">
        <v>200</v>
      </c>
      <c r="G1590">
        <v>111950</v>
      </c>
      <c r="I1590" s="36"/>
      <c r="J1590" s="36"/>
      <c r="K1590" s="36"/>
      <c r="L1590" s="36"/>
      <c r="M1590" s="36"/>
      <c r="N1590" s="36"/>
    </row>
    <row r="1591" spans="1:14" x14ac:dyDescent="0.25">
      <c r="A1591" s="19">
        <v>42853</v>
      </c>
      <c r="B1591">
        <v>200.320008</v>
      </c>
      <c r="C1591">
        <v>202.55999600000001</v>
      </c>
      <c r="D1591">
        <v>200</v>
      </c>
      <c r="E1591">
        <v>200.16000399999999</v>
      </c>
      <c r="F1591">
        <v>200.16000399999999</v>
      </c>
      <c r="G1591">
        <v>105400</v>
      </c>
      <c r="I1591" s="36"/>
      <c r="J1591" s="36"/>
      <c r="K1591" s="36"/>
      <c r="L1591" s="36"/>
      <c r="M1591" s="36"/>
      <c r="N1591" s="36"/>
    </row>
    <row r="1592" spans="1:14" x14ac:dyDescent="0.25">
      <c r="A1592" s="19">
        <v>42856</v>
      </c>
      <c r="B1592">
        <v>198.240004</v>
      </c>
      <c r="C1592">
        <v>198.399992</v>
      </c>
      <c r="D1592">
        <v>190.88000400000001</v>
      </c>
      <c r="E1592">
        <v>192.479996</v>
      </c>
      <c r="F1592">
        <v>192.479996</v>
      </c>
      <c r="G1592">
        <v>112625</v>
      </c>
      <c r="I1592" s="36"/>
      <c r="J1592" s="36"/>
      <c r="K1592" s="36"/>
      <c r="L1592" s="36"/>
      <c r="M1592" s="36"/>
      <c r="N1592" s="36"/>
    </row>
    <row r="1593" spans="1:14" x14ac:dyDescent="0.25">
      <c r="A1593" s="19">
        <v>42857</v>
      </c>
      <c r="B1593">
        <v>192.16000399999999</v>
      </c>
      <c r="C1593">
        <v>194.72</v>
      </c>
      <c r="D1593">
        <v>191.83999600000001</v>
      </c>
      <c r="E1593">
        <v>192.800004</v>
      </c>
      <c r="F1593">
        <v>192.800004</v>
      </c>
      <c r="G1593">
        <v>83675</v>
      </c>
      <c r="I1593" s="36"/>
      <c r="J1593" s="36"/>
      <c r="K1593" s="36"/>
      <c r="L1593" s="36"/>
      <c r="M1593" s="36"/>
      <c r="N1593" s="36"/>
    </row>
    <row r="1594" spans="1:14" x14ac:dyDescent="0.25">
      <c r="A1594" s="19">
        <v>42858</v>
      </c>
      <c r="B1594">
        <v>195.199996</v>
      </c>
      <c r="C1594">
        <v>197.759996</v>
      </c>
      <c r="D1594">
        <v>193.600008</v>
      </c>
      <c r="E1594">
        <v>196.64</v>
      </c>
      <c r="F1594">
        <v>196.64</v>
      </c>
      <c r="G1594">
        <v>102775</v>
      </c>
      <c r="I1594" s="36"/>
      <c r="J1594" s="36"/>
      <c r="K1594" s="36"/>
      <c r="L1594" s="36"/>
      <c r="M1594" s="36"/>
      <c r="N1594" s="36"/>
    </row>
    <row r="1595" spans="1:14" x14ac:dyDescent="0.25">
      <c r="A1595" s="19">
        <v>42859</v>
      </c>
      <c r="B1595">
        <v>193.759996</v>
      </c>
      <c r="C1595">
        <v>198.72</v>
      </c>
      <c r="D1595">
        <v>191.520004</v>
      </c>
      <c r="E1595">
        <v>192</v>
      </c>
      <c r="F1595">
        <v>192</v>
      </c>
      <c r="G1595">
        <v>127000</v>
      </c>
      <c r="I1595" s="36"/>
      <c r="J1595" s="36"/>
      <c r="K1595" s="36"/>
      <c r="L1595" s="36"/>
      <c r="M1595" s="36"/>
      <c r="N1595" s="36"/>
    </row>
    <row r="1596" spans="1:14" x14ac:dyDescent="0.25">
      <c r="A1596" s="19">
        <v>42860</v>
      </c>
      <c r="B1596">
        <v>191.36</v>
      </c>
      <c r="C1596">
        <v>193.600008</v>
      </c>
      <c r="D1596">
        <v>190.399992</v>
      </c>
      <c r="E1596">
        <v>192.800004</v>
      </c>
      <c r="F1596">
        <v>192.800004</v>
      </c>
      <c r="G1596">
        <v>95575</v>
      </c>
      <c r="I1596" s="36"/>
      <c r="J1596" s="36"/>
      <c r="K1596" s="36"/>
      <c r="L1596" s="36"/>
      <c r="M1596" s="36"/>
      <c r="N1596" s="36"/>
    </row>
    <row r="1597" spans="1:14" x14ac:dyDescent="0.25">
      <c r="A1597" s="19">
        <v>42863</v>
      </c>
      <c r="B1597">
        <v>189.92</v>
      </c>
      <c r="C1597">
        <v>190.08</v>
      </c>
      <c r="D1597">
        <v>186.72</v>
      </c>
      <c r="E1597">
        <v>188</v>
      </c>
      <c r="F1597">
        <v>188</v>
      </c>
      <c r="G1597">
        <v>89825</v>
      </c>
      <c r="I1597" s="36"/>
      <c r="J1597" s="36"/>
      <c r="K1597" s="36"/>
      <c r="L1597" s="36"/>
      <c r="M1597" s="36"/>
      <c r="N1597" s="36"/>
    </row>
    <row r="1598" spans="1:14" x14ac:dyDescent="0.25">
      <c r="A1598" s="19">
        <v>42864</v>
      </c>
      <c r="B1598">
        <v>185.28</v>
      </c>
      <c r="C1598">
        <v>188.800004</v>
      </c>
      <c r="D1598">
        <v>184.800004</v>
      </c>
      <c r="E1598">
        <v>187.36</v>
      </c>
      <c r="F1598">
        <v>187.36</v>
      </c>
      <c r="G1598">
        <v>150425</v>
      </c>
      <c r="I1598" s="36"/>
      <c r="J1598" s="36"/>
      <c r="K1598" s="36"/>
      <c r="L1598" s="36"/>
      <c r="M1598" s="36"/>
      <c r="N1598" s="36"/>
    </row>
    <row r="1599" spans="1:14" x14ac:dyDescent="0.25">
      <c r="A1599" s="19">
        <v>42865</v>
      </c>
      <c r="B1599">
        <v>188.64</v>
      </c>
      <c r="C1599">
        <v>188.64</v>
      </c>
      <c r="D1599">
        <v>186.55999600000001</v>
      </c>
      <c r="E1599">
        <v>188.16000399999999</v>
      </c>
      <c r="F1599">
        <v>188.16000399999999</v>
      </c>
      <c r="G1599">
        <v>92500</v>
      </c>
      <c r="I1599" s="36"/>
      <c r="J1599" s="36"/>
      <c r="K1599" s="36"/>
      <c r="L1599" s="36"/>
      <c r="M1599" s="36"/>
      <c r="N1599" s="36"/>
    </row>
    <row r="1600" spans="1:14" x14ac:dyDescent="0.25">
      <c r="A1600" s="19">
        <v>42866</v>
      </c>
      <c r="B1600">
        <v>190.399992</v>
      </c>
      <c r="C1600">
        <v>194.55999600000001</v>
      </c>
      <c r="D1600">
        <v>187.36</v>
      </c>
      <c r="E1600">
        <v>187.83999600000001</v>
      </c>
      <c r="F1600">
        <v>187.83999600000001</v>
      </c>
      <c r="G1600">
        <v>189000</v>
      </c>
      <c r="I1600" s="36"/>
      <c r="J1600" s="36"/>
      <c r="K1600" s="36"/>
      <c r="L1600" s="36"/>
      <c r="M1600" s="36"/>
      <c r="N1600" s="36"/>
    </row>
    <row r="1601" spans="1:14" x14ac:dyDescent="0.25">
      <c r="A1601" s="19">
        <v>42867</v>
      </c>
      <c r="B1601">
        <v>188.64</v>
      </c>
      <c r="C1601">
        <v>189.28</v>
      </c>
      <c r="D1601">
        <v>187.520004</v>
      </c>
      <c r="E1601">
        <v>187.520004</v>
      </c>
      <c r="F1601">
        <v>187.520004</v>
      </c>
      <c r="G1601">
        <v>108075</v>
      </c>
      <c r="I1601" s="36"/>
      <c r="J1601" s="36"/>
      <c r="K1601" s="36"/>
      <c r="L1601" s="36"/>
      <c r="M1601" s="36"/>
      <c r="N1601" s="36"/>
    </row>
    <row r="1602" spans="1:14" x14ac:dyDescent="0.25">
      <c r="A1602" s="19">
        <v>42870</v>
      </c>
      <c r="B1602">
        <v>185.600008</v>
      </c>
      <c r="C1602">
        <v>186.08</v>
      </c>
      <c r="D1602">
        <v>182.88000400000001</v>
      </c>
      <c r="E1602">
        <v>183.36</v>
      </c>
      <c r="F1602">
        <v>183.36</v>
      </c>
      <c r="G1602">
        <v>113475</v>
      </c>
      <c r="I1602" s="36"/>
      <c r="J1602" s="36"/>
      <c r="K1602" s="36"/>
      <c r="L1602" s="36"/>
      <c r="M1602" s="36"/>
      <c r="N1602" s="36"/>
    </row>
    <row r="1603" spans="1:14" x14ac:dyDescent="0.25">
      <c r="A1603" s="19">
        <v>42871</v>
      </c>
      <c r="B1603">
        <v>181.44000399999999</v>
      </c>
      <c r="C1603">
        <v>183.679992</v>
      </c>
      <c r="D1603">
        <v>180.64</v>
      </c>
      <c r="E1603">
        <v>181.759996</v>
      </c>
      <c r="F1603">
        <v>181.759996</v>
      </c>
      <c r="G1603">
        <v>167625</v>
      </c>
      <c r="I1603" s="36"/>
      <c r="J1603" s="36"/>
      <c r="K1603" s="36"/>
      <c r="L1603" s="36"/>
      <c r="M1603" s="36"/>
      <c r="N1603" s="36"/>
    </row>
    <row r="1604" spans="1:14" x14ac:dyDescent="0.25">
      <c r="A1604" s="19">
        <v>42872</v>
      </c>
      <c r="B1604">
        <v>192.800004</v>
      </c>
      <c r="C1604">
        <v>214.55999600000001</v>
      </c>
      <c r="D1604">
        <v>190.08</v>
      </c>
      <c r="E1604">
        <v>214.55999600000001</v>
      </c>
      <c r="F1604">
        <v>214.55999600000001</v>
      </c>
      <c r="G1604">
        <v>554725</v>
      </c>
      <c r="I1604" s="36"/>
      <c r="J1604" s="36"/>
      <c r="K1604" s="36"/>
      <c r="L1604" s="36"/>
      <c r="M1604" s="36"/>
      <c r="N1604" s="36"/>
    </row>
    <row r="1605" spans="1:14" x14ac:dyDescent="0.25">
      <c r="A1605" s="19">
        <v>42873</v>
      </c>
      <c r="B1605">
        <v>212.479996</v>
      </c>
      <c r="C1605">
        <v>214.240004</v>
      </c>
      <c r="D1605">
        <v>203.03999200000001</v>
      </c>
      <c r="E1605">
        <v>209.44000399999999</v>
      </c>
      <c r="F1605">
        <v>209.44000399999999</v>
      </c>
      <c r="G1605">
        <v>435500</v>
      </c>
      <c r="I1605" s="36"/>
      <c r="J1605" s="36"/>
      <c r="K1605" s="36"/>
      <c r="L1605" s="36"/>
      <c r="M1605" s="36"/>
      <c r="N1605" s="36"/>
    </row>
    <row r="1606" spans="1:14" x14ac:dyDescent="0.25">
      <c r="A1606" s="19">
        <v>42874</v>
      </c>
      <c r="B1606">
        <v>202.399992</v>
      </c>
      <c r="C1606">
        <v>202.55999600000001</v>
      </c>
      <c r="D1606">
        <v>191.36</v>
      </c>
      <c r="E1606">
        <v>194.55999600000001</v>
      </c>
      <c r="F1606">
        <v>194.55999600000001</v>
      </c>
      <c r="G1606">
        <v>268325</v>
      </c>
      <c r="I1606" s="36"/>
      <c r="J1606" s="36"/>
      <c r="K1606" s="36"/>
      <c r="L1606" s="36"/>
      <c r="M1606" s="36"/>
      <c r="N1606" s="36"/>
    </row>
    <row r="1607" spans="1:14" x14ac:dyDescent="0.25">
      <c r="A1607" s="19">
        <v>42877</v>
      </c>
      <c r="B1607">
        <v>189.44000399999999</v>
      </c>
      <c r="C1607">
        <v>189.600008</v>
      </c>
      <c r="D1607">
        <v>185.11999599999999</v>
      </c>
      <c r="E1607">
        <v>185.92</v>
      </c>
      <c r="F1607">
        <v>185.92</v>
      </c>
      <c r="G1607">
        <v>125225</v>
      </c>
      <c r="I1607" s="36"/>
      <c r="J1607" s="36"/>
      <c r="K1607" s="36"/>
      <c r="L1607" s="36"/>
      <c r="M1607" s="36"/>
      <c r="N1607" s="36"/>
    </row>
    <row r="1608" spans="1:14" x14ac:dyDescent="0.25">
      <c r="A1608" s="19">
        <v>42878</v>
      </c>
      <c r="B1608">
        <v>184.96000799999999</v>
      </c>
      <c r="C1608">
        <v>187.36</v>
      </c>
      <c r="D1608">
        <v>184.320008</v>
      </c>
      <c r="E1608">
        <v>185.600008</v>
      </c>
      <c r="F1608">
        <v>185.600008</v>
      </c>
      <c r="G1608">
        <v>115475</v>
      </c>
      <c r="I1608" s="36"/>
      <c r="J1608" s="36"/>
      <c r="K1608" s="36"/>
      <c r="L1608" s="36"/>
      <c r="M1608" s="36"/>
      <c r="N1608" s="36"/>
    </row>
    <row r="1609" spans="1:14" x14ac:dyDescent="0.25">
      <c r="A1609" s="19">
        <v>42879</v>
      </c>
      <c r="B1609">
        <v>185.28</v>
      </c>
      <c r="C1609">
        <v>187.199996</v>
      </c>
      <c r="D1609">
        <v>180.16000399999999</v>
      </c>
      <c r="E1609">
        <v>180.96000799999999</v>
      </c>
      <c r="F1609">
        <v>180.96000799999999</v>
      </c>
      <c r="G1609">
        <v>110100</v>
      </c>
      <c r="I1609" s="36"/>
      <c r="J1609" s="36"/>
      <c r="K1609" s="36"/>
      <c r="L1609" s="36"/>
      <c r="M1609" s="36"/>
      <c r="N1609" s="36"/>
    </row>
    <row r="1610" spans="1:14" x14ac:dyDescent="0.25">
      <c r="A1610" s="19">
        <v>42880</v>
      </c>
      <c r="B1610">
        <v>180.800004</v>
      </c>
      <c r="C1610">
        <v>184</v>
      </c>
      <c r="D1610">
        <v>180</v>
      </c>
      <c r="E1610">
        <v>182.399992</v>
      </c>
      <c r="F1610">
        <v>182.399992</v>
      </c>
      <c r="G1610">
        <v>145850</v>
      </c>
      <c r="I1610" s="36"/>
      <c r="J1610" s="36"/>
      <c r="K1610" s="36"/>
      <c r="L1610" s="36"/>
      <c r="M1610" s="36"/>
      <c r="N1610" s="36"/>
    </row>
    <row r="1611" spans="1:14" x14ac:dyDescent="0.25">
      <c r="A1611" s="19">
        <v>42881</v>
      </c>
      <c r="B1611">
        <v>183.83999600000001</v>
      </c>
      <c r="C1611">
        <v>183.83999600000001</v>
      </c>
      <c r="D1611">
        <v>179.199996</v>
      </c>
      <c r="E1611">
        <v>179.520004</v>
      </c>
      <c r="F1611">
        <v>179.520004</v>
      </c>
      <c r="G1611">
        <v>87575</v>
      </c>
      <c r="I1611" s="36"/>
      <c r="J1611" s="36"/>
      <c r="K1611" s="36"/>
      <c r="L1611" s="36"/>
      <c r="M1611" s="36"/>
      <c r="N1611" s="36"/>
    </row>
    <row r="1612" spans="1:14" x14ac:dyDescent="0.25">
      <c r="A1612" s="19">
        <v>42885</v>
      </c>
      <c r="B1612">
        <v>182.08</v>
      </c>
      <c r="C1612">
        <v>182.240004</v>
      </c>
      <c r="D1612">
        <v>177.92</v>
      </c>
      <c r="E1612">
        <v>178.399992</v>
      </c>
      <c r="F1612">
        <v>178.399992</v>
      </c>
      <c r="G1612">
        <v>79350</v>
      </c>
      <c r="I1612" s="36"/>
      <c r="J1612" s="36"/>
      <c r="K1612" s="36"/>
      <c r="L1612" s="36"/>
      <c r="M1612" s="36"/>
      <c r="N1612" s="36"/>
    </row>
    <row r="1613" spans="1:14" x14ac:dyDescent="0.25">
      <c r="A1613" s="19">
        <v>42886</v>
      </c>
      <c r="B1613">
        <v>177.759996</v>
      </c>
      <c r="C1613">
        <v>184</v>
      </c>
      <c r="D1613">
        <v>177.11999599999999</v>
      </c>
      <c r="E1613">
        <v>179.83999600000001</v>
      </c>
      <c r="F1613">
        <v>179.83999600000001</v>
      </c>
      <c r="G1613">
        <v>143550</v>
      </c>
      <c r="I1613" s="36"/>
      <c r="J1613" s="36"/>
      <c r="K1613" s="36"/>
      <c r="L1613" s="36"/>
      <c r="M1613" s="36"/>
      <c r="N1613" s="36"/>
    </row>
    <row r="1614" spans="1:14" x14ac:dyDescent="0.25">
      <c r="A1614" s="19">
        <v>42887</v>
      </c>
      <c r="B1614">
        <v>177.759996</v>
      </c>
      <c r="C1614">
        <v>178.08</v>
      </c>
      <c r="D1614">
        <v>175.520004</v>
      </c>
      <c r="E1614">
        <v>175.679992</v>
      </c>
      <c r="F1614">
        <v>175.679992</v>
      </c>
      <c r="G1614">
        <v>104225</v>
      </c>
      <c r="I1614" s="36"/>
      <c r="J1614" s="36"/>
      <c r="K1614" s="36"/>
      <c r="L1614" s="36"/>
      <c r="M1614" s="36"/>
      <c r="N1614" s="36"/>
    </row>
    <row r="1615" spans="1:14" x14ac:dyDescent="0.25">
      <c r="A1615" s="19">
        <v>42888</v>
      </c>
      <c r="B1615">
        <v>176.479996</v>
      </c>
      <c r="C1615">
        <v>176.96000799999999</v>
      </c>
      <c r="D1615">
        <v>174.399992</v>
      </c>
      <c r="E1615">
        <v>175.83999600000001</v>
      </c>
      <c r="F1615">
        <v>175.83999600000001</v>
      </c>
      <c r="G1615">
        <v>82575</v>
      </c>
      <c r="I1615" s="36"/>
      <c r="J1615" s="36"/>
      <c r="K1615" s="36"/>
      <c r="L1615" s="36"/>
      <c r="M1615" s="36"/>
      <c r="N1615" s="36"/>
    </row>
    <row r="1616" spans="1:14" x14ac:dyDescent="0.25">
      <c r="A1616" s="19">
        <v>42891</v>
      </c>
      <c r="B1616">
        <v>176.96000799999999</v>
      </c>
      <c r="C1616">
        <v>176.96000799999999</v>
      </c>
      <c r="D1616">
        <v>173.28</v>
      </c>
      <c r="E1616">
        <v>176.800004</v>
      </c>
      <c r="F1616">
        <v>176.800004</v>
      </c>
      <c r="G1616">
        <v>100125</v>
      </c>
      <c r="I1616" s="36"/>
      <c r="J1616" s="36"/>
      <c r="K1616" s="36"/>
      <c r="L1616" s="36"/>
      <c r="M1616" s="36"/>
      <c r="N1616" s="36"/>
    </row>
    <row r="1617" spans="1:14" x14ac:dyDescent="0.25">
      <c r="A1617" s="19">
        <v>42892</v>
      </c>
      <c r="B1617">
        <v>178.72</v>
      </c>
      <c r="C1617">
        <v>181.759996</v>
      </c>
      <c r="D1617">
        <v>177.44000399999999</v>
      </c>
      <c r="E1617">
        <v>180.800004</v>
      </c>
      <c r="F1617">
        <v>180.800004</v>
      </c>
      <c r="G1617">
        <v>88350</v>
      </c>
      <c r="I1617" s="36"/>
      <c r="J1617" s="36"/>
      <c r="K1617" s="36"/>
      <c r="L1617" s="36"/>
      <c r="M1617" s="36"/>
      <c r="N1617" s="36"/>
    </row>
    <row r="1618" spans="1:14" x14ac:dyDescent="0.25">
      <c r="A1618" s="19">
        <v>42893</v>
      </c>
      <c r="B1618">
        <v>179.03999200000001</v>
      </c>
      <c r="C1618">
        <v>183.520004</v>
      </c>
      <c r="D1618">
        <v>177.92</v>
      </c>
      <c r="E1618">
        <v>178.72</v>
      </c>
      <c r="F1618">
        <v>178.72</v>
      </c>
      <c r="G1618">
        <v>103350</v>
      </c>
      <c r="I1618" s="36"/>
      <c r="J1618" s="36"/>
      <c r="K1618" s="36"/>
      <c r="L1618" s="36"/>
      <c r="M1618" s="36"/>
      <c r="N1618" s="36"/>
    </row>
    <row r="1619" spans="1:14" x14ac:dyDescent="0.25">
      <c r="A1619" s="19">
        <v>42894</v>
      </c>
      <c r="B1619">
        <v>178.88000400000001</v>
      </c>
      <c r="C1619">
        <v>178.88000400000001</v>
      </c>
      <c r="D1619">
        <v>173.600008</v>
      </c>
      <c r="E1619">
        <v>174.88000400000001</v>
      </c>
      <c r="F1619">
        <v>174.88000400000001</v>
      </c>
      <c r="G1619">
        <v>121925</v>
      </c>
      <c r="I1619" s="36"/>
      <c r="J1619" s="36"/>
      <c r="K1619" s="36"/>
      <c r="L1619" s="36"/>
      <c r="M1619" s="36"/>
      <c r="N1619" s="36"/>
    </row>
    <row r="1620" spans="1:14" x14ac:dyDescent="0.25">
      <c r="A1620" s="19">
        <v>42895</v>
      </c>
      <c r="B1620">
        <v>173.28</v>
      </c>
      <c r="C1620">
        <v>184.96000799999999</v>
      </c>
      <c r="D1620">
        <v>171.199996</v>
      </c>
      <c r="E1620">
        <v>177.28</v>
      </c>
      <c r="F1620">
        <v>177.28</v>
      </c>
      <c r="G1620">
        <v>206125</v>
      </c>
      <c r="I1620" s="36"/>
      <c r="J1620" s="36"/>
      <c r="K1620" s="36"/>
      <c r="L1620" s="36"/>
      <c r="M1620" s="36"/>
      <c r="N1620" s="36"/>
    </row>
    <row r="1621" spans="1:14" x14ac:dyDescent="0.25">
      <c r="A1621" s="19">
        <v>42898</v>
      </c>
      <c r="B1621">
        <v>179.83999600000001</v>
      </c>
      <c r="C1621">
        <v>184</v>
      </c>
      <c r="D1621">
        <v>178.55999600000001</v>
      </c>
      <c r="E1621">
        <v>179.199996</v>
      </c>
      <c r="F1621">
        <v>179.199996</v>
      </c>
      <c r="G1621">
        <v>162900</v>
      </c>
      <c r="I1621" s="36"/>
      <c r="J1621" s="36"/>
      <c r="K1621" s="36"/>
      <c r="L1621" s="36"/>
      <c r="M1621" s="36"/>
      <c r="N1621" s="36"/>
    </row>
    <row r="1622" spans="1:14" x14ac:dyDescent="0.25">
      <c r="A1622" s="19">
        <v>42899</v>
      </c>
      <c r="B1622">
        <v>175.520004</v>
      </c>
      <c r="C1622">
        <v>176.16000399999999</v>
      </c>
      <c r="D1622">
        <v>172.800004</v>
      </c>
      <c r="E1622">
        <v>173.11999599999999</v>
      </c>
      <c r="F1622">
        <v>173.11999599999999</v>
      </c>
      <c r="G1622">
        <v>111800</v>
      </c>
      <c r="I1622" s="36"/>
      <c r="J1622" s="36"/>
      <c r="K1622" s="36"/>
      <c r="L1622" s="36"/>
      <c r="M1622" s="36"/>
      <c r="N1622" s="36"/>
    </row>
    <row r="1623" spans="1:14" x14ac:dyDescent="0.25">
      <c r="A1623" s="19">
        <v>42900</v>
      </c>
      <c r="B1623">
        <v>172.96000799999999</v>
      </c>
      <c r="C1623">
        <v>175.83999600000001</v>
      </c>
      <c r="D1623">
        <v>171.83999600000001</v>
      </c>
      <c r="E1623">
        <v>172.320008</v>
      </c>
      <c r="F1623">
        <v>172.320008</v>
      </c>
      <c r="G1623">
        <v>170375</v>
      </c>
      <c r="I1623" s="36"/>
      <c r="J1623" s="36"/>
      <c r="K1623" s="36"/>
      <c r="L1623" s="36"/>
      <c r="M1623" s="36"/>
      <c r="N1623" s="36"/>
    </row>
    <row r="1624" spans="1:14" x14ac:dyDescent="0.25">
      <c r="A1624" s="19">
        <v>42901</v>
      </c>
      <c r="B1624">
        <v>179.03999200000001</v>
      </c>
      <c r="C1624">
        <v>179.520004</v>
      </c>
      <c r="D1624">
        <v>172.96000799999999</v>
      </c>
      <c r="E1624">
        <v>174.55999600000001</v>
      </c>
      <c r="F1624">
        <v>174.55999600000001</v>
      </c>
      <c r="G1624">
        <v>173475</v>
      </c>
      <c r="I1624" s="36"/>
      <c r="J1624" s="36"/>
      <c r="K1624" s="36"/>
      <c r="L1624" s="36"/>
      <c r="M1624" s="36"/>
      <c r="N1624" s="36"/>
    </row>
    <row r="1625" spans="1:14" x14ac:dyDescent="0.25">
      <c r="A1625" s="19">
        <v>42902</v>
      </c>
      <c r="B1625">
        <v>172.96000799999999</v>
      </c>
      <c r="C1625">
        <v>176.16000399999999</v>
      </c>
      <c r="D1625">
        <v>172.479996</v>
      </c>
      <c r="E1625">
        <v>172.64</v>
      </c>
      <c r="F1625">
        <v>172.64</v>
      </c>
      <c r="G1625">
        <v>109400</v>
      </c>
      <c r="I1625" s="36"/>
      <c r="J1625" s="36"/>
      <c r="K1625" s="36"/>
      <c r="L1625" s="36"/>
      <c r="M1625" s="36"/>
      <c r="N1625" s="36"/>
    </row>
    <row r="1626" spans="1:14" x14ac:dyDescent="0.25">
      <c r="A1626" s="19">
        <v>42905</v>
      </c>
      <c r="B1626">
        <v>169.759996</v>
      </c>
      <c r="C1626">
        <v>169.92</v>
      </c>
      <c r="D1626">
        <v>166.55999600000001</v>
      </c>
      <c r="E1626">
        <v>167.36</v>
      </c>
      <c r="F1626">
        <v>167.36</v>
      </c>
      <c r="G1626">
        <v>133875</v>
      </c>
      <c r="I1626" s="36"/>
      <c r="J1626" s="36"/>
      <c r="K1626" s="36"/>
      <c r="L1626" s="36"/>
      <c r="M1626" s="36"/>
      <c r="N1626" s="36"/>
    </row>
    <row r="1627" spans="1:14" x14ac:dyDescent="0.25">
      <c r="A1627" s="19">
        <v>42906</v>
      </c>
      <c r="B1627">
        <v>168.96000799999999</v>
      </c>
      <c r="C1627">
        <v>172.64</v>
      </c>
      <c r="D1627">
        <v>168.800004</v>
      </c>
      <c r="E1627">
        <v>172</v>
      </c>
      <c r="F1627">
        <v>172</v>
      </c>
      <c r="G1627">
        <v>199450</v>
      </c>
      <c r="I1627" s="36"/>
      <c r="J1627" s="36"/>
      <c r="K1627" s="36"/>
      <c r="L1627" s="36"/>
      <c r="M1627" s="36"/>
      <c r="N1627" s="36"/>
    </row>
    <row r="1628" spans="1:14" x14ac:dyDescent="0.25">
      <c r="A1628" s="19">
        <v>42907</v>
      </c>
      <c r="B1628">
        <v>169.11999599999999</v>
      </c>
      <c r="C1628">
        <v>171.83999600000001</v>
      </c>
      <c r="D1628">
        <v>168</v>
      </c>
      <c r="E1628">
        <v>170.399992</v>
      </c>
      <c r="F1628">
        <v>170.399992</v>
      </c>
      <c r="G1628">
        <v>156400</v>
      </c>
      <c r="I1628" s="36"/>
      <c r="J1628" s="36"/>
      <c r="K1628" s="36"/>
      <c r="L1628" s="36"/>
      <c r="M1628" s="36"/>
      <c r="N1628" s="36"/>
    </row>
    <row r="1629" spans="1:14" x14ac:dyDescent="0.25">
      <c r="A1629" s="19">
        <v>42908</v>
      </c>
      <c r="B1629">
        <v>169.92</v>
      </c>
      <c r="C1629">
        <v>171.03999200000001</v>
      </c>
      <c r="D1629">
        <v>167.83999600000001</v>
      </c>
      <c r="E1629">
        <v>168.800004</v>
      </c>
      <c r="F1629">
        <v>168.800004</v>
      </c>
      <c r="G1629">
        <v>91350</v>
      </c>
      <c r="I1629" s="36"/>
      <c r="J1629" s="36"/>
      <c r="K1629" s="36"/>
      <c r="L1629" s="36"/>
      <c r="M1629" s="36"/>
      <c r="N1629" s="36"/>
    </row>
    <row r="1630" spans="1:14" x14ac:dyDescent="0.25">
      <c r="A1630" s="19">
        <v>42909</v>
      </c>
      <c r="B1630">
        <v>168.479996</v>
      </c>
      <c r="C1630">
        <v>169.759996</v>
      </c>
      <c r="D1630">
        <v>166.72</v>
      </c>
      <c r="E1630">
        <v>167.03999200000001</v>
      </c>
      <c r="F1630">
        <v>167.03999200000001</v>
      </c>
      <c r="G1630">
        <v>110775</v>
      </c>
      <c r="I1630" s="36"/>
      <c r="J1630" s="36"/>
      <c r="K1630" s="36"/>
      <c r="L1630" s="36"/>
      <c r="M1630" s="36"/>
      <c r="N1630" s="36"/>
    </row>
    <row r="1631" spans="1:14" x14ac:dyDescent="0.25">
      <c r="A1631" s="19">
        <v>42912</v>
      </c>
      <c r="B1631">
        <v>164.96000799999999</v>
      </c>
      <c r="C1631">
        <v>166.240004</v>
      </c>
      <c r="D1631">
        <v>163.199996</v>
      </c>
      <c r="E1631">
        <v>163.520004</v>
      </c>
      <c r="F1631">
        <v>163.520004</v>
      </c>
      <c r="G1631">
        <v>139150</v>
      </c>
      <c r="I1631" s="36"/>
      <c r="J1631" s="36"/>
      <c r="K1631" s="36"/>
      <c r="L1631" s="36"/>
      <c r="M1631" s="36"/>
      <c r="N1631" s="36"/>
    </row>
    <row r="1632" spans="1:14" x14ac:dyDescent="0.25">
      <c r="A1632" s="19">
        <v>42913</v>
      </c>
      <c r="B1632">
        <v>164.320008</v>
      </c>
      <c r="C1632">
        <v>169.11999599999999</v>
      </c>
      <c r="D1632">
        <v>162.399992</v>
      </c>
      <c r="E1632">
        <v>168.800004</v>
      </c>
      <c r="F1632">
        <v>168.800004</v>
      </c>
      <c r="G1632">
        <v>222600</v>
      </c>
      <c r="I1632" s="36"/>
      <c r="J1632" s="36"/>
      <c r="K1632" s="36"/>
      <c r="L1632" s="36"/>
      <c r="M1632" s="36"/>
      <c r="N1632" s="36"/>
    </row>
    <row r="1633" spans="1:14" x14ac:dyDescent="0.25">
      <c r="A1633" s="19">
        <v>42914</v>
      </c>
      <c r="B1633">
        <v>166.08</v>
      </c>
      <c r="C1633">
        <v>167.83999600000001</v>
      </c>
      <c r="D1633">
        <v>163.36000000000001</v>
      </c>
      <c r="E1633">
        <v>164</v>
      </c>
      <c r="F1633">
        <v>164</v>
      </c>
      <c r="G1633">
        <v>105025</v>
      </c>
      <c r="I1633" s="36"/>
      <c r="J1633" s="36"/>
      <c r="K1633" s="36"/>
      <c r="L1633" s="36"/>
      <c r="M1633" s="36"/>
      <c r="N1633" s="36"/>
    </row>
    <row r="1634" spans="1:14" x14ac:dyDescent="0.25">
      <c r="A1634" s="19">
        <v>42915</v>
      </c>
      <c r="B1634">
        <v>164.320008</v>
      </c>
      <c r="C1634">
        <v>188.479996</v>
      </c>
      <c r="D1634">
        <v>164.16000399999999</v>
      </c>
      <c r="E1634">
        <v>172.479996</v>
      </c>
      <c r="F1634">
        <v>172.479996</v>
      </c>
      <c r="G1634">
        <v>439150</v>
      </c>
      <c r="I1634" s="36"/>
      <c r="J1634" s="36"/>
      <c r="K1634" s="36"/>
      <c r="L1634" s="36"/>
      <c r="M1634" s="36"/>
      <c r="N1634" s="36"/>
    </row>
    <row r="1635" spans="1:14" x14ac:dyDescent="0.25">
      <c r="A1635" s="19">
        <v>42916</v>
      </c>
      <c r="B1635">
        <v>168</v>
      </c>
      <c r="C1635">
        <v>175.36</v>
      </c>
      <c r="D1635">
        <v>166.72</v>
      </c>
      <c r="E1635">
        <v>170.08</v>
      </c>
      <c r="F1635">
        <v>170.08</v>
      </c>
      <c r="G1635">
        <v>219475</v>
      </c>
      <c r="I1635" s="36"/>
      <c r="J1635" s="36"/>
      <c r="K1635" s="36"/>
      <c r="L1635" s="36"/>
      <c r="M1635" s="36"/>
      <c r="N1635" s="36"/>
    </row>
    <row r="1636" spans="1:14" x14ac:dyDescent="0.25">
      <c r="A1636" s="19">
        <v>42919</v>
      </c>
      <c r="B1636">
        <v>167.03999200000001</v>
      </c>
      <c r="C1636">
        <v>172.320008</v>
      </c>
      <c r="D1636">
        <v>166.240004</v>
      </c>
      <c r="E1636">
        <v>172.320008</v>
      </c>
      <c r="F1636">
        <v>172.320008</v>
      </c>
      <c r="G1636">
        <v>77950</v>
      </c>
      <c r="I1636" s="36"/>
      <c r="J1636" s="36"/>
      <c r="K1636" s="36"/>
      <c r="L1636" s="36"/>
      <c r="M1636" s="36"/>
      <c r="N1636" s="36"/>
    </row>
    <row r="1637" spans="1:14" x14ac:dyDescent="0.25">
      <c r="A1637" s="19">
        <v>42921</v>
      </c>
      <c r="B1637">
        <v>171.03999200000001</v>
      </c>
      <c r="C1637">
        <v>176.800004</v>
      </c>
      <c r="D1637">
        <v>169.759996</v>
      </c>
      <c r="E1637">
        <v>172</v>
      </c>
      <c r="F1637">
        <v>172</v>
      </c>
      <c r="G1637">
        <v>174950</v>
      </c>
      <c r="I1637" s="36"/>
      <c r="J1637" s="36"/>
      <c r="K1637" s="36"/>
      <c r="L1637" s="36"/>
      <c r="M1637" s="36"/>
      <c r="N1637" s="36"/>
    </row>
    <row r="1638" spans="1:14" x14ac:dyDescent="0.25">
      <c r="A1638" s="19">
        <v>42922</v>
      </c>
      <c r="B1638">
        <v>175.199996</v>
      </c>
      <c r="C1638">
        <v>181.92</v>
      </c>
      <c r="D1638">
        <v>174.240004</v>
      </c>
      <c r="E1638">
        <v>180.479996</v>
      </c>
      <c r="F1638">
        <v>180.479996</v>
      </c>
      <c r="G1638">
        <v>269400</v>
      </c>
      <c r="I1638" s="36"/>
      <c r="J1638" s="36"/>
      <c r="K1638" s="36"/>
      <c r="L1638" s="36"/>
      <c r="M1638" s="36"/>
      <c r="N1638" s="36"/>
    </row>
    <row r="1639" spans="1:14" x14ac:dyDescent="0.25">
      <c r="A1639" s="19">
        <v>42923</v>
      </c>
      <c r="B1639">
        <v>176.96000799999999</v>
      </c>
      <c r="C1639">
        <v>178.55999600000001</v>
      </c>
      <c r="D1639">
        <v>174.08</v>
      </c>
      <c r="E1639">
        <v>174.55999600000001</v>
      </c>
      <c r="F1639">
        <v>174.55999600000001</v>
      </c>
      <c r="G1639">
        <v>110200</v>
      </c>
      <c r="I1639" s="36"/>
      <c r="J1639" s="36"/>
      <c r="K1639" s="36"/>
      <c r="L1639" s="36"/>
      <c r="M1639" s="36"/>
      <c r="N1639" s="36"/>
    </row>
    <row r="1640" spans="1:14" x14ac:dyDescent="0.25">
      <c r="A1640" s="19">
        <v>42926</v>
      </c>
      <c r="B1640">
        <v>174.08</v>
      </c>
      <c r="C1640">
        <v>174.399992</v>
      </c>
      <c r="D1640">
        <v>168.800004</v>
      </c>
      <c r="E1640">
        <v>170.08</v>
      </c>
      <c r="F1640">
        <v>170.08</v>
      </c>
      <c r="G1640">
        <v>86150</v>
      </c>
      <c r="I1640" s="36"/>
      <c r="J1640" s="36"/>
      <c r="K1640" s="36"/>
      <c r="L1640" s="36"/>
      <c r="M1640" s="36"/>
      <c r="N1640" s="36"/>
    </row>
    <row r="1641" spans="1:14" x14ac:dyDescent="0.25">
      <c r="A1641" s="19">
        <v>42927</v>
      </c>
      <c r="B1641">
        <v>170.55999600000001</v>
      </c>
      <c r="C1641">
        <v>177.44000399999999</v>
      </c>
      <c r="D1641">
        <v>168.64</v>
      </c>
      <c r="E1641">
        <v>169.600008</v>
      </c>
      <c r="F1641">
        <v>169.600008</v>
      </c>
      <c r="G1641">
        <v>124575</v>
      </c>
      <c r="I1641" s="36"/>
      <c r="J1641" s="36"/>
      <c r="K1641" s="36"/>
      <c r="L1641" s="36"/>
      <c r="M1641" s="36"/>
      <c r="N1641" s="36"/>
    </row>
    <row r="1642" spans="1:14" x14ac:dyDescent="0.25">
      <c r="A1642" s="19">
        <v>42928</v>
      </c>
      <c r="B1642">
        <v>166.55999600000001</v>
      </c>
      <c r="C1642">
        <v>166.72</v>
      </c>
      <c r="D1642">
        <v>164.16000399999999</v>
      </c>
      <c r="E1642">
        <v>164.96000799999999</v>
      </c>
      <c r="F1642">
        <v>164.96000799999999</v>
      </c>
      <c r="G1642">
        <v>149100</v>
      </c>
      <c r="I1642" s="36"/>
      <c r="J1642" s="36"/>
      <c r="K1642" s="36"/>
      <c r="L1642" s="36"/>
      <c r="M1642" s="36"/>
      <c r="N1642" s="36"/>
    </row>
    <row r="1643" spans="1:14" x14ac:dyDescent="0.25">
      <c r="A1643" s="19">
        <v>42929</v>
      </c>
      <c r="B1643">
        <v>164.479996</v>
      </c>
      <c r="C1643">
        <v>164.800004</v>
      </c>
      <c r="D1643">
        <v>162.399992</v>
      </c>
      <c r="E1643">
        <v>163.199996</v>
      </c>
      <c r="F1643">
        <v>163.199996</v>
      </c>
      <c r="G1643">
        <v>139100</v>
      </c>
      <c r="I1643" s="36"/>
      <c r="J1643" s="36"/>
      <c r="K1643" s="36"/>
      <c r="L1643" s="36"/>
      <c r="M1643" s="36"/>
      <c r="N1643" s="36"/>
    </row>
    <row r="1644" spans="1:14" x14ac:dyDescent="0.25">
      <c r="A1644" s="19">
        <v>42930</v>
      </c>
      <c r="B1644">
        <v>162.55999600000001</v>
      </c>
      <c r="C1644">
        <v>162.88000400000001</v>
      </c>
      <c r="D1644">
        <v>158.88000400000001</v>
      </c>
      <c r="E1644">
        <v>160</v>
      </c>
      <c r="F1644">
        <v>160</v>
      </c>
      <c r="G1644">
        <v>149900</v>
      </c>
      <c r="I1644" s="36"/>
      <c r="J1644" s="36"/>
      <c r="K1644" s="36"/>
      <c r="L1644" s="36"/>
      <c r="M1644" s="36"/>
      <c r="N1644" s="36"/>
    </row>
    <row r="1645" spans="1:14" x14ac:dyDescent="0.25">
      <c r="A1645" s="19">
        <v>42933</v>
      </c>
      <c r="B1645">
        <v>156.800004</v>
      </c>
      <c r="C1645">
        <v>157.320008</v>
      </c>
      <c r="D1645">
        <v>155.28</v>
      </c>
      <c r="E1645">
        <v>155.72</v>
      </c>
      <c r="F1645">
        <v>155.72</v>
      </c>
      <c r="G1645">
        <v>457325</v>
      </c>
      <c r="I1645" s="36"/>
      <c r="J1645" s="36"/>
      <c r="K1645" s="36"/>
      <c r="L1645" s="36"/>
      <c r="M1645" s="36"/>
      <c r="N1645" s="36"/>
    </row>
    <row r="1646" spans="1:14" x14ac:dyDescent="0.25">
      <c r="A1646" s="19">
        <v>42934</v>
      </c>
      <c r="B1646">
        <v>157.36000000000001</v>
      </c>
      <c r="C1646">
        <v>158.88000400000001</v>
      </c>
      <c r="D1646">
        <v>153.679992</v>
      </c>
      <c r="E1646">
        <v>153.83999600000001</v>
      </c>
      <c r="F1646">
        <v>153.83999600000001</v>
      </c>
      <c r="G1646">
        <v>480700</v>
      </c>
      <c r="I1646" s="36"/>
      <c r="J1646" s="36"/>
      <c r="K1646" s="36"/>
      <c r="L1646" s="36"/>
      <c r="M1646" s="36"/>
      <c r="N1646" s="36"/>
    </row>
    <row r="1647" spans="1:14" x14ac:dyDescent="0.25">
      <c r="A1647" s="19">
        <v>42935</v>
      </c>
      <c r="B1647">
        <v>152.320008</v>
      </c>
      <c r="C1647">
        <v>152.600008</v>
      </c>
      <c r="D1647">
        <v>150.479996</v>
      </c>
      <c r="E1647">
        <v>152.03999200000001</v>
      </c>
      <c r="F1647">
        <v>152.03999200000001</v>
      </c>
      <c r="G1647">
        <v>376075</v>
      </c>
      <c r="I1647" s="36"/>
      <c r="J1647" s="36"/>
      <c r="K1647" s="36"/>
      <c r="L1647" s="36"/>
      <c r="M1647" s="36"/>
      <c r="N1647" s="36"/>
    </row>
    <row r="1648" spans="1:14" x14ac:dyDescent="0.25">
      <c r="A1648" s="19">
        <v>42936</v>
      </c>
      <c r="B1648">
        <v>150.72</v>
      </c>
      <c r="C1648">
        <v>153.520004</v>
      </c>
      <c r="D1648">
        <v>150.479996</v>
      </c>
      <c r="E1648">
        <v>150.63999999999999</v>
      </c>
      <c r="F1648">
        <v>150.63999999999999</v>
      </c>
      <c r="G1648">
        <v>352675</v>
      </c>
      <c r="I1648" s="36"/>
      <c r="J1648" s="36"/>
      <c r="K1648" s="36"/>
      <c r="L1648" s="36"/>
      <c r="M1648" s="36"/>
      <c r="N1648" s="36"/>
    </row>
    <row r="1649" spans="1:14" x14ac:dyDescent="0.25">
      <c r="A1649" s="19">
        <v>42937</v>
      </c>
      <c r="B1649">
        <v>151.479996</v>
      </c>
      <c r="C1649">
        <v>152.16000399999999</v>
      </c>
      <c r="D1649">
        <v>149.199996</v>
      </c>
      <c r="E1649">
        <v>149.240004</v>
      </c>
      <c r="F1649">
        <v>149.240004</v>
      </c>
      <c r="G1649">
        <v>222700</v>
      </c>
      <c r="I1649" s="36"/>
      <c r="J1649" s="36"/>
      <c r="K1649" s="36"/>
      <c r="L1649" s="36"/>
      <c r="M1649" s="36"/>
      <c r="N1649" s="36"/>
    </row>
    <row r="1650" spans="1:14" x14ac:dyDescent="0.25">
      <c r="A1650" s="19">
        <v>42940</v>
      </c>
      <c r="B1650">
        <v>148.800004</v>
      </c>
      <c r="C1650">
        <v>148.96000799999999</v>
      </c>
      <c r="D1650">
        <v>146.03999200000001</v>
      </c>
      <c r="E1650">
        <v>146.600008</v>
      </c>
      <c r="F1650">
        <v>146.600008</v>
      </c>
      <c r="G1650">
        <v>169250</v>
      </c>
      <c r="I1650" s="36"/>
      <c r="J1650" s="36"/>
      <c r="K1650" s="36"/>
      <c r="L1650" s="36"/>
      <c r="M1650" s="36"/>
      <c r="N1650" s="36"/>
    </row>
    <row r="1651" spans="1:14" x14ac:dyDescent="0.25">
      <c r="A1651" s="19">
        <v>42941</v>
      </c>
      <c r="B1651">
        <v>146.16000399999999</v>
      </c>
      <c r="C1651">
        <v>147.91999999999999</v>
      </c>
      <c r="D1651">
        <v>145.83999600000001</v>
      </c>
      <c r="E1651">
        <v>147.199996</v>
      </c>
      <c r="F1651">
        <v>147.199996</v>
      </c>
      <c r="G1651">
        <v>184600</v>
      </c>
      <c r="I1651" s="36"/>
      <c r="J1651" s="36"/>
      <c r="K1651" s="36"/>
      <c r="L1651" s="36"/>
      <c r="M1651" s="36"/>
      <c r="N1651" s="36"/>
    </row>
    <row r="1652" spans="1:14" x14ac:dyDescent="0.25">
      <c r="A1652" s="19">
        <v>42942</v>
      </c>
      <c r="B1652">
        <v>146.320008</v>
      </c>
      <c r="C1652">
        <v>147.800004</v>
      </c>
      <c r="D1652">
        <v>145.199996</v>
      </c>
      <c r="E1652">
        <v>147.44000399999999</v>
      </c>
      <c r="F1652">
        <v>147.44000399999999</v>
      </c>
      <c r="G1652">
        <v>175400</v>
      </c>
      <c r="I1652" s="36"/>
      <c r="J1652" s="36"/>
      <c r="K1652" s="36"/>
      <c r="L1652" s="36"/>
      <c r="M1652" s="36"/>
      <c r="N1652" s="36"/>
    </row>
    <row r="1653" spans="1:14" x14ac:dyDescent="0.25">
      <c r="A1653" s="19">
        <v>42943</v>
      </c>
      <c r="B1653">
        <v>146.199996</v>
      </c>
      <c r="C1653">
        <v>156.91999999999999</v>
      </c>
      <c r="D1653">
        <v>146.16000399999999</v>
      </c>
      <c r="E1653">
        <v>148.63999999999999</v>
      </c>
      <c r="F1653">
        <v>148.63999999999999</v>
      </c>
      <c r="G1653">
        <v>528725</v>
      </c>
      <c r="I1653" s="36"/>
      <c r="J1653" s="36"/>
      <c r="K1653" s="36"/>
      <c r="L1653" s="36"/>
      <c r="M1653" s="36"/>
      <c r="N1653" s="36"/>
    </row>
    <row r="1654" spans="1:14" x14ac:dyDescent="0.25">
      <c r="A1654" s="19">
        <v>42944</v>
      </c>
      <c r="B1654">
        <v>152</v>
      </c>
      <c r="C1654">
        <v>154.03999200000001</v>
      </c>
      <c r="D1654">
        <v>149.759996</v>
      </c>
      <c r="E1654">
        <v>150.16000399999999</v>
      </c>
      <c r="F1654">
        <v>150.16000399999999</v>
      </c>
      <c r="G1654">
        <v>384125</v>
      </c>
      <c r="I1654" s="36"/>
      <c r="J1654" s="36"/>
      <c r="K1654" s="36"/>
      <c r="L1654" s="36"/>
      <c r="M1654" s="36"/>
      <c r="N1654" s="36"/>
    </row>
    <row r="1655" spans="1:14" x14ac:dyDescent="0.25">
      <c r="A1655" s="19">
        <v>42947</v>
      </c>
      <c r="B1655">
        <v>148.16000399999999</v>
      </c>
      <c r="C1655">
        <v>150.91999999999999</v>
      </c>
      <c r="D1655">
        <v>147.83999600000001</v>
      </c>
      <c r="E1655">
        <v>149.11999599999999</v>
      </c>
      <c r="F1655">
        <v>149.11999599999999</v>
      </c>
      <c r="G1655">
        <v>234275</v>
      </c>
      <c r="I1655" s="36"/>
      <c r="J1655" s="36"/>
      <c r="K1655" s="36"/>
      <c r="L1655" s="36"/>
      <c r="M1655" s="36"/>
      <c r="N1655" s="36"/>
    </row>
    <row r="1656" spans="1:14" x14ac:dyDescent="0.25">
      <c r="A1656" s="19">
        <v>42948</v>
      </c>
      <c r="B1656">
        <v>147.28</v>
      </c>
      <c r="C1656">
        <v>148.399992</v>
      </c>
      <c r="D1656">
        <v>146.479996</v>
      </c>
      <c r="E1656">
        <v>147.199996</v>
      </c>
      <c r="F1656">
        <v>147.199996</v>
      </c>
      <c r="G1656">
        <v>240050</v>
      </c>
      <c r="I1656" s="36"/>
      <c r="J1656" s="36"/>
      <c r="K1656" s="36"/>
      <c r="L1656" s="36"/>
      <c r="M1656" s="36"/>
      <c r="N1656" s="36"/>
    </row>
    <row r="1657" spans="1:14" x14ac:dyDescent="0.25">
      <c r="A1657" s="19">
        <v>42949</v>
      </c>
      <c r="B1657">
        <v>146.320008</v>
      </c>
      <c r="C1657">
        <v>150.800004</v>
      </c>
      <c r="D1657">
        <v>146.320008</v>
      </c>
      <c r="E1657">
        <v>148</v>
      </c>
      <c r="F1657">
        <v>148</v>
      </c>
      <c r="G1657">
        <v>345250</v>
      </c>
      <c r="I1657" s="36"/>
      <c r="J1657" s="36"/>
      <c r="K1657" s="36"/>
      <c r="L1657" s="36"/>
      <c r="M1657" s="36"/>
      <c r="N1657" s="36"/>
    </row>
    <row r="1658" spans="1:14" x14ac:dyDescent="0.25">
      <c r="A1658" s="19">
        <v>42950</v>
      </c>
      <c r="B1658">
        <v>148.28</v>
      </c>
      <c r="C1658">
        <v>150.399992</v>
      </c>
      <c r="D1658">
        <v>148.03999200000001</v>
      </c>
      <c r="E1658">
        <v>149.88000400000001</v>
      </c>
      <c r="F1658">
        <v>149.88000400000001</v>
      </c>
      <c r="G1658">
        <v>277475</v>
      </c>
      <c r="I1658" s="36"/>
      <c r="J1658" s="36"/>
      <c r="K1658" s="36"/>
      <c r="L1658" s="36"/>
      <c r="M1658" s="36"/>
      <c r="N1658" s="36"/>
    </row>
    <row r="1659" spans="1:14" x14ac:dyDescent="0.25">
      <c r="A1659" s="19">
        <v>42951</v>
      </c>
      <c r="B1659">
        <v>149.08000000000001</v>
      </c>
      <c r="C1659">
        <v>149.72</v>
      </c>
      <c r="D1659">
        <v>147.28</v>
      </c>
      <c r="E1659">
        <v>149.240004</v>
      </c>
      <c r="F1659">
        <v>149.240004</v>
      </c>
      <c r="G1659">
        <v>187200</v>
      </c>
      <c r="I1659" s="36"/>
      <c r="J1659" s="36"/>
      <c r="K1659" s="36"/>
      <c r="L1659" s="36"/>
      <c r="M1659" s="36"/>
      <c r="N1659" s="36"/>
    </row>
    <row r="1660" spans="1:14" x14ac:dyDescent="0.25">
      <c r="A1660" s="19">
        <v>42954</v>
      </c>
      <c r="B1660">
        <v>148.72</v>
      </c>
      <c r="C1660">
        <v>149.28</v>
      </c>
      <c r="D1660">
        <v>147.320008</v>
      </c>
      <c r="E1660">
        <v>147.399992</v>
      </c>
      <c r="F1660">
        <v>147.399992</v>
      </c>
      <c r="G1660">
        <v>110425</v>
      </c>
      <c r="I1660" s="36"/>
      <c r="J1660" s="36"/>
      <c r="K1660" s="36"/>
      <c r="L1660" s="36"/>
      <c r="M1660" s="36"/>
      <c r="N1660" s="36"/>
    </row>
    <row r="1661" spans="1:14" x14ac:dyDescent="0.25">
      <c r="A1661" s="19">
        <v>42955</v>
      </c>
      <c r="B1661">
        <v>147.600008</v>
      </c>
      <c r="C1661">
        <v>153.520004</v>
      </c>
      <c r="D1661">
        <v>145.36000000000001</v>
      </c>
      <c r="E1661">
        <v>151.600008</v>
      </c>
      <c r="F1661">
        <v>151.600008</v>
      </c>
      <c r="G1661">
        <v>404675</v>
      </c>
      <c r="I1661" s="36"/>
      <c r="J1661" s="36"/>
      <c r="K1661" s="36"/>
      <c r="L1661" s="36"/>
      <c r="M1661" s="36"/>
      <c r="N1661" s="36"/>
    </row>
    <row r="1662" spans="1:14" x14ac:dyDescent="0.25">
      <c r="A1662" s="19">
        <v>42956</v>
      </c>
      <c r="B1662">
        <v>155.679992</v>
      </c>
      <c r="C1662">
        <v>159.96000799999999</v>
      </c>
      <c r="D1662">
        <v>152.399992</v>
      </c>
      <c r="E1662">
        <v>155.55999600000001</v>
      </c>
      <c r="F1662">
        <v>155.55999600000001</v>
      </c>
      <c r="G1662">
        <v>602250</v>
      </c>
      <c r="I1662" s="36"/>
      <c r="J1662" s="36"/>
      <c r="K1662" s="36"/>
      <c r="L1662" s="36"/>
      <c r="M1662" s="36"/>
      <c r="N1662" s="36"/>
    </row>
    <row r="1663" spans="1:14" x14ac:dyDescent="0.25">
      <c r="A1663" s="19">
        <v>42957</v>
      </c>
      <c r="B1663">
        <v>159.63999999999999</v>
      </c>
      <c r="C1663">
        <v>177.44000399999999</v>
      </c>
      <c r="D1663">
        <v>159.600008</v>
      </c>
      <c r="E1663">
        <v>176.759996</v>
      </c>
      <c r="F1663">
        <v>176.759996</v>
      </c>
      <c r="G1663">
        <v>1590525</v>
      </c>
      <c r="I1663" s="36"/>
      <c r="J1663" s="36"/>
      <c r="K1663" s="36"/>
      <c r="L1663" s="36"/>
      <c r="M1663" s="36"/>
      <c r="N1663" s="36"/>
    </row>
    <row r="1664" spans="1:14" x14ac:dyDescent="0.25">
      <c r="A1664" s="19">
        <v>42958</v>
      </c>
      <c r="B1664">
        <v>178.199996</v>
      </c>
      <c r="C1664">
        <v>187.240004</v>
      </c>
      <c r="D1664">
        <v>172.479996</v>
      </c>
      <c r="E1664">
        <v>182</v>
      </c>
      <c r="F1664">
        <v>182</v>
      </c>
      <c r="G1664">
        <v>1143500</v>
      </c>
      <c r="I1664" s="36"/>
      <c r="J1664" s="36"/>
      <c r="K1664" s="36"/>
      <c r="L1664" s="36"/>
      <c r="M1664" s="36"/>
      <c r="N1664" s="36"/>
    </row>
    <row r="1665" spans="1:14" x14ac:dyDescent="0.25">
      <c r="A1665" s="19">
        <v>42961</v>
      </c>
      <c r="B1665">
        <v>167.83999600000001</v>
      </c>
      <c r="C1665">
        <v>168</v>
      </c>
      <c r="D1665">
        <v>157.88000400000001</v>
      </c>
      <c r="E1665">
        <v>158.28</v>
      </c>
      <c r="F1665">
        <v>158.28</v>
      </c>
      <c r="G1665">
        <v>547800</v>
      </c>
      <c r="I1665" s="36"/>
      <c r="J1665" s="36"/>
      <c r="K1665" s="36"/>
      <c r="L1665" s="36"/>
      <c r="M1665" s="36"/>
      <c r="N1665" s="36"/>
    </row>
    <row r="1666" spans="1:14" x14ac:dyDescent="0.25">
      <c r="A1666" s="19">
        <v>42962</v>
      </c>
      <c r="B1666">
        <v>153.91999999999999</v>
      </c>
      <c r="C1666">
        <v>160.03999200000001</v>
      </c>
      <c r="D1666">
        <v>153.91999999999999</v>
      </c>
      <c r="E1666">
        <v>157.16000399999999</v>
      </c>
      <c r="F1666">
        <v>157.16000399999999</v>
      </c>
      <c r="G1666">
        <v>377725</v>
      </c>
      <c r="I1666" s="36"/>
      <c r="J1666" s="36"/>
      <c r="K1666" s="36"/>
      <c r="L1666" s="36"/>
      <c r="M1666" s="36"/>
      <c r="N1666" s="36"/>
    </row>
    <row r="1667" spans="1:14" x14ac:dyDescent="0.25">
      <c r="A1667" s="19">
        <v>42963</v>
      </c>
      <c r="B1667">
        <v>157.11999599999999</v>
      </c>
      <c r="C1667">
        <v>158.320008</v>
      </c>
      <c r="D1667">
        <v>154.759996</v>
      </c>
      <c r="E1667">
        <v>156.240004</v>
      </c>
      <c r="F1667">
        <v>156.240004</v>
      </c>
      <c r="G1667">
        <v>575025</v>
      </c>
      <c r="I1667" s="36"/>
      <c r="J1667" s="36"/>
      <c r="K1667" s="36"/>
      <c r="L1667" s="36"/>
      <c r="M1667" s="36"/>
      <c r="N1667" s="36"/>
    </row>
    <row r="1668" spans="1:14" x14ac:dyDescent="0.25">
      <c r="A1668" s="19">
        <v>42964</v>
      </c>
      <c r="B1668">
        <v>160.16000399999999</v>
      </c>
      <c r="C1668">
        <v>182.240004</v>
      </c>
      <c r="D1668">
        <v>157.88000400000001</v>
      </c>
      <c r="E1668">
        <v>182.11999599999999</v>
      </c>
      <c r="F1668">
        <v>182.11999599999999</v>
      </c>
      <c r="G1668">
        <v>1310575</v>
      </c>
      <c r="I1668" s="36"/>
      <c r="J1668" s="36"/>
      <c r="K1668" s="36"/>
      <c r="L1668" s="36"/>
      <c r="M1668" s="36"/>
      <c r="N1668" s="36"/>
    </row>
    <row r="1669" spans="1:14" x14ac:dyDescent="0.25">
      <c r="A1669" s="19">
        <v>42965</v>
      </c>
      <c r="B1669">
        <v>176.44000399999999</v>
      </c>
      <c r="C1669">
        <v>182.55999600000001</v>
      </c>
      <c r="D1669">
        <v>168.08</v>
      </c>
      <c r="E1669">
        <v>176.759996</v>
      </c>
      <c r="F1669">
        <v>176.759996</v>
      </c>
      <c r="G1669">
        <v>794175</v>
      </c>
      <c r="I1669" s="36"/>
      <c r="J1669" s="36"/>
      <c r="K1669" s="36"/>
      <c r="L1669" s="36"/>
      <c r="M1669" s="36"/>
      <c r="N1669" s="36"/>
    </row>
    <row r="1670" spans="1:14" x14ac:dyDescent="0.25">
      <c r="A1670" s="19">
        <v>42968</v>
      </c>
      <c r="B1670">
        <v>175.399992</v>
      </c>
      <c r="C1670">
        <v>179.28</v>
      </c>
      <c r="D1670">
        <v>169.320008</v>
      </c>
      <c r="E1670">
        <v>169.759996</v>
      </c>
      <c r="F1670">
        <v>169.759996</v>
      </c>
      <c r="G1670">
        <v>438825</v>
      </c>
      <c r="I1670" s="36"/>
      <c r="J1670" s="36"/>
      <c r="K1670" s="36"/>
      <c r="L1670" s="36"/>
      <c r="M1670" s="36"/>
      <c r="N1670" s="36"/>
    </row>
    <row r="1671" spans="1:14" x14ac:dyDescent="0.25">
      <c r="A1671" s="19">
        <v>42969</v>
      </c>
      <c r="B1671">
        <v>164.72</v>
      </c>
      <c r="C1671">
        <v>164.92</v>
      </c>
      <c r="D1671">
        <v>156.679992</v>
      </c>
      <c r="E1671">
        <v>157.28</v>
      </c>
      <c r="F1671">
        <v>157.28</v>
      </c>
      <c r="G1671">
        <v>502125</v>
      </c>
      <c r="I1671" s="36"/>
      <c r="J1671" s="36"/>
      <c r="K1671" s="36"/>
      <c r="L1671" s="36"/>
      <c r="M1671" s="36"/>
      <c r="N1671" s="36"/>
    </row>
    <row r="1672" spans="1:14" x14ac:dyDescent="0.25">
      <c r="A1672" s="19">
        <v>42970</v>
      </c>
      <c r="B1672">
        <v>163.83999600000001</v>
      </c>
      <c r="C1672">
        <v>164.96000799999999</v>
      </c>
      <c r="D1672">
        <v>157.479996</v>
      </c>
      <c r="E1672">
        <v>158.63999999999999</v>
      </c>
      <c r="F1672">
        <v>158.63999999999999</v>
      </c>
      <c r="G1672">
        <v>422675</v>
      </c>
      <c r="I1672" s="36"/>
      <c r="J1672" s="36"/>
      <c r="K1672" s="36"/>
      <c r="L1672" s="36"/>
      <c r="M1672" s="36"/>
      <c r="N1672" s="36"/>
    </row>
    <row r="1673" spans="1:14" x14ac:dyDescent="0.25">
      <c r="A1673" s="19">
        <v>42971</v>
      </c>
      <c r="B1673">
        <v>157.83999600000001</v>
      </c>
      <c r="C1673">
        <v>166.479996</v>
      </c>
      <c r="D1673">
        <v>157</v>
      </c>
      <c r="E1673">
        <v>163.03999200000001</v>
      </c>
      <c r="F1673">
        <v>163.03999200000001</v>
      </c>
      <c r="G1673">
        <v>296300</v>
      </c>
      <c r="I1673" s="36"/>
      <c r="J1673" s="36"/>
      <c r="K1673" s="36"/>
      <c r="L1673" s="36"/>
      <c r="M1673" s="36"/>
      <c r="N1673" s="36"/>
    </row>
    <row r="1674" spans="1:14" x14ac:dyDescent="0.25">
      <c r="A1674" s="19">
        <v>42972</v>
      </c>
      <c r="B1674">
        <v>160.11999599999999</v>
      </c>
      <c r="C1674">
        <v>161.800004</v>
      </c>
      <c r="D1674">
        <v>157.759996</v>
      </c>
      <c r="E1674">
        <v>158.520004</v>
      </c>
      <c r="F1674">
        <v>158.520004</v>
      </c>
      <c r="G1674">
        <v>367550</v>
      </c>
      <c r="I1674" s="36"/>
      <c r="J1674" s="36"/>
      <c r="K1674" s="36"/>
      <c r="L1674" s="36"/>
      <c r="M1674" s="36"/>
      <c r="N1674" s="36"/>
    </row>
    <row r="1675" spans="1:14" x14ac:dyDescent="0.25">
      <c r="A1675" s="19">
        <v>42975</v>
      </c>
      <c r="B1675">
        <v>156.679992</v>
      </c>
      <c r="C1675">
        <v>160.36000000000001</v>
      </c>
      <c r="D1675">
        <v>156.28</v>
      </c>
      <c r="E1675">
        <v>157.11999599999999</v>
      </c>
      <c r="F1675">
        <v>157.11999599999999</v>
      </c>
      <c r="G1675">
        <v>334375</v>
      </c>
      <c r="I1675" s="36"/>
      <c r="J1675" s="36"/>
      <c r="K1675" s="36"/>
      <c r="L1675" s="36"/>
      <c r="M1675" s="36"/>
      <c r="N1675" s="36"/>
    </row>
    <row r="1676" spans="1:14" x14ac:dyDescent="0.25">
      <c r="A1676" s="19">
        <v>42976</v>
      </c>
      <c r="B1676">
        <v>168.55999600000001</v>
      </c>
      <c r="C1676">
        <v>169.520004</v>
      </c>
      <c r="D1676">
        <v>158.520004</v>
      </c>
      <c r="E1676">
        <v>159</v>
      </c>
      <c r="F1676">
        <v>159</v>
      </c>
      <c r="G1676">
        <v>582150</v>
      </c>
      <c r="I1676" s="36"/>
      <c r="J1676" s="36"/>
      <c r="K1676" s="36"/>
      <c r="L1676" s="36"/>
      <c r="M1676" s="36"/>
      <c r="N1676" s="36"/>
    </row>
    <row r="1677" spans="1:14" x14ac:dyDescent="0.25">
      <c r="A1677" s="19">
        <v>42977</v>
      </c>
      <c r="B1677">
        <v>158.800004</v>
      </c>
      <c r="C1677">
        <v>160.16000399999999</v>
      </c>
      <c r="D1677">
        <v>157.16000399999999</v>
      </c>
      <c r="E1677">
        <v>158.16000399999999</v>
      </c>
      <c r="F1677">
        <v>158.16000399999999</v>
      </c>
      <c r="G1677">
        <v>347075</v>
      </c>
      <c r="I1677" s="36"/>
      <c r="J1677" s="36"/>
      <c r="K1677" s="36"/>
      <c r="L1677" s="36"/>
      <c r="M1677" s="36"/>
      <c r="N1677" s="36"/>
    </row>
    <row r="1678" spans="1:14" x14ac:dyDescent="0.25">
      <c r="A1678" s="19">
        <v>42978</v>
      </c>
      <c r="B1678">
        <v>157.16000399999999</v>
      </c>
      <c r="C1678">
        <v>157.44000399999999</v>
      </c>
      <c r="D1678">
        <v>153.479996</v>
      </c>
      <c r="E1678">
        <v>153.83999600000001</v>
      </c>
      <c r="F1678">
        <v>153.83999600000001</v>
      </c>
      <c r="G1678">
        <v>419150</v>
      </c>
      <c r="I1678" s="36"/>
      <c r="J1678" s="36"/>
      <c r="K1678" s="36"/>
      <c r="L1678" s="36"/>
      <c r="M1678" s="36"/>
      <c r="N1678" s="36"/>
    </row>
    <row r="1679" spans="1:14" x14ac:dyDescent="0.25">
      <c r="A1679" s="19">
        <v>42979</v>
      </c>
      <c r="B1679">
        <v>152.479996</v>
      </c>
      <c r="C1679">
        <v>153.88000400000001</v>
      </c>
      <c r="D1679">
        <v>151.91999999999999</v>
      </c>
      <c r="E1679">
        <v>153.399992</v>
      </c>
      <c r="F1679">
        <v>153.399992</v>
      </c>
      <c r="G1679">
        <v>297125</v>
      </c>
      <c r="I1679" s="36"/>
      <c r="J1679" s="36"/>
      <c r="K1679" s="36"/>
      <c r="L1679" s="36"/>
      <c r="M1679" s="36"/>
      <c r="N1679" s="36"/>
    </row>
    <row r="1680" spans="1:14" x14ac:dyDescent="0.25">
      <c r="A1680" s="19">
        <v>42983</v>
      </c>
      <c r="B1680">
        <v>159.03999200000001</v>
      </c>
      <c r="C1680">
        <v>168.600008</v>
      </c>
      <c r="D1680">
        <v>155.96000799999999</v>
      </c>
      <c r="E1680">
        <v>161.759996</v>
      </c>
      <c r="F1680">
        <v>161.759996</v>
      </c>
      <c r="G1680">
        <v>665175</v>
      </c>
      <c r="I1680" s="36"/>
      <c r="J1680" s="36"/>
      <c r="K1680" s="36"/>
      <c r="L1680" s="36"/>
      <c r="M1680" s="36"/>
      <c r="N1680" s="36"/>
    </row>
    <row r="1681" spans="1:14" x14ac:dyDescent="0.25">
      <c r="A1681" s="19">
        <v>42984</v>
      </c>
      <c r="B1681">
        <v>158.44000399999999</v>
      </c>
      <c r="C1681">
        <v>162.240004</v>
      </c>
      <c r="D1681">
        <v>157.600008</v>
      </c>
      <c r="E1681">
        <v>158</v>
      </c>
      <c r="F1681">
        <v>158</v>
      </c>
      <c r="G1681">
        <v>259500</v>
      </c>
      <c r="I1681" s="36"/>
      <c r="J1681" s="36"/>
      <c r="K1681" s="36"/>
      <c r="L1681" s="36"/>
      <c r="M1681" s="36"/>
      <c r="N1681" s="36"/>
    </row>
    <row r="1682" spans="1:14" x14ac:dyDescent="0.25">
      <c r="A1682" s="19">
        <v>42985</v>
      </c>
      <c r="B1682">
        <v>158</v>
      </c>
      <c r="C1682">
        <v>160.479996</v>
      </c>
      <c r="D1682">
        <v>156.08000000000001</v>
      </c>
      <c r="E1682">
        <v>157.199996</v>
      </c>
      <c r="F1682">
        <v>157.199996</v>
      </c>
      <c r="G1682">
        <v>256000</v>
      </c>
      <c r="I1682" s="36"/>
      <c r="J1682" s="36"/>
      <c r="K1682" s="36"/>
      <c r="L1682" s="36"/>
      <c r="M1682" s="36"/>
      <c r="N1682" s="36"/>
    </row>
    <row r="1683" spans="1:14" x14ac:dyDescent="0.25">
      <c r="A1683" s="19">
        <v>42986</v>
      </c>
      <c r="B1683">
        <v>159.55999600000001</v>
      </c>
      <c r="C1683">
        <v>162.240004</v>
      </c>
      <c r="D1683">
        <v>158.759996</v>
      </c>
      <c r="E1683">
        <v>161.03999200000001</v>
      </c>
      <c r="F1683">
        <v>161.03999200000001</v>
      </c>
      <c r="G1683">
        <v>264075</v>
      </c>
      <c r="I1683" s="36"/>
      <c r="J1683" s="36"/>
      <c r="K1683" s="36"/>
      <c r="L1683" s="36"/>
      <c r="M1683" s="36"/>
      <c r="N1683" s="36"/>
    </row>
    <row r="1684" spans="1:14" x14ac:dyDescent="0.25">
      <c r="A1684" s="19">
        <v>42989</v>
      </c>
      <c r="B1684">
        <v>155.320008</v>
      </c>
      <c r="C1684">
        <v>155.320008</v>
      </c>
      <c r="D1684">
        <v>151.03999200000001</v>
      </c>
      <c r="E1684">
        <v>152.08000000000001</v>
      </c>
      <c r="F1684">
        <v>152.08000000000001</v>
      </c>
      <c r="G1684">
        <v>427050</v>
      </c>
      <c r="I1684" s="36"/>
      <c r="J1684" s="36"/>
      <c r="K1684" s="36"/>
      <c r="L1684" s="36"/>
      <c r="M1684" s="36"/>
      <c r="N1684" s="36"/>
    </row>
    <row r="1685" spans="1:14" x14ac:dyDescent="0.25">
      <c r="A1685" s="19">
        <v>42990</v>
      </c>
      <c r="B1685">
        <v>150</v>
      </c>
      <c r="C1685">
        <v>150.96000799999999</v>
      </c>
      <c r="D1685">
        <v>148</v>
      </c>
      <c r="E1685">
        <v>148</v>
      </c>
      <c r="F1685">
        <v>148</v>
      </c>
      <c r="G1685">
        <v>257075</v>
      </c>
      <c r="I1685" s="36"/>
      <c r="J1685" s="36"/>
      <c r="K1685" s="36"/>
      <c r="L1685" s="36"/>
      <c r="M1685" s="36"/>
      <c r="N1685" s="36"/>
    </row>
    <row r="1686" spans="1:14" x14ac:dyDescent="0.25">
      <c r="A1686" s="19">
        <v>42991</v>
      </c>
      <c r="B1686">
        <v>148</v>
      </c>
      <c r="C1686">
        <v>148.08000000000001</v>
      </c>
      <c r="D1686">
        <v>142.759996</v>
      </c>
      <c r="E1686">
        <v>142.83999600000001</v>
      </c>
      <c r="F1686">
        <v>142.83999600000001</v>
      </c>
      <c r="G1686">
        <v>251500</v>
      </c>
      <c r="I1686" s="36"/>
      <c r="J1686" s="36"/>
      <c r="K1686" s="36"/>
      <c r="L1686" s="36"/>
      <c r="M1686" s="36"/>
      <c r="N1686" s="36"/>
    </row>
    <row r="1687" spans="1:14" x14ac:dyDescent="0.25">
      <c r="A1687" s="19">
        <v>42992</v>
      </c>
      <c r="B1687">
        <v>144.759996</v>
      </c>
      <c r="C1687">
        <v>145.240004</v>
      </c>
      <c r="D1687">
        <v>142.800004</v>
      </c>
      <c r="E1687">
        <v>144.759996</v>
      </c>
      <c r="F1687">
        <v>144.759996</v>
      </c>
      <c r="G1687">
        <v>217375</v>
      </c>
      <c r="I1687" s="36"/>
      <c r="J1687" s="36"/>
      <c r="K1687" s="36"/>
      <c r="L1687" s="36"/>
      <c r="M1687" s="36"/>
      <c r="N1687" s="36"/>
    </row>
    <row r="1688" spans="1:14" x14ac:dyDescent="0.25">
      <c r="A1688" s="19">
        <v>42993</v>
      </c>
      <c r="B1688">
        <v>144.16000399999999</v>
      </c>
      <c r="C1688">
        <v>144.16000399999999</v>
      </c>
      <c r="D1688">
        <v>141.96000799999999</v>
      </c>
      <c r="E1688">
        <v>142.28</v>
      </c>
      <c r="F1688">
        <v>142.28</v>
      </c>
      <c r="G1688">
        <v>257925</v>
      </c>
      <c r="I1688" s="36"/>
      <c r="J1688" s="36"/>
      <c r="K1688" s="36"/>
      <c r="L1688" s="36"/>
      <c r="M1688" s="36"/>
      <c r="N1688" s="36"/>
    </row>
    <row r="1689" spans="1:14" x14ac:dyDescent="0.25">
      <c r="A1689" s="19">
        <v>42996</v>
      </c>
      <c r="B1689">
        <v>140.320008</v>
      </c>
      <c r="C1689">
        <v>140.36000000000001</v>
      </c>
      <c r="D1689">
        <v>134.88000400000001</v>
      </c>
      <c r="E1689">
        <v>136</v>
      </c>
      <c r="F1689">
        <v>136</v>
      </c>
      <c r="G1689">
        <v>375550</v>
      </c>
      <c r="I1689" s="36"/>
      <c r="J1689" s="36"/>
      <c r="K1689" s="36"/>
      <c r="L1689" s="36"/>
      <c r="M1689" s="36"/>
      <c r="N1689" s="36"/>
    </row>
    <row r="1690" spans="1:14" x14ac:dyDescent="0.25">
      <c r="A1690" s="19">
        <v>42997</v>
      </c>
      <c r="B1690">
        <v>136.03999200000001</v>
      </c>
      <c r="C1690">
        <v>137.83999600000001</v>
      </c>
      <c r="D1690">
        <v>135.83999600000001</v>
      </c>
      <c r="E1690">
        <v>136</v>
      </c>
      <c r="F1690">
        <v>136</v>
      </c>
      <c r="G1690">
        <v>272525</v>
      </c>
      <c r="I1690" s="36"/>
      <c r="J1690" s="36"/>
      <c r="K1690" s="36"/>
      <c r="L1690" s="36"/>
      <c r="M1690" s="36"/>
      <c r="N1690" s="36"/>
    </row>
    <row r="1691" spans="1:14" x14ac:dyDescent="0.25">
      <c r="A1691" s="19">
        <v>42998</v>
      </c>
      <c r="B1691">
        <v>136.759996</v>
      </c>
      <c r="C1691">
        <v>141.36000000000001</v>
      </c>
      <c r="D1691">
        <v>135.44000399999999</v>
      </c>
      <c r="E1691">
        <v>136.11999599999999</v>
      </c>
      <c r="F1691">
        <v>136.11999599999999</v>
      </c>
      <c r="G1691">
        <v>314575</v>
      </c>
      <c r="I1691" s="36"/>
      <c r="J1691" s="36"/>
      <c r="K1691" s="36"/>
      <c r="L1691" s="36"/>
      <c r="M1691" s="36"/>
      <c r="N1691" s="36"/>
    </row>
    <row r="1692" spans="1:14" x14ac:dyDescent="0.25">
      <c r="A1692" s="19">
        <v>42999</v>
      </c>
      <c r="B1692">
        <v>135.800004</v>
      </c>
      <c r="C1692">
        <v>137.759996</v>
      </c>
      <c r="D1692">
        <v>135.399992</v>
      </c>
      <c r="E1692">
        <v>136.11999599999999</v>
      </c>
      <c r="F1692">
        <v>136.11999599999999</v>
      </c>
      <c r="G1692">
        <v>235525</v>
      </c>
      <c r="I1692" s="36"/>
      <c r="J1692" s="36"/>
      <c r="K1692" s="36"/>
      <c r="L1692" s="36"/>
      <c r="M1692" s="36"/>
      <c r="N1692" s="36"/>
    </row>
    <row r="1693" spans="1:14" x14ac:dyDescent="0.25">
      <c r="A1693" s="19">
        <v>43000</v>
      </c>
      <c r="B1693">
        <v>138.600008</v>
      </c>
      <c r="C1693">
        <v>139.520004</v>
      </c>
      <c r="D1693">
        <v>136.08000000000001</v>
      </c>
      <c r="E1693">
        <v>136.88000400000001</v>
      </c>
      <c r="F1693">
        <v>136.88000400000001</v>
      </c>
      <c r="G1693">
        <v>224625</v>
      </c>
      <c r="I1693" s="36"/>
      <c r="J1693" s="36"/>
      <c r="K1693" s="36"/>
      <c r="L1693" s="36"/>
      <c r="M1693" s="36"/>
      <c r="N1693" s="36"/>
    </row>
    <row r="1694" spans="1:14" x14ac:dyDescent="0.25">
      <c r="A1694" s="19">
        <v>43003</v>
      </c>
      <c r="B1694">
        <v>137.44000399999999</v>
      </c>
      <c r="C1694">
        <v>141.320008</v>
      </c>
      <c r="D1694">
        <v>135.55999600000001</v>
      </c>
      <c r="E1694">
        <v>137.16000399999999</v>
      </c>
      <c r="F1694">
        <v>137.16000399999999</v>
      </c>
      <c r="G1694">
        <v>502375</v>
      </c>
      <c r="I1694" s="36"/>
      <c r="J1694" s="36"/>
      <c r="K1694" s="36"/>
      <c r="L1694" s="36"/>
      <c r="M1694" s="36"/>
      <c r="N1694" s="36"/>
    </row>
    <row r="1695" spans="1:14" x14ac:dyDescent="0.25">
      <c r="A1695" s="19">
        <v>43004</v>
      </c>
      <c r="B1695">
        <v>136.199996</v>
      </c>
      <c r="C1695">
        <v>137.83999600000001</v>
      </c>
      <c r="D1695">
        <v>134.88000400000001</v>
      </c>
      <c r="E1695">
        <v>135.479996</v>
      </c>
      <c r="F1695">
        <v>135.479996</v>
      </c>
      <c r="G1695">
        <v>333250</v>
      </c>
      <c r="I1695" s="36"/>
      <c r="J1695" s="36"/>
      <c r="K1695" s="36"/>
      <c r="L1695" s="36"/>
      <c r="M1695" s="36"/>
      <c r="N1695" s="36"/>
    </row>
    <row r="1696" spans="1:14" x14ac:dyDescent="0.25">
      <c r="A1696" s="19">
        <v>43005</v>
      </c>
      <c r="B1696">
        <v>134.08000000000001</v>
      </c>
      <c r="C1696">
        <v>135.91999999999999</v>
      </c>
      <c r="D1696">
        <v>133.44000399999999</v>
      </c>
      <c r="E1696">
        <v>134.72</v>
      </c>
      <c r="F1696">
        <v>134.72</v>
      </c>
      <c r="G1696">
        <v>297650</v>
      </c>
      <c r="I1696" s="36"/>
      <c r="J1696" s="36"/>
      <c r="K1696" s="36"/>
      <c r="L1696" s="36"/>
      <c r="M1696" s="36"/>
      <c r="N1696" s="36"/>
    </row>
    <row r="1697" spans="1:14" x14ac:dyDescent="0.25">
      <c r="A1697" s="19">
        <v>43006</v>
      </c>
      <c r="B1697">
        <v>135.08000000000001</v>
      </c>
      <c r="C1697">
        <v>135.28</v>
      </c>
      <c r="D1697">
        <v>132.55999600000001</v>
      </c>
      <c r="E1697">
        <v>132.679992</v>
      </c>
      <c r="F1697">
        <v>132.679992</v>
      </c>
      <c r="G1697">
        <v>196825</v>
      </c>
      <c r="I1697" s="36"/>
      <c r="J1697" s="36"/>
      <c r="K1697" s="36"/>
      <c r="L1697" s="36"/>
      <c r="M1697" s="36"/>
      <c r="N1697" s="36"/>
    </row>
    <row r="1698" spans="1:14" x14ac:dyDescent="0.25">
      <c r="A1698" s="19">
        <v>43007</v>
      </c>
      <c r="B1698">
        <v>132.44000399999999</v>
      </c>
      <c r="C1698">
        <v>133.44000399999999</v>
      </c>
      <c r="D1698">
        <v>129.88000400000001</v>
      </c>
      <c r="E1698">
        <v>130.11999599999999</v>
      </c>
      <c r="F1698">
        <v>130.11999599999999</v>
      </c>
      <c r="G1698">
        <v>284300</v>
      </c>
      <c r="I1698" s="36"/>
      <c r="J1698" s="36"/>
      <c r="K1698" s="36"/>
      <c r="L1698" s="36"/>
      <c r="M1698" s="36"/>
      <c r="N1698" s="36"/>
    </row>
    <row r="1699" spans="1:14" x14ac:dyDescent="0.25">
      <c r="A1699" s="19">
        <v>43010</v>
      </c>
      <c r="B1699">
        <v>129.36000000000001</v>
      </c>
      <c r="C1699">
        <v>129.44000399999999</v>
      </c>
      <c r="D1699">
        <v>126.4</v>
      </c>
      <c r="E1699">
        <v>127.36</v>
      </c>
      <c r="F1699">
        <v>127.36</v>
      </c>
      <c r="G1699">
        <v>283500</v>
      </c>
      <c r="I1699" s="36"/>
      <c r="J1699" s="36"/>
      <c r="K1699" s="36"/>
      <c r="L1699" s="36"/>
      <c r="M1699" s="36"/>
      <c r="N1699" s="36"/>
    </row>
    <row r="1700" spans="1:14" x14ac:dyDescent="0.25">
      <c r="A1700" s="19">
        <v>43011</v>
      </c>
      <c r="B1700">
        <v>126.32</v>
      </c>
      <c r="C1700">
        <v>127.68</v>
      </c>
      <c r="D1700">
        <v>126.08</v>
      </c>
      <c r="E1700">
        <v>127.08</v>
      </c>
      <c r="F1700">
        <v>127.08</v>
      </c>
      <c r="G1700">
        <v>153550</v>
      </c>
      <c r="I1700" s="36"/>
      <c r="J1700" s="36"/>
      <c r="K1700" s="36"/>
      <c r="L1700" s="36"/>
      <c r="M1700" s="36"/>
      <c r="N1700" s="36"/>
    </row>
    <row r="1701" spans="1:14" x14ac:dyDescent="0.25">
      <c r="A1701" s="19">
        <v>43012</v>
      </c>
      <c r="B1701">
        <v>127.36</v>
      </c>
      <c r="C1701">
        <v>128.28</v>
      </c>
      <c r="D1701">
        <v>126.760004</v>
      </c>
      <c r="E1701">
        <v>127.32</v>
      </c>
      <c r="F1701">
        <v>127.32</v>
      </c>
      <c r="G1701">
        <v>165100</v>
      </c>
      <c r="I1701" s="36"/>
      <c r="J1701" s="36"/>
      <c r="K1701" s="36"/>
      <c r="L1701" s="36"/>
      <c r="M1701" s="36"/>
      <c r="N1701" s="36"/>
    </row>
    <row r="1702" spans="1:14" x14ac:dyDescent="0.25">
      <c r="A1702" s="19">
        <v>43013</v>
      </c>
      <c r="B1702">
        <v>126.4</v>
      </c>
      <c r="C1702">
        <v>126.559996</v>
      </c>
      <c r="D1702">
        <v>122.92</v>
      </c>
      <c r="E1702">
        <v>123</v>
      </c>
      <c r="F1702">
        <v>123</v>
      </c>
      <c r="G1702">
        <v>315475</v>
      </c>
      <c r="I1702" s="36"/>
      <c r="J1702" s="36"/>
      <c r="K1702" s="36"/>
      <c r="L1702" s="36"/>
      <c r="M1702" s="36"/>
      <c r="N1702" s="36"/>
    </row>
    <row r="1703" spans="1:14" x14ac:dyDescent="0.25">
      <c r="A1703" s="19">
        <v>43014</v>
      </c>
      <c r="B1703">
        <v>123.64</v>
      </c>
      <c r="C1703">
        <v>126.28</v>
      </c>
      <c r="D1703">
        <v>123.239996</v>
      </c>
      <c r="E1703">
        <v>123.28</v>
      </c>
      <c r="F1703">
        <v>123.28</v>
      </c>
      <c r="G1703">
        <v>349600</v>
      </c>
      <c r="I1703" s="36"/>
      <c r="J1703" s="36"/>
      <c r="K1703" s="36"/>
      <c r="L1703" s="36"/>
      <c r="M1703" s="36"/>
      <c r="N1703" s="36"/>
    </row>
    <row r="1704" spans="1:14" x14ac:dyDescent="0.25">
      <c r="A1704" s="19">
        <v>43017</v>
      </c>
      <c r="B1704">
        <v>122.68</v>
      </c>
      <c r="C1704">
        <v>126.96</v>
      </c>
      <c r="D1704">
        <v>122.51999600000001</v>
      </c>
      <c r="E1704">
        <v>125.6</v>
      </c>
      <c r="F1704">
        <v>125.6</v>
      </c>
      <c r="G1704">
        <v>137850</v>
      </c>
      <c r="I1704" s="36"/>
      <c r="J1704" s="36"/>
      <c r="K1704" s="36"/>
      <c r="L1704" s="36"/>
      <c r="M1704" s="36"/>
      <c r="N1704" s="36"/>
    </row>
    <row r="1705" spans="1:14" x14ac:dyDescent="0.25">
      <c r="A1705" s="19">
        <v>43018</v>
      </c>
      <c r="B1705">
        <v>123.64</v>
      </c>
      <c r="C1705">
        <v>125.800004</v>
      </c>
      <c r="D1705">
        <v>122.51999600000001</v>
      </c>
      <c r="E1705">
        <v>122.92</v>
      </c>
      <c r="F1705">
        <v>122.92</v>
      </c>
      <c r="G1705">
        <v>171425</v>
      </c>
      <c r="I1705" s="36"/>
      <c r="J1705" s="36"/>
      <c r="K1705" s="36"/>
      <c r="L1705" s="36"/>
      <c r="M1705" s="36"/>
      <c r="N1705" s="36"/>
    </row>
    <row r="1706" spans="1:14" x14ac:dyDescent="0.25">
      <c r="A1706" s="19">
        <v>43019</v>
      </c>
      <c r="B1706">
        <v>122.68</v>
      </c>
      <c r="C1706">
        <v>123.4</v>
      </c>
      <c r="D1706">
        <v>120.04</v>
      </c>
      <c r="E1706">
        <v>120.36</v>
      </c>
      <c r="F1706">
        <v>120.36</v>
      </c>
      <c r="G1706">
        <v>156750</v>
      </c>
      <c r="I1706" s="36"/>
      <c r="J1706" s="36"/>
      <c r="K1706" s="36"/>
      <c r="L1706" s="36"/>
      <c r="M1706" s="36"/>
      <c r="N1706" s="36"/>
    </row>
    <row r="1707" spans="1:14" x14ac:dyDescent="0.25">
      <c r="A1707" s="19">
        <v>43020</v>
      </c>
      <c r="B1707">
        <v>120.64</v>
      </c>
      <c r="C1707">
        <v>121.6</v>
      </c>
      <c r="D1707">
        <v>118.4</v>
      </c>
      <c r="E1707">
        <v>119.64</v>
      </c>
      <c r="F1707">
        <v>119.64</v>
      </c>
      <c r="G1707">
        <v>204725</v>
      </c>
      <c r="I1707" s="36"/>
      <c r="J1707" s="36"/>
      <c r="K1707" s="36"/>
      <c r="L1707" s="36"/>
      <c r="M1707" s="36"/>
      <c r="N1707" s="36"/>
    </row>
    <row r="1708" spans="1:14" x14ac:dyDescent="0.25">
      <c r="A1708" s="19">
        <v>43021</v>
      </c>
      <c r="B1708">
        <v>118.36</v>
      </c>
      <c r="C1708">
        <v>118.68</v>
      </c>
      <c r="D1708">
        <v>116.4</v>
      </c>
      <c r="E1708">
        <v>117.51999600000001</v>
      </c>
      <c r="F1708">
        <v>117.51999600000001</v>
      </c>
      <c r="G1708">
        <v>188150</v>
      </c>
      <c r="I1708" s="36"/>
      <c r="J1708" s="36"/>
      <c r="K1708" s="36"/>
      <c r="L1708" s="36"/>
      <c r="M1708" s="36"/>
      <c r="N1708" s="36"/>
    </row>
    <row r="1709" spans="1:14" x14ac:dyDescent="0.25">
      <c r="A1709" s="19">
        <v>43024</v>
      </c>
      <c r="B1709">
        <v>116.199996</v>
      </c>
      <c r="C1709">
        <v>117.12000399999999</v>
      </c>
      <c r="D1709">
        <v>115.12000399999999</v>
      </c>
      <c r="E1709">
        <v>115.4</v>
      </c>
      <c r="F1709">
        <v>115.4</v>
      </c>
      <c r="G1709">
        <v>241800</v>
      </c>
      <c r="I1709" s="36"/>
      <c r="J1709" s="36"/>
      <c r="K1709" s="36"/>
      <c r="L1709" s="36"/>
      <c r="M1709" s="36"/>
      <c r="N1709" s="36"/>
    </row>
    <row r="1710" spans="1:14" x14ac:dyDescent="0.25">
      <c r="A1710" s="19">
        <v>43025</v>
      </c>
      <c r="B1710">
        <v>115.72</v>
      </c>
      <c r="C1710">
        <v>116.800004</v>
      </c>
      <c r="D1710">
        <v>115.160004</v>
      </c>
      <c r="E1710">
        <v>115.760004</v>
      </c>
      <c r="F1710">
        <v>115.760004</v>
      </c>
      <c r="G1710">
        <v>232475</v>
      </c>
      <c r="I1710" s="36"/>
      <c r="J1710" s="36"/>
      <c r="K1710" s="36"/>
      <c r="L1710" s="36"/>
      <c r="M1710" s="36"/>
      <c r="N1710" s="36"/>
    </row>
    <row r="1711" spans="1:14" x14ac:dyDescent="0.25">
      <c r="A1711" s="19">
        <v>43026</v>
      </c>
      <c r="B1711">
        <v>115.12000399999999</v>
      </c>
      <c r="C1711">
        <v>115.36</v>
      </c>
      <c r="D1711">
        <v>114.32</v>
      </c>
      <c r="E1711">
        <v>115.12000399999999</v>
      </c>
      <c r="F1711">
        <v>115.12000399999999</v>
      </c>
      <c r="G1711">
        <v>215325</v>
      </c>
      <c r="I1711" s="36"/>
      <c r="J1711" s="36"/>
      <c r="K1711" s="36"/>
      <c r="L1711" s="36"/>
      <c r="M1711" s="36"/>
      <c r="N1711" s="36"/>
    </row>
    <row r="1712" spans="1:14" x14ac:dyDescent="0.25">
      <c r="A1712" s="19">
        <v>43027</v>
      </c>
      <c r="B1712">
        <v>118.92</v>
      </c>
      <c r="C1712">
        <v>120.160004</v>
      </c>
      <c r="D1712">
        <v>114.160004</v>
      </c>
      <c r="E1712">
        <v>114.32</v>
      </c>
      <c r="F1712">
        <v>114.32</v>
      </c>
      <c r="G1712">
        <v>386875</v>
      </c>
      <c r="I1712" s="36"/>
      <c r="J1712" s="36"/>
      <c r="K1712" s="36"/>
      <c r="L1712" s="36"/>
      <c r="M1712" s="36"/>
      <c r="N1712" s="36"/>
    </row>
    <row r="1713" spans="1:14" x14ac:dyDescent="0.25">
      <c r="A1713" s="19">
        <v>43028</v>
      </c>
      <c r="B1713">
        <v>112.6</v>
      </c>
      <c r="C1713">
        <v>113.08</v>
      </c>
      <c r="D1713">
        <v>112</v>
      </c>
      <c r="E1713">
        <v>112.199996</v>
      </c>
      <c r="F1713">
        <v>112.199996</v>
      </c>
      <c r="G1713">
        <v>228725</v>
      </c>
      <c r="I1713" s="36"/>
      <c r="J1713" s="36"/>
      <c r="K1713" s="36"/>
      <c r="L1713" s="36"/>
      <c r="M1713" s="36"/>
      <c r="N1713" s="36"/>
    </row>
    <row r="1714" spans="1:14" x14ac:dyDescent="0.25">
      <c r="A1714" s="19">
        <v>43031</v>
      </c>
      <c r="B1714">
        <v>111.51999600000001</v>
      </c>
      <c r="C1714">
        <v>116.96</v>
      </c>
      <c r="D1714">
        <v>111.440004</v>
      </c>
      <c r="E1714">
        <v>115.800004</v>
      </c>
      <c r="F1714">
        <v>115.800004</v>
      </c>
      <c r="G1714">
        <v>539950</v>
      </c>
      <c r="I1714" s="36"/>
      <c r="J1714" s="36"/>
      <c r="K1714" s="36"/>
      <c r="L1714" s="36"/>
      <c r="M1714" s="36"/>
      <c r="N1714" s="36"/>
    </row>
    <row r="1715" spans="1:14" x14ac:dyDescent="0.25">
      <c r="A1715" s="19">
        <v>43032</v>
      </c>
      <c r="B1715">
        <v>113.87999600000001</v>
      </c>
      <c r="C1715">
        <v>117.6</v>
      </c>
      <c r="D1715">
        <v>113.08</v>
      </c>
      <c r="E1715">
        <v>117</v>
      </c>
      <c r="F1715">
        <v>117</v>
      </c>
      <c r="G1715">
        <v>450650</v>
      </c>
      <c r="I1715" s="36"/>
      <c r="J1715" s="36"/>
      <c r="K1715" s="36"/>
      <c r="L1715" s="36"/>
      <c r="M1715" s="36"/>
      <c r="N1715" s="36"/>
    </row>
    <row r="1716" spans="1:14" x14ac:dyDescent="0.25">
      <c r="A1716" s="19">
        <v>43033</v>
      </c>
      <c r="B1716">
        <v>118.4</v>
      </c>
      <c r="C1716">
        <v>129</v>
      </c>
      <c r="D1716">
        <v>117.839996</v>
      </c>
      <c r="E1716">
        <v>120.87999600000001</v>
      </c>
      <c r="F1716">
        <v>120.87999600000001</v>
      </c>
      <c r="G1716">
        <v>592850</v>
      </c>
      <c r="I1716" s="36"/>
      <c r="J1716" s="36"/>
      <c r="K1716" s="36"/>
      <c r="L1716" s="36"/>
      <c r="M1716" s="36"/>
      <c r="N1716" s="36"/>
    </row>
    <row r="1717" spans="1:14" x14ac:dyDescent="0.25">
      <c r="A1717" s="19">
        <v>43034</v>
      </c>
      <c r="B1717">
        <v>119.12000399999999</v>
      </c>
      <c r="C1717">
        <v>120.559996</v>
      </c>
      <c r="D1717">
        <v>117.51999600000001</v>
      </c>
      <c r="E1717">
        <v>120.32</v>
      </c>
      <c r="F1717">
        <v>120.32</v>
      </c>
      <c r="G1717">
        <v>364475</v>
      </c>
      <c r="I1717" s="36"/>
      <c r="J1717" s="36"/>
      <c r="K1717" s="36"/>
      <c r="L1717" s="36"/>
      <c r="M1717" s="36"/>
      <c r="N1717" s="36"/>
    </row>
    <row r="1718" spans="1:14" x14ac:dyDescent="0.25">
      <c r="A1718" s="19">
        <v>43035</v>
      </c>
      <c r="B1718">
        <v>117.32</v>
      </c>
      <c r="C1718">
        <v>119.36</v>
      </c>
      <c r="D1718">
        <v>113.239996</v>
      </c>
      <c r="E1718">
        <v>113.72</v>
      </c>
      <c r="F1718">
        <v>113.72</v>
      </c>
      <c r="G1718">
        <v>233875</v>
      </c>
      <c r="I1718" s="36"/>
      <c r="J1718" s="36"/>
      <c r="K1718" s="36"/>
      <c r="L1718" s="36"/>
      <c r="M1718" s="36"/>
      <c r="N1718" s="36"/>
    </row>
    <row r="1719" spans="1:14" x14ac:dyDescent="0.25">
      <c r="A1719" s="19">
        <v>43038</v>
      </c>
      <c r="B1719">
        <v>117.32</v>
      </c>
      <c r="C1719">
        <v>117.559996</v>
      </c>
      <c r="D1719">
        <v>112.64</v>
      </c>
      <c r="E1719">
        <v>114.72</v>
      </c>
      <c r="F1719">
        <v>114.72</v>
      </c>
      <c r="G1719">
        <v>354925</v>
      </c>
      <c r="I1719" s="36"/>
      <c r="J1719" s="36"/>
      <c r="K1719" s="36"/>
      <c r="L1719" s="36"/>
      <c r="M1719" s="36"/>
      <c r="N1719" s="36"/>
    </row>
    <row r="1720" spans="1:14" x14ac:dyDescent="0.25">
      <c r="A1720" s="19">
        <v>43039</v>
      </c>
      <c r="B1720">
        <v>113.800004</v>
      </c>
      <c r="C1720">
        <v>114.440004</v>
      </c>
      <c r="D1720">
        <v>112.32</v>
      </c>
      <c r="E1720">
        <v>112.64</v>
      </c>
      <c r="F1720">
        <v>112.64</v>
      </c>
      <c r="G1720">
        <v>191050</v>
      </c>
      <c r="I1720" s="36"/>
      <c r="J1720" s="36"/>
      <c r="K1720" s="36"/>
      <c r="L1720" s="36"/>
      <c r="M1720" s="36"/>
      <c r="N1720" s="36"/>
    </row>
    <row r="1721" spans="1:14" x14ac:dyDescent="0.25">
      <c r="A1721" s="19">
        <v>43040</v>
      </c>
      <c r="B1721">
        <v>111.6</v>
      </c>
      <c r="C1721">
        <v>114.36</v>
      </c>
      <c r="D1721">
        <v>111.239996</v>
      </c>
      <c r="E1721">
        <v>113.239996</v>
      </c>
      <c r="F1721">
        <v>113.239996</v>
      </c>
      <c r="G1721">
        <v>239275</v>
      </c>
      <c r="I1721" s="36"/>
      <c r="J1721" s="36"/>
      <c r="K1721" s="36"/>
      <c r="L1721" s="36"/>
      <c r="M1721" s="36"/>
      <c r="N1721" s="36"/>
    </row>
    <row r="1722" spans="1:14" x14ac:dyDescent="0.25">
      <c r="A1722" s="19">
        <v>43041</v>
      </c>
      <c r="B1722">
        <v>113.199996</v>
      </c>
      <c r="C1722">
        <v>116.559996</v>
      </c>
      <c r="D1722">
        <v>111.839996</v>
      </c>
      <c r="E1722">
        <v>112</v>
      </c>
      <c r="F1722">
        <v>112</v>
      </c>
      <c r="G1722">
        <v>296100</v>
      </c>
      <c r="I1722" s="36"/>
      <c r="J1722" s="36"/>
      <c r="K1722" s="36"/>
      <c r="L1722" s="36"/>
      <c r="M1722" s="36"/>
      <c r="N1722" s="36"/>
    </row>
    <row r="1723" spans="1:14" x14ac:dyDescent="0.25">
      <c r="A1723" s="19">
        <v>43042</v>
      </c>
      <c r="B1723">
        <v>111.4</v>
      </c>
      <c r="C1723">
        <v>112.87999600000001</v>
      </c>
      <c r="D1723">
        <v>111.04</v>
      </c>
      <c r="E1723">
        <v>111.760004</v>
      </c>
      <c r="F1723">
        <v>111.760004</v>
      </c>
      <c r="G1723">
        <v>247175</v>
      </c>
      <c r="I1723" s="36"/>
      <c r="J1723" s="36"/>
      <c r="K1723" s="36"/>
      <c r="L1723" s="36"/>
      <c r="M1723" s="36"/>
      <c r="N1723" s="36"/>
    </row>
    <row r="1724" spans="1:14" x14ac:dyDescent="0.25">
      <c r="A1724" s="19">
        <v>43045</v>
      </c>
      <c r="B1724">
        <v>111.51999600000001</v>
      </c>
      <c r="C1724">
        <v>111.68</v>
      </c>
      <c r="D1724">
        <v>110.51999600000001</v>
      </c>
      <c r="E1724">
        <v>110.68</v>
      </c>
      <c r="F1724">
        <v>110.68</v>
      </c>
      <c r="G1724">
        <v>183150</v>
      </c>
      <c r="I1724" s="36"/>
      <c r="J1724" s="36"/>
      <c r="K1724" s="36"/>
      <c r="L1724" s="36"/>
      <c r="M1724" s="36"/>
      <c r="N1724" s="36"/>
    </row>
    <row r="1725" spans="1:14" x14ac:dyDescent="0.25">
      <c r="A1725" s="19">
        <v>43046</v>
      </c>
      <c r="B1725">
        <v>110.64</v>
      </c>
      <c r="C1725">
        <v>113.4</v>
      </c>
      <c r="D1725">
        <v>109.96</v>
      </c>
      <c r="E1725">
        <v>111.36</v>
      </c>
      <c r="F1725">
        <v>111.36</v>
      </c>
      <c r="G1725">
        <v>268375</v>
      </c>
      <c r="I1725" s="36"/>
      <c r="J1725" s="36"/>
      <c r="K1725" s="36"/>
      <c r="L1725" s="36"/>
      <c r="M1725" s="36"/>
      <c r="N1725" s="36"/>
    </row>
    <row r="1726" spans="1:14" x14ac:dyDescent="0.25">
      <c r="A1726" s="19">
        <v>43047</v>
      </c>
      <c r="B1726">
        <v>112.239996</v>
      </c>
      <c r="C1726">
        <v>113.12000399999999</v>
      </c>
      <c r="D1726">
        <v>110.199996</v>
      </c>
      <c r="E1726">
        <v>111.4</v>
      </c>
      <c r="F1726">
        <v>111.4</v>
      </c>
      <c r="G1726">
        <v>161900</v>
      </c>
      <c r="I1726" s="36"/>
      <c r="J1726" s="36"/>
      <c r="K1726" s="36"/>
      <c r="L1726" s="36"/>
      <c r="M1726" s="36"/>
      <c r="N1726" s="36"/>
    </row>
    <row r="1727" spans="1:14" x14ac:dyDescent="0.25">
      <c r="A1727" s="19">
        <v>43048</v>
      </c>
      <c r="B1727">
        <v>115.72</v>
      </c>
      <c r="C1727">
        <v>119.199996</v>
      </c>
      <c r="D1727">
        <v>112.800004</v>
      </c>
      <c r="E1727">
        <v>113.08</v>
      </c>
      <c r="F1727">
        <v>113.08</v>
      </c>
      <c r="G1727">
        <v>522075</v>
      </c>
      <c r="I1727" s="36"/>
      <c r="J1727" s="36"/>
      <c r="K1727" s="36"/>
      <c r="L1727" s="36"/>
      <c r="M1727" s="36"/>
      <c r="N1727" s="36"/>
    </row>
    <row r="1728" spans="1:14" x14ac:dyDescent="0.25">
      <c r="A1728" s="19">
        <v>43049</v>
      </c>
      <c r="B1728">
        <v>114.36</v>
      </c>
      <c r="C1728">
        <v>116.440004</v>
      </c>
      <c r="D1728">
        <v>113.6</v>
      </c>
      <c r="E1728">
        <v>115.6</v>
      </c>
      <c r="F1728">
        <v>115.6</v>
      </c>
      <c r="G1728">
        <v>211775</v>
      </c>
      <c r="I1728" s="36"/>
      <c r="J1728" s="36"/>
      <c r="K1728" s="36"/>
      <c r="L1728" s="36"/>
      <c r="M1728" s="36"/>
      <c r="N1728" s="36"/>
    </row>
    <row r="1729" spans="1:14" x14ac:dyDescent="0.25">
      <c r="A1729" s="19">
        <v>43052</v>
      </c>
      <c r="B1729">
        <v>117.760004</v>
      </c>
      <c r="C1729">
        <v>117.760004</v>
      </c>
      <c r="D1729">
        <v>114.12000399999999</v>
      </c>
      <c r="E1729">
        <v>115.96</v>
      </c>
      <c r="F1729">
        <v>115.96</v>
      </c>
      <c r="G1729">
        <v>167200</v>
      </c>
      <c r="I1729" s="36"/>
      <c r="J1729" s="36"/>
      <c r="K1729" s="36"/>
      <c r="L1729" s="36"/>
      <c r="M1729" s="36"/>
      <c r="N1729" s="36"/>
    </row>
    <row r="1730" spans="1:14" x14ac:dyDescent="0.25">
      <c r="A1730" s="19">
        <v>43053</v>
      </c>
      <c r="B1730">
        <v>117.760004</v>
      </c>
      <c r="C1730">
        <v>119.92</v>
      </c>
      <c r="D1730">
        <v>116.32</v>
      </c>
      <c r="E1730">
        <v>116.87999600000001</v>
      </c>
      <c r="F1730">
        <v>116.87999600000001</v>
      </c>
      <c r="G1730">
        <v>291875</v>
      </c>
      <c r="I1730" s="36"/>
      <c r="J1730" s="36"/>
      <c r="K1730" s="36"/>
      <c r="L1730" s="36"/>
      <c r="M1730" s="36"/>
      <c r="N1730" s="36"/>
    </row>
    <row r="1731" spans="1:14" x14ac:dyDescent="0.25">
      <c r="A1731" s="19">
        <v>43054</v>
      </c>
      <c r="B1731">
        <v>120.32</v>
      </c>
      <c r="C1731">
        <v>123.199996</v>
      </c>
      <c r="D1731">
        <v>118.6</v>
      </c>
      <c r="E1731">
        <v>121.160004</v>
      </c>
      <c r="F1731">
        <v>121.160004</v>
      </c>
      <c r="G1731">
        <v>311550</v>
      </c>
      <c r="I1731" s="36"/>
      <c r="J1731" s="36"/>
      <c r="K1731" s="36"/>
      <c r="L1731" s="36"/>
      <c r="M1731" s="36"/>
      <c r="N1731" s="36"/>
    </row>
    <row r="1732" spans="1:14" x14ac:dyDescent="0.25">
      <c r="A1732" s="19">
        <v>43055</v>
      </c>
      <c r="B1732">
        <v>117.28</v>
      </c>
      <c r="C1732">
        <v>117.28</v>
      </c>
      <c r="D1732">
        <v>114.87999600000001</v>
      </c>
      <c r="E1732">
        <v>116.239996</v>
      </c>
      <c r="F1732">
        <v>116.239996</v>
      </c>
      <c r="G1732">
        <v>312175</v>
      </c>
      <c r="I1732" s="36"/>
      <c r="J1732" s="36"/>
      <c r="K1732" s="36"/>
      <c r="L1732" s="36"/>
      <c r="M1732" s="36"/>
      <c r="N1732" s="36"/>
    </row>
    <row r="1733" spans="1:14" x14ac:dyDescent="0.25">
      <c r="A1733" s="19">
        <v>43056</v>
      </c>
      <c r="B1733">
        <v>116.199996</v>
      </c>
      <c r="C1733">
        <v>116.4</v>
      </c>
      <c r="D1733">
        <v>113.68</v>
      </c>
      <c r="E1733">
        <v>114.4</v>
      </c>
      <c r="F1733">
        <v>114.4</v>
      </c>
      <c r="G1733">
        <v>301875</v>
      </c>
      <c r="I1733" s="36"/>
      <c r="J1733" s="36"/>
      <c r="K1733" s="36"/>
      <c r="L1733" s="36"/>
      <c r="M1733" s="36"/>
      <c r="N1733" s="36"/>
    </row>
    <row r="1734" spans="1:14" x14ac:dyDescent="0.25">
      <c r="A1734" s="19">
        <v>43059</v>
      </c>
      <c r="B1734">
        <v>112.839996</v>
      </c>
      <c r="C1734">
        <v>113.12000399999999</v>
      </c>
      <c r="D1734">
        <v>110.6</v>
      </c>
      <c r="E1734">
        <v>110.800004</v>
      </c>
      <c r="F1734">
        <v>110.800004</v>
      </c>
      <c r="G1734">
        <v>259025</v>
      </c>
      <c r="I1734" s="36"/>
      <c r="J1734" s="36"/>
      <c r="K1734" s="36"/>
      <c r="L1734" s="36"/>
      <c r="M1734" s="36"/>
      <c r="N1734" s="36"/>
    </row>
    <row r="1735" spans="1:14" x14ac:dyDescent="0.25">
      <c r="A1735" s="19">
        <v>43060</v>
      </c>
      <c r="B1735">
        <v>108.48000399999999</v>
      </c>
      <c r="C1735">
        <v>108.839996</v>
      </c>
      <c r="D1735">
        <v>105.87999600000001</v>
      </c>
      <c r="E1735">
        <v>106.48000399999999</v>
      </c>
      <c r="F1735">
        <v>106.48000399999999</v>
      </c>
      <c r="G1735">
        <v>394475</v>
      </c>
      <c r="I1735" s="36"/>
      <c r="J1735" s="36"/>
      <c r="K1735" s="36"/>
      <c r="L1735" s="36"/>
      <c r="M1735" s="36"/>
      <c r="N1735" s="36"/>
    </row>
    <row r="1736" spans="1:14" x14ac:dyDescent="0.25">
      <c r="A1736" s="19">
        <v>43061</v>
      </c>
      <c r="B1736">
        <v>105.51999600000001</v>
      </c>
      <c r="C1736">
        <v>106.51999600000001</v>
      </c>
      <c r="D1736">
        <v>104.87999600000001</v>
      </c>
      <c r="E1736">
        <v>105.559996</v>
      </c>
      <c r="F1736">
        <v>105.559996</v>
      </c>
      <c r="G1736">
        <v>254050</v>
      </c>
      <c r="I1736" s="36"/>
      <c r="J1736" s="36"/>
      <c r="K1736" s="36"/>
      <c r="L1736" s="36"/>
      <c r="M1736" s="36"/>
      <c r="N1736" s="36"/>
    </row>
    <row r="1737" spans="1:14" x14ac:dyDescent="0.25">
      <c r="A1737" s="19">
        <v>43063</v>
      </c>
      <c r="B1737">
        <v>104.839996</v>
      </c>
      <c r="C1737">
        <v>105.32</v>
      </c>
      <c r="D1737">
        <v>104.51999600000001</v>
      </c>
      <c r="E1737">
        <v>105.08</v>
      </c>
      <c r="F1737">
        <v>105.08</v>
      </c>
      <c r="G1737">
        <v>77975</v>
      </c>
      <c r="I1737" s="36"/>
      <c r="J1737" s="36"/>
      <c r="K1737" s="36"/>
      <c r="L1737" s="36"/>
      <c r="M1737" s="36"/>
      <c r="N1737" s="36"/>
    </row>
    <row r="1738" spans="1:14" x14ac:dyDescent="0.25">
      <c r="A1738" s="19">
        <v>43066</v>
      </c>
      <c r="B1738">
        <v>105.4</v>
      </c>
      <c r="C1738">
        <v>106.04</v>
      </c>
      <c r="D1738">
        <v>104.239996</v>
      </c>
      <c r="E1738">
        <v>104.839996</v>
      </c>
      <c r="F1738">
        <v>104.839996</v>
      </c>
      <c r="G1738">
        <v>200525</v>
      </c>
      <c r="I1738" s="36"/>
      <c r="J1738" s="36"/>
      <c r="K1738" s="36"/>
      <c r="L1738" s="36"/>
      <c r="M1738" s="36"/>
      <c r="N1738" s="36"/>
    </row>
    <row r="1739" spans="1:14" x14ac:dyDescent="0.25">
      <c r="A1739" s="19">
        <v>43067</v>
      </c>
      <c r="B1739">
        <v>103.87999600000001</v>
      </c>
      <c r="C1739">
        <v>105</v>
      </c>
      <c r="D1739">
        <v>102.96</v>
      </c>
      <c r="E1739">
        <v>103.440004</v>
      </c>
      <c r="F1739">
        <v>103.440004</v>
      </c>
      <c r="G1739">
        <v>395400</v>
      </c>
      <c r="I1739" s="36"/>
      <c r="J1739" s="36"/>
      <c r="K1739" s="36"/>
      <c r="L1739" s="36"/>
      <c r="M1739" s="36"/>
      <c r="N1739" s="36"/>
    </row>
    <row r="1740" spans="1:14" x14ac:dyDescent="0.25">
      <c r="A1740" s="19">
        <v>43068</v>
      </c>
      <c r="B1740">
        <v>103.64</v>
      </c>
      <c r="C1740">
        <v>106.96</v>
      </c>
      <c r="D1740">
        <v>103.559996</v>
      </c>
      <c r="E1740">
        <v>105.800004</v>
      </c>
      <c r="F1740">
        <v>105.800004</v>
      </c>
      <c r="G1740">
        <v>418075</v>
      </c>
      <c r="I1740" s="36"/>
      <c r="J1740" s="36"/>
      <c r="K1740" s="36"/>
      <c r="L1740" s="36"/>
      <c r="M1740" s="36"/>
      <c r="N1740" s="36"/>
    </row>
    <row r="1741" spans="1:14" x14ac:dyDescent="0.25">
      <c r="A1741" s="19">
        <v>43069</v>
      </c>
      <c r="B1741">
        <v>103.92</v>
      </c>
      <c r="C1741">
        <v>107.32</v>
      </c>
      <c r="D1741">
        <v>103.839996</v>
      </c>
      <c r="E1741">
        <v>106.12000399999999</v>
      </c>
      <c r="F1741">
        <v>106.12000399999999</v>
      </c>
      <c r="G1741">
        <v>346475</v>
      </c>
      <c r="I1741" s="36"/>
      <c r="J1741" s="36"/>
      <c r="K1741" s="36"/>
      <c r="L1741" s="36"/>
      <c r="M1741" s="36"/>
      <c r="N1741" s="36"/>
    </row>
    <row r="1742" spans="1:14" x14ac:dyDescent="0.25">
      <c r="A1742" s="19">
        <v>43070</v>
      </c>
      <c r="B1742">
        <v>107.239996</v>
      </c>
      <c r="C1742">
        <v>120</v>
      </c>
      <c r="D1742">
        <v>106.160004</v>
      </c>
      <c r="E1742">
        <v>109.04</v>
      </c>
      <c r="F1742">
        <v>109.04</v>
      </c>
      <c r="G1742">
        <v>1064175</v>
      </c>
      <c r="I1742" s="36"/>
      <c r="J1742" s="36"/>
      <c r="K1742" s="36"/>
      <c r="L1742" s="36"/>
      <c r="M1742" s="36"/>
      <c r="N1742" s="36"/>
    </row>
    <row r="1743" spans="1:14" x14ac:dyDescent="0.25">
      <c r="A1743" s="19">
        <v>43073</v>
      </c>
      <c r="B1743">
        <v>104.160004</v>
      </c>
      <c r="C1743">
        <v>108.239996</v>
      </c>
      <c r="D1743">
        <v>103.32</v>
      </c>
      <c r="E1743">
        <v>108.160004</v>
      </c>
      <c r="F1743">
        <v>108.160004</v>
      </c>
      <c r="G1743">
        <v>477350</v>
      </c>
      <c r="I1743" s="36"/>
      <c r="J1743" s="36"/>
      <c r="K1743" s="36"/>
      <c r="L1743" s="36"/>
      <c r="M1743" s="36"/>
      <c r="N1743" s="36"/>
    </row>
    <row r="1744" spans="1:14" x14ac:dyDescent="0.25">
      <c r="A1744" s="19">
        <v>43074</v>
      </c>
      <c r="B1744">
        <v>107.160004</v>
      </c>
      <c r="C1744">
        <v>108.800004</v>
      </c>
      <c r="D1744">
        <v>104.87999600000001</v>
      </c>
      <c r="E1744">
        <v>107.68</v>
      </c>
      <c r="F1744">
        <v>107.68</v>
      </c>
      <c r="G1744">
        <v>375525</v>
      </c>
      <c r="I1744" s="36"/>
      <c r="J1744" s="36"/>
      <c r="K1744" s="36"/>
      <c r="L1744" s="36"/>
      <c r="M1744" s="36"/>
      <c r="N1744" s="36"/>
    </row>
    <row r="1745" spans="1:14" x14ac:dyDescent="0.25">
      <c r="A1745" s="19">
        <v>43075</v>
      </c>
      <c r="B1745">
        <v>109.12000399999999</v>
      </c>
      <c r="C1745">
        <v>109.51999600000001</v>
      </c>
      <c r="D1745">
        <v>107.08</v>
      </c>
      <c r="E1745">
        <v>107.64</v>
      </c>
      <c r="F1745">
        <v>107.64</v>
      </c>
      <c r="G1745">
        <v>326025</v>
      </c>
      <c r="I1745" s="36"/>
      <c r="J1745" s="36"/>
      <c r="K1745" s="36"/>
      <c r="L1745" s="36"/>
      <c r="M1745" s="36"/>
      <c r="N1745" s="36"/>
    </row>
    <row r="1746" spans="1:14" x14ac:dyDescent="0.25">
      <c r="A1746" s="19">
        <v>43076</v>
      </c>
      <c r="B1746">
        <v>107.6</v>
      </c>
      <c r="C1746">
        <v>107.72</v>
      </c>
      <c r="D1746">
        <v>103.800004</v>
      </c>
      <c r="E1746">
        <v>104.04</v>
      </c>
      <c r="F1746">
        <v>104.04</v>
      </c>
      <c r="G1746">
        <v>300775</v>
      </c>
      <c r="I1746" s="36"/>
      <c r="J1746" s="36"/>
      <c r="K1746" s="36"/>
      <c r="L1746" s="36"/>
      <c r="M1746" s="36"/>
      <c r="N1746" s="36"/>
    </row>
    <row r="1747" spans="1:14" x14ac:dyDescent="0.25">
      <c r="A1747" s="19">
        <v>43077</v>
      </c>
      <c r="B1747">
        <v>102.440004</v>
      </c>
      <c r="C1747">
        <v>102.68</v>
      </c>
      <c r="D1747">
        <v>100.559996</v>
      </c>
      <c r="E1747">
        <v>100.760004</v>
      </c>
      <c r="F1747">
        <v>100.760004</v>
      </c>
      <c r="G1747">
        <v>323600</v>
      </c>
      <c r="I1747" s="36"/>
      <c r="J1747" s="36"/>
      <c r="K1747" s="36"/>
      <c r="L1747" s="36"/>
      <c r="M1747" s="36"/>
      <c r="N1747" s="36"/>
    </row>
    <row r="1748" spans="1:14" x14ac:dyDescent="0.25">
      <c r="A1748" s="19">
        <v>43080</v>
      </c>
      <c r="B1748">
        <v>100.28</v>
      </c>
      <c r="C1748">
        <v>100.4</v>
      </c>
      <c r="D1748">
        <v>97.160004000000001</v>
      </c>
      <c r="E1748">
        <v>97.28</v>
      </c>
      <c r="F1748">
        <v>97.28</v>
      </c>
      <c r="G1748">
        <v>254250</v>
      </c>
      <c r="I1748" s="36"/>
      <c r="J1748" s="36"/>
      <c r="K1748" s="36"/>
      <c r="L1748" s="36"/>
      <c r="M1748" s="36"/>
      <c r="N1748" s="36"/>
    </row>
    <row r="1749" spans="1:14" x14ac:dyDescent="0.25">
      <c r="A1749" s="19">
        <v>43081</v>
      </c>
      <c r="B1749">
        <v>96.839995999999999</v>
      </c>
      <c r="C1749">
        <v>97.760003999999995</v>
      </c>
      <c r="D1749">
        <v>96.480003999999994</v>
      </c>
      <c r="E1749">
        <v>97.519996000000006</v>
      </c>
      <c r="F1749">
        <v>97.519996000000006</v>
      </c>
      <c r="G1749">
        <v>228650</v>
      </c>
      <c r="I1749" s="36"/>
      <c r="J1749" s="36"/>
      <c r="K1749" s="36"/>
      <c r="L1749" s="36"/>
      <c r="M1749" s="36"/>
      <c r="N1749" s="36"/>
    </row>
    <row r="1750" spans="1:14" x14ac:dyDescent="0.25">
      <c r="A1750" s="19">
        <v>43082</v>
      </c>
      <c r="B1750">
        <v>96.68</v>
      </c>
      <c r="C1750">
        <v>97.6</v>
      </c>
      <c r="D1750">
        <v>96.36</v>
      </c>
      <c r="E1750">
        <v>97.160004000000001</v>
      </c>
      <c r="F1750">
        <v>97.160004000000001</v>
      </c>
      <c r="G1750">
        <v>146700</v>
      </c>
      <c r="I1750" s="36"/>
      <c r="J1750" s="36"/>
      <c r="K1750" s="36"/>
      <c r="L1750" s="36"/>
      <c r="M1750" s="36"/>
      <c r="N1750" s="36"/>
    </row>
    <row r="1751" spans="1:14" x14ac:dyDescent="0.25">
      <c r="A1751" s="19">
        <v>43083</v>
      </c>
      <c r="B1751">
        <v>96.68</v>
      </c>
      <c r="C1751">
        <v>98.36</v>
      </c>
      <c r="D1751">
        <v>96.199995999999999</v>
      </c>
      <c r="E1751">
        <v>96.72</v>
      </c>
      <c r="F1751">
        <v>96.72</v>
      </c>
      <c r="G1751">
        <v>228675</v>
      </c>
      <c r="I1751" s="36"/>
      <c r="J1751" s="36"/>
      <c r="K1751" s="36"/>
      <c r="L1751" s="36"/>
      <c r="M1751" s="36"/>
      <c r="N1751" s="36"/>
    </row>
    <row r="1752" spans="1:14" x14ac:dyDescent="0.25">
      <c r="A1752" s="19">
        <v>43084</v>
      </c>
      <c r="B1752">
        <v>95.96</v>
      </c>
      <c r="C1752">
        <v>96.04</v>
      </c>
      <c r="D1752">
        <v>92.72</v>
      </c>
      <c r="E1752">
        <v>93.440004000000002</v>
      </c>
      <c r="F1752">
        <v>93.440004000000002</v>
      </c>
      <c r="G1752">
        <v>318475</v>
      </c>
      <c r="I1752" s="36"/>
      <c r="J1752" s="36"/>
      <c r="K1752" s="36"/>
      <c r="L1752" s="36"/>
      <c r="M1752" s="36"/>
      <c r="N1752" s="36"/>
    </row>
    <row r="1753" spans="1:14" x14ac:dyDescent="0.25">
      <c r="A1753" s="19">
        <v>43087</v>
      </c>
      <c r="B1753">
        <v>92.199995999999999</v>
      </c>
      <c r="C1753">
        <v>92.879996000000006</v>
      </c>
      <c r="D1753">
        <v>91.32</v>
      </c>
      <c r="E1753">
        <v>92.160004000000001</v>
      </c>
      <c r="F1753">
        <v>92.160004000000001</v>
      </c>
      <c r="G1753">
        <v>303000</v>
      </c>
      <c r="I1753" s="36"/>
      <c r="J1753" s="36"/>
      <c r="K1753" s="36"/>
      <c r="L1753" s="36"/>
      <c r="M1753" s="36"/>
      <c r="N1753" s="36"/>
    </row>
    <row r="1754" spans="1:14" x14ac:dyDescent="0.25">
      <c r="A1754" s="19">
        <v>43088</v>
      </c>
      <c r="B1754">
        <v>91.96</v>
      </c>
      <c r="C1754">
        <v>93.64</v>
      </c>
      <c r="D1754">
        <v>91.92</v>
      </c>
      <c r="E1754">
        <v>92.559995999999998</v>
      </c>
      <c r="F1754">
        <v>92.559995999999998</v>
      </c>
      <c r="G1754">
        <v>260750</v>
      </c>
      <c r="I1754" s="36"/>
      <c r="J1754" s="36"/>
      <c r="K1754" s="36"/>
      <c r="L1754" s="36"/>
      <c r="M1754" s="36"/>
      <c r="N1754" s="36"/>
    </row>
    <row r="1755" spans="1:14" x14ac:dyDescent="0.25">
      <c r="A1755" s="19">
        <v>43089</v>
      </c>
      <c r="B1755">
        <v>90.96</v>
      </c>
      <c r="C1755">
        <v>92.68</v>
      </c>
      <c r="D1755">
        <v>90.92</v>
      </c>
      <c r="E1755">
        <v>92.28</v>
      </c>
      <c r="F1755">
        <v>92.28</v>
      </c>
      <c r="G1755">
        <v>396775</v>
      </c>
      <c r="I1755" s="36"/>
      <c r="J1755" s="36"/>
      <c r="K1755" s="36"/>
      <c r="L1755" s="36"/>
      <c r="M1755" s="36"/>
      <c r="N1755" s="36"/>
    </row>
    <row r="1756" spans="1:14" x14ac:dyDescent="0.25">
      <c r="A1756" s="19">
        <v>43090</v>
      </c>
      <c r="B1756">
        <v>91.879996000000006</v>
      </c>
      <c r="C1756">
        <v>92.839995999999999</v>
      </c>
      <c r="D1756">
        <v>91.36</v>
      </c>
      <c r="E1756">
        <v>91.559995999999998</v>
      </c>
      <c r="F1756">
        <v>91.559995999999998</v>
      </c>
      <c r="G1756">
        <v>366100</v>
      </c>
      <c r="I1756" s="36"/>
      <c r="J1756" s="36"/>
      <c r="K1756" s="36"/>
      <c r="L1756" s="36"/>
      <c r="M1756" s="36"/>
      <c r="N1756" s="36"/>
    </row>
    <row r="1757" spans="1:14" x14ac:dyDescent="0.25">
      <c r="A1757" s="19">
        <v>43091</v>
      </c>
      <c r="B1757">
        <v>91.440004000000002</v>
      </c>
      <c r="C1757">
        <v>92.839995999999999</v>
      </c>
      <c r="D1757">
        <v>91</v>
      </c>
      <c r="E1757">
        <v>92.120003999999994</v>
      </c>
      <c r="F1757">
        <v>92.120003999999994</v>
      </c>
      <c r="G1757">
        <v>125650</v>
      </c>
      <c r="I1757" s="36"/>
      <c r="J1757" s="36"/>
      <c r="K1757" s="36"/>
      <c r="L1757" s="36"/>
      <c r="M1757" s="36"/>
      <c r="N1757" s="36"/>
    </row>
    <row r="1758" spans="1:14" x14ac:dyDescent="0.25">
      <c r="A1758" s="19">
        <v>43095</v>
      </c>
      <c r="B1758">
        <v>92.92</v>
      </c>
      <c r="C1758">
        <v>93.04</v>
      </c>
      <c r="D1758">
        <v>91.160004000000001</v>
      </c>
      <c r="E1758">
        <v>92.120003999999994</v>
      </c>
      <c r="F1758">
        <v>92.120003999999994</v>
      </c>
      <c r="G1758">
        <v>121825</v>
      </c>
      <c r="I1758" s="36"/>
      <c r="J1758" s="36"/>
      <c r="K1758" s="36"/>
      <c r="L1758" s="36"/>
      <c r="M1758" s="36"/>
      <c r="N1758" s="36"/>
    </row>
    <row r="1759" spans="1:14" x14ac:dyDescent="0.25">
      <c r="A1759" s="19">
        <v>43096</v>
      </c>
      <c r="B1759">
        <v>91.800004000000001</v>
      </c>
      <c r="C1759">
        <v>93</v>
      </c>
      <c r="D1759">
        <v>90.760003999999995</v>
      </c>
      <c r="E1759">
        <v>92.64</v>
      </c>
      <c r="F1759">
        <v>92.64</v>
      </c>
      <c r="G1759">
        <v>236375</v>
      </c>
      <c r="I1759" s="36"/>
      <c r="J1759" s="36"/>
      <c r="K1759" s="36"/>
      <c r="L1759" s="36"/>
      <c r="M1759" s="36"/>
      <c r="N1759" s="36"/>
    </row>
    <row r="1760" spans="1:14" x14ac:dyDescent="0.25">
      <c r="A1760" s="19">
        <v>43097</v>
      </c>
      <c r="B1760">
        <v>92.160004000000001</v>
      </c>
      <c r="C1760">
        <v>92.28</v>
      </c>
      <c r="D1760">
        <v>91.120003999999994</v>
      </c>
      <c r="E1760">
        <v>91.120003999999994</v>
      </c>
      <c r="F1760">
        <v>91.120003999999994</v>
      </c>
      <c r="G1760">
        <v>136950</v>
      </c>
      <c r="I1760" s="36"/>
      <c r="J1760" s="36"/>
      <c r="K1760" s="36"/>
      <c r="L1760" s="36"/>
      <c r="M1760" s="36"/>
      <c r="N1760" s="36"/>
    </row>
    <row r="1761" spans="1:14" x14ac:dyDescent="0.25">
      <c r="A1761" s="19">
        <v>43098</v>
      </c>
      <c r="B1761">
        <v>90.72</v>
      </c>
      <c r="C1761">
        <v>92.96</v>
      </c>
      <c r="D1761">
        <v>90.72</v>
      </c>
      <c r="E1761">
        <v>92.6</v>
      </c>
      <c r="F1761">
        <v>92.6</v>
      </c>
      <c r="G1761">
        <v>218350</v>
      </c>
      <c r="I1761" s="36"/>
      <c r="J1761" s="36"/>
      <c r="K1761" s="36"/>
      <c r="L1761" s="36"/>
      <c r="M1761" s="36"/>
      <c r="N1761" s="36"/>
    </row>
    <row r="1762" spans="1:14" x14ac:dyDescent="0.25">
      <c r="A1762" s="19">
        <v>43102</v>
      </c>
      <c r="B1762">
        <v>92.120003999999994</v>
      </c>
      <c r="C1762">
        <v>92.559995999999998</v>
      </c>
      <c r="D1762">
        <v>89.239996000000005</v>
      </c>
      <c r="E1762">
        <v>89.32</v>
      </c>
      <c r="F1762">
        <v>89.32</v>
      </c>
      <c r="G1762">
        <v>236300</v>
      </c>
      <c r="I1762" s="36"/>
      <c r="J1762" s="36"/>
      <c r="K1762" s="36"/>
      <c r="L1762" s="36"/>
      <c r="M1762" s="36"/>
      <c r="N1762" s="36"/>
    </row>
    <row r="1763" spans="1:14" x14ac:dyDescent="0.25">
      <c r="A1763" s="19">
        <v>43103</v>
      </c>
      <c r="B1763">
        <v>88.28</v>
      </c>
      <c r="C1763">
        <v>88.28</v>
      </c>
      <c r="D1763">
        <v>87.160004000000001</v>
      </c>
      <c r="E1763">
        <v>87.559995999999998</v>
      </c>
      <c r="F1763">
        <v>87.559995999999998</v>
      </c>
      <c r="G1763">
        <v>208850</v>
      </c>
      <c r="I1763" s="36"/>
      <c r="J1763" s="36"/>
      <c r="K1763" s="36"/>
      <c r="L1763" s="36"/>
      <c r="M1763" s="36"/>
      <c r="N1763" s="36"/>
    </row>
    <row r="1764" spans="1:14" x14ac:dyDescent="0.25">
      <c r="A1764" s="19">
        <v>43104</v>
      </c>
      <c r="B1764">
        <v>86.64</v>
      </c>
      <c r="C1764">
        <v>87.559995999999998</v>
      </c>
      <c r="D1764">
        <v>86.28</v>
      </c>
      <c r="E1764">
        <v>87.28</v>
      </c>
      <c r="F1764">
        <v>87.28</v>
      </c>
      <c r="G1764">
        <v>213050</v>
      </c>
      <c r="I1764" s="36"/>
      <c r="J1764" s="36"/>
      <c r="K1764" s="36"/>
      <c r="L1764" s="36"/>
      <c r="M1764" s="36"/>
      <c r="N1764" s="36"/>
    </row>
    <row r="1765" spans="1:14" x14ac:dyDescent="0.25">
      <c r="A1765" s="19">
        <v>43105</v>
      </c>
      <c r="B1765">
        <v>87.08</v>
      </c>
      <c r="C1765">
        <v>87.72</v>
      </c>
      <c r="D1765">
        <v>87</v>
      </c>
      <c r="E1765">
        <v>87.32</v>
      </c>
      <c r="F1765">
        <v>87.32</v>
      </c>
      <c r="G1765">
        <v>193325</v>
      </c>
      <c r="I1765" s="36"/>
      <c r="J1765" s="36"/>
      <c r="K1765" s="36"/>
      <c r="L1765" s="36"/>
      <c r="M1765" s="36"/>
      <c r="N1765" s="36"/>
    </row>
    <row r="1766" spans="1:14" x14ac:dyDescent="0.25">
      <c r="A1766" s="19">
        <v>43108</v>
      </c>
      <c r="B1766">
        <v>87.08</v>
      </c>
      <c r="C1766">
        <v>87.440004000000002</v>
      </c>
      <c r="D1766">
        <v>85.440004000000002</v>
      </c>
      <c r="E1766">
        <v>86.199995999999999</v>
      </c>
      <c r="F1766">
        <v>86.199995999999999</v>
      </c>
      <c r="G1766">
        <v>173550</v>
      </c>
      <c r="I1766" s="36"/>
      <c r="J1766" s="36"/>
      <c r="K1766" s="36"/>
      <c r="L1766" s="36"/>
      <c r="M1766" s="36"/>
      <c r="N1766" s="36"/>
    </row>
    <row r="1767" spans="1:14" x14ac:dyDescent="0.25">
      <c r="A1767" s="19">
        <v>43109</v>
      </c>
      <c r="B1767">
        <v>85.64</v>
      </c>
      <c r="C1767">
        <v>87.160004000000001</v>
      </c>
      <c r="D1767">
        <v>85.4</v>
      </c>
      <c r="E1767">
        <v>87.08</v>
      </c>
      <c r="F1767">
        <v>87.08</v>
      </c>
      <c r="G1767">
        <v>195625</v>
      </c>
      <c r="I1767" s="36"/>
      <c r="J1767" s="36"/>
      <c r="K1767" s="36"/>
      <c r="L1767" s="36"/>
      <c r="M1767" s="36"/>
      <c r="N1767" s="36"/>
    </row>
    <row r="1768" spans="1:14" x14ac:dyDescent="0.25">
      <c r="A1768" s="19">
        <v>43110</v>
      </c>
      <c r="B1768">
        <v>88.120003999999994</v>
      </c>
      <c r="C1768">
        <v>89.199995999999999</v>
      </c>
      <c r="D1768">
        <v>85.760003999999995</v>
      </c>
      <c r="E1768">
        <v>86.239996000000005</v>
      </c>
      <c r="F1768">
        <v>86.239996000000005</v>
      </c>
      <c r="G1768">
        <v>327000</v>
      </c>
      <c r="I1768" s="36"/>
      <c r="J1768" s="36"/>
      <c r="K1768" s="36"/>
      <c r="L1768" s="36"/>
      <c r="M1768" s="36"/>
      <c r="N1768" s="36"/>
    </row>
    <row r="1769" spans="1:14" x14ac:dyDescent="0.25">
      <c r="A1769" s="19">
        <v>43111</v>
      </c>
      <c r="B1769">
        <v>85.440004000000002</v>
      </c>
      <c r="C1769">
        <v>86</v>
      </c>
      <c r="D1769">
        <v>84.96</v>
      </c>
      <c r="E1769">
        <v>85.72</v>
      </c>
      <c r="F1769">
        <v>85.72</v>
      </c>
      <c r="G1769">
        <v>166625</v>
      </c>
      <c r="I1769" s="36"/>
      <c r="J1769" s="36"/>
      <c r="K1769" s="36"/>
      <c r="L1769" s="36"/>
      <c r="M1769" s="36"/>
      <c r="N1769" s="36"/>
    </row>
    <row r="1770" spans="1:14" x14ac:dyDescent="0.25">
      <c r="A1770" s="19">
        <v>43112</v>
      </c>
      <c r="B1770">
        <v>85.36</v>
      </c>
      <c r="C1770">
        <v>86.08</v>
      </c>
      <c r="D1770">
        <v>85.120003999999994</v>
      </c>
      <c r="E1770">
        <v>85.760003999999995</v>
      </c>
      <c r="F1770">
        <v>85.760003999999995</v>
      </c>
      <c r="G1770">
        <v>227400</v>
      </c>
      <c r="I1770" s="36"/>
      <c r="J1770" s="36"/>
      <c r="K1770" s="36"/>
      <c r="L1770" s="36"/>
      <c r="M1770" s="36"/>
      <c r="N1770" s="36"/>
    </row>
    <row r="1771" spans="1:14" x14ac:dyDescent="0.25">
      <c r="A1771" s="19">
        <v>43116</v>
      </c>
      <c r="B1771">
        <v>86.32</v>
      </c>
      <c r="C1771">
        <v>91.96</v>
      </c>
      <c r="D1771">
        <v>86.120003999999994</v>
      </c>
      <c r="E1771">
        <v>91.04</v>
      </c>
      <c r="F1771">
        <v>91.04</v>
      </c>
      <c r="G1771">
        <v>673600</v>
      </c>
      <c r="I1771" s="36"/>
      <c r="J1771" s="36"/>
      <c r="K1771" s="36"/>
      <c r="L1771" s="36"/>
      <c r="M1771" s="36"/>
      <c r="N1771" s="36"/>
    </row>
    <row r="1772" spans="1:14" x14ac:dyDescent="0.25">
      <c r="A1772" s="19">
        <v>43117</v>
      </c>
      <c r="B1772">
        <v>90</v>
      </c>
      <c r="C1772">
        <v>92.559995999999998</v>
      </c>
      <c r="D1772">
        <v>87.120003999999994</v>
      </c>
      <c r="E1772">
        <v>88.92</v>
      </c>
      <c r="F1772">
        <v>88.92</v>
      </c>
      <c r="G1772">
        <v>661750</v>
      </c>
      <c r="I1772" s="36"/>
      <c r="J1772" s="36"/>
      <c r="K1772" s="36"/>
      <c r="L1772" s="36"/>
      <c r="M1772" s="36"/>
      <c r="N1772" s="36"/>
    </row>
    <row r="1773" spans="1:14" x14ac:dyDescent="0.25">
      <c r="A1773" s="19">
        <v>43118</v>
      </c>
      <c r="B1773">
        <v>90.480003999999994</v>
      </c>
      <c r="C1773">
        <v>92.32</v>
      </c>
      <c r="D1773">
        <v>88</v>
      </c>
      <c r="E1773">
        <v>89.36</v>
      </c>
      <c r="F1773">
        <v>89.36</v>
      </c>
      <c r="G1773">
        <v>667275</v>
      </c>
      <c r="I1773" s="36"/>
      <c r="J1773" s="36"/>
      <c r="K1773" s="36"/>
      <c r="L1773" s="36"/>
      <c r="M1773" s="36"/>
      <c r="N1773" s="36"/>
    </row>
    <row r="1774" spans="1:14" x14ac:dyDescent="0.25">
      <c r="A1774" s="19">
        <v>43119</v>
      </c>
      <c r="B1774">
        <v>89.120003999999994</v>
      </c>
      <c r="C1774">
        <v>90.839995999999999</v>
      </c>
      <c r="D1774">
        <v>88.72</v>
      </c>
      <c r="E1774">
        <v>89.04</v>
      </c>
      <c r="F1774">
        <v>89.04</v>
      </c>
      <c r="G1774">
        <v>360900</v>
      </c>
      <c r="I1774" s="36"/>
      <c r="J1774" s="36"/>
      <c r="K1774" s="36"/>
      <c r="L1774" s="36"/>
      <c r="M1774" s="36"/>
      <c r="N1774" s="36"/>
    </row>
    <row r="1775" spans="1:14" x14ac:dyDescent="0.25">
      <c r="A1775" s="19">
        <v>43122</v>
      </c>
      <c r="B1775">
        <v>89.68</v>
      </c>
      <c r="C1775">
        <v>89.68</v>
      </c>
      <c r="D1775">
        <v>86.4</v>
      </c>
      <c r="E1775">
        <v>87.160004000000001</v>
      </c>
      <c r="F1775">
        <v>87.160004000000001</v>
      </c>
      <c r="G1775">
        <v>300025</v>
      </c>
      <c r="I1775" s="36"/>
      <c r="J1775" s="36"/>
      <c r="K1775" s="36"/>
      <c r="L1775" s="36"/>
      <c r="M1775" s="36"/>
      <c r="N1775" s="36"/>
    </row>
    <row r="1776" spans="1:14" x14ac:dyDescent="0.25">
      <c r="A1776" s="19">
        <v>43123</v>
      </c>
      <c r="B1776">
        <v>88.08</v>
      </c>
      <c r="C1776">
        <v>89.519996000000006</v>
      </c>
      <c r="D1776">
        <v>87.36</v>
      </c>
      <c r="E1776">
        <v>88.559995999999998</v>
      </c>
      <c r="F1776">
        <v>88.559995999999998</v>
      </c>
      <c r="G1776">
        <v>407975</v>
      </c>
      <c r="I1776" s="36"/>
      <c r="J1776" s="36"/>
      <c r="K1776" s="36"/>
      <c r="L1776" s="36"/>
      <c r="M1776" s="36"/>
      <c r="N1776" s="36"/>
    </row>
    <row r="1777" spans="1:14" x14ac:dyDescent="0.25">
      <c r="A1777" s="19">
        <v>43124</v>
      </c>
      <c r="B1777">
        <v>89.08</v>
      </c>
      <c r="C1777">
        <v>93.239996000000005</v>
      </c>
      <c r="D1777">
        <v>89</v>
      </c>
      <c r="E1777">
        <v>90.879996000000006</v>
      </c>
      <c r="F1777">
        <v>90.879996000000006</v>
      </c>
      <c r="G1777">
        <v>597400</v>
      </c>
      <c r="I1777" s="36"/>
      <c r="J1777" s="36"/>
      <c r="K1777" s="36"/>
      <c r="L1777" s="36"/>
      <c r="M1777" s="36"/>
      <c r="N1777" s="36"/>
    </row>
    <row r="1778" spans="1:14" x14ac:dyDescent="0.25">
      <c r="A1778" s="19">
        <v>43125</v>
      </c>
      <c r="B1778">
        <v>90.4</v>
      </c>
      <c r="C1778">
        <v>93.92</v>
      </c>
      <c r="D1778">
        <v>90.32</v>
      </c>
      <c r="E1778">
        <v>92.4</v>
      </c>
      <c r="F1778">
        <v>92.4</v>
      </c>
      <c r="G1778">
        <v>444725</v>
      </c>
      <c r="I1778" s="36"/>
      <c r="J1778" s="36"/>
      <c r="K1778" s="36"/>
      <c r="L1778" s="36"/>
      <c r="M1778" s="36"/>
      <c r="N1778" s="36"/>
    </row>
    <row r="1779" spans="1:14" x14ac:dyDescent="0.25">
      <c r="A1779" s="19">
        <v>43126</v>
      </c>
      <c r="B1779">
        <v>91.519996000000006</v>
      </c>
      <c r="C1779">
        <v>92.96</v>
      </c>
      <c r="D1779">
        <v>91.28</v>
      </c>
      <c r="E1779">
        <v>91.72</v>
      </c>
      <c r="F1779">
        <v>91.72</v>
      </c>
      <c r="G1779">
        <v>278250</v>
      </c>
      <c r="I1779" s="36"/>
      <c r="J1779" s="36"/>
      <c r="K1779" s="36"/>
      <c r="L1779" s="36"/>
      <c r="M1779" s="36"/>
      <c r="N1779" s="36"/>
    </row>
    <row r="1780" spans="1:14" x14ac:dyDescent="0.25">
      <c r="A1780" s="19">
        <v>43129</v>
      </c>
      <c r="B1780">
        <v>93.96</v>
      </c>
      <c r="C1780">
        <v>98.6</v>
      </c>
      <c r="D1780">
        <v>90.199995999999999</v>
      </c>
      <c r="E1780">
        <v>98.4</v>
      </c>
      <c r="F1780">
        <v>98.4</v>
      </c>
      <c r="G1780">
        <v>398475</v>
      </c>
      <c r="I1780" s="36"/>
      <c r="J1780" s="36"/>
      <c r="K1780" s="36"/>
      <c r="L1780" s="36"/>
      <c r="M1780" s="36"/>
      <c r="N1780" s="36"/>
    </row>
    <row r="1781" spans="1:14" x14ac:dyDescent="0.25">
      <c r="A1781" s="19">
        <v>43130</v>
      </c>
      <c r="B1781">
        <v>101.800004</v>
      </c>
      <c r="C1781">
        <v>106.12000399999999</v>
      </c>
      <c r="D1781">
        <v>100</v>
      </c>
      <c r="E1781">
        <v>101.51999600000001</v>
      </c>
      <c r="F1781">
        <v>101.51999600000001</v>
      </c>
      <c r="G1781">
        <v>1073650</v>
      </c>
      <c r="I1781" s="36"/>
      <c r="J1781" s="36"/>
      <c r="K1781" s="36"/>
      <c r="L1781" s="36"/>
      <c r="M1781" s="36"/>
      <c r="N1781" s="36"/>
    </row>
    <row r="1782" spans="1:14" x14ac:dyDescent="0.25">
      <c r="A1782" s="19">
        <v>43131</v>
      </c>
      <c r="B1782">
        <v>99.32</v>
      </c>
      <c r="C1782">
        <v>102.4</v>
      </c>
      <c r="D1782">
        <v>97.92</v>
      </c>
      <c r="E1782">
        <v>99.199995999999999</v>
      </c>
      <c r="F1782">
        <v>99.199995999999999</v>
      </c>
      <c r="G1782">
        <v>581325</v>
      </c>
      <c r="I1782" s="36"/>
      <c r="J1782" s="36"/>
      <c r="K1782" s="36"/>
      <c r="L1782" s="36"/>
      <c r="M1782" s="36"/>
      <c r="N1782" s="36"/>
    </row>
    <row r="1783" spans="1:14" x14ac:dyDescent="0.25">
      <c r="A1783" s="19">
        <v>43132</v>
      </c>
      <c r="B1783">
        <v>100</v>
      </c>
      <c r="C1783">
        <v>100.96</v>
      </c>
      <c r="D1783">
        <v>93</v>
      </c>
      <c r="E1783">
        <v>96.160004000000001</v>
      </c>
      <c r="F1783">
        <v>96.160004000000001</v>
      </c>
      <c r="G1783">
        <v>820875</v>
      </c>
      <c r="I1783" s="36"/>
      <c r="J1783" s="36"/>
      <c r="K1783" s="36"/>
      <c r="L1783" s="36"/>
      <c r="M1783" s="36"/>
      <c r="N1783" s="36"/>
    </row>
    <row r="1784" spans="1:14" x14ac:dyDescent="0.25">
      <c r="A1784" s="19">
        <v>43133</v>
      </c>
      <c r="B1784">
        <v>99.08</v>
      </c>
      <c r="C1784">
        <v>111.199996</v>
      </c>
      <c r="D1784">
        <v>99.08</v>
      </c>
      <c r="E1784">
        <v>109.239996</v>
      </c>
      <c r="F1784">
        <v>109.239996</v>
      </c>
      <c r="G1784">
        <v>1919975</v>
      </c>
      <c r="I1784" s="36"/>
      <c r="J1784" s="36"/>
      <c r="K1784" s="36"/>
      <c r="L1784" s="36"/>
      <c r="M1784" s="36"/>
      <c r="N1784" s="36"/>
    </row>
    <row r="1785" spans="1:14" x14ac:dyDescent="0.25">
      <c r="A1785" s="19">
        <v>43136</v>
      </c>
      <c r="B1785">
        <v>114.760004</v>
      </c>
      <c r="C1785">
        <v>147.83999600000001</v>
      </c>
      <c r="D1785">
        <v>107</v>
      </c>
      <c r="E1785">
        <v>146.63999999999999</v>
      </c>
      <c r="F1785">
        <v>146.63999999999999</v>
      </c>
      <c r="G1785">
        <v>2521400</v>
      </c>
      <c r="I1785" s="36"/>
      <c r="J1785" s="36"/>
      <c r="K1785" s="36"/>
      <c r="L1785" s="36"/>
      <c r="M1785" s="36"/>
      <c r="N1785" s="36"/>
    </row>
    <row r="1786" spans="1:14" x14ac:dyDescent="0.25">
      <c r="A1786" s="19">
        <v>43137</v>
      </c>
      <c r="B1786">
        <v>180.320008</v>
      </c>
      <c r="C1786">
        <v>183.44000399999999</v>
      </c>
      <c r="D1786">
        <v>140</v>
      </c>
      <c r="E1786">
        <v>141.88000400000001</v>
      </c>
      <c r="F1786">
        <v>141.88000400000001</v>
      </c>
      <c r="G1786">
        <v>2543050</v>
      </c>
      <c r="I1786" s="36"/>
      <c r="J1786" s="36"/>
      <c r="K1786" s="36"/>
      <c r="L1786" s="36"/>
      <c r="M1786" s="36"/>
      <c r="N1786" s="36"/>
    </row>
    <row r="1787" spans="1:14" x14ac:dyDescent="0.25">
      <c r="A1787" s="19">
        <v>43138</v>
      </c>
      <c r="B1787">
        <v>148.96000799999999</v>
      </c>
      <c r="C1787">
        <v>150.399992</v>
      </c>
      <c r="D1787">
        <v>134.759996</v>
      </c>
      <c r="E1787">
        <v>147.479996</v>
      </c>
      <c r="F1787">
        <v>147.479996</v>
      </c>
      <c r="G1787">
        <v>1898850</v>
      </c>
      <c r="I1787" s="36"/>
      <c r="J1787" s="36"/>
      <c r="K1787" s="36"/>
      <c r="L1787" s="36"/>
      <c r="M1787" s="36"/>
      <c r="N1787" s="36"/>
    </row>
    <row r="1788" spans="1:14" x14ac:dyDescent="0.25">
      <c r="A1788" s="19">
        <v>43139</v>
      </c>
      <c r="B1788">
        <v>148.91999999999999</v>
      </c>
      <c r="C1788">
        <v>183.44000399999999</v>
      </c>
      <c r="D1788">
        <v>148.320008</v>
      </c>
      <c r="E1788">
        <v>183.08</v>
      </c>
      <c r="F1788">
        <v>183.08</v>
      </c>
      <c r="G1788">
        <v>2274300</v>
      </c>
      <c r="I1788" s="36"/>
      <c r="J1788" s="36"/>
      <c r="K1788" s="36"/>
      <c r="L1788" s="36"/>
      <c r="M1788" s="36"/>
      <c r="N1788" s="36"/>
    </row>
    <row r="1789" spans="1:14" x14ac:dyDescent="0.25">
      <c r="A1789" s="19">
        <v>43140</v>
      </c>
      <c r="B1789">
        <v>167.64</v>
      </c>
      <c r="C1789">
        <v>187.36</v>
      </c>
      <c r="D1789">
        <v>161.199996</v>
      </c>
      <c r="E1789">
        <v>165.64</v>
      </c>
      <c r="F1789">
        <v>165.64</v>
      </c>
      <c r="G1789">
        <v>894825</v>
      </c>
      <c r="I1789" s="36"/>
      <c r="J1789" s="36"/>
      <c r="K1789" s="36"/>
      <c r="L1789" s="36"/>
      <c r="M1789" s="36"/>
      <c r="N1789" s="36"/>
    </row>
    <row r="1790" spans="1:14" x14ac:dyDescent="0.25">
      <c r="A1790" s="19">
        <v>43143</v>
      </c>
      <c r="B1790">
        <v>159.96000799999999</v>
      </c>
      <c r="C1790">
        <v>168</v>
      </c>
      <c r="D1790">
        <v>156.03999200000001</v>
      </c>
      <c r="E1790">
        <v>158.72</v>
      </c>
      <c r="F1790">
        <v>158.72</v>
      </c>
      <c r="G1790">
        <v>805800</v>
      </c>
      <c r="I1790" s="36"/>
      <c r="J1790" s="36"/>
      <c r="K1790" s="36"/>
      <c r="L1790" s="36"/>
      <c r="M1790" s="36"/>
      <c r="N1790" s="36"/>
    </row>
    <row r="1791" spans="1:14" x14ac:dyDescent="0.25">
      <c r="A1791" s="19">
        <v>43144</v>
      </c>
      <c r="B1791">
        <v>162.88000400000001</v>
      </c>
      <c r="C1791">
        <v>164.92</v>
      </c>
      <c r="D1791">
        <v>157.28</v>
      </c>
      <c r="E1791">
        <v>158.88000400000001</v>
      </c>
      <c r="F1791">
        <v>158.88000400000001</v>
      </c>
      <c r="G1791">
        <v>930900</v>
      </c>
      <c r="I1791" s="36"/>
      <c r="J1791" s="36"/>
      <c r="K1791" s="36"/>
      <c r="L1791" s="36"/>
      <c r="M1791" s="36"/>
      <c r="N1791" s="36"/>
    </row>
    <row r="1792" spans="1:14" x14ac:dyDescent="0.25">
      <c r="A1792" s="19">
        <v>43145</v>
      </c>
      <c r="B1792">
        <v>157.96000799999999</v>
      </c>
      <c r="C1792">
        <v>158.800004</v>
      </c>
      <c r="D1792">
        <v>139.91999999999999</v>
      </c>
      <c r="E1792">
        <v>140.320008</v>
      </c>
      <c r="F1792">
        <v>140.320008</v>
      </c>
      <c r="G1792">
        <v>1133275</v>
      </c>
      <c r="I1792" s="36"/>
      <c r="J1792" s="36"/>
      <c r="K1792" s="36"/>
      <c r="L1792" s="36"/>
      <c r="M1792" s="36"/>
      <c r="N1792" s="36"/>
    </row>
    <row r="1793" spans="1:14" x14ac:dyDescent="0.25">
      <c r="A1793" s="19">
        <v>43146</v>
      </c>
      <c r="B1793">
        <v>135.800004</v>
      </c>
      <c r="C1793">
        <v>143.199996</v>
      </c>
      <c r="D1793">
        <v>135.28</v>
      </c>
      <c r="E1793">
        <v>137.600008</v>
      </c>
      <c r="F1793">
        <v>137.600008</v>
      </c>
      <c r="G1793">
        <v>505775</v>
      </c>
      <c r="I1793" s="36"/>
      <c r="J1793" s="36"/>
      <c r="K1793" s="36"/>
      <c r="L1793" s="36"/>
      <c r="M1793" s="36"/>
      <c r="N1793" s="36"/>
    </row>
    <row r="1794" spans="1:14" x14ac:dyDescent="0.25">
      <c r="A1794" s="19">
        <v>43147</v>
      </c>
      <c r="B1794">
        <v>141.679992</v>
      </c>
      <c r="C1794">
        <v>142.240004</v>
      </c>
      <c r="D1794">
        <v>133.83999600000001</v>
      </c>
      <c r="E1794">
        <v>139.520004</v>
      </c>
      <c r="F1794">
        <v>139.520004</v>
      </c>
      <c r="G1794">
        <v>1009575</v>
      </c>
      <c r="I1794" s="36"/>
      <c r="J1794" s="36"/>
      <c r="K1794" s="36"/>
      <c r="L1794" s="36"/>
      <c r="M1794" s="36"/>
      <c r="N1794" s="36"/>
    </row>
    <row r="1795" spans="1:14" x14ac:dyDescent="0.25">
      <c r="A1795" s="19">
        <v>43151</v>
      </c>
      <c r="B1795">
        <v>144.44000399999999</v>
      </c>
      <c r="C1795">
        <v>149.240004</v>
      </c>
      <c r="D1795">
        <v>141.63999999999999</v>
      </c>
      <c r="E1795">
        <v>145.55999600000001</v>
      </c>
      <c r="F1795">
        <v>145.55999600000001</v>
      </c>
      <c r="G1795">
        <v>764950</v>
      </c>
      <c r="I1795" s="36"/>
      <c r="J1795" s="36"/>
      <c r="K1795" s="36"/>
      <c r="L1795" s="36"/>
      <c r="M1795" s="36"/>
      <c r="N1795" s="36"/>
    </row>
    <row r="1796" spans="1:14" x14ac:dyDescent="0.25">
      <c r="A1796" s="19">
        <v>43152</v>
      </c>
      <c r="B1796">
        <v>143.63999999999999</v>
      </c>
      <c r="C1796">
        <v>148.199996</v>
      </c>
      <c r="D1796">
        <v>135.800004</v>
      </c>
      <c r="E1796">
        <v>147.479996</v>
      </c>
      <c r="F1796">
        <v>147.479996</v>
      </c>
      <c r="G1796">
        <v>808100</v>
      </c>
      <c r="I1796" s="36"/>
      <c r="J1796" s="36"/>
      <c r="K1796" s="36"/>
      <c r="L1796" s="36"/>
      <c r="M1796" s="36"/>
      <c r="N1796" s="36"/>
    </row>
    <row r="1797" spans="1:14" x14ac:dyDescent="0.25">
      <c r="A1797" s="19">
        <v>43153</v>
      </c>
      <c r="B1797">
        <v>143.479996</v>
      </c>
      <c r="C1797">
        <v>148.16000399999999</v>
      </c>
      <c r="D1797">
        <v>141.240004</v>
      </c>
      <c r="E1797">
        <v>144.96000799999999</v>
      </c>
      <c r="F1797">
        <v>144.96000799999999</v>
      </c>
      <c r="G1797">
        <v>610825</v>
      </c>
      <c r="I1797" s="36"/>
      <c r="J1797" s="36"/>
      <c r="K1797" s="36"/>
      <c r="L1797" s="36"/>
      <c r="M1797" s="36"/>
      <c r="N1797" s="36"/>
    </row>
    <row r="1798" spans="1:14" x14ac:dyDescent="0.25">
      <c r="A1798" s="19">
        <v>43154</v>
      </c>
      <c r="B1798">
        <v>141.63999999999999</v>
      </c>
      <c r="C1798">
        <v>142.679992</v>
      </c>
      <c r="D1798">
        <v>133.83999600000001</v>
      </c>
      <c r="E1798">
        <v>133.96000799999999</v>
      </c>
      <c r="F1798">
        <v>133.96000799999999</v>
      </c>
      <c r="G1798">
        <v>541975</v>
      </c>
      <c r="I1798" s="36"/>
      <c r="J1798" s="36"/>
      <c r="K1798" s="36"/>
      <c r="L1798" s="36"/>
      <c r="M1798" s="36"/>
      <c r="N1798" s="36"/>
    </row>
    <row r="1799" spans="1:14" x14ac:dyDescent="0.25">
      <c r="A1799" s="19">
        <v>43157</v>
      </c>
      <c r="B1799">
        <v>130.520004</v>
      </c>
      <c r="C1799">
        <v>132.320008</v>
      </c>
      <c r="D1799">
        <v>128</v>
      </c>
      <c r="E1799">
        <v>128.399992</v>
      </c>
      <c r="F1799">
        <v>128.399992</v>
      </c>
      <c r="G1799">
        <v>445700</v>
      </c>
      <c r="I1799" s="36"/>
      <c r="J1799" s="36"/>
      <c r="K1799" s="36"/>
      <c r="L1799" s="36"/>
      <c r="M1799" s="36"/>
      <c r="N1799" s="36"/>
    </row>
    <row r="1800" spans="1:14" x14ac:dyDescent="0.25">
      <c r="A1800" s="19">
        <v>43158</v>
      </c>
      <c r="B1800">
        <v>130.55999600000001</v>
      </c>
      <c r="C1800">
        <v>142</v>
      </c>
      <c r="D1800">
        <v>128.91999999999999</v>
      </c>
      <c r="E1800">
        <v>140.479996</v>
      </c>
      <c r="F1800">
        <v>140.479996</v>
      </c>
      <c r="G1800">
        <v>687825</v>
      </c>
      <c r="I1800" s="36"/>
      <c r="J1800" s="36"/>
      <c r="K1800" s="36"/>
      <c r="L1800" s="36"/>
      <c r="M1800" s="36"/>
      <c r="N1800" s="36"/>
    </row>
    <row r="1801" spans="1:14" x14ac:dyDescent="0.25">
      <c r="A1801" s="19">
        <v>43159</v>
      </c>
      <c r="B1801">
        <v>136.44000399999999</v>
      </c>
      <c r="C1801">
        <v>147.03999200000001</v>
      </c>
      <c r="D1801">
        <v>136</v>
      </c>
      <c r="E1801">
        <v>146.759996</v>
      </c>
      <c r="F1801">
        <v>146.759996</v>
      </c>
      <c r="G1801">
        <v>609725</v>
      </c>
      <c r="I1801" s="36"/>
      <c r="J1801" s="36"/>
      <c r="K1801" s="36"/>
      <c r="L1801" s="36"/>
      <c r="M1801" s="36"/>
      <c r="N1801" s="36"/>
    </row>
    <row r="1802" spans="1:14" x14ac:dyDescent="0.25">
      <c r="A1802" s="19">
        <v>43160</v>
      </c>
      <c r="B1802">
        <v>146.44000399999999</v>
      </c>
      <c r="C1802">
        <v>163.479996</v>
      </c>
      <c r="D1802">
        <v>145.11999599999999</v>
      </c>
      <c r="E1802">
        <v>156.72</v>
      </c>
      <c r="F1802">
        <v>156.72</v>
      </c>
      <c r="G1802">
        <v>1109650</v>
      </c>
      <c r="I1802" s="36"/>
      <c r="J1802" s="36"/>
      <c r="K1802" s="36"/>
      <c r="L1802" s="36"/>
      <c r="M1802" s="36"/>
      <c r="N1802" s="36"/>
    </row>
    <row r="1803" spans="1:14" x14ac:dyDescent="0.25">
      <c r="A1803" s="19">
        <v>43161</v>
      </c>
      <c r="B1803">
        <v>164.240004</v>
      </c>
      <c r="C1803">
        <v>167.83999600000001</v>
      </c>
      <c r="D1803">
        <v>149</v>
      </c>
      <c r="E1803">
        <v>150.479996</v>
      </c>
      <c r="F1803">
        <v>150.479996</v>
      </c>
      <c r="G1803">
        <v>753050</v>
      </c>
      <c r="I1803" s="36"/>
      <c r="J1803" s="36"/>
      <c r="K1803" s="36"/>
      <c r="L1803" s="36"/>
      <c r="M1803" s="36"/>
      <c r="N1803" s="36"/>
    </row>
    <row r="1804" spans="1:14" x14ac:dyDescent="0.25">
      <c r="A1804" s="19">
        <v>43164</v>
      </c>
      <c r="B1804">
        <v>153.16000399999999</v>
      </c>
      <c r="C1804">
        <v>153.240004</v>
      </c>
      <c r="D1804">
        <v>142.399992</v>
      </c>
      <c r="E1804">
        <v>143.479996</v>
      </c>
      <c r="F1804">
        <v>143.479996</v>
      </c>
      <c r="G1804">
        <v>680400</v>
      </c>
      <c r="I1804" s="36"/>
      <c r="J1804" s="36"/>
      <c r="K1804" s="36"/>
      <c r="L1804" s="36"/>
      <c r="M1804" s="36"/>
      <c r="N1804" s="36"/>
    </row>
    <row r="1805" spans="1:14" x14ac:dyDescent="0.25">
      <c r="A1805" s="19">
        <v>43165</v>
      </c>
      <c r="B1805">
        <v>142.479996</v>
      </c>
      <c r="C1805">
        <v>149.679992</v>
      </c>
      <c r="D1805">
        <v>142.399992</v>
      </c>
      <c r="E1805">
        <v>144.55999600000001</v>
      </c>
      <c r="F1805">
        <v>144.55999600000001</v>
      </c>
      <c r="G1805">
        <v>471525</v>
      </c>
      <c r="I1805" s="36"/>
      <c r="J1805" s="36"/>
      <c r="K1805" s="36"/>
      <c r="L1805" s="36"/>
      <c r="M1805" s="36"/>
      <c r="N1805" s="36"/>
    </row>
    <row r="1806" spans="1:14" x14ac:dyDescent="0.25">
      <c r="A1806" s="19">
        <v>43166</v>
      </c>
      <c r="B1806">
        <v>150.520004</v>
      </c>
      <c r="C1806">
        <v>151.44000399999999</v>
      </c>
      <c r="D1806">
        <v>142.240004</v>
      </c>
      <c r="E1806">
        <v>142.91999999999999</v>
      </c>
      <c r="F1806">
        <v>142.91999999999999</v>
      </c>
      <c r="G1806">
        <v>546275</v>
      </c>
      <c r="I1806" s="36"/>
      <c r="J1806" s="36"/>
      <c r="K1806" s="36"/>
      <c r="L1806" s="36"/>
      <c r="M1806" s="36"/>
      <c r="N1806" s="36"/>
    </row>
    <row r="1807" spans="1:14" x14ac:dyDescent="0.25">
      <c r="A1807" s="19">
        <v>43167</v>
      </c>
      <c r="B1807">
        <v>140.800004</v>
      </c>
      <c r="C1807">
        <v>142.44000399999999</v>
      </c>
      <c r="D1807">
        <v>137.520004</v>
      </c>
      <c r="E1807">
        <v>137.600008</v>
      </c>
      <c r="F1807">
        <v>137.600008</v>
      </c>
      <c r="G1807">
        <v>312100</v>
      </c>
      <c r="I1807" s="36"/>
      <c r="J1807" s="36"/>
      <c r="K1807" s="36"/>
      <c r="L1807" s="36"/>
      <c r="M1807" s="36"/>
      <c r="N1807" s="36"/>
    </row>
    <row r="1808" spans="1:14" x14ac:dyDescent="0.25">
      <c r="A1808" s="19">
        <v>43168</v>
      </c>
      <c r="B1808">
        <v>135.600008</v>
      </c>
      <c r="C1808">
        <v>135.600008</v>
      </c>
      <c r="D1808">
        <v>126.64</v>
      </c>
      <c r="E1808">
        <v>126.68</v>
      </c>
      <c r="F1808">
        <v>126.68</v>
      </c>
      <c r="G1808">
        <v>410650</v>
      </c>
      <c r="I1808" s="36"/>
      <c r="J1808" s="36"/>
      <c r="K1808" s="36"/>
      <c r="L1808" s="36"/>
      <c r="M1808" s="36"/>
      <c r="N1808" s="36"/>
    </row>
    <row r="1809" spans="1:14" x14ac:dyDescent="0.25">
      <c r="A1809" s="19">
        <v>43171</v>
      </c>
      <c r="B1809">
        <v>129</v>
      </c>
      <c r="C1809">
        <v>133.36000000000001</v>
      </c>
      <c r="D1809">
        <v>127.96</v>
      </c>
      <c r="E1809">
        <v>131.96000799999999</v>
      </c>
      <c r="F1809">
        <v>131.96000799999999</v>
      </c>
      <c r="G1809">
        <v>329200</v>
      </c>
      <c r="I1809" s="36"/>
      <c r="J1809" s="36"/>
      <c r="K1809" s="36"/>
      <c r="L1809" s="36"/>
      <c r="M1809" s="36"/>
      <c r="N1809" s="36"/>
    </row>
    <row r="1810" spans="1:14" x14ac:dyDescent="0.25">
      <c r="A1810" s="19">
        <v>43172</v>
      </c>
      <c r="B1810">
        <v>129.63999999999999</v>
      </c>
      <c r="C1810">
        <v>136.63999999999999</v>
      </c>
      <c r="D1810">
        <v>128.479996</v>
      </c>
      <c r="E1810">
        <v>134.800004</v>
      </c>
      <c r="F1810">
        <v>134.800004</v>
      </c>
      <c r="G1810">
        <v>394850</v>
      </c>
      <c r="I1810" s="36"/>
      <c r="J1810" s="36"/>
      <c r="K1810" s="36"/>
      <c r="L1810" s="36"/>
      <c r="M1810" s="36"/>
      <c r="N1810" s="36"/>
    </row>
    <row r="1811" spans="1:14" x14ac:dyDescent="0.25">
      <c r="A1811" s="19">
        <v>43173</v>
      </c>
      <c r="B1811">
        <v>132.63999999999999</v>
      </c>
      <c r="C1811">
        <v>139.679992</v>
      </c>
      <c r="D1811">
        <v>132.320008</v>
      </c>
      <c r="E1811">
        <v>137.479996</v>
      </c>
      <c r="F1811">
        <v>137.479996</v>
      </c>
      <c r="G1811">
        <v>498175</v>
      </c>
      <c r="I1811" s="36"/>
      <c r="J1811" s="36"/>
      <c r="K1811" s="36"/>
      <c r="L1811" s="36"/>
      <c r="M1811" s="36"/>
      <c r="N1811" s="36"/>
    </row>
    <row r="1812" spans="1:14" x14ac:dyDescent="0.25">
      <c r="A1812" s="19">
        <v>43174</v>
      </c>
      <c r="B1812">
        <v>135.679992</v>
      </c>
      <c r="C1812">
        <v>138.88000400000001</v>
      </c>
      <c r="D1812">
        <v>132.03999200000001</v>
      </c>
      <c r="E1812">
        <v>133.240004</v>
      </c>
      <c r="F1812">
        <v>133.240004</v>
      </c>
      <c r="G1812">
        <v>356525</v>
      </c>
      <c r="I1812" s="36"/>
      <c r="J1812" s="36"/>
      <c r="K1812" s="36"/>
      <c r="L1812" s="36"/>
      <c r="M1812" s="36"/>
      <c r="N1812" s="36"/>
    </row>
    <row r="1813" spans="1:14" x14ac:dyDescent="0.25">
      <c r="A1813" s="19">
        <v>43175</v>
      </c>
      <c r="B1813">
        <v>132.44000399999999</v>
      </c>
      <c r="C1813">
        <v>132.679992</v>
      </c>
      <c r="D1813">
        <v>127.96</v>
      </c>
      <c r="E1813">
        <v>131.08000000000001</v>
      </c>
      <c r="F1813">
        <v>131.08000000000001</v>
      </c>
      <c r="G1813">
        <v>341025</v>
      </c>
      <c r="I1813" s="36"/>
      <c r="J1813" s="36"/>
      <c r="K1813" s="36"/>
      <c r="L1813" s="36"/>
      <c r="M1813" s="36"/>
      <c r="N1813" s="36"/>
    </row>
    <row r="1814" spans="1:14" x14ac:dyDescent="0.25">
      <c r="A1814" s="19">
        <v>43178</v>
      </c>
      <c r="B1814">
        <v>133.83999600000001</v>
      </c>
      <c r="C1814">
        <v>149.759996</v>
      </c>
      <c r="D1814">
        <v>133.600008</v>
      </c>
      <c r="E1814">
        <v>143.28</v>
      </c>
      <c r="F1814">
        <v>143.28</v>
      </c>
      <c r="G1814">
        <v>966825</v>
      </c>
      <c r="I1814" s="36"/>
      <c r="J1814" s="36"/>
      <c r="K1814" s="36"/>
      <c r="L1814" s="36"/>
      <c r="M1814" s="36"/>
      <c r="N1814" s="36"/>
    </row>
    <row r="1815" spans="1:14" x14ac:dyDescent="0.25">
      <c r="A1815" s="19">
        <v>43179</v>
      </c>
      <c r="B1815">
        <v>142.08000000000001</v>
      </c>
      <c r="C1815">
        <v>144.08000000000001</v>
      </c>
      <c r="D1815">
        <v>139.240004</v>
      </c>
      <c r="E1815">
        <v>140.28</v>
      </c>
      <c r="F1815">
        <v>140.28</v>
      </c>
      <c r="G1815">
        <v>485100</v>
      </c>
      <c r="I1815" s="36"/>
      <c r="J1815" s="36"/>
      <c r="K1815" s="36"/>
      <c r="L1815" s="36"/>
      <c r="M1815" s="36"/>
      <c r="N1815" s="36"/>
    </row>
    <row r="1816" spans="1:14" x14ac:dyDescent="0.25">
      <c r="A1816" s="19">
        <v>43180</v>
      </c>
      <c r="B1816">
        <v>138.96000799999999</v>
      </c>
      <c r="C1816">
        <v>139.83999600000001</v>
      </c>
      <c r="D1816">
        <v>130.88000400000001</v>
      </c>
      <c r="E1816">
        <v>138.679992</v>
      </c>
      <c r="F1816">
        <v>138.679992</v>
      </c>
      <c r="G1816">
        <v>824100</v>
      </c>
      <c r="I1816" s="36"/>
      <c r="J1816" s="36"/>
      <c r="K1816" s="36"/>
      <c r="L1816" s="36"/>
      <c r="M1816" s="36"/>
      <c r="N1816" s="36"/>
    </row>
    <row r="1817" spans="1:14" x14ac:dyDescent="0.25">
      <c r="A1817" s="19">
        <v>43181</v>
      </c>
      <c r="B1817">
        <v>147.199996</v>
      </c>
      <c r="C1817">
        <v>158.399992</v>
      </c>
      <c r="D1817">
        <v>143.320008</v>
      </c>
      <c r="E1817">
        <v>156.759996</v>
      </c>
      <c r="F1817">
        <v>156.759996</v>
      </c>
      <c r="G1817">
        <v>1148350</v>
      </c>
      <c r="I1817" s="36"/>
      <c r="J1817" s="36"/>
      <c r="K1817" s="36"/>
      <c r="L1817" s="36"/>
      <c r="M1817" s="36"/>
      <c r="N1817" s="36"/>
    </row>
    <row r="1818" spans="1:14" x14ac:dyDescent="0.25">
      <c r="A1818" s="19">
        <v>43182</v>
      </c>
      <c r="B1818">
        <v>153.96000799999999</v>
      </c>
      <c r="C1818">
        <v>166</v>
      </c>
      <c r="D1818">
        <v>150.28</v>
      </c>
      <c r="E1818">
        <v>165.600008</v>
      </c>
      <c r="F1818">
        <v>165.600008</v>
      </c>
      <c r="G1818">
        <v>1262650</v>
      </c>
      <c r="I1818" s="36"/>
      <c r="J1818" s="36"/>
      <c r="K1818" s="36"/>
      <c r="L1818" s="36"/>
      <c r="M1818" s="36"/>
      <c r="N1818" s="36"/>
    </row>
    <row r="1819" spans="1:14" x14ac:dyDescent="0.25">
      <c r="A1819" s="19">
        <v>43185</v>
      </c>
      <c r="B1819">
        <v>154.08000000000001</v>
      </c>
      <c r="C1819">
        <v>163.72</v>
      </c>
      <c r="D1819">
        <v>152.759996</v>
      </c>
      <c r="E1819">
        <v>152.759996</v>
      </c>
      <c r="F1819">
        <v>152.759996</v>
      </c>
      <c r="G1819">
        <v>870425</v>
      </c>
      <c r="I1819" s="36"/>
      <c r="J1819" s="36"/>
      <c r="K1819" s="36"/>
      <c r="L1819" s="36"/>
      <c r="M1819" s="36"/>
      <c r="N1819" s="36"/>
    </row>
    <row r="1820" spans="1:14" x14ac:dyDescent="0.25">
      <c r="A1820" s="19">
        <v>43186</v>
      </c>
      <c r="B1820">
        <v>153.199996</v>
      </c>
      <c r="C1820">
        <v>167.520004</v>
      </c>
      <c r="D1820">
        <v>153.11999599999999</v>
      </c>
      <c r="E1820">
        <v>165</v>
      </c>
      <c r="F1820">
        <v>165</v>
      </c>
      <c r="G1820">
        <v>887775</v>
      </c>
      <c r="I1820" s="36"/>
      <c r="J1820" s="36"/>
      <c r="K1820" s="36"/>
      <c r="L1820" s="36"/>
      <c r="M1820" s="36"/>
      <c r="N1820" s="36"/>
    </row>
    <row r="1821" spans="1:14" x14ac:dyDescent="0.25">
      <c r="A1821" s="19">
        <v>43187</v>
      </c>
      <c r="B1821">
        <v>163.03999200000001</v>
      </c>
      <c r="C1821">
        <v>173.03999200000001</v>
      </c>
      <c r="D1821">
        <v>161.520004</v>
      </c>
      <c r="E1821">
        <v>168.600008</v>
      </c>
      <c r="F1821">
        <v>168.600008</v>
      </c>
      <c r="G1821">
        <v>1085725</v>
      </c>
      <c r="I1821" s="36"/>
      <c r="J1821" s="36"/>
      <c r="K1821" s="36"/>
      <c r="L1821" s="36"/>
      <c r="M1821" s="36"/>
      <c r="N1821" s="36"/>
    </row>
    <row r="1822" spans="1:14" x14ac:dyDescent="0.25">
      <c r="A1822" s="19">
        <v>43188</v>
      </c>
      <c r="B1822">
        <v>164.600008</v>
      </c>
      <c r="C1822">
        <v>166.16000399999999</v>
      </c>
      <c r="D1822">
        <v>155.72</v>
      </c>
      <c r="E1822">
        <v>156.600008</v>
      </c>
      <c r="F1822">
        <v>156.600008</v>
      </c>
      <c r="G1822">
        <v>668825</v>
      </c>
      <c r="I1822" s="36"/>
      <c r="J1822" s="36"/>
      <c r="K1822" s="36"/>
      <c r="L1822" s="36"/>
      <c r="M1822" s="36"/>
      <c r="N1822" s="36"/>
    </row>
    <row r="1823" spans="1:14" x14ac:dyDescent="0.25">
      <c r="A1823" s="19">
        <v>43192</v>
      </c>
      <c r="B1823">
        <v>161.11999599999999</v>
      </c>
      <c r="C1823">
        <v>178.03999200000001</v>
      </c>
      <c r="D1823">
        <v>159.44000399999999</v>
      </c>
      <c r="E1823">
        <v>171.479996</v>
      </c>
      <c r="F1823">
        <v>171.479996</v>
      </c>
      <c r="G1823">
        <v>1030750</v>
      </c>
      <c r="I1823" s="36"/>
      <c r="J1823" s="36"/>
      <c r="K1823" s="36"/>
      <c r="L1823" s="36"/>
      <c r="M1823" s="36"/>
      <c r="N1823" s="36"/>
    </row>
    <row r="1824" spans="1:14" x14ac:dyDescent="0.25">
      <c r="A1824" s="19">
        <v>43193</v>
      </c>
      <c r="B1824">
        <v>167.240004</v>
      </c>
      <c r="C1824">
        <v>171.800004</v>
      </c>
      <c r="D1824">
        <v>163.55999600000001</v>
      </c>
      <c r="E1824">
        <v>163.92</v>
      </c>
      <c r="F1824">
        <v>163.92</v>
      </c>
      <c r="G1824">
        <v>695500</v>
      </c>
      <c r="I1824" s="36"/>
      <c r="J1824" s="36"/>
      <c r="K1824" s="36"/>
      <c r="L1824" s="36"/>
      <c r="M1824" s="36"/>
      <c r="N1824" s="36"/>
    </row>
    <row r="1825" spans="1:14" x14ac:dyDescent="0.25">
      <c r="A1825" s="19">
        <v>43194</v>
      </c>
      <c r="B1825">
        <v>176.55999600000001</v>
      </c>
      <c r="C1825">
        <v>176.759996</v>
      </c>
      <c r="D1825">
        <v>160.240004</v>
      </c>
      <c r="E1825">
        <v>161.240004</v>
      </c>
      <c r="F1825">
        <v>161.240004</v>
      </c>
      <c r="G1825">
        <v>774525</v>
      </c>
      <c r="I1825" s="36"/>
      <c r="J1825" s="36"/>
      <c r="K1825" s="36"/>
      <c r="L1825" s="36"/>
      <c r="M1825" s="36"/>
      <c r="N1825" s="36"/>
    </row>
    <row r="1826" spans="1:14" x14ac:dyDescent="0.25">
      <c r="A1826" s="19">
        <v>43195</v>
      </c>
      <c r="B1826">
        <v>159</v>
      </c>
      <c r="C1826">
        <v>161.03999200000001</v>
      </c>
      <c r="D1826">
        <v>154.520004</v>
      </c>
      <c r="E1826">
        <v>155.240004</v>
      </c>
      <c r="F1826">
        <v>155.240004</v>
      </c>
      <c r="G1826">
        <v>298575</v>
      </c>
      <c r="I1826" s="36"/>
      <c r="J1826" s="36"/>
      <c r="K1826" s="36"/>
      <c r="L1826" s="36"/>
      <c r="M1826" s="36"/>
      <c r="N1826" s="36"/>
    </row>
    <row r="1827" spans="1:14" x14ac:dyDescent="0.25">
      <c r="A1827" s="19">
        <v>43196</v>
      </c>
      <c r="B1827">
        <v>160.199996</v>
      </c>
      <c r="C1827">
        <v>171.64</v>
      </c>
      <c r="D1827">
        <v>156.199996</v>
      </c>
      <c r="E1827">
        <v>164.96000799999999</v>
      </c>
      <c r="F1827">
        <v>164.96000799999999</v>
      </c>
      <c r="G1827">
        <v>804050</v>
      </c>
      <c r="I1827" s="36"/>
      <c r="J1827" s="36"/>
      <c r="K1827" s="36"/>
      <c r="L1827" s="36"/>
      <c r="M1827" s="36"/>
      <c r="N1827" s="36"/>
    </row>
    <row r="1828" spans="1:14" x14ac:dyDescent="0.25">
      <c r="A1828" s="19">
        <v>43199</v>
      </c>
      <c r="B1828">
        <v>162.08000000000001</v>
      </c>
      <c r="C1828">
        <v>166.03999200000001</v>
      </c>
      <c r="D1828">
        <v>159.800004</v>
      </c>
      <c r="E1828">
        <v>165</v>
      </c>
      <c r="F1828">
        <v>165</v>
      </c>
      <c r="G1828">
        <v>527350</v>
      </c>
      <c r="I1828" s="36"/>
      <c r="J1828" s="36"/>
      <c r="K1828" s="36"/>
      <c r="L1828" s="36"/>
      <c r="M1828" s="36"/>
      <c r="N1828" s="36"/>
    </row>
    <row r="1829" spans="1:14" x14ac:dyDescent="0.25">
      <c r="A1829" s="19">
        <v>43200</v>
      </c>
      <c r="B1829">
        <v>159.91999999999999</v>
      </c>
      <c r="C1829">
        <v>165.11999599999999</v>
      </c>
      <c r="D1829">
        <v>159.240004</v>
      </c>
      <c r="E1829">
        <v>160.83999600000001</v>
      </c>
      <c r="F1829">
        <v>160.83999600000001</v>
      </c>
      <c r="G1829">
        <v>644650</v>
      </c>
      <c r="I1829" s="36"/>
      <c r="J1829" s="36"/>
      <c r="K1829" s="36"/>
      <c r="L1829" s="36"/>
      <c r="M1829" s="36"/>
      <c r="N1829" s="36"/>
    </row>
    <row r="1830" spans="1:14" x14ac:dyDescent="0.25">
      <c r="A1830" s="19">
        <v>43201</v>
      </c>
      <c r="B1830">
        <v>165.03999200000001</v>
      </c>
      <c r="C1830">
        <v>165.11999599999999</v>
      </c>
      <c r="D1830">
        <v>160.199996</v>
      </c>
      <c r="E1830">
        <v>162.11999599999999</v>
      </c>
      <c r="F1830">
        <v>162.11999599999999</v>
      </c>
      <c r="G1830">
        <v>402250</v>
      </c>
      <c r="I1830" s="36"/>
      <c r="J1830" s="36"/>
      <c r="K1830" s="36"/>
      <c r="L1830" s="36"/>
      <c r="M1830" s="36"/>
      <c r="N1830" s="36"/>
    </row>
    <row r="1831" spans="1:14" x14ac:dyDescent="0.25">
      <c r="A1831" s="19">
        <v>43202</v>
      </c>
      <c r="B1831">
        <v>159.16000399999999</v>
      </c>
      <c r="C1831">
        <v>159.72</v>
      </c>
      <c r="D1831">
        <v>154.320008</v>
      </c>
      <c r="E1831">
        <v>155.479996</v>
      </c>
      <c r="F1831">
        <v>155.479996</v>
      </c>
      <c r="G1831">
        <v>408750</v>
      </c>
      <c r="I1831" s="36"/>
      <c r="J1831" s="36"/>
      <c r="K1831" s="36"/>
      <c r="L1831" s="36"/>
      <c r="M1831" s="36"/>
      <c r="N1831" s="36"/>
    </row>
    <row r="1832" spans="1:14" x14ac:dyDescent="0.25">
      <c r="A1832" s="19">
        <v>43203</v>
      </c>
      <c r="B1832">
        <v>151.63999999999999</v>
      </c>
      <c r="C1832">
        <v>154.28</v>
      </c>
      <c r="D1832">
        <v>148.72</v>
      </c>
      <c r="E1832">
        <v>149.759996</v>
      </c>
      <c r="F1832">
        <v>149.759996</v>
      </c>
      <c r="G1832">
        <v>387025</v>
      </c>
      <c r="I1832" s="36"/>
      <c r="J1832" s="36"/>
      <c r="K1832" s="36"/>
      <c r="L1832" s="36"/>
      <c r="M1832" s="36"/>
      <c r="N1832" s="36"/>
    </row>
    <row r="1833" spans="1:14" x14ac:dyDescent="0.25">
      <c r="A1833" s="19">
        <v>43206</v>
      </c>
      <c r="B1833">
        <v>146.55999600000001</v>
      </c>
      <c r="C1833">
        <v>146.63999999999999</v>
      </c>
      <c r="D1833">
        <v>141.479996</v>
      </c>
      <c r="E1833">
        <v>142.240004</v>
      </c>
      <c r="F1833">
        <v>142.240004</v>
      </c>
      <c r="G1833">
        <v>365400</v>
      </c>
      <c r="I1833" s="36"/>
      <c r="J1833" s="36"/>
      <c r="K1833" s="36"/>
      <c r="L1833" s="36"/>
      <c r="M1833" s="36"/>
      <c r="N1833" s="36"/>
    </row>
    <row r="1834" spans="1:14" x14ac:dyDescent="0.25">
      <c r="A1834" s="19">
        <v>43207</v>
      </c>
      <c r="B1834">
        <v>140.08000000000001</v>
      </c>
      <c r="C1834">
        <v>140.520004</v>
      </c>
      <c r="D1834">
        <v>131.520004</v>
      </c>
      <c r="E1834">
        <v>133.72</v>
      </c>
      <c r="F1834">
        <v>133.72</v>
      </c>
      <c r="G1834">
        <v>437300</v>
      </c>
      <c r="I1834" s="36"/>
      <c r="J1834" s="36"/>
      <c r="K1834" s="36"/>
      <c r="L1834" s="36"/>
      <c r="M1834" s="36"/>
      <c r="N1834" s="36"/>
    </row>
    <row r="1835" spans="1:14" x14ac:dyDescent="0.25">
      <c r="A1835" s="19">
        <v>43208</v>
      </c>
      <c r="B1835">
        <v>136.479996</v>
      </c>
      <c r="C1835">
        <v>141.44000399999999</v>
      </c>
      <c r="D1835">
        <v>132.800004</v>
      </c>
      <c r="E1835">
        <v>134.199996</v>
      </c>
      <c r="F1835">
        <v>134.199996</v>
      </c>
      <c r="G1835">
        <v>474950</v>
      </c>
      <c r="I1835" s="36"/>
      <c r="J1835" s="36"/>
      <c r="K1835" s="36"/>
      <c r="L1835" s="36"/>
      <c r="M1835" s="36"/>
      <c r="N1835" s="36"/>
    </row>
    <row r="1836" spans="1:14" x14ac:dyDescent="0.25">
      <c r="A1836" s="19">
        <v>43209</v>
      </c>
      <c r="B1836">
        <v>137.63999999999999</v>
      </c>
      <c r="C1836">
        <v>140.800004</v>
      </c>
      <c r="D1836">
        <v>134.72</v>
      </c>
      <c r="E1836">
        <v>136.240004</v>
      </c>
      <c r="F1836">
        <v>136.240004</v>
      </c>
      <c r="G1836">
        <v>300625</v>
      </c>
      <c r="I1836" s="36"/>
      <c r="J1836" s="36"/>
      <c r="K1836" s="36"/>
      <c r="L1836" s="36"/>
      <c r="M1836" s="36"/>
      <c r="N1836" s="36"/>
    </row>
    <row r="1837" spans="1:14" x14ac:dyDescent="0.25">
      <c r="A1837" s="19">
        <v>43210</v>
      </c>
      <c r="B1837">
        <v>135.679992</v>
      </c>
      <c r="C1837">
        <v>141.800004</v>
      </c>
      <c r="D1837">
        <v>134.479996</v>
      </c>
      <c r="E1837">
        <v>140.240004</v>
      </c>
      <c r="F1837">
        <v>140.240004</v>
      </c>
      <c r="G1837">
        <v>387450</v>
      </c>
      <c r="I1837" s="36"/>
      <c r="J1837" s="36"/>
      <c r="K1837" s="36"/>
      <c r="L1837" s="36"/>
      <c r="M1837" s="36"/>
      <c r="N1837" s="36"/>
    </row>
    <row r="1838" spans="1:14" x14ac:dyDescent="0.25">
      <c r="A1838" s="19">
        <v>43213</v>
      </c>
      <c r="B1838">
        <v>138.36000000000001</v>
      </c>
      <c r="C1838">
        <v>141.759996</v>
      </c>
      <c r="D1838">
        <v>135.44000399999999</v>
      </c>
      <c r="E1838">
        <v>138.679992</v>
      </c>
      <c r="F1838">
        <v>138.679992</v>
      </c>
      <c r="G1838">
        <v>243400</v>
      </c>
      <c r="I1838" s="36"/>
      <c r="J1838" s="36"/>
      <c r="K1838" s="36"/>
      <c r="L1838" s="36"/>
      <c r="M1838" s="36"/>
      <c r="N1838" s="36"/>
    </row>
    <row r="1839" spans="1:14" x14ac:dyDescent="0.25">
      <c r="A1839" s="19">
        <v>43214</v>
      </c>
      <c r="B1839">
        <v>135.479996</v>
      </c>
      <c r="C1839">
        <v>151.36000000000001</v>
      </c>
      <c r="D1839">
        <v>134.199996</v>
      </c>
      <c r="E1839">
        <v>145.96000799999999</v>
      </c>
      <c r="F1839">
        <v>145.96000799999999</v>
      </c>
      <c r="G1839">
        <v>605600</v>
      </c>
      <c r="I1839" s="36"/>
      <c r="J1839" s="36"/>
      <c r="K1839" s="36"/>
      <c r="L1839" s="36"/>
      <c r="M1839" s="36"/>
      <c r="N1839" s="36"/>
    </row>
    <row r="1840" spans="1:14" x14ac:dyDescent="0.25">
      <c r="A1840" s="19">
        <v>43215</v>
      </c>
      <c r="B1840">
        <v>146.63999999999999</v>
      </c>
      <c r="C1840">
        <v>151.679992</v>
      </c>
      <c r="D1840">
        <v>146.11999599999999</v>
      </c>
      <c r="E1840">
        <v>147.08000000000001</v>
      </c>
      <c r="F1840">
        <v>147.08000000000001</v>
      </c>
      <c r="G1840">
        <v>452100</v>
      </c>
      <c r="I1840" s="36"/>
      <c r="J1840" s="36"/>
      <c r="K1840" s="36"/>
      <c r="L1840" s="36"/>
      <c r="M1840" s="36"/>
      <c r="N1840" s="36"/>
    </row>
    <row r="1841" spans="1:14" x14ac:dyDescent="0.25">
      <c r="A1841" s="19">
        <v>43216</v>
      </c>
      <c r="B1841">
        <v>143.600008</v>
      </c>
      <c r="C1841">
        <v>145.28</v>
      </c>
      <c r="D1841">
        <v>138.44000399999999</v>
      </c>
      <c r="E1841">
        <v>139.88000400000001</v>
      </c>
      <c r="F1841">
        <v>139.88000400000001</v>
      </c>
      <c r="G1841">
        <v>237700</v>
      </c>
      <c r="I1841" s="36"/>
      <c r="J1841" s="36"/>
      <c r="K1841" s="36"/>
      <c r="L1841" s="36"/>
      <c r="M1841" s="36"/>
      <c r="N1841" s="36"/>
    </row>
    <row r="1842" spans="1:14" x14ac:dyDescent="0.25">
      <c r="A1842" s="19">
        <v>43217</v>
      </c>
      <c r="B1842">
        <v>138</v>
      </c>
      <c r="C1842">
        <v>142.36000000000001</v>
      </c>
      <c r="D1842">
        <v>136.520004</v>
      </c>
      <c r="E1842">
        <v>137.16000399999999</v>
      </c>
      <c r="F1842">
        <v>137.16000399999999</v>
      </c>
      <c r="G1842">
        <v>349475</v>
      </c>
      <c r="I1842" s="36"/>
      <c r="J1842" s="36"/>
      <c r="K1842" s="36"/>
      <c r="L1842" s="36"/>
      <c r="M1842" s="36"/>
      <c r="N1842" s="36"/>
    </row>
    <row r="1843" spans="1:14" x14ac:dyDescent="0.25">
      <c r="A1843" s="19">
        <v>43220</v>
      </c>
      <c r="B1843">
        <v>135.679992</v>
      </c>
      <c r="C1843">
        <v>138.03999200000001</v>
      </c>
      <c r="D1843">
        <v>133.240004</v>
      </c>
      <c r="E1843">
        <v>137.320008</v>
      </c>
      <c r="F1843">
        <v>137.320008</v>
      </c>
      <c r="G1843">
        <v>314175</v>
      </c>
      <c r="I1843" s="36"/>
      <c r="J1843" s="36"/>
      <c r="K1843" s="36"/>
      <c r="L1843" s="36"/>
      <c r="M1843" s="36"/>
      <c r="N1843" s="36"/>
    </row>
    <row r="1844" spans="1:14" x14ac:dyDescent="0.25">
      <c r="A1844" s="19">
        <v>43221</v>
      </c>
      <c r="B1844">
        <v>138.520004</v>
      </c>
      <c r="C1844">
        <v>140.199996</v>
      </c>
      <c r="D1844">
        <v>134.91999999999999</v>
      </c>
      <c r="E1844">
        <v>135.320008</v>
      </c>
      <c r="F1844">
        <v>135.320008</v>
      </c>
      <c r="G1844">
        <v>301225</v>
      </c>
      <c r="I1844" s="36"/>
      <c r="J1844" s="36"/>
      <c r="K1844" s="36"/>
      <c r="L1844" s="36"/>
      <c r="M1844" s="36"/>
      <c r="N1844" s="36"/>
    </row>
    <row r="1845" spans="1:14" x14ac:dyDescent="0.25">
      <c r="A1845" s="19">
        <v>43222</v>
      </c>
      <c r="B1845">
        <v>134.72</v>
      </c>
      <c r="C1845">
        <v>135.03999200000001</v>
      </c>
      <c r="D1845">
        <v>130.479996</v>
      </c>
      <c r="E1845">
        <v>134.44000399999999</v>
      </c>
      <c r="F1845">
        <v>134.44000399999999</v>
      </c>
      <c r="G1845">
        <v>242650</v>
      </c>
      <c r="I1845" s="36"/>
      <c r="J1845" s="36"/>
      <c r="K1845" s="36"/>
      <c r="L1845" s="36"/>
      <c r="M1845" s="36"/>
      <c r="N1845" s="36"/>
    </row>
    <row r="1846" spans="1:14" x14ac:dyDescent="0.25">
      <c r="A1846" s="19">
        <v>43223</v>
      </c>
      <c r="B1846">
        <v>137.199996</v>
      </c>
      <c r="C1846">
        <v>145.28</v>
      </c>
      <c r="D1846">
        <v>135.759996</v>
      </c>
      <c r="E1846">
        <v>137.08000000000001</v>
      </c>
      <c r="F1846">
        <v>137.08000000000001</v>
      </c>
      <c r="G1846">
        <v>412625</v>
      </c>
      <c r="I1846" s="36"/>
      <c r="J1846" s="36"/>
      <c r="K1846" s="36"/>
      <c r="L1846" s="36"/>
      <c r="M1846" s="36"/>
      <c r="N1846" s="36"/>
    </row>
    <row r="1847" spans="1:14" x14ac:dyDescent="0.25">
      <c r="A1847" s="19">
        <v>43224</v>
      </c>
      <c r="B1847">
        <v>138.88000400000001</v>
      </c>
      <c r="C1847">
        <v>140.16000399999999</v>
      </c>
      <c r="D1847">
        <v>132.11999599999999</v>
      </c>
      <c r="E1847">
        <v>132.800004</v>
      </c>
      <c r="F1847">
        <v>132.800004</v>
      </c>
      <c r="G1847">
        <v>228450</v>
      </c>
      <c r="I1847" s="36"/>
      <c r="J1847" s="36"/>
      <c r="K1847" s="36"/>
      <c r="L1847" s="36"/>
      <c r="M1847" s="36"/>
      <c r="N1847" s="36"/>
    </row>
    <row r="1848" spans="1:14" x14ac:dyDescent="0.25">
      <c r="A1848" s="19">
        <v>43227</v>
      </c>
      <c r="B1848">
        <v>132.08000000000001</v>
      </c>
      <c r="C1848">
        <v>133.399992</v>
      </c>
      <c r="D1848">
        <v>130.55999600000001</v>
      </c>
      <c r="E1848">
        <v>131.96000799999999</v>
      </c>
      <c r="F1848">
        <v>131.96000799999999</v>
      </c>
      <c r="G1848">
        <v>169325</v>
      </c>
      <c r="I1848" s="36"/>
      <c r="J1848" s="36"/>
      <c r="K1848" s="36"/>
      <c r="L1848" s="36"/>
      <c r="M1848" s="36"/>
      <c r="N1848" s="36"/>
    </row>
    <row r="1849" spans="1:14" x14ac:dyDescent="0.25">
      <c r="A1849" s="19">
        <v>43228</v>
      </c>
      <c r="B1849">
        <v>133.08000000000001</v>
      </c>
      <c r="C1849">
        <v>134.240004</v>
      </c>
      <c r="D1849">
        <v>131.16000399999999</v>
      </c>
      <c r="E1849">
        <v>131.55999600000001</v>
      </c>
      <c r="F1849">
        <v>131.55999600000001</v>
      </c>
      <c r="G1849">
        <v>216225</v>
      </c>
      <c r="I1849" s="36"/>
      <c r="J1849" s="36"/>
      <c r="K1849" s="36"/>
      <c r="L1849" s="36"/>
      <c r="M1849" s="36"/>
      <c r="N1849" s="36"/>
    </row>
    <row r="1850" spans="1:14" x14ac:dyDescent="0.25">
      <c r="A1850" s="19">
        <v>43229</v>
      </c>
      <c r="B1850">
        <v>130.44000399999999</v>
      </c>
      <c r="C1850">
        <v>130.96000799999999</v>
      </c>
      <c r="D1850">
        <v>126.08</v>
      </c>
      <c r="E1850">
        <v>126.08</v>
      </c>
      <c r="F1850">
        <v>126.08</v>
      </c>
      <c r="G1850">
        <v>268300</v>
      </c>
      <c r="I1850" s="36"/>
      <c r="J1850" s="36"/>
      <c r="K1850" s="36"/>
      <c r="L1850" s="36"/>
      <c r="M1850" s="36"/>
      <c r="N1850" s="36"/>
    </row>
    <row r="1851" spans="1:14" x14ac:dyDescent="0.25">
      <c r="A1851" s="19">
        <v>43230</v>
      </c>
      <c r="B1851">
        <v>125.32</v>
      </c>
      <c r="C1851">
        <v>125.32</v>
      </c>
      <c r="D1851">
        <v>119.48000399999999</v>
      </c>
      <c r="E1851">
        <v>120.440004</v>
      </c>
      <c r="F1851">
        <v>120.440004</v>
      </c>
      <c r="G1851">
        <v>220000</v>
      </c>
      <c r="I1851" s="36"/>
      <c r="J1851" s="36"/>
      <c r="K1851" s="36"/>
      <c r="L1851" s="36"/>
      <c r="M1851" s="36"/>
      <c r="N1851" s="36"/>
    </row>
    <row r="1852" spans="1:14" x14ac:dyDescent="0.25">
      <c r="A1852" s="19">
        <v>43231</v>
      </c>
      <c r="B1852">
        <v>120.48000399999999</v>
      </c>
      <c r="C1852">
        <v>121.68</v>
      </c>
      <c r="D1852">
        <v>118.36</v>
      </c>
      <c r="E1852">
        <v>118.48000399999999</v>
      </c>
      <c r="F1852">
        <v>118.48000399999999</v>
      </c>
      <c r="G1852">
        <v>254725</v>
      </c>
      <c r="I1852" s="36"/>
      <c r="J1852" s="36"/>
      <c r="K1852" s="36"/>
      <c r="L1852" s="36"/>
      <c r="M1852" s="36"/>
      <c r="N1852" s="36"/>
    </row>
    <row r="1853" spans="1:14" x14ac:dyDescent="0.25">
      <c r="A1853" s="19">
        <v>43234</v>
      </c>
      <c r="B1853">
        <v>117.08</v>
      </c>
      <c r="C1853">
        <v>117.36</v>
      </c>
      <c r="D1853">
        <v>114.08</v>
      </c>
      <c r="E1853">
        <v>114.559996</v>
      </c>
      <c r="F1853">
        <v>114.559996</v>
      </c>
      <c r="G1853">
        <v>303175</v>
      </c>
      <c r="I1853" s="36"/>
      <c r="J1853" s="36"/>
      <c r="K1853" s="36"/>
      <c r="L1853" s="36"/>
      <c r="M1853" s="36"/>
      <c r="N1853" s="36"/>
    </row>
    <row r="1854" spans="1:14" x14ac:dyDescent="0.25">
      <c r="A1854" s="19">
        <v>43235</v>
      </c>
      <c r="B1854">
        <v>119.199996</v>
      </c>
      <c r="C1854">
        <v>124.440004</v>
      </c>
      <c r="D1854">
        <v>118.800004</v>
      </c>
      <c r="E1854">
        <v>122.68</v>
      </c>
      <c r="F1854">
        <v>122.68</v>
      </c>
      <c r="G1854">
        <v>492700</v>
      </c>
      <c r="I1854" s="36"/>
      <c r="J1854" s="36"/>
      <c r="K1854" s="36"/>
      <c r="L1854" s="36"/>
      <c r="M1854" s="36"/>
      <c r="N1854" s="36"/>
    </row>
    <row r="1855" spans="1:14" x14ac:dyDescent="0.25">
      <c r="A1855" s="19">
        <v>43236</v>
      </c>
      <c r="B1855">
        <v>120.800004</v>
      </c>
      <c r="C1855">
        <v>120.92</v>
      </c>
      <c r="D1855">
        <v>117.559996</v>
      </c>
      <c r="E1855">
        <v>118.28</v>
      </c>
      <c r="F1855">
        <v>118.28</v>
      </c>
      <c r="G1855">
        <v>278950</v>
      </c>
      <c r="I1855" s="36"/>
      <c r="J1855" s="36"/>
      <c r="K1855" s="36"/>
      <c r="L1855" s="36"/>
      <c r="M1855" s="36"/>
      <c r="N1855" s="36"/>
    </row>
    <row r="1856" spans="1:14" x14ac:dyDescent="0.25">
      <c r="A1856" s="19">
        <v>43237</v>
      </c>
      <c r="B1856">
        <v>117.839996</v>
      </c>
      <c r="C1856">
        <v>119.32</v>
      </c>
      <c r="D1856">
        <v>114.87999600000001</v>
      </c>
      <c r="E1856">
        <v>115.239996</v>
      </c>
      <c r="F1856">
        <v>115.239996</v>
      </c>
      <c r="G1856">
        <v>274350</v>
      </c>
      <c r="I1856" s="36"/>
      <c r="J1856" s="36"/>
      <c r="K1856" s="36"/>
      <c r="L1856" s="36"/>
      <c r="M1856" s="36"/>
      <c r="N1856" s="36"/>
    </row>
    <row r="1857" spans="1:14" x14ac:dyDescent="0.25">
      <c r="A1857" s="19">
        <v>43238</v>
      </c>
      <c r="B1857">
        <v>116.6</v>
      </c>
      <c r="C1857">
        <v>118.72</v>
      </c>
      <c r="D1857">
        <v>115.68</v>
      </c>
      <c r="E1857">
        <v>116.760004</v>
      </c>
      <c r="F1857">
        <v>116.760004</v>
      </c>
      <c r="G1857">
        <v>248325</v>
      </c>
      <c r="I1857" s="36"/>
      <c r="J1857" s="36"/>
      <c r="K1857" s="36"/>
      <c r="L1857" s="36"/>
      <c r="M1857" s="36"/>
      <c r="N1857" s="36"/>
    </row>
    <row r="1858" spans="1:14" x14ac:dyDescent="0.25">
      <c r="A1858" s="19">
        <v>43241</v>
      </c>
      <c r="B1858">
        <v>112.440004</v>
      </c>
      <c r="C1858">
        <v>114.32</v>
      </c>
      <c r="D1858">
        <v>110.6</v>
      </c>
      <c r="E1858">
        <v>113.08</v>
      </c>
      <c r="F1858">
        <v>113.08</v>
      </c>
      <c r="G1858">
        <v>292175</v>
      </c>
      <c r="I1858" s="36"/>
      <c r="J1858" s="36"/>
      <c r="K1858" s="36"/>
      <c r="L1858" s="36"/>
      <c r="M1858" s="36"/>
      <c r="N1858" s="36"/>
    </row>
    <row r="1859" spans="1:14" x14ac:dyDescent="0.25">
      <c r="A1859" s="19">
        <v>43242</v>
      </c>
      <c r="B1859">
        <v>112.04</v>
      </c>
      <c r="C1859">
        <v>114.64</v>
      </c>
      <c r="D1859">
        <v>111.68</v>
      </c>
      <c r="E1859">
        <v>114.440004</v>
      </c>
      <c r="F1859">
        <v>114.440004</v>
      </c>
      <c r="G1859">
        <v>222150</v>
      </c>
      <c r="I1859" s="36"/>
      <c r="J1859" s="36"/>
      <c r="K1859" s="36"/>
      <c r="L1859" s="36"/>
      <c r="M1859" s="36"/>
      <c r="N1859" s="36"/>
    </row>
    <row r="1860" spans="1:14" x14ac:dyDescent="0.25">
      <c r="A1860" s="19">
        <v>43243</v>
      </c>
      <c r="B1860">
        <v>117.800004</v>
      </c>
      <c r="C1860">
        <v>119.4</v>
      </c>
      <c r="D1860">
        <v>111.800004</v>
      </c>
      <c r="E1860">
        <v>112.36</v>
      </c>
      <c r="F1860">
        <v>112.36</v>
      </c>
      <c r="G1860">
        <v>261550</v>
      </c>
      <c r="I1860" s="36"/>
      <c r="J1860" s="36"/>
      <c r="K1860" s="36"/>
      <c r="L1860" s="36"/>
      <c r="M1860" s="36"/>
      <c r="N1860" s="36"/>
    </row>
    <row r="1861" spans="1:14" x14ac:dyDescent="0.25">
      <c r="A1861" s="19">
        <v>43244</v>
      </c>
      <c r="B1861">
        <v>112.800004</v>
      </c>
      <c r="C1861">
        <v>117.760004</v>
      </c>
      <c r="D1861">
        <v>111.199996</v>
      </c>
      <c r="E1861">
        <v>111.72</v>
      </c>
      <c r="F1861">
        <v>111.72</v>
      </c>
      <c r="G1861">
        <v>427725</v>
      </c>
      <c r="I1861" s="36"/>
      <c r="J1861" s="36"/>
      <c r="K1861" s="36"/>
      <c r="L1861" s="36"/>
      <c r="M1861" s="36"/>
      <c r="N1861" s="36"/>
    </row>
    <row r="1862" spans="1:14" x14ac:dyDescent="0.25">
      <c r="A1862" s="19">
        <v>43245</v>
      </c>
      <c r="B1862">
        <v>113.440004</v>
      </c>
      <c r="C1862">
        <v>114.199996</v>
      </c>
      <c r="D1862">
        <v>111</v>
      </c>
      <c r="E1862">
        <v>113.160004</v>
      </c>
      <c r="F1862">
        <v>113.160004</v>
      </c>
      <c r="G1862">
        <v>254450</v>
      </c>
      <c r="I1862" s="36"/>
      <c r="J1862" s="36"/>
      <c r="K1862" s="36"/>
      <c r="L1862" s="36"/>
      <c r="M1862" s="36"/>
      <c r="N1862" s="36"/>
    </row>
    <row r="1863" spans="1:14" x14ac:dyDescent="0.25">
      <c r="A1863" s="19">
        <v>43249</v>
      </c>
      <c r="B1863">
        <v>118.4</v>
      </c>
      <c r="C1863">
        <v>130.63999999999999</v>
      </c>
      <c r="D1863">
        <v>115.92</v>
      </c>
      <c r="E1863">
        <v>126.839996</v>
      </c>
      <c r="F1863">
        <v>126.839996</v>
      </c>
      <c r="G1863">
        <v>762400</v>
      </c>
      <c r="I1863" s="36"/>
      <c r="J1863" s="36"/>
      <c r="K1863" s="36"/>
      <c r="L1863" s="36"/>
      <c r="M1863" s="36"/>
      <c r="N1863" s="36"/>
    </row>
    <row r="1864" spans="1:14" x14ac:dyDescent="0.25">
      <c r="A1864" s="19">
        <v>43250</v>
      </c>
      <c r="B1864">
        <v>123.4</v>
      </c>
      <c r="C1864">
        <v>123.800004</v>
      </c>
      <c r="D1864">
        <v>119.199996</v>
      </c>
      <c r="E1864">
        <v>120.64</v>
      </c>
      <c r="F1864">
        <v>120.64</v>
      </c>
      <c r="G1864">
        <v>318150</v>
      </c>
      <c r="I1864" s="36"/>
      <c r="J1864" s="36"/>
      <c r="K1864" s="36"/>
      <c r="L1864" s="36"/>
      <c r="M1864" s="36"/>
      <c r="N1864" s="36"/>
    </row>
    <row r="1865" spans="1:14" x14ac:dyDescent="0.25">
      <c r="A1865" s="19">
        <v>43251</v>
      </c>
      <c r="B1865">
        <v>121.559996</v>
      </c>
      <c r="C1865">
        <v>125.36</v>
      </c>
      <c r="D1865">
        <v>120.28</v>
      </c>
      <c r="E1865">
        <v>122.239996</v>
      </c>
      <c r="F1865">
        <v>122.239996</v>
      </c>
      <c r="G1865">
        <v>474850</v>
      </c>
      <c r="I1865" s="36"/>
      <c r="J1865" s="36"/>
      <c r="K1865" s="36"/>
      <c r="L1865" s="36"/>
      <c r="M1865" s="36"/>
      <c r="N1865" s="36"/>
    </row>
    <row r="1866" spans="1:14" x14ac:dyDescent="0.25">
      <c r="A1866" s="19">
        <v>43252</v>
      </c>
      <c r="B1866">
        <v>117.199996</v>
      </c>
      <c r="C1866">
        <v>117.559996</v>
      </c>
      <c r="D1866">
        <v>115.160004</v>
      </c>
      <c r="E1866">
        <v>117.12000399999999</v>
      </c>
      <c r="F1866">
        <v>117.12000399999999</v>
      </c>
      <c r="G1866">
        <v>360525</v>
      </c>
      <c r="I1866" s="36"/>
      <c r="J1866" s="36"/>
      <c r="K1866" s="36"/>
      <c r="L1866" s="36"/>
      <c r="M1866" s="36"/>
      <c r="N1866" s="36"/>
    </row>
    <row r="1867" spans="1:14" x14ac:dyDescent="0.25">
      <c r="A1867" s="19">
        <v>43255</v>
      </c>
      <c r="B1867">
        <v>114.48000399999999</v>
      </c>
      <c r="C1867">
        <v>114.87999600000001</v>
      </c>
      <c r="D1867">
        <v>111.96</v>
      </c>
      <c r="E1867">
        <v>112.199996</v>
      </c>
      <c r="F1867">
        <v>112.199996</v>
      </c>
      <c r="G1867">
        <v>205675</v>
      </c>
      <c r="I1867" s="36"/>
      <c r="J1867" s="36"/>
      <c r="K1867" s="36"/>
      <c r="L1867" s="36"/>
      <c r="M1867" s="36"/>
      <c r="N1867" s="36"/>
    </row>
    <row r="1868" spans="1:14" x14ac:dyDescent="0.25">
      <c r="A1868" s="19">
        <v>43256</v>
      </c>
      <c r="B1868">
        <v>112.160004</v>
      </c>
      <c r="C1868">
        <v>113.4</v>
      </c>
      <c r="D1868">
        <v>110.6</v>
      </c>
      <c r="E1868">
        <v>110.96</v>
      </c>
      <c r="F1868">
        <v>110.96</v>
      </c>
      <c r="G1868">
        <v>206425</v>
      </c>
      <c r="I1868" s="36"/>
      <c r="J1868" s="36"/>
      <c r="K1868" s="36"/>
      <c r="L1868" s="36"/>
      <c r="M1868" s="36"/>
      <c r="N1868" s="36"/>
    </row>
    <row r="1869" spans="1:14" x14ac:dyDescent="0.25">
      <c r="A1869" s="19">
        <v>43257</v>
      </c>
      <c r="B1869">
        <v>110</v>
      </c>
      <c r="C1869">
        <v>110.4</v>
      </c>
      <c r="D1869">
        <v>106.559996</v>
      </c>
      <c r="E1869">
        <v>106.72</v>
      </c>
      <c r="F1869">
        <v>106.72</v>
      </c>
      <c r="G1869">
        <v>253225</v>
      </c>
      <c r="I1869" s="36"/>
      <c r="J1869" s="36"/>
      <c r="K1869" s="36"/>
      <c r="L1869" s="36"/>
      <c r="M1869" s="36"/>
      <c r="N1869" s="36"/>
    </row>
    <row r="1870" spans="1:14" x14ac:dyDescent="0.25">
      <c r="A1870" s="19">
        <v>43258</v>
      </c>
      <c r="B1870">
        <v>106.160004</v>
      </c>
      <c r="C1870">
        <v>112</v>
      </c>
      <c r="D1870">
        <v>106</v>
      </c>
      <c r="E1870">
        <v>108.28</v>
      </c>
      <c r="F1870">
        <v>108.28</v>
      </c>
      <c r="G1870">
        <v>391475</v>
      </c>
      <c r="I1870" s="36"/>
      <c r="J1870" s="36"/>
      <c r="K1870" s="36"/>
      <c r="L1870" s="36"/>
      <c r="M1870" s="36"/>
      <c r="N1870" s="36"/>
    </row>
    <row r="1871" spans="1:14" x14ac:dyDescent="0.25">
      <c r="A1871" s="19">
        <v>43259</v>
      </c>
      <c r="B1871">
        <v>110.440004</v>
      </c>
      <c r="C1871">
        <v>110.800004</v>
      </c>
      <c r="D1871">
        <v>107.04</v>
      </c>
      <c r="E1871">
        <v>107.559996</v>
      </c>
      <c r="F1871">
        <v>107.559996</v>
      </c>
      <c r="G1871">
        <v>300525</v>
      </c>
      <c r="I1871" s="36"/>
      <c r="J1871" s="36"/>
      <c r="K1871" s="36"/>
      <c r="L1871" s="36"/>
      <c r="M1871" s="36"/>
      <c r="N1871" s="36"/>
    </row>
    <row r="1872" spans="1:14" x14ac:dyDescent="0.25">
      <c r="A1872" s="19">
        <v>43262</v>
      </c>
      <c r="B1872">
        <v>107.839996</v>
      </c>
      <c r="C1872">
        <v>108.199996</v>
      </c>
      <c r="D1872">
        <v>105.4</v>
      </c>
      <c r="E1872">
        <v>106.08</v>
      </c>
      <c r="F1872">
        <v>106.08</v>
      </c>
      <c r="G1872">
        <v>288075</v>
      </c>
      <c r="I1872" s="36"/>
      <c r="J1872" s="36"/>
      <c r="K1872" s="36"/>
      <c r="L1872" s="36"/>
      <c r="M1872" s="36"/>
      <c r="N1872" s="36"/>
    </row>
    <row r="1873" spans="1:14" x14ac:dyDescent="0.25">
      <c r="A1873" s="19">
        <v>43263</v>
      </c>
      <c r="B1873">
        <v>105.199996</v>
      </c>
      <c r="C1873">
        <v>107.04</v>
      </c>
      <c r="D1873">
        <v>104.6</v>
      </c>
      <c r="E1873">
        <v>105.6</v>
      </c>
      <c r="F1873">
        <v>105.6</v>
      </c>
      <c r="G1873">
        <v>170450</v>
      </c>
      <c r="I1873" s="36"/>
      <c r="J1873" s="36"/>
      <c r="K1873" s="36"/>
      <c r="L1873" s="36"/>
      <c r="M1873" s="36"/>
      <c r="N1873" s="36"/>
    </row>
    <row r="1874" spans="1:14" x14ac:dyDescent="0.25">
      <c r="A1874" s="19">
        <v>43264</v>
      </c>
      <c r="B1874">
        <v>104.28</v>
      </c>
      <c r="C1874">
        <v>107.12000399999999</v>
      </c>
      <c r="D1874">
        <v>103.87999600000001</v>
      </c>
      <c r="E1874">
        <v>107</v>
      </c>
      <c r="F1874">
        <v>107</v>
      </c>
      <c r="G1874">
        <v>234825</v>
      </c>
      <c r="I1874" s="36"/>
      <c r="J1874" s="36"/>
      <c r="K1874" s="36"/>
      <c r="L1874" s="36"/>
      <c r="M1874" s="36"/>
      <c r="N1874" s="36"/>
    </row>
    <row r="1875" spans="1:14" x14ac:dyDescent="0.25">
      <c r="A1875" s="19">
        <v>43265</v>
      </c>
      <c r="B1875">
        <v>103.96</v>
      </c>
      <c r="C1875">
        <v>105.08</v>
      </c>
      <c r="D1875">
        <v>102.160004</v>
      </c>
      <c r="E1875">
        <v>103.6</v>
      </c>
      <c r="F1875">
        <v>103.6</v>
      </c>
      <c r="G1875">
        <v>370700</v>
      </c>
      <c r="I1875" s="36"/>
      <c r="J1875" s="36"/>
      <c r="K1875" s="36"/>
      <c r="L1875" s="36"/>
      <c r="M1875" s="36"/>
      <c r="N1875" s="36"/>
    </row>
    <row r="1876" spans="1:14" x14ac:dyDescent="0.25">
      <c r="A1876" s="19">
        <v>43266</v>
      </c>
      <c r="B1876">
        <v>105.51999600000001</v>
      </c>
      <c r="C1876">
        <v>107.4</v>
      </c>
      <c r="D1876">
        <v>104.08</v>
      </c>
      <c r="E1876">
        <v>104.48000399999999</v>
      </c>
      <c r="F1876">
        <v>104.48000399999999</v>
      </c>
      <c r="G1876">
        <v>328775</v>
      </c>
      <c r="I1876" s="36"/>
      <c r="J1876" s="36"/>
      <c r="K1876" s="36"/>
      <c r="L1876" s="36"/>
      <c r="M1876" s="36"/>
      <c r="N1876" s="36"/>
    </row>
    <row r="1877" spans="1:14" x14ac:dyDescent="0.25">
      <c r="A1877" s="19">
        <v>43269</v>
      </c>
      <c r="B1877">
        <v>107.51999600000001</v>
      </c>
      <c r="C1877">
        <v>109.04</v>
      </c>
      <c r="D1877">
        <v>102.96</v>
      </c>
      <c r="E1877">
        <v>103.160004</v>
      </c>
      <c r="F1877">
        <v>103.160004</v>
      </c>
      <c r="G1877">
        <v>306875</v>
      </c>
      <c r="I1877" s="36"/>
      <c r="J1877" s="36"/>
      <c r="K1877" s="36"/>
      <c r="L1877" s="36"/>
      <c r="M1877" s="36"/>
      <c r="N1877" s="36"/>
    </row>
    <row r="1878" spans="1:14" x14ac:dyDescent="0.25">
      <c r="A1878" s="19">
        <v>43270</v>
      </c>
      <c r="B1878">
        <v>110.08</v>
      </c>
      <c r="C1878">
        <v>111.96</v>
      </c>
      <c r="D1878">
        <v>107.12000399999999</v>
      </c>
      <c r="E1878">
        <v>108.160004</v>
      </c>
      <c r="F1878">
        <v>108.160004</v>
      </c>
      <c r="G1878">
        <v>510075</v>
      </c>
      <c r="I1878" s="36"/>
      <c r="J1878" s="36"/>
      <c r="K1878" s="36"/>
      <c r="L1878" s="36"/>
      <c r="M1878" s="36"/>
      <c r="N1878" s="36"/>
    </row>
    <row r="1879" spans="1:14" x14ac:dyDescent="0.25">
      <c r="A1879" s="19">
        <v>43271</v>
      </c>
      <c r="B1879">
        <v>106</v>
      </c>
      <c r="C1879">
        <v>106.28</v>
      </c>
      <c r="D1879">
        <v>104.51999600000001</v>
      </c>
      <c r="E1879">
        <v>105.760004</v>
      </c>
      <c r="F1879">
        <v>105.760004</v>
      </c>
      <c r="G1879">
        <v>279300</v>
      </c>
      <c r="I1879" s="36"/>
      <c r="J1879" s="36"/>
      <c r="K1879" s="36"/>
      <c r="L1879" s="36"/>
      <c r="M1879" s="36"/>
      <c r="N1879" s="36"/>
    </row>
    <row r="1880" spans="1:14" x14ac:dyDescent="0.25">
      <c r="A1880" s="19">
        <v>43272</v>
      </c>
      <c r="B1880">
        <v>106.4</v>
      </c>
      <c r="C1880">
        <v>114.96</v>
      </c>
      <c r="D1880">
        <v>106.32</v>
      </c>
      <c r="E1880">
        <v>112.72</v>
      </c>
      <c r="F1880">
        <v>112.72</v>
      </c>
      <c r="G1880">
        <v>531050</v>
      </c>
      <c r="I1880" s="36"/>
      <c r="J1880" s="36"/>
      <c r="K1880" s="36"/>
      <c r="L1880" s="36"/>
      <c r="M1880" s="36"/>
      <c r="N1880" s="36"/>
    </row>
    <row r="1881" spans="1:14" x14ac:dyDescent="0.25">
      <c r="A1881" s="19">
        <v>43273</v>
      </c>
      <c r="B1881">
        <v>109</v>
      </c>
      <c r="C1881">
        <v>110.760004</v>
      </c>
      <c r="D1881">
        <v>108</v>
      </c>
      <c r="E1881">
        <v>109.68</v>
      </c>
      <c r="F1881">
        <v>109.68</v>
      </c>
      <c r="G1881">
        <v>262675</v>
      </c>
      <c r="I1881" s="36"/>
      <c r="J1881" s="36"/>
      <c r="K1881" s="36"/>
      <c r="L1881" s="36"/>
      <c r="M1881" s="36"/>
      <c r="N1881" s="36"/>
    </row>
    <row r="1882" spans="1:14" x14ac:dyDescent="0.25">
      <c r="A1882" s="19">
        <v>43276</v>
      </c>
      <c r="B1882">
        <v>112.92</v>
      </c>
      <c r="C1882">
        <v>131.16000399999999</v>
      </c>
      <c r="D1882">
        <v>112.92</v>
      </c>
      <c r="E1882">
        <v>125.68</v>
      </c>
      <c r="F1882">
        <v>125.68</v>
      </c>
      <c r="G1882">
        <v>932200</v>
      </c>
      <c r="I1882" s="36"/>
      <c r="J1882" s="36"/>
      <c r="K1882" s="36"/>
      <c r="L1882" s="36"/>
      <c r="M1882" s="36"/>
      <c r="N1882" s="36"/>
    </row>
    <row r="1883" spans="1:14" x14ac:dyDescent="0.25">
      <c r="A1883" s="19">
        <v>43277</v>
      </c>
      <c r="B1883">
        <v>120.559996</v>
      </c>
      <c r="C1883">
        <v>124.96</v>
      </c>
      <c r="D1883">
        <v>117.96</v>
      </c>
      <c r="E1883">
        <v>120.51999600000001</v>
      </c>
      <c r="F1883">
        <v>120.51999600000001</v>
      </c>
      <c r="G1883">
        <v>454900</v>
      </c>
      <c r="I1883" s="36"/>
      <c r="J1883" s="36"/>
      <c r="K1883" s="36"/>
      <c r="L1883" s="36"/>
      <c r="M1883" s="36"/>
      <c r="N1883" s="36"/>
    </row>
    <row r="1884" spans="1:14" x14ac:dyDescent="0.25">
      <c r="A1884" s="19">
        <v>43278</v>
      </c>
      <c r="B1884">
        <v>119.32</v>
      </c>
      <c r="C1884">
        <v>130.11999599999999</v>
      </c>
      <c r="D1884">
        <v>116.239996</v>
      </c>
      <c r="E1884">
        <v>127.4</v>
      </c>
      <c r="F1884">
        <v>127.4</v>
      </c>
      <c r="G1884">
        <v>633950</v>
      </c>
      <c r="I1884" s="36"/>
      <c r="J1884" s="36"/>
      <c r="K1884" s="36"/>
      <c r="L1884" s="36"/>
      <c r="M1884" s="36"/>
      <c r="N1884" s="36"/>
    </row>
    <row r="1885" spans="1:14" x14ac:dyDescent="0.25">
      <c r="A1885" s="19">
        <v>43279</v>
      </c>
      <c r="B1885">
        <v>128.28</v>
      </c>
      <c r="C1885">
        <v>133.679992</v>
      </c>
      <c r="D1885">
        <v>123.68</v>
      </c>
      <c r="E1885">
        <v>125.48000399999999</v>
      </c>
      <c r="F1885">
        <v>125.48000399999999</v>
      </c>
      <c r="G1885">
        <v>608425</v>
      </c>
      <c r="I1885" s="36"/>
      <c r="J1885" s="36"/>
      <c r="K1885" s="36"/>
      <c r="L1885" s="36"/>
      <c r="M1885" s="36"/>
      <c r="N1885" s="36"/>
    </row>
    <row r="1886" spans="1:14" x14ac:dyDescent="0.25">
      <c r="A1886" s="19">
        <v>43280</v>
      </c>
      <c r="B1886">
        <v>121.12000399999999</v>
      </c>
      <c r="C1886">
        <v>122.28</v>
      </c>
      <c r="D1886">
        <v>118.04</v>
      </c>
      <c r="E1886">
        <v>122.08</v>
      </c>
      <c r="F1886">
        <v>122.08</v>
      </c>
      <c r="G1886">
        <v>464000</v>
      </c>
      <c r="I1886" s="36"/>
      <c r="J1886" s="36"/>
      <c r="K1886" s="36"/>
      <c r="L1886" s="36"/>
      <c r="M1886" s="36"/>
      <c r="N1886" s="36"/>
    </row>
    <row r="1887" spans="1:14" x14ac:dyDescent="0.25">
      <c r="A1887" s="19">
        <v>43283</v>
      </c>
      <c r="B1887">
        <v>128</v>
      </c>
      <c r="C1887">
        <v>129.44000399999999</v>
      </c>
      <c r="D1887">
        <v>122.199996</v>
      </c>
      <c r="E1887">
        <v>122.68</v>
      </c>
      <c r="F1887">
        <v>122.68</v>
      </c>
      <c r="G1887">
        <v>372025</v>
      </c>
      <c r="I1887" s="36"/>
      <c r="J1887" s="36"/>
      <c r="K1887" s="36"/>
      <c r="L1887" s="36"/>
      <c r="M1887" s="36"/>
      <c r="N1887" s="36"/>
    </row>
    <row r="1888" spans="1:14" x14ac:dyDescent="0.25">
      <c r="A1888" s="19">
        <v>43284</v>
      </c>
      <c r="B1888">
        <v>119.72</v>
      </c>
      <c r="C1888">
        <v>124.64</v>
      </c>
      <c r="D1888">
        <v>118.760004</v>
      </c>
      <c r="E1888">
        <v>123.64</v>
      </c>
      <c r="F1888">
        <v>123.64</v>
      </c>
      <c r="G1888">
        <v>254300</v>
      </c>
      <c r="I1888" s="36"/>
      <c r="J1888" s="36"/>
      <c r="K1888" s="36"/>
      <c r="L1888" s="36"/>
      <c r="M1888" s="36"/>
      <c r="N1888" s="36"/>
    </row>
    <row r="1889" spans="1:14" x14ac:dyDescent="0.25">
      <c r="A1889" s="19">
        <v>43286</v>
      </c>
      <c r="B1889">
        <v>120.32</v>
      </c>
      <c r="C1889">
        <v>123.559996</v>
      </c>
      <c r="D1889">
        <v>118.96</v>
      </c>
      <c r="E1889">
        <v>119.08</v>
      </c>
      <c r="F1889">
        <v>119.08</v>
      </c>
      <c r="G1889">
        <v>428000</v>
      </c>
      <c r="I1889" s="36"/>
      <c r="J1889" s="36"/>
      <c r="K1889" s="36"/>
      <c r="L1889" s="36"/>
      <c r="M1889" s="36"/>
      <c r="N1889" s="36"/>
    </row>
    <row r="1890" spans="1:14" x14ac:dyDescent="0.25">
      <c r="A1890" s="19">
        <v>43287</v>
      </c>
      <c r="B1890">
        <v>119.160004</v>
      </c>
      <c r="C1890">
        <v>119.36</v>
      </c>
      <c r="D1890">
        <v>112.64</v>
      </c>
      <c r="E1890">
        <v>113.12000399999999</v>
      </c>
      <c r="F1890">
        <v>113.12000399999999</v>
      </c>
      <c r="G1890">
        <v>464325</v>
      </c>
      <c r="I1890" s="36"/>
      <c r="J1890" s="36"/>
      <c r="K1890" s="36"/>
      <c r="L1890" s="36"/>
      <c r="M1890" s="36"/>
      <c r="N1890" s="36"/>
    </row>
    <row r="1891" spans="1:14" x14ac:dyDescent="0.25">
      <c r="A1891" s="19">
        <v>43290</v>
      </c>
      <c r="B1891">
        <v>110.04</v>
      </c>
      <c r="C1891">
        <v>110.12000399999999</v>
      </c>
      <c r="D1891">
        <v>106.36</v>
      </c>
      <c r="E1891">
        <v>107.04</v>
      </c>
      <c r="F1891">
        <v>107.04</v>
      </c>
      <c r="G1891">
        <v>535700</v>
      </c>
      <c r="I1891" s="36"/>
      <c r="J1891" s="36"/>
      <c r="K1891" s="36"/>
      <c r="L1891" s="36"/>
      <c r="M1891" s="36"/>
      <c r="N1891" s="36"/>
    </row>
    <row r="1892" spans="1:14" x14ac:dyDescent="0.25">
      <c r="A1892" s="19">
        <v>43291</v>
      </c>
      <c r="B1892">
        <v>106.12000399999999</v>
      </c>
      <c r="C1892">
        <v>108.160004</v>
      </c>
      <c r="D1892">
        <v>104.760004</v>
      </c>
      <c r="E1892">
        <v>105.04</v>
      </c>
      <c r="F1892">
        <v>105.04</v>
      </c>
      <c r="G1892">
        <v>619100</v>
      </c>
      <c r="I1892" s="36"/>
      <c r="J1892" s="36"/>
      <c r="K1892" s="36"/>
      <c r="L1892" s="36"/>
      <c r="M1892" s="36"/>
      <c r="N1892" s="36"/>
    </row>
    <row r="1893" spans="1:14" x14ac:dyDescent="0.25">
      <c r="A1893" s="19">
        <v>43292</v>
      </c>
      <c r="B1893">
        <v>110.160004</v>
      </c>
      <c r="C1893">
        <v>110.48000399999999</v>
      </c>
      <c r="D1893">
        <v>107</v>
      </c>
      <c r="E1893">
        <v>108.559996</v>
      </c>
      <c r="F1893">
        <v>108.559996</v>
      </c>
      <c r="G1893">
        <v>496800</v>
      </c>
      <c r="I1893" s="36"/>
      <c r="J1893" s="36"/>
      <c r="K1893" s="36"/>
      <c r="L1893" s="36"/>
      <c r="M1893" s="36"/>
      <c r="N1893" s="36"/>
    </row>
    <row r="1894" spans="1:14" x14ac:dyDescent="0.25">
      <c r="A1894" s="19">
        <v>43293</v>
      </c>
      <c r="B1894">
        <v>106.32</v>
      </c>
      <c r="C1894">
        <v>107.760004</v>
      </c>
      <c r="D1894">
        <v>104.64</v>
      </c>
      <c r="E1894">
        <v>104.760004</v>
      </c>
      <c r="F1894">
        <v>104.760004</v>
      </c>
      <c r="G1894">
        <v>420125</v>
      </c>
      <c r="I1894" s="36"/>
      <c r="J1894" s="36"/>
      <c r="K1894" s="36"/>
      <c r="L1894" s="36"/>
      <c r="M1894" s="36"/>
      <c r="N1894" s="36"/>
    </row>
    <row r="1895" spans="1:14" x14ac:dyDescent="0.25">
      <c r="A1895" s="19">
        <v>43294</v>
      </c>
      <c r="B1895">
        <v>105.87999600000001</v>
      </c>
      <c r="C1895">
        <v>106.72</v>
      </c>
      <c r="D1895">
        <v>103.440004</v>
      </c>
      <c r="E1895">
        <v>103.68</v>
      </c>
      <c r="F1895">
        <v>103.68</v>
      </c>
      <c r="G1895">
        <v>395000</v>
      </c>
      <c r="I1895" s="36"/>
      <c r="J1895" s="36"/>
      <c r="K1895" s="36"/>
      <c r="L1895" s="36"/>
      <c r="M1895" s="36"/>
      <c r="N1895" s="36"/>
    </row>
    <row r="1896" spans="1:14" x14ac:dyDescent="0.25">
      <c r="A1896" s="19">
        <v>43297</v>
      </c>
      <c r="B1896">
        <v>103.199996</v>
      </c>
      <c r="C1896">
        <v>104.839996</v>
      </c>
      <c r="D1896">
        <v>102.28</v>
      </c>
      <c r="E1896">
        <v>103</v>
      </c>
      <c r="F1896">
        <v>103</v>
      </c>
      <c r="G1896">
        <v>361700</v>
      </c>
      <c r="I1896" s="36"/>
      <c r="J1896" s="36"/>
      <c r="K1896" s="36"/>
      <c r="L1896" s="36"/>
      <c r="M1896" s="36"/>
      <c r="N1896" s="36"/>
    </row>
    <row r="1897" spans="1:14" x14ac:dyDescent="0.25">
      <c r="A1897" s="19">
        <v>43298</v>
      </c>
      <c r="B1897">
        <v>104.6</v>
      </c>
      <c r="C1897">
        <v>104.92</v>
      </c>
      <c r="D1897">
        <v>100.6</v>
      </c>
      <c r="E1897">
        <v>101.800004</v>
      </c>
      <c r="F1897">
        <v>101.800004</v>
      </c>
      <c r="G1897">
        <v>367825</v>
      </c>
      <c r="I1897" s="36"/>
      <c r="J1897" s="36"/>
      <c r="K1897" s="36"/>
      <c r="L1897" s="36"/>
      <c r="M1897" s="36"/>
      <c r="N1897" s="36"/>
    </row>
    <row r="1898" spans="1:14" x14ac:dyDescent="0.25">
      <c r="A1898" s="19">
        <v>43299</v>
      </c>
      <c r="B1898">
        <v>100.68</v>
      </c>
      <c r="C1898">
        <v>103.28</v>
      </c>
      <c r="D1898">
        <v>99.839995999999999</v>
      </c>
      <c r="E1898">
        <v>100.92</v>
      </c>
      <c r="F1898">
        <v>100.92</v>
      </c>
      <c r="G1898">
        <v>349325</v>
      </c>
      <c r="I1898" s="36"/>
      <c r="J1898" s="36"/>
      <c r="K1898" s="36"/>
      <c r="L1898" s="36"/>
      <c r="M1898" s="36"/>
      <c r="N1898" s="36"/>
    </row>
    <row r="1899" spans="1:14" x14ac:dyDescent="0.25">
      <c r="A1899" s="19">
        <v>43300</v>
      </c>
      <c r="B1899">
        <v>102.839996</v>
      </c>
      <c r="C1899">
        <v>104.12000399999999</v>
      </c>
      <c r="D1899">
        <v>101.32</v>
      </c>
      <c r="E1899">
        <v>102.87999600000001</v>
      </c>
      <c r="F1899">
        <v>102.87999600000001</v>
      </c>
      <c r="G1899">
        <v>303575</v>
      </c>
      <c r="I1899" s="36"/>
      <c r="J1899" s="36"/>
      <c r="K1899" s="36"/>
      <c r="L1899" s="36"/>
      <c r="M1899" s="36"/>
      <c r="N1899" s="36"/>
    </row>
    <row r="1900" spans="1:14" x14ac:dyDescent="0.25">
      <c r="A1900" s="19">
        <v>43301</v>
      </c>
      <c r="B1900">
        <v>104.440004</v>
      </c>
      <c r="C1900">
        <v>104.6</v>
      </c>
      <c r="D1900">
        <v>102.04</v>
      </c>
      <c r="E1900">
        <v>103.239996</v>
      </c>
      <c r="F1900">
        <v>103.239996</v>
      </c>
      <c r="G1900">
        <v>376725</v>
      </c>
      <c r="I1900" s="36"/>
      <c r="J1900" s="36"/>
      <c r="K1900" s="36"/>
      <c r="L1900" s="36"/>
      <c r="M1900" s="36"/>
      <c r="N1900" s="36"/>
    </row>
    <row r="1901" spans="1:14" x14ac:dyDescent="0.25">
      <c r="A1901" s="19">
        <v>43304</v>
      </c>
      <c r="B1901">
        <v>103.36</v>
      </c>
      <c r="C1901">
        <v>104.92</v>
      </c>
      <c r="D1901">
        <v>101.96</v>
      </c>
      <c r="E1901">
        <v>102.839996</v>
      </c>
      <c r="F1901">
        <v>102.839996</v>
      </c>
      <c r="G1901">
        <v>199050</v>
      </c>
      <c r="I1901" s="36"/>
      <c r="J1901" s="36"/>
      <c r="K1901" s="36"/>
      <c r="L1901" s="36"/>
      <c r="M1901" s="36"/>
      <c r="N1901" s="36"/>
    </row>
    <row r="1902" spans="1:14" x14ac:dyDescent="0.25">
      <c r="A1902" s="19">
        <v>43305</v>
      </c>
      <c r="B1902">
        <v>99.96</v>
      </c>
      <c r="C1902">
        <v>104.800004</v>
      </c>
      <c r="D1902">
        <v>99.6</v>
      </c>
      <c r="E1902">
        <v>100.800004</v>
      </c>
      <c r="F1902">
        <v>100.800004</v>
      </c>
      <c r="G1902">
        <v>480125</v>
      </c>
      <c r="I1902" s="36"/>
      <c r="J1902" s="36"/>
      <c r="K1902" s="36"/>
      <c r="L1902" s="36"/>
      <c r="M1902" s="36"/>
      <c r="N1902" s="36"/>
    </row>
    <row r="1903" spans="1:14" x14ac:dyDescent="0.25">
      <c r="A1903" s="19">
        <v>43306</v>
      </c>
      <c r="B1903">
        <v>102.08</v>
      </c>
      <c r="C1903">
        <v>102.51999600000001</v>
      </c>
      <c r="D1903">
        <v>99.519996000000006</v>
      </c>
      <c r="E1903">
        <v>100.48000399999999</v>
      </c>
      <c r="F1903">
        <v>100.48000399999999</v>
      </c>
      <c r="G1903">
        <v>358150</v>
      </c>
      <c r="I1903" s="36"/>
      <c r="J1903" s="36"/>
      <c r="K1903" s="36"/>
      <c r="L1903" s="36"/>
      <c r="M1903" s="36"/>
      <c r="N1903" s="36"/>
    </row>
    <row r="1904" spans="1:14" x14ac:dyDescent="0.25">
      <c r="A1904" s="19">
        <v>43307</v>
      </c>
      <c r="B1904">
        <v>100.64</v>
      </c>
      <c r="C1904">
        <v>102.08</v>
      </c>
      <c r="D1904">
        <v>99.64</v>
      </c>
      <c r="E1904">
        <v>100.760004</v>
      </c>
      <c r="F1904">
        <v>100.760004</v>
      </c>
      <c r="G1904">
        <v>252500</v>
      </c>
      <c r="I1904" s="36"/>
      <c r="J1904" s="36"/>
      <c r="K1904" s="36"/>
      <c r="L1904" s="36"/>
      <c r="M1904" s="36"/>
      <c r="N1904" s="36"/>
    </row>
    <row r="1905" spans="1:14" x14ac:dyDescent="0.25">
      <c r="A1905" s="19">
        <v>43308</v>
      </c>
      <c r="B1905">
        <v>99.92</v>
      </c>
      <c r="C1905">
        <v>106.6</v>
      </c>
      <c r="D1905">
        <v>99.839995999999999</v>
      </c>
      <c r="E1905">
        <v>103.559996</v>
      </c>
      <c r="F1905">
        <v>103.559996</v>
      </c>
      <c r="G1905">
        <v>535650</v>
      </c>
      <c r="I1905" s="36"/>
      <c r="J1905" s="36"/>
      <c r="K1905" s="36"/>
      <c r="L1905" s="36"/>
      <c r="M1905" s="36"/>
      <c r="N1905" s="36"/>
    </row>
    <row r="1906" spans="1:14" x14ac:dyDescent="0.25">
      <c r="A1906" s="19">
        <v>43311</v>
      </c>
      <c r="B1906">
        <v>102.87999600000001</v>
      </c>
      <c r="C1906">
        <v>107.800004</v>
      </c>
      <c r="D1906">
        <v>102.6</v>
      </c>
      <c r="E1906">
        <v>106.48000399999999</v>
      </c>
      <c r="F1906">
        <v>106.48000399999999</v>
      </c>
      <c r="G1906">
        <v>489175</v>
      </c>
      <c r="I1906" s="36"/>
      <c r="J1906" s="36"/>
      <c r="K1906" s="36"/>
      <c r="L1906" s="36"/>
      <c r="M1906" s="36"/>
      <c r="N1906" s="36"/>
    </row>
    <row r="1907" spans="1:14" x14ac:dyDescent="0.25">
      <c r="A1907" s="19">
        <v>43312</v>
      </c>
      <c r="B1907">
        <v>104</v>
      </c>
      <c r="C1907">
        <v>105</v>
      </c>
      <c r="D1907">
        <v>102.87999600000001</v>
      </c>
      <c r="E1907">
        <v>103.51999600000001</v>
      </c>
      <c r="F1907">
        <v>103.51999600000001</v>
      </c>
      <c r="G1907">
        <v>295125</v>
      </c>
      <c r="I1907" s="36"/>
      <c r="J1907" s="36"/>
      <c r="K1907" s="36"/>
      <c r="L1907" s="36"/>
      <c r="M1907" s="36"/>
      <c r="N1907" s="36"/>
    </row>
    <row r="1908" spans="1:14" x14ac:dyDescent="0.25">
      <c r="A1908" s="19">
        <v>43313</v>
      </c>
      <c r="B1908">
        <v>102.239996</v>
      </c>
      <c r="C1908">
        <v>103.51999600000001</v>
      </c>
      <c r="D1908">
        <v>100.839996</v>
      </c>
      <c r="E1908">
        <v>102.6</v>
      </c>
      <c r="F1908">
        <v>102.6</v>
      </c>
      <c r="G1908">
        <v>391800</v>
      </c>
      <c r="I1908" s="36"/>
      <c r="J1908" s="36"/>
      <c r="K1908" s="36"/>
      <c r="L1908" s="36"/>
      <c r="M1908" s="36"/>
      <c r="N1908" s="36"/>
    </row>
    <row r="1909" spans="1:14" x14ac:dyDescent="0.25">
      <c r="A1909" s="19">
        <v>43314</v>
      </c>
      <c r="B1909">
        <v>106.239996</v>
      </c>
      <c r="C1909">
        <v>107.12000399999999</v>
      </c>
      <c r="D1909">
        <v>100.92</v>
      </c>
      <c r="E1909">
        <v>101.51999600000001</v>
      </c>
      <c r="F1909">
        <v>101.51999600000001</v>
      </c>
      <c r="G1909">
        <v>452625</v>
      </c>
      <c r="I1909" s="36"/>
      <c r="J1909" s="36"/>
      <c r="K1909" s="36"/>
      <c r="L1909" s="36"/>
      <c r="M1909" s="36"/>
      <c r="N1909" s="36"/>
    </row>
    <row r="1910" spans="1:14" x14ac:dyDescent="0.25">
      <c r="A1910" s="19">
        <v>43315</v>
      </c>
      <c r="B1910">
        <v>100.87999600000001</v>
      </c>
      <c r="C1910">
        <v>101.51999600000001</v>
      </c>
      <c r="D1910">
        <v>98.879996000000006</v>
      </c>
      <c r="E1910">
        <v>99.96</v>
      </c>
      <c r="F1910">
        <v>99.96</v>
      </c>
      <c r="G1910">
        <v>395875</v>
      </c>
      <c r="I1910" s="36"/>
      <c r="J1910" s="36"/>
      <c r="K1910" s="36"/>
      <c r="L1910" s="36"/>
      <c r="M1910" s="36"/>
      <c r="N1910" s="36"/>
    </row>
    <row r="1911" spans="1:14" x14ac:dyDescent="0.25">
      <c r="A1911" s="19">
        <v>43318</v>
      </c>
      <c r="B1911">
        <v>99.199995999999999</v>
      </c>
      <c r="C1911">
        <v>99.6</v>
      </c>
      <c r="D1911">
        <v>95.96</v>
      </c>
      <c r="E1911">
        <v>96.04</v>
      </c>
      <c r="F1911">
        <v>96.04</v>
      </c>
      <c r="G1911">
        <v>352750</v>
      </c>
      <c r="I1911" s="36"/>
      <c r="J1911" s="36"/>
      <c r="K1911" s="36"/>
      <c r="L1911" s="36"/>
      <c r="M1911" s="36"/>
      <c r="N1911" s="36"/>
    </row>
    <row r="1912" spans="1:14" x14ac:dyDescent="0.25">
      <c r="A1912" s="19">
        <v>43319</v>
      </c>
      <c r="B1912">
        <v>94.879996000000006</v>
      </c>
      <c r="C1912">
        <v>95.32</v>
      </c>
      <c r="D1912">
        <v>93.800004000000001</v>
      </c>
      <c r="E1912">
        <v>94.199995999999999</v>
      </c>
      <c r="F1912">
        <v>94.199995999999999</v>
      </c>
      <c r="G1912">
        <v>309700</v>
      </c>
      <c r="I1912" s="36"/>
      <c r="J1912" s="36"/>
      <c r="K1912" s="36"/>
      <c r="L1912" s="36"/>
      <c r="M1912" s="36"/>
      <c r="N1912" s="36"/>
    </row>
    <row r="1913" spans="1:14" x14ac:dyDescent="0.25">
      <c r="A1913" s="19">
        <v>43320</v>
      </c>
      <c r="B1913">
        <v>94.120003999999994</v>
      </c>
      <c r="C1913">
        <v>94.68</v>
      </c>
      <c r="D1913">
        <v>92.08</v>
      </c>
      <c r="E1913">
        <v>92.800004000000001</v>
      </c>
      <c r="F1913">
        <v>92.800004000000001</v>
      </c>
      <c r="G1913">
        <v>295625</v>
      </c>
      <c r="I1913" s="36"/>
      <c r="J1913" s="36"/>
      <c r="K1913" s="36"/>
      <c r="L1913" s="36"/>
      <c r="M1913" s="36"/>
      <c r="N1913" s="36"/>
    </row>
    <row r="1914" spans="1:14" x14ac:dyDescent="0.25">
      <c r="A1914" s="19">
        <v>43321</v>
      </c>
      <c r="B1914">
        <v>92.64</v>
      </c>
      <c r="C1914">
        <v>94.160004000000001</v>
      </c>
      <c r="D1914">
        <v>91.72</v>
      </c>
      <c r="E1914">
        <v>94.08</v>
      </c>
      <c r="F1914">
        <v>94.08</v>
      </c>
      <c r="G1914">
        <v>271575</v>
      </c>
      <c r="I1914" s="36"/>
      <c r="J1914" s="36"/>
      <c r="K1914" s="36"/>
      <c r="L1914" s="36"/>
      <c r="M1914" s="36"/>
      <c r="N1914" s="36"/>
    </row>
    <row r="1915" spans="1:14" x14ac:dyDescent="0.25">
      <c r="A1915" s="19">
        <v>43322</v>
      </c>
      <c r="B1915">
        <v>98.28</v>
      </c>
      <c r="C1915">
        <v>100.839996</v>
      </c>
      <c r="D1915">
        <v>96.839995999999999</v>
      </c>
      <c r="E1915">
        <v>98.68</v>
      </c>
      <c r="F1915">
        <v>98.68</v>
      </c>
      <c r="G1915">
        <v>749100</v>
      </c>
      <c r="I1915" s="36"/>
      <c r="J1915" s="36"/>
      <c r="K1915" s="36"/>
      <c r="L1915" s="36"/>
      <c r="M1915" s="36"/>
      <c r="N1915" s="36"/>
    </row>
    <row r="1916" spans="1:14" x14ac:dyDescent="0.25">
      <c r="A1916" s="19">
        <v>43325</v>
      </c>
      <c r="B1916">
        <v>99.800004000000001</v>
      </c>
      <c r="C1916">
        <v>104.760004</v>
      </c>
      <c r="D1916">
        <v>96.519996000000006</v>
      </c>
      <c r="E1916">
        <v>104.64</v>
      </c>
      <c r="F1916">
        <v>104.64</v>
      </c>
      <c r="G1916">
        <v>760175</v>
      </c>
      <c r="I1916" s="36"/>
      <c r="J1916" s="36"/>
      <c r="K1916" s="36"/>
      <c r="L1916" s="36"/>
      <c r="M1916" s="36"/>
      <c r="N1916" s="36"/>
    </row>
    <row r="1917" spans="1:14" x14ac:dyDescent="0.25">
      <c r="A1917" s="19">
        <v>43326</v>
      </c>
      <c r="B1917">
        <v>102.36</v>
      </c>
      <c r="C1917">
        <v>104.12000399999999</v>
      </c>
      <c r="D1917">
        <v>99.160004000000001</v>
      </c>
      <c r="E1917">
        <v>99.239996000000005</v>
      </c>
      <c r="F1917">
        <v>99.239996000000005</v>
      </c>
      <c r="G1917">
        <v>497750</v>
      </c>
      <c r="I1917" s="36"/>
      <c r="J1917" s="36"/>
      <c r="K1917" s="36"/>
      <c r="L1917" s="36"/>
      <c r="M1917" s="36"/>
      <c r="N1917" s="36"/>
    </row>
    <row r="1918" spans="1:14" x14ac:dyDescent="0.25">
      <c r="A1918" s="19">
        <v>43327</v>
      </c>
      <c r="B1918">
        <v>104.4</v>
      </c>
      <c r="C1918">
        <v>112.32</v>
      </c>
      <c r="D1918">
        <v>104.04</v>
      </c>
      <c r="E1918">
        <v>105.48000399999999</v>
      </c>
      <c r="F1918">
        <v>105.48000399999999</v>
      </c>
      <c r="G1918">
        <v>1228725</v>
      </c>
      <c r="I1918" s="36"/>
      <c r="J1918" s="36"/>
      <c r="K1918" s="36"/>
      <c r="L1918" s="36"/>
      <c r="M1918" s="36"/>
      <c r="N1918" s="36"/>
    </row>
    <row r="1919" spans="1:14" x14ac:dyDescent="0.25">
      <c r="A1919" s="19">
        <v>43328</v>
      </c>
      <c r="B1919">
        <v>101.64</v>
      </c>
      <c r="C1919">
        <v>101.72</v>
      </c>
      <c r="D1919">
        <v>98.28</v>
      </c>
      <c r="E1919">
        <v>99.800004000000001</v>
      </c>
      <c r="F1919">
        <v>99.800004000000001</v>
      </c>
      <c r="G1919">
        <v>503475</v>
      </c>
      <c r="I1919" s="36"/>
      <c r="J1919" s="36"/>
      <c r="K1919" s="36"/>
      <c r="L1919" s="36"/>
      <c r="M1919" s="36"/>
      <c r="N1919" s="36"/>
    </row>
    <row r="1920" spans="1:14" x14ac:dyDescent="0.25">
      <c r="A1920" s="19">
        <v>43329</v>
      </c>
      <c r="B1920">
        <v>100.839996</v>
      </c>
      <c r="C1920">
        <v>101.96</v>
      </c>
      <c r="D1920">
        <v>96.800004000000001</v>
      </c>
      <c r="E1920">
        <v>97.199995999999999</v>
      </c>
      <c r="F1920">
        <v>97.199995999999999</v>
      </c>
      <c r="G1920">
        <v>569000</v>
      </c>
      <c r="I1920" s="36"/>
      <c r="J1920" s="36"/>
      <c r="K1920" s="36"/>
      <c r="L1920" s="36"/>
      <c r="M1920" s="36"/>
      <c r="N1920" s="36"/>
    </row>
    <row r="1921" spans="1:14" x14ac:dyDescent="0.25">
      <c r="A1921" s="19">
        <v>43332</v>
      </c>
      <c r="B1921">
        <v>95.160004000000001</v>
      </c>
      <c r="C1921">
        <v>96.120003999999994</v>
      </c>
      <c r="D1921">
        <v>94.559995999999998</v>
      </c>
      <c r="E1921">
        <v>95.32</v>
      </c>
      <c r="F1921">
        <v>95.32</v>
      </c>
      <c r="G1921">
        <v>531600</v>
      </c>
      <c r="I1921" s="36"/>
      <c r="J1921" s="36"/>
      <c r="K1921" s="36"/>
      <c r="L1921" s="36"/>
      <c r="M1921" s="36"/>
      <c r="N1921" s="36"/>
    </row>
    <row r="1922" spans="1:14" x14ac:dyDescent="0.25">
      <c r="A1922" s="19">
        <v>43333</v>
      </c>
      <c r="B1922">
        <v>94.72</v>
      </c>
      <c r="C1922">
        <v>97.36</v>
      </c>
      <c r="D1922">
        <v>94.08</v>
      </c>
      <c r="E1922">
        <v>97.36</v>
      </c>
      <c r="F1922">
        <v>97.36</v>
      </c>
      <c r="G1922">
        <v>452800</v>
      </c>
      <c r="I1922" s="36"/>
      <c r="J1922" s="36"/>
      <c r="K1922" s="36"/>
      <c r="L1922" s="36"/>
      <c r="M1922" s="36"/>
      <c r="N1922" s="36"/>
    </row>
    <row r="1923" spans="1:14" x14ac:dyDescent="0.25">
      <c r="A1923" s="19">
        <v>43334</v>
      </c>
      <c r="B1923">
        <v>97.239996000000005</v>
      </c>
      <c r="C1923">
        <v>97.36</v>
      </c>
      <c r="D1923">
        <v>95.199995999999999</v>
      </c>
      <c r="E1923">
        <v>96.160004000000001</v>
      </c>
      <c r="F1923">
        <v>96.160004000000001</v>
      </c>
      <c r="G1923">
        <v>396525</v>
      </c>
      <c r="I1923" s="36"/>
      <c r="J1923" s="36"/>
      <c r="K1923" s="36"/>
      <c r="L1923" s="36"/>
      <c r="M1923" s="36"/>
      <c r="N1923" s="36"/>
    </row>
    <row r="1924" spans="1:14" x14ac:dyDescent="0.25">
      <c r="A1924" s="19">
        <v>43335</v>
      </c>
      <c r="B1924">
        <v>95.239996000000005</v>
      </c>
      <c r="C1924">
        <v>97.120003999999994</v>
      </c>
      <c r="D1924">
        <v>94.08</v>
      </c>
      <c r="E1924">
        <v>95.440004000000002</v>
      </c>
      <c r="F1924">
        <v>95.440004000000002</v>
      </c>
      <c r="G1924">
        <v>546250</v>
      </c>
      <c r="I1924" s="36"/>
      <c r="J1924" s="36"/>
      <c r="K1924" s="36"/>
      <c r="L1924" s="36"/>
      <c r="M1924" s="36"/>
      <c r="N1924" s="36"/>
    </row>
    <row r="1925" spans="1:14" x14ac:dyDescent="0.25">
      <c r="A1925" s="19">
        <v>43336</v>
      </c>
      <c r="B1925">
        <v>94.239996000000005</v>
      </c>
      <c r="C1925">
        <v>95.28</v>
      </c>
      <c r="D1925">
        <v>93.519996000000006</v>
      </c>
      <c r="E1925">
        <v>94.96</v>
      </c>
      <c r="F1925">
        <v>94.96</v>
      </c>
      <c r="G1925">
        <v>389850</v>
      </c>
      <c r="I1925" s="36"/>
      <c r="J1925" s="36"/>
      <c r="K1925" s="36"/>
      <c r="L1925" s="36"/>
      <c r="M1925" s="36"/>
      <c r="N1925" s="36"/>
    </row>
    <row r="1926" spans="1:14" x14ac:dyDescent="0.25">
      <c r="A1926" s="19">
        <v>43339</v>
      </c>
      <c r="B1926">
        <v>93.64</v>
      </c>
      <c r="C1926">
        <v>95.32</v>
      </c>
      <c r="D1926">
        <v>93.4</v>
      </c>
      <c r="E1926">
        <v>95.28</v>
      </c>
      <c r="F1926">
        <v>95.28</v>
      </c>
      <c r="G1926">
        <v>315275</v>
      </c>
      <c r="I1926" s="36"/>
      <c r="J1926" s="36"/>
      <c r="K1926" s="36"/>
      <c r="L1926" s="36"/>
      <c r="M1926" s="36"/>
      <c r="N1926" s="36"/>
    </row>
    <row r="1927" spans="1:14" x14ac:dyDescent="0.25">
      <c r="A1927" s="19">
        <v>43340</v>
      </c>
      <c r="B1927">
        <v>94.440004000000002</v>
      </c>
      <c r="C1927">
        <v>96.239996000000005</v>
      </c>
      <c r="D1927">
        <v>94.120003999999994</v>
      </c>
      <c r="E1927">
        <v>95.160004000000001</v>
      </c>
      <c r="F1927">
        <v>95.160004000000001</v>
      </c>
      <c r="G1927">
        <v>342050</v>
      </c>
      <c r="I1927" s="36"/>
      <c r="J1927" s="36"/>
      <c r="K1927" s="36"/>
      <c r="L1927" s="36"/>
      <c r="M1927" s="36"/>
      <c r="N1927" s="36"/>
    </row>
    <row r="1928" spans="1:14" x14ac:dyDescent="0.25">
      <c r="A1928" s="19">
        <v>43341</v>
      </c>
      <c r="B1928">
        <v>95.120003999999994</v>
      </c>
      <c r="C1928">
        <v>96.08</v>
      </c>
      <c r="D1928">
        <v>94.08</v>
      </c>
      <c r="E1928">
        <v>95.160004000000001</v>
      </c>
      <c r="F1928">
        <v>95.160004000000001</v>
      </c>
      <c r="G1928">
        <v>280575</v>
      </c>
      <c r="I1928" s="36"/>
      <c r="J1928" s="36"/>
      <c r="K1928" s="36"/>
      <c r="L1928" s="36"/>
      <c r="M1928" s="36"/>
      <c r="N1928" s="36"/>
    </row>
    <row r="1929" spans="1:14" x14ac:dyDescent="0.25">
      <c r="A1929" s="19">
        <v>43342</v>
      </c>
      <c r="B1929">
        <v>95.32</v>
      </c>
      <c r="C1929">
        <v>98.72</v>
      </c>
      <c r="D1929">
        <v>94.4</v>
      </c>
      <c r="E1929">
        <v>97.120003999999994</v>
      </c>
      <c r="F1929">
        <v>97.120003999999994</v>
      </c>
      <c r="G1929">
        <v>464950</v>
      </c>
      <c r="I1929" s="36"/>
      <c r="J1929" s="36"/>
      <c r="K1929" s="36"/>
      <c r="L1929" s="36"/>
      <c r="M1929" s="36"/>
      <c r="N1929" s="36"/>
    </row>
    <row r="1930" spans="1:14" x14ac:dyDescent="0.25">
      <c r="A1930" s="19">
        <v>43343</v>
      </c>
      <c r="B1930">
        <v>98.160004000000001</v>
      </c>
      <c r="C1930">
        <v>98.519996000000006</v>
      </c>
      <c r="D1930">
        <v>95.120003999999994</v>
      </c>
      <c r="E1930">
        <v>95.760003999999995</v>
      </c>
      <c r="F1930">
        <v>95.760003999999995</v>
      </c>
      <c r="G1930">
        <v>447550</v>
      </c>
      <c r="I1930" s="36"/>
      <c r="J1930" s="36"/>
      <c r="K1930" s="36"/>
      <c r="L1930" s="36"/>
      <c r="M1930" s="36"/>
      <c r="N1930" s="36"/>
    </row>
    <row r="1931" spans="1:14" x14ac:dyDescent="0.25">
      <c r="A1931" s="19">
        <v>43347</v>
      </c>
      <c r="B1931">
        <v>96.36</v>
      </c>
      <c r="C1931">
        <v>99.120003999999994</v>
      </c>
      <c r="D1931">
        <v>96.04</v>
      </c>
      <c r="E1931">
        <v>96.199995999999999</v>
      </c>
      <c r="F1931">
        <v>96.199995999999999</v>
      </c>
      <c r="G1931">
        <v>401200</v>
      </c>
      <c r="I1931" s="36"/>
      <c r="J1931" s="36"/>
      <c r="K1931" s="36"/>
      <c r="L1931" s="36"/>
      <c r="M1931" s="36"/>
      <c r="N1931" s="36"/>
    </row>
    <row r="1932" spans="1:14" x14ac:dyDescent="0.25">
      <c r="A1932" s="19">
        <v>43348</v>
      </c>
      <c r="B1932">
        <v>97.239996000000005</v>
      </c>
      <c r="C1932">
        <v>99.760003999999995</v>
      </c>
      <c r="D1932">
        <v>96.4</v>
      </c>
      <c r="E1932">
        <v>97.04</v>
      </c>
      <c r="F1932">
        <v>97.04</v>
      </c>
      <c r="G1932">
        <v>385475</v>
      </c>
      <c r="I1932" s="36"/>
      <c r="J1932" s="36"/>
      <c r="K1932" s="36"/>
      <c r="L1932" s="36"/>
      <c r="M1932" s="36"/>
      <c r="N1932" s="36"/>
    </row>
    <row r="1933" spans="1:14" x14ac:dyDescent="0.25">
      <c r="A1933" s="19">
        <v>43349</v>
      </c>
      <c r="B1933">
        <v>97.160004000000001</v>
      </c>
      <c r="C1933">
        <v>102.04</v>
      </c>
      <c r="D1933">
        <v>96.800004000000001</v>
      </c>
      <c r="E1933">
        <v>100.04</v>
      </c>
      <c r="F1933">
        <v>100.04</v>
      </c>
      <c r="G1933">
        <v>568050</v>
      </c>
      <c r="I1933" s="36"/>
      <c r="J1933" s="36"/>
      <c r="K1933" s="36"/>
      <c r="L1933" s="36"/>
      <c r="M1933" s="36"/>
      <c r="N1933" s="36"/>
    </row>
    <row r="1934" spans="1:14" x14ac:dyDescent="0.25">
      <c r="A1934" s="19">
        <v>43350</v>
      </c>
      <c r="B1934">
        <v>102.04</v>
      </c>
      <c r="C1934">
        <v>103.28</v>
      </c>
      <c r="D1934">
        <v>99.839995999999999</v>
      </c>
      <c r="E1934">
        <v>101.72</v>
      </c>
      <c r="F1934">
        <v>101.72</v>
      </c>
      <c r="G1934">
        <v>541400</v>
      </c>
      <c r="I1934" s="36"/>
      <c r="J1934" s="36"/>
      <c r="K1934" s="36"/>
      <c r="L1934" s="36"/>
      <c r="M1934" s="36"/>
      <c r="N1934" s="36"/>
    </row>
    <row r="1935" spans="1:14" x14ac:dyDescent="0.25">
      <c r="A1935" s="19">
        <v>43353</v>
      </c>
      <c r="B1935">
        <v>99.68</v>
      </c>
      <c r="C1935">
        <v>100.08</v>
      </c>
      <c r="D1935">
        <v>98.199995999999999</v>
      </c>
      <c r="E1935">
        <v>98.92</v>
      </c>
      <c r="F1935">
        <v>98.92</v>
      </c>
      <c r="G1935">
        <v>282500</v>
      </c>
      <c r="I1935" s="36"/>
      <c r="J1935" s="36"/>
      <c r="K1935" s="36"/>
      <c r="L1935" s="36"/>
      <c r="M1935" s="36"/>
      <c r="N1935" s="36"/>
    </row>
    <row r="1936" spans="1:14" x14ac:dyDescent="0.25">
      <c r="A1936" s="19">
        <v>43354</v>
      </c>
      <c r="B1936">
        <v>100.12000399999999</v>
      </c>
      <c r="C1936">
        <v>100.68</v>
      </c>
      <c r="D1936">
        <v>95.72</v>
      </c>
      <c r="E1936">
        <v>95.839995999999999</v>
      </c>
      <c r="F1936">
        <v>95.839995999999999</v>
      </c>
      <c r="G1936">
        <v>449350</v>
      </c>
      <c r="I1936" s="36"/>
      <c r="J1936" s="36"/>
      <c r="K1936" s="36"/>
      <c r="L1936" s="36"/>
      <c r="M1936" s="36"/>
      <c r="N1936" s="36"/>
    </row>
    <row r="1937" spans="1:14" x14ac:dyDescent="0.25">
      <c r="A1937" s="19">
        <v>43355</v>
      </c>
      <c r="B1937">
        <v>95.68</v>
      </c>
      <c r="C1937">
        <v>96.199995999999999</v>
      </c>
      <c r="D1937">
        <v>94.08</v>
      </c>
      <c r="E1937">
        <v>94.72</v>
      </c>
      <c r="F1937">
        <v>94.72</v>
      </c>
      <c r="G1937">
        <v>419575</v>
      </c>
      <c r="I1937" s="36"/>
      <c r="J1937" s="36"/>
      <c r="K1937" s="36"/>
      <c r="L1937" s="36"/>
      <c r="M1937" s="36"/>
      <c r="N1937" s="36"/>
    </row>
    <row r="1938" spans="1:14" x14ac:dyDescent="0.25">
      <c r="A1938" s="19">
        <v>43356</v>
      </c>
      <c r="B1938">
        <v>92.68</v>
      </c>
      <c r="C1938">
        <v>92.839995999999999</v>
      </c>
      <c r="D1938">
        <v>91.839995999999999</v>
      </c>
      <c r="E1938">
        <v>91.96</v>
      </c>
      <c r="F1938">
        <v>91.96</v>
      </c>
      <c r="G1938">
        <v>393500</v>
      </c>
      <c r="I1938" s="36"/>
      <c r="J1938" s="36"/>
      <c r="K1938" s="36"/>
      <c r="L1938" s="36"/>
      <c r="M1938" s="36"/>
      <c r="N1938" s="36"/>
    </row>
    <row r="1939" spans="1:14" x14ac:dyDescent="0.25">
      <c r="A1939" s="19">
        <v>43357</v>
      </c>
      <c r="B1939">
        <v>91.440004000000002</v>
      </c>
      <c r="C1939">
        <v>92.440004000000002</v>
      </c>
      <c r="D1939">
        <v>89.96</v>
      </c>
      <c r="E1939">
        <v>90.199995999999999</v>
      </c>
      <c r="F1939">
        <v>90.199995999999999</v>
      </c>
      <c r="G1939">
        <v>395950</v>
      </c>
      <c r="I1939" s="36"/>
      <c r="J1939" s="36"/>
      <c r="K1939" s="36"/>
      <c r="L1939" s="36"/>
      <c r="M1939" s="36"/>
      <c r="N1939" s="36"/>
    </row>
    <row r="1940" spans="1:14" x14ac:dyDescent="0.25">
      <c r="A1940" s="19">
        <v>43360</v>
      </c>
      <c r="B1940">
        <v>90.04</v>
      </c>
      <c r="C1940">
        <v>93</v>
      </c>
      <c r="D1940">
        <v>89.64</v>
      </c>
      <c r="E1940">
        <v>92.68</v>
      </c>
      <c r="F1940">
        <v>92.68</v>
      </c>
      <c r="G1940">
        <v>573250</v>
      </c>
      <c r="I1940" s="36"/>
      <c r="J1940" s="36"/>
      <c r="K1940" s="36"/>
      <c r="L1940" s="36"/>
      <c r="M1940" s="36"/>
      <c r="N1940" s="36"/>
    </row>
    <row r="1941" spans="1:14" x14ac:dyDescent="0.25">
      <c r="A1941" s="19">
        <v>43361</v>
      </c>
      <c r="B1941">
        <v>92.04</v>
      </c>
      <c r="C1941">
        <v>92.64</v>
      </c>
      <c r="D1941">
        <v>90.559995999999998</v>
      </c>
      <c r="E1941">
        <v>92.519996000000006</v>
      </c>
      <c r="F1941">
        <v>92.519996000000006</v>
      </c>
      <c r="G1941">
        <v>332375</v>
      </c>
      <c r="I1941" s="36"/>
      <c r="J1941" s="36"/>
      <c r="K1941" s="36"/>
      <c r="L1941" s="36"/>
      <c r="M1941" s="36"/>
      <c r="N1941" s="36"/>
    </row>
    <row r="1942" spans="1:14" x14ac:dyDescent="0.25">
      <c r="A1942" s="19">
        <v>43362</v>
      </c>
      <c r="B1942">
        <v>89.92</v>
      </c>
      <c r="C1942">
        <v>89.92</v>
      </c>
      <c r="D1942">
        <v>88.440004000000002</v>
      </c>
      <c r="E1942">
        <v>89.199995999999999</v>
      </c>
      <c r="F1942">
        <v>89.199995999999999</v>
      </c>
      <c r="G1942">
        <v>452450</v>
      </c>
      <c r="I1942" s="36"/>
      <c r="J1942" s="36"/>
      <c r="K1942" s="36"/>
      <c r="L1942" s="36"/>
      <c r="M1942" s="36"/>
      <c r="N1942" s="36"/>
    </row>
    <row r="1943" spans="1:14" x14ac:dyDescent="0.25">
      <c r="A1943" s="19">
        <v>43363</v>
      </c>
      <c r="B1943">
        <v>87.92</v>
      </c>
      <c r="C1943">
        <v>88.28</v>
      </c>
      <c r="D1943">
        <v>87</v>
      </c>
      <c r="E1943">
        <v>87.800004000000001</v>
      </c>
      <c r="F1943">
        <v>87.800004000000001</v>
      </c>
      <c r="G1943">
        <v>504375</v>
      </c>
      <c r="I1943" s="36"/>
      <c r="J1943" s="36"/>
      <c r="K1943" s="36"/>
      <c r="L1943" s="36"/>
      <c r="M1943" s="36"/>
      <c r="N1943" s="36"/>
    </row>
    <row r="1944" spans="1:14" x14ac:dyDescent="0.25">
      <c r="A1944" s="19">
        <v>43364</v>
      </c>
      <c r="B1944">
        <v>87.559995999999998</v>
      </c>
      <c r="C1944">
        <v>88.199995999999999</v>
      </c>
      <c r="D1944">
        <v>86.559995999999998</v>
      </c>
      <c r="E1944">
        <v>87.879996000000006</v>
      </c>
      <c r="F1944">
        <v>87.879996000000006</v>
      </c>
      <c r="G1944">
        <v>391925</v>
      </c>
      <c r="I1944" s="36"/>
      <c r="J1944" s="36"/>
      <c r="K1944" s="36"/>
      <c r="L1944" s="36"/>
      <c r="M1944" s="36"/>
      <c r="N1944" s="36"/>
    </row>
    <row r="1945" spans="1:14" x14ac:dyDescent="0.25">
      <c r="A1945" s="19">
        <v>43367</v>
      </c>
      <c r="B1945">
        <v>88.4</v>
      </c>
      <c r="C1945">
        <v>90.08</v>
      </c>
      <c r="D1945">
        <v>87.6</v>
      </c>
      <c r="E1945">
        <v>87.879996000000006</v>
      </c>
      <c r="F1945">
        <v>87.879996000000006</v>
      </c>
      <c r="G1945">
        <v>376550</v>
      </c>
      <c r="I1945" s="36"/>
      <c r="J1945" s="36"/>
      <c r="K1945" s="36"/>
      <c r="L1945" s="36"/>
      <c r="M1945" s="36"/>
      <c r="N1945" s="36"/>
    </row>
    <row r="1946" spans="1:14" x14ac:dyDescent="0.25">
      <c r="A1946" s="19">
        <v>43368</v>
      </c>
      <c r="B1946">
        <v>86.800004000000001</v>
      </c>
      <c r="C1946">
        <v>89</v>
      </c>
      <c r="D1946">
        <v>86.4</v>
      </c>
      <c r="E1946">
        <v>88.64</v>
      </c>
      <c r="F1946">
        <v>88.64</v>
      </c>
      <c r="G1946">
        <v>235650</v>
      </c>
      <c r="I1946" s="36"/>
      <c r="J1946" s="36"/>
      <c r="K1946" s="36"/>
      <c r="L1946" s="36"/>
      <c r="M1946" s="36"/>
      <c r="N1946" s="36"/>
    </row>
    <row r="1947" spans="1:14" x14ac:dyDescent="0.25">
      <c r="A1947" s="19">
        <v>43369</v>
      </c>
      <c r="B1947">
        <v>87.68</v>
      </c>
      <c r="C1947">
        <v>90.32</v>
      </c>
      <c r="D1947">
        <v>86.68</v>
      </c>
      <c r="E1947">
        <v>89.519996000000006</v>
      </c>
      <c r="F1947">
        <v>89.519996000000006</v>
      </c>
      <c r="G1947">
        <v>471400</v>
      </c>
      <c r="I1947" s="36"/>
      <c r="J1947" s="36"/>
      <c r="K1947" s="36"/>
      <c r="L1947" s="36"/>
      <c r="M1947" s="36"/>
      <c r="N1947" s="36"/>
    </row>
    <row r="1948" spans="1:14" x14ac:dyDescent="0.25">
      <c r="A1948" s="19">
        <v>43370</v>
      </c>
      <c r="B1948">
        <v>88.440004000000002</v>
      </c>
      <c r="C1948">
        <v>88.72</v>
      </c>
      <c r="D1948">
        <v>87.32</v>
      </c>
      <c r="E1948">
        <v>87.92</v>
      </c>
      <c r="F1948">
        <v>87.92</v>
      </c>
      <c r="G1948">
        <v>289150</v>
      </c>
      <c r="I1948" s="36"/>
      <c r="J1948" s="36"/>
      <c r="K1948" s="36"/>
      <c r="L1948" s="36"/>
      <c r="M1948" s="36"/>
      <c r="N1948" s="36"/>
    </row>
    <row r="1949" spans="1:14" x14ac:dyDescent="0.25">
      <c r="A1949" s="19">
        <v>43371</v>
      </c>
      <c r="B1949">
        <v>89.04</v>
      </c>
      <c r="C1949">
        <v>89.4</v>
      </c>
      <c r="D1949">
        <v>87.760003999999995</v>
      </c>
      <c r="E1949">
        <v>87.760003999999995</v>
      </c>
      <c r="F1949">
        <v>87.760003999999995</v>
      </c>
      <c r="G1949">
        <v>306600</v>
      </c>
      <c r="I1949" s="36"/>
      <c r="J1949" s="36"/>
      <c r="K1949" s="36"/>
      <c r="L1949" s="36"/>
      <c r="M1949" s="36"/>
      <c r="N1949" s="36"/>
    </row>
    <row r="1950" spans="1:14" x14ac:dyDescent="0.25">
      <c r="A1950" s="19">
        <v>43374</v>
      </c>
      <c r="B1950">
        <v>85.6</v>
      </c>
      <c r="C1950">
        <v>88.04</v>
      </c>
      <c r="D1950">
        <v>85.08</v>
      </c>
      <c r="E1950">
        <v>86.839995999999999</v>
      </c>
      <c r="F1950">
        <v>86.839995999999999</v>
      </c>
      <c r="G1950">
        <v>333425</v>
      </c>
      <c r="I1950" s="36"/>
      <c r="J1950" s="36"/>
      <c r="K1950" s="36"/>
      <c r="L1950" s="36"/>
      <c r="M1950" s="36"/>
      <c r="N1950" s="36"/>
    </row>
    <row r="1951" spans="1:14" x14ac:dyDescent="0.25">
      <c r="A1951" s="19">
        <v>43375</v>
      </c>
      <c r="B1951">
        <v>87.04</v>
      </c>
      <c r="C1951">
        <v>87.839995999999999</v>
      </c>
      <c r="D1951">
        <v>85.96</v>
      </c>
      <c r="E1951">
        <v>87</v>
      </c>
      <c r="F1951">
        <v>87</v>
      </c>
      <c r="G1951">
        <v>244550</v>
      </c>
      <c r="I1951" s="36"/>
      <c r="J1951" s="36"/>
      <c r="K1951" s="36"/>
      <c r="L1951" s="36"/>
      <c r="M1951" s="36"/>
      <c r="N1951" s="36"/>
    </row>
    <row r="1952" spans="1:14" x14ac:dyDescent="0.25">
      <c r="A1952" s="19">
        <v>43376</v>
      </c>
      <c r="B1952">
        <v>85.839995999999999</v>
      </c>
      <c r="C1952">
        <v>87.4</v>
      </c>
      <c r="D1952">
        <v>85.68</v>
      </c>
      <c r="E1952">
        <v>86.160004000000001</v>
      </c>
      <c r="F1952">
        <v>86.160004000000001</v>
      </c>
      <c r="G1952">
        <v>337075</v>
      </c>
      <c r="I1952" s="36"/>
      <c r="J1952" s="36"/>
      <c r="K1952" s="36"/>
      <c r="L1952" s="36"/>
      <c r="M1952" s="36"/>
      <c r="N1952" s="36"/>
    </row>
    <row r="1953" spans="1:14" x14ac:dyDescent="0.25">
      <c r="A1953" s="19">
        <v>43377</v>
      </c>
      <c r="B1953">
        <v>87.72</v>
      </c>
      <c r="C1953">
        <v>95</v>
      </c>
      <c r="D1953">
        <v>87.72</v>
      </c>
      <c r="E1953">
        <v>91.480003999999994</v>
      </c>
      <c r="F1953">
        <v>91.480003999999994</v>
      </c>
      <c r="G1953">
        <v>915375</v>
      </c>
      <c r="I1953" s="36"/>
      <c r="J1953" s="36"/>
      <c r="K1953" s="36"/>
      <c r="L1953" s="36"/>
      <c r="M1953" s="36"/>
      <c r="N1953" s="36"/>
    </row>
    <row r="1954" spans="1:14" x14ac:dyDescent="0.25">
      <c r="A1954" s="19">
        <v>43378</v>
      </c>
      <c r="B1954">
        <v>90.480003999999994</v>
      </c>
      <c r="C1954">
        <v>98.6</v>
      </c>
      <c r="D1954">
        <v>88.92</v>
      </c>
      <c r="E1954">
        <v>93.36</v>
      </c>
      <c r="F1954">
        <v>93.36</v>
      </c>
      <c r="G1954">
        <v>1308050</v>
      </c>
      <c r="I1954" s="36"/>
      <c r="J1954" s="36"/>
      <c r="K1954" s="36"/>
      <c r="L1954" s="36"/>
      <c r="M1954" s="36"/>
      <c r="N1954" s="36"/>
    </row>
    <row r="1955" spans="1:14" x14ac:dyDescent="0.25">
      <c r="A1955" s="19">
        <v>43381</v>
      </c>
      <c r="B1955">
        <v>96</v>
      </c>
      <c r="C1955">
        <v>100.559996</v>
      </c>
      <c r="D1955">
        <v>93.800004000000001</v>
      </c>
      <c r="E1955">
        <v>94.36</v>
      </c>
      <c r="F1955">
        <v>94.36</v>
      </c>
      <c r="G1955">
        <v>987550</v>
      </c>
      <c r="I1955" s="36"/>
      <c r="J1955" s="36"/>
      <c r="K1955" s="36"/>
      <c r="L1955" s="36"/>
      <c r="M1955" s="36"/>
      <c r="N1955" s="36"/>
    </row>
    <row r="1956" spans="1:14" x14ac:dyDescent="0.25">
      <c r="A1956" s="19">
        <v>43382</v>
      </c>
      <c r="B1956">
        <v>96.800004000000001</v>
      </c>
      <c r="C1956">
        <v>98.160004000000001</v>
      </c>
      <c r="D1956">
        <v>93.4</v>
      </c>
      <c r="E1956">
        <v>96.08</v>
      </c>
      <c r="F1956">
        <v>96.08</v>
      </c>
      <c r="G1956">
        <v>843825</v>
      </c>
      <c r="I1956" s="36"/>
      <c r="J1956" s="36"/>
      <c r="K1956" s="36"/>
      <c r="L1956" s="36"/>
      <c r="M1956" s="36"/>
      <c r="N1956" s="36"/>
    </row>
    <row r="1957" spans="1:14" x14ac:dyDescent="0.25">
      <c r="A1957" s="19">
        <v>43383</v>
      </c>
      <c r="B1957">
        <v>97.760003999999995</v>
      </c>
      <c r="C1957">
        <v>113.160004</v>
      </c>
      <c r="D1957">
        <v>97.72</v>
      </c>
      <c r="E1957">
        <v>111.760004</v>
      </c>
      <c r="F1957">
        <v>111.760004</v>
      </c>
      <c r="G1957">
        <v>1790050</v>
      </c>
      <c r="I1957" s="36"/>
      <c r="J1957" s="36"/>
      <c r="K1957" s="36"/>
      <c r="L1957" s="36"/>
      <c r="M1957" s="36"/>
      <c r="N1957" s="36"/>
    </row>
    <row r="1958" spans="1:14" x14ac:dyDescent="0.25">
      <c r="A1958" s="19">
        <v>43384</v>
      </c>
      <c r="B1958">
        <v>110.4</v>
      </c>
      <c r="C1958">
        <v>126.96</v>
      </c>
      <c r="D1958">
        <v>107.51999600000001</v>
      </c>
      <c r="E1958">
        <v>121.72</v>
      </c>
      <c r="F1958">
        <v>121.72</v>
      </c>
      <c r="G1958">
        <v>2806300</v>
      </c>
      <c r="I1958" s="36"/>
      <c r="J1958" s="36"/>
      <c r="K1958" s="36"/>
      <c r="L1958" s="36"/>
      <c r="M1958" s="36"/>
      <c r="N1958" s="36"/>
    </row>
    <row r="1959" spans="1:14" x14ac:dyDescent="0.25">
      <c r="A1959" s="19">
        <v>43385</v>
      </c>
      <c r="B1959">
        <v>110</v>
      </c>
      <c r="C1959">
        <v>123.04</v>
      </c>
      <c r="D1959">
        <v>109.72</v>
      </c>
      <c r="E1959">
        <v>112.04</v>
      </c>
      <c r="F1959">
        <v>112.04</v>
      </c>
      <c r="G1959">
        <v>1668650</v>
      </c>
      <c r="I1959" s="36"/>
      <c r="J1959" s="36"/>
      <c r="K1959" s="36"/>
      <c r="L1959" s="36"/>
      <c r="M1959" s="36"/>
      <c r="N1959" s="36"/>
    </row>
    <row r="1960" spans="1:14" x14ac:dyDescent="0.25">
      <c r="A1960" s="19">
        <v>43388</v>
      </c>
      <c r="B1960">
        <v>114.87999600000001</v>
      </c>
      <c r="C1960">
        <v>117.440004</v>
      </c>
      <c r="D1960">
        <v>110.800004</v>
      </c>
      <c r="E1960">
        <v>113.64</v>
      </c>
      <c r="F1960">
        <v>113.64</v>
      </c>
      <c r="G1960">
        <v>1070825</v>
      </c>
      <c r="I1960" s="36"/>
      <c r="J1960" s="36"/>
      <c r="K1960" s="36"/>
      <c r="L1960" s="36"/>
      <c r="M1960" s="36"/>
      <c r="N1960" s="36"/>
    </row>
    <row r="1961" spans="1:14" x14ac:dyDescent="0.25">
      <c r="A1961" s="19">
        <v>43389</v>
      </c>
      <c r="B1961">
        <v>110.08</v>
      </c>
      <c r="C1961">
        <v>111.239996</v>
      </c>
      <c r="D1961">
        <v>105.199996</v>
      </c>
      <c r="E1961">
        <v>105.760004</v>
      </c>
      <c r="F1961">
        <v>105.760004</v>
      </c>
      <c r="G1961">
        <v>847675</v>
      </c>
      <c r="I1961" s="36"/>
      <c r="J1961" s="36"/>
      <c r="K1961" s="36"/>
      <c r="L1961" s="36"/>
      <c r="M1961" s="36"/>
      <c r="N1961" s="36"/>
    </row>
    <row r="1962" spans="1:14" x14ac:dyDescent="0.25">
      <c r="A1962" s="19">
        <v>43390</v>
      </c>
      <c r="B1962">
        <v>105.32</v>
      </c>
      <c r="C1962">
        <v>112.96</v>
      </c>
      <c r="D1962">
        <v>105.28</v>
      </c>
      <c r="E1962">
        <v>106.96</v>
      </c>
      <c r="F1962">
        <v>106.96</v>
      </c>
      <c r="G1962">
        <v>812125</v>
      </c>
      <c r="I1962" s="36"/>
      <c r="J1962" s="36"/>
      <c r="K1962" s="36"/>
      <c r="L1962" s="36"/>
      <c r="M1962" s="36"/>
      <c r="N1962" s="36"/>
    </row>
    <row r="1963" spans="1:14" x14ac:dyDescent="0.25">
      <c r="A1963" s="19">
        <v>43391</v>
      </c>
      <c r="B1963">
        <v>108</v>
      </c>
      <c r="C1963">
        <v>117.87999600000001</v>
      </c>
      <c r="D1963">
        <v>108</v>
      </c>
      <c r="E1963">
        <v>114.12000399999999</v>
      </c>
      <c r="F1963">
        <v>114.12000399999999</v>
      </c>
      <c r="G1963">
        <v>1163825</v>
      </c>
      <c r="I1963" s="36"/>
      <c r="J1963" s="36"/>
      <c r="K1963" s="36"/>
      <c r="L1963" s="36"/>
      <c r="M1963" s="36"/>
      <c r="N1963" s="36"/>
    </row>
    <row r="1964" spans="1:14" x14ac:dyDescent="0.25">
      <c r="A1964" s="19">
        <v>43392</v>
      </c>
      <c r="B1964">
        <v>112.839996</v>
      </c>
      <c r="C1964">
        <v>116.800004</v>
      </c>
      <c r="D1964">
        <v>110.12000399999999</v>
      </c>
      <c r="E1964">
        <v>113.04</v>
      </c>
      <c r="F1964">
        <v>113.04</v>
      </c>
      <c r="G1964">
        <v>669875</v>
      </c>
      <c r="I1964" s="36"/>
      <c r="J1964" s="36"/>
      <c r="K1964" s="36"/>
      <c r="L1964" s="36"/>
      <c r="M1964" s="36"/>
      <c r="N1964" s="36"/>
    </row>
    <row r="1965" spans="1:14" x14ac:dyDescent="0.25">
      <c r="A1965" s="19">
        <v>43395</v>
      </c>
      <c r="B1965">
        <v>112.08</v>
      </c>
      <c r="C1965">
        <v>118.64</v>
      </c>
      <c r="D1965">
        <v>111.87999600000001</v>
      </c>
      <c r="E1965">
        <v>113.760004</v>
      </c>
      <c r="F1965">
        <v>113.760004</v>
      </c>
      <c r="G1965">
        <v>611450</v>
      </c>
      <c r="I1965" s="36"/>
      <c r="J1965" s="36"/>
      <c r="K1965" s="36"/>
      <c r="L1965" s="36"/>
      <c r="M1965" s="36"/>
      <c r="N1965" s="36"/>
    </row>
    <row r="1966" spans="1:14" x14ac:dyDescent="0.25">
      <c r="A1966" s="19">
        <v>43396</v>
      </c>
      <c r="B1966">
        <v>123.6</v>
      </c>
      <c r="C1966">
        <v>127</v>
      </c>
      <c r="D1966">
        <v>115.96</v>
      </c>
      <c r="E1966">
        <v>118.28</v>
      </c>
      <c r="F1966">
        <v>118.28</v>
      </c>
      <c r="G1966">
        <v>1023675</v>
      </c>
      <c r="I1966" s="36"/>
      <c r="J1966" s="36"/>
      <c r="K1966" s="36"/>
      <c r="L1966" s="36"/>
      <c r="M1966" s="36"/>
      <c r="N1966" s="36"/>
    </row>
    <row r="1967" spans="1:14" x14ac:dyDescent="0.25">
      <c r="A1967" s="19">
        <v>43397</v>
      </c>
      <c r="B1967">
        <v>117.440004</v>
      </c>
      <c r="C1967">
        <v>129.96000799999999</v>
      </c>
      <c r="D1967">
        <v>116.760004</v>
      </c>
      <c r="E1967">
        <v>128.800004</v>
      </c>
      <c r="F1967">
        <v>128.800004</v>
      </c>
      <c r="G1967">
        <v>835925</v>
      </c>
      <c r="I1967" s="36"/>
      <c r="J1967" s="36"/>
      <c r="K1967" s="36"/>
      <c r="L1967" s="36"/>
      <c r="M1967" s="36"/>
      <c r="N1967" s="36"/>
    </row>
    <row r="1968" spans="1:14" x14ac:dyDescent="0.25">
      <c r="A1968" s="19">
        <v>43398</v>
      </c>
      <c r="B1968">
        <v>126.32</v>
      </c>
      <c r="C1968">
        <v>130</v>
      </c>
      <c r="D1968">
        <v>122.12000399999999</v>
      </c>
      <c r="E1968">
        <v>124.64</v>
      </c>
      <c r="F1968">
        <v>124.64</v>
      </c>
      <c r="G1968">
        <v>741625</v>
      </c>
      <c r="I1968" s="36"/>
      <c r="J1968" s="36"/>
      <c r="K1968" s="36"/>
      <c r="L1968" s="36"/>
      <c r="M1968" s="36"/>
      <c r="N1968" s="36"/>
    </row>
    <row r="1969" spans="1:14" x14ac:dyDescent="0.25">
      <c r="A1969" s="19">
        <v>43399</v>
      </c>
      <c r="B1969">
        <v>133.08000000000001</v>
      </c>
      <c r="C1969">
        <v>137.16000399999999</v>
      </c>
      <c r="D1969">
        <v>127.4</v>
      </c>
      <c r="E1969">
        <v>132.320008</v>
      </c>
      <c r="F1969">
        <v>132.320008</v>
      </c>
      <c r="G1969">
        <v>1220450</v>
      </c>
      <c r="I1969" s="36"/>
      <c r="J1969" s="36"/>
      <c r="K1969" s="36"/>
      <c r="L1969" s="36"/>
      <c r="M1969" s="36"/>
      <c r="N1969" s="36"/>
    </row>
    <row r="1970" spans="1:14" x14ac:dyDescent="0.25">
      <c r="A1970" s="19">
        <v>43402</v>
      </c>
      <c r="B1970">
        <v>127.28</v>
      </c>
      <c r="C1970">
        <v>138.88000400000001</v>
      </c>
      <c r="D1970">
        <v>125.04</v>
      </c>
      <c r="E1970">
        <v>132.479996</v>
      </c>
      <c r="F1970">
        <v>132.479996</v>
      </c>
      <c r="G1970">
        <v>782825</v>
      </c>
      <c r="I1970" s="36"/>
      <c r="J1970" s="36"/>
      <c r="K1970" s="36"/>
      <c r="L1970" s="36"/>
      <c r="M1970" s="36"/>
      <c r="N1970" s="36"/>
    </row>
    <row r="1971" spans="1:14" x14ac:dyDescent="0.25">
      <c r="A1971" s="19">
        <v>43403</v>
      </c>
      <c r="B1971">
        <v>133.520004</v>
      </c>
      <c r="C1971">
        <v>134.759996</v>
      </c>
      <c r="D1971">
        <v>127.36</v>
      </c>
      <c r="E1971">
        <v>127.96</v>
      </c>
      <c r="F1971">
        <v>127.96</v>
      </c>
      <c r="G1971">
        <v>612375</v>
      </c>
      <c r="I1971" s="36"/>
      <c r="J1971" s="36"/>
      <c r="K1971" s="36"/>
      <c r="L1971" s="36"/>
      <c r="M1971" s="36"/>
      <c r="N1971" s="36"/>
    </row>
    <row r="1972" spans="1:14" x14ac:dyDescent="0.25">
      <c r="A1972" s="19">
        <v>43404</v>
      </c>
      <c r="B1972">
        <v>125.160004</v>
      </c>
      <c r="C1972">
        <v>127.04</v>
      </c>
      <c r="D1972">
        <v>121.6</v>
      </c>
      <c r="E1972">
        <v>123.800004</v>
      </c>
      <c r="F1972">
        <v>123.800004</v>
      </c>
      <c r="G1972">
        <v>496325</v>
      </c>
      <c r="I1972" s="36"/>
      <c r="J1972" s="36"/>
      <c r="K1972" s="36"/>
      <c r="L1972" s="36"/>
      <c r="M1972" s="36"/>
      <c r="N1972" s="36"/>
    </row>
    <row r="1973" spans="1:14" x14ac:dyDescent="0.25">
      <c r="A1973" s="19">
        <v>43405</v>
      </c>
      <c r="B1973">
        <v>123.92</v>
      </c>
      <c r="C1973">
        <v>126.08</v>
      </c>
      <c r="D1973">
        <v>119.559996</v>
      </c>
      <c r="E1973">
        <v>119.839996</v>
      </c>
      <c r="F1973">
        <v>119.839996</v>
      </c>
      <c r="G1973">
        <v>383175</v>
      </c>
      <c r="I1973" s="36"/>
      <c r="J1973" s="36"/>
      <c r="K1973" s="36"/>
      <c r="L1973" s="36"/>
      <c r="M1973" s="36"/>
      <c r="N1973" s="36"/>
    </row>
    <row r="1974" spans="1:14" x14ac:dyDescent="0.25">
      <c r="A1974" s="19">
        <v>43406</v>
      </c>
      <c r="B1974">
        <v>117.839996</v>
      </c>
      <c r="C1974">
        <v>125.32</v>
      </c>
      <c r="D1974">
        <v>115.96</v>
      </c>
      <c r="E1974">
        <v>120.64</v>
      </c>
      <c r="F1974">
        <v>120.64</v>
      </c>
      <c r="G1974">
        <v>495975</v>
      </c>
      <c r="I1974" s="36"/>
      <c r="J1974" s="36"/>
      <c r="K1974" s="36"/>
      <c r="L1974" s="36"/>
      <c r="M1974" s="36"/>
      <c r="N1974" s="36"/>
    </row>
    <row r="1975" spans="1:14" x14ac:dyDescent="0.25">
      <c r="A1975" s="19">
        <v>43409</v>
      </c>
      <c r="B1975">
        <v>120.92</v>
      </c>
      <c r="C1975">
        <v>121.760004</v>
      </c>
      <c r="D1975">
        <v>118.199996</v>
      </c>
      <c r="E1975">
        <v>119.36</v>
      </c>
      <c r="F1975">
        <v>119.36</v>
      </c>
      <c r="G1975">
        <v>283475</v>
      </c>
      <c r="I1975" s="36"/>
      <c r="J1975" s="36"/>
      <c r="K1975" s="36"/>
      <c r="L1975" s="36"/>
      <c r="M1975" s="36"/>
      <c r="N1975" s="36"/>
    </row>
    <row r="1976" spans="1:14" x14ac:dyDescent="0.25">
      <c r="A1976" s="19">
        <v>43410</v>
      </c>
      <c r="B1976">
        <v>119.87999600000001</v>
      </c>
      <c r="C1976">
        <v>119.87999600000001</v>
      </c>
      <c r="D1976">
        <v>115.48000399999999</v>
      </c>
      <c r="E1976">
        <v>115.48000399999999</v>
      </c>
      <c r="F1976">
        <v>115.48000399999999</v>
      </c>
      <c r="G1976">
        <v>233100</v>
      </c>
      <c r="I1976" s="36"/>
      <c r="J1976" s="36"/>
      <c r="K1976" s="36"/>
      <c r="L1976" s="36"/>
      <c r="M1976" s="36"/>
      <c r="N1976" s="36"/>
    </row>
    <row r="1977" spans="1:14" x14ac:dyDescent="0.25">
      <c r="A1977" s="19">
        <v>43411</v>
      </c>
      <c r="B1977">
        <v>111.28</v>
      </c>
      <c r="C1977">
        <v>111.36</v>
      </c>
      <c r="D1977">
        <v>107.08</v>
      </c>
      <c r="E1977">
        <v>107.32</v>
      </c>
      <c r="F1977">
        <v>107.32</v>
      </c>
      <c r="G1977">
        <v>360675</v>
      </c>
      <c r="I1977" s="36"/>
      <c r="J1977" s="36"/>
      <c r="K1977" s="36"/>
      <c r="L1977" s="36"/>
      <c r="M1977" s="36"/>
      <c r="N1977" s="36"/>
    </row>
    <row r="1978" spans="1:14" x14ac:dyDescent="0.25">
      <c r="A1978" s="19">
        <v>43412</v>
      </c>
      <c r="B1978">
        <v>107.239996</v>
      </c>
      <c r="C1978">
        <v>108.12000399999999</v>
      </c>
      <c r="D1978">
        <v>103.96</v>
      </c>
      <c r="E1978">
        <v>106.4</v>
      </c>
      <c r="F1978">
        <v>106.4</v>
      </c>
      <c r="G1978">
        <v>340375</v>
      </c>
      <c r="I1978" s="36"/>
      <c r="J1978" s="36"/>
      <c r="K1978" s="36"/>
      <c r="L1978" s="36"/>
      <c r="M1978" s="36"/>
      <c r="N1978" s="36"/>
    </row>
    <row r="1979" spans="1:14" x14ac:dyDescent="0.25">
      <c r="A1979" s="19">
        <v>43413</v>
      </c>
      <c r="B1979">
        <v>108.51999600000001</v>
      </c>
      <c r="C1979">
        <v>112.64</v>
      </c>
      <c r="D1979">
        <v>107.6</v>
      </c>
      <c r="E1979">
        <v>109.68</v>
      </c>
      <c r="F1979">
        <v>109.68</v>
      </c>
      <c r="G1979">
        <v>333300</v>
      </c>
      <c r="I1979" s="36"/>
      <c r="J1979" s="36"/>
      <c r="K1979" s="36"/>
      <c r="L1979" s="36"/>
      <c r="M1979" s="36"/>
      <c r="N1979" s="36"/>
    </row>
    <row r="1980" spans="1:14" x14ac:dyDescent="0.25">
      <c r="A1980" s="19">
        <v>43416</v>
      </c>
      <c r="B1980">
        <v>109.839996</v>
      </c>
      <c r="C1980">
        <v>119.36</v>
      </c>
      <c r="D1980">
        <v>109.440004</v>
      </c>
      <c r="E1980">
        <v>118.6</v>
      </c>
      <c r="F1980">
        <v>118.6</v>
      </c>
      <c r="G1980">
        <v>399150</v>
      </c>
      <c r="I1980" s="36"/>
      <c r="J1980" s="36"/>
      <c r="K1980" s="36"/>
      <c r="L1980" s="36"/>
      <c r="M1980" s="36"/>
      <c r="N1980" s="36"/>
    </row>
    <row r="1981" spans="1:14" x14ac:dyDescent="0.25">
      <c r="A1981" s="19">
        <v>43417</v>
      </c>
      <c r="B1981">
        <v>118.800004</v>
      </c>
      <c r="C1981">
        <v>122.800004</v>
      </c>
      <c r="D1981">
        <v>116.32</v>
      </c>
      <c r="E1981">
        <v>119.68</v>
      </c>
      <c r="F1981">
        <v>119.68</v>
      </c>
      <c r="G1981">
        <v>499825</v>
      </c>
      <c r="I1981" s="36"/>
      <c r="J1981" s="36"/>
      <c r="K1981" s="36"/>
      <c r="L1981" s="36"/>
      <c r="M1981" s="36"/>
      <c r="N1981" s="36"/>
    </row>
    <row r="1982" spans="1:14" x14ac:dyDescent="0.25">
      <c r="A1982" s="19">
        <v>43418</v>
      </c>
      <c r="B1982">
        <v>117.28</v>
      </c>
      <c r="C1982">
        <v>126.12000399999999</v>
      </c>
      <c r="D1982">
        <v>116.87999600000001</v>
      </c>
      <c r="E1982">
        <v>122.64</v>
      </c>
      <c r="F1982">
        <v>122.64</v>
      </c>
      <c r="G1982">
        <v>579975</v>
      </c>
      <c r="I1982" s="36"/>
      <c r="J1982" s="36"/>
      <c r="K1982" s="36"/>
      <c r="L1982" s="36"/>
      <c r="M1982" s="36"/>
      <c r="N1982" s="36"/>
    </row>
    <row r="1983" spans="1:14" x14ac:dyDescent="0.25">
      <c r="A1983" s="19">
        <v>43419</v>
      </c>
      <c r="B1983">
        <v>124.96</v>
      </c>
      <c r="C1983">
        <v>128</v>
      </c>
      <c r="D1983">
        <v>120.559996</v>
      </c>
      <c r="E1983">
        <v>121.440004</v>
      </c>
      <c r="F1983">
        <v>121.440004</v>
      </c>
      <c r="G1983">
        <v>479050</v>
      </c>
      <c r="I1983" s="36"/>
      <c r="J1983" s="36"/>
      <c r="K1983" s="36"/>
      <c r="L1983" s="36"/>
      <c r="M1983" s="36"/>
      <c r="N1983" s="36"/>
    </row>
    <row r="1984" spans="1:14" x14ac:dyDescent="0.25">
      <c r="A1984" s="19">
        <v>43420</v>
      </c>
      <c r="B1984">
        <v>123.32</v>
      </c>
      <c r="C1984">
        <v>124.51999600000001</v>
      </c>
      <c r="D1984">
        <v>115.36</v>
      </c>
      <c r="E1984">
        <v>115.800004</v>
      </c>
      <c r="F1984">
        <v>115.800004</v>
      </c>
      <c r="G1984">
        <v>414100</v>
      </c>
      <c r="I1984" s="36"/>
      <c r="J1984" s="36"/>
      <c r="K1984" s="36"/>
      <c r="L1984" s="36"/>
      <c r="M1984" s="36"/>
      <c r="N1984" s="36"/>
    </row>
    <row r="1985" spans="1:14" x14ac:dyDescent="0.25">
      <c r="A1985" s="19">
        <v>43423</v>
      </c>
      <c r="B1985">
        <v>115.839996</v>
      </c>
      <c r="C1985">
        <v>123.32</v>
      </c>
      <c r="D1985">
        <v>114.96</v>
      </c>
      <c r="E1985">
        <v>122.68</v>
      </c>
      <c r="F1985">
        <v>122.68</v>
      </c>
      <c r="G1985">
        <v>442850</v>
      </c>
      <c r="I1985" s="36"/>
      <c r="J1985" s="36"/>
      <c r="K1985" s="36"/>
      <c r="L1985" s="36"/>
      <c r="M1985" s="36"/>
      <c r="N1985" s="36"/>
    </row>
    <row r="1986" spans="1:14" x14ac:dyDescent="0.25">
      <c r="A1986" s="19">
        <v>43424</v>
      </c>
      <c r="B1986">
        <v>129.91999999999999</v>
      </c>
      <c r="C1986">
        <v>132.83999600000001</v>
      </c>
      <c r="D1986">
        <v>127.51999600000001</v>
      </c>
      <c r="E1986">
        <v>129.800004</v>
      </c>
      <c r="F1986">
        <v>129.800004</v>
      </c>
      <c r="G1986">
        <v>722650</v>
      </c>
      <c r="I1986" s="36"/>
      <c r="J1986" s="36"/>
      <c r="K1986" s="36"/>
      <c r="L1986" s="36"/>
      <c r="M1986" s="36"/>
      <c r="N1986" s="36"/>
    </row>
    <row r="1987" spans="1:14" x14ac:dyDescent="0.25">
      <c r="A1987" s="19">
        <v>43425</v>
      </c>
      <c r="B1987">
        <v>126.64</v>
      </c>
      <c r="C1987">
        <v>128.320008</v>
      </c>
      <c r="D1987">
        <v>124.72</v>
      </c>
      <c r="E1987">
        <v>126.68</v>
      </c>
      <c r="F1987">
        <v>126.68</v>
      </c>
      <c r="G1987">
        <v>353075</v>
      </c>
      <c r="I1987" s="36"/>
      <c r="J1987" s="36"/>
      <c r="K1987" s="36"/>
      <c r="L1987" s="36"/>
      <c r="M1987" s="36"/>
      <c r="N1987" s="36"/>
    </row>
    <row r="1988" spans="1:14" x14ac:dyDescent="0.25">
      <c r="A1988" s="19">
        <v>43427</v>
      </c>
      <c r="B1988">
        <v>128.96000799999999</v>
      </c>
      <c r="C1988">
        <v>129.83999600000001</v>
      </c>
      <c r="D1988">
        <v>126.160004</v>
      </c>
      <c r="E1988">
        <v>127.51999600000001</v>
      </c>
      <c r="F1988">
        <v>127.51999600000001</v>
      </c>
      <c r="G1988">
        <v>148475</v>
      </c>
      <c r="I1988" s="36"/>
      <c r="J1988" s="36"/>
      <c r="K1988" s="36"/>
      <c r="L1988" s="36"/>
      <c r="M1988" s="36"/>
      <c r="N1988" s="36"/>
    </row>
    <row r="1989" spans="1:14" x14ac:dyDescent="0.25">
      <c r="A1989" s="19">
        <v>43430</v>
      </c>
      <c r="B1989">
        <v>124.51999600000001</v>
      </c>
      <c r="C1989">
        <v>124.760004</v>
      </c>
      <c r="D1989">
        <v>120.199996</v>
      </c>
      <c r="E1989">
        <v>120.28</v>
      </c>
      <c r="F1989">
        <v>120.28</v>
      </c>
      <c r="G1989">
        <v>311750</v>
      </c>
      <c r="I1989" s="36"/>
      <c r="J1989" s="36"/>
      <c r="K1989" s="36"/>
      <c r="L1989" s="36"/>
      <c r="M1989" s="36"/>
      <c r="N1989" s="36"/>
    </row>
    <row r="1990" spans="1:14" x14ac:dyDescent="0.25">
      <c r="A1990" s="19">
        <v>43431</v>
      </c>
      <c r="B1990">
        <v>121.559996</v>
      </c>
      <c r="C1990">
        <v>122.800004</v>
      </c>
      <c r="D1990">
        <v>117.6</v>
      </c>
      <c r="E1990">
        <v>117.96</v>
      </c>
      <c r="F1990">
        <v>117.96</v>
      </c>
      <c r="G1990">
        <v>260200</v>
      </c>
      <c r="I1990" s="36"/>
      <c r="J1990" s="36"/>
      <c r="K1990" s="36"/>
      <c r="L1990" s="36"/>
      <c r="M1990" s="36"/>
      <c r="N1990" s="36"/>
    </row>
    <row r="1991" spans="1:14" x14ac:dyDescent="0.25">
      <c r="A1991" s="19">
        <v>43432</v>
      </c>
      <c r="B1991">
        <v>116.28</v>
      </c>
      <c r="C1991">
        <v>119.160004</v>
      </c>
      <c r="D1991">
        <v>113.51999600000001</v>
      </c>
      <c r="E1991">
        <v>114.559996</v>
      </c>
      <c r="F1991">
        <v>114.559996</v>
      </c>
      <c r="G1991">
        <v>340075</v>
      </c>
      <c r="I1991" s="36"/>
      <c r="J1991" s="36"/>
      <c r="K1991" s="36"/>
      <c r="L1991" s="36"/>
      <c r="M1991" s="36"/>
      <c r="N1991" s="36"/>
    </row>
    <row r="1992" spans="1:14" x14ac:dyDescent="0.25">
      <c r="A1992" s="19">
        <v>43433</v>
      </c>
      <c r="B1992">
        <v>116.440004</v>
      </c>
      <c r="C1992">
        <v>120.87999600000001</v>
      </c>
      <c r="D1992">
        <v>115.04</v>
      </c>
      <c r="E1992">
        <v>116.800004</v>
      </c>
      <c r="F1992">
        <v>116.800004</v>
      </c>
      <c r="G1992">
        <v>274900</v>
      </c>
      <c r="I1992" s="36"/>
      <c r="J1992" s="36"/>
      <c r="K1992" s="36"/>
      <c r="L1992" s="36"/>
      <c r="M1992" s="36"/>
      <c r="N1992" s="36"/>
    </row>
    <row r="1993" spans="1:14" x14ac:dyDescent="0.25">
      <c r="A1993" s="19">
        <v>43434</v>
      </c>
      <c r="B1993">
        <v>117.6</v>
      </c>
      <c r="C1993">
        <v>118.08</v>
      </c>
      <c r="D1993">
        <v>112.760004</v>
      </c>
      <c r="E1993">
        <v>113.48000399999999</v>
      </c>
      <c r="F1993">
        <v>113.48000399999999</v>
      </c>
      <c r="G1993">
        <v>238275</v>
      </c>
      <c r="I1993" s="36"/>
      <c r="J1993" s="36"/>
      <c r="K1993" s="36"/>
      <c r="L1993" s="36"/>
      <c r="M1993" s="36"/>
      <c r="N1993" s="36"/>
    </row>
    <row r="1994" spans="1:14" x14ac:dyDescent="0.25">
      <c r="A1994" s="19">
        <v>43437</v>
      </c>
      <c r="B1994">
        <v>105.4</v>
      </c>
      <c r="C1994">
        <v>108.6</v>
      </c>
      <c r="D1994">
        <v>104.760004</v>
      </c>
      <c r="E1994">
        <v>107.28</v>
      </c>
      <c r="F1994">
        <v>107.28</v>
      </c>
      <c r="G1994">
        <v>365200</v>
      </c>
      <c r="I1994" s="36"/>
      <c r="J1994" s="36"/>
      <c r="K1994" s="36"/>
      <c r="L1994" s="36"/>
      <c r="M1994" s="36"/>
      <c r="N1994" s="36"/>
    </row>
    <row r="1995" spans="1:14" x14ac:dyDescent="0.25">
      <c r="A1995" s="19">
        <v>43438</v>
      </c>
      <c r="B1995">
        <v>108.28</v>
      </c>
      <c r="C1995">
        <v>123.12000399999999</v>
      </c>
      <c r="D1995">
        <v>106.12000399999999</v>
      </c>
      <c r="E1995">
        <v>121.08</v>
      </c>
      <c r="F1995">
        <v>121.08</v>
      </c>
      <c r="G1995">
        <v>649175</v>
      </c>
      <c r="I1995" s="36"/>
      <c r="J1995" s="36"/>
      <c r="K1995" s="36"/>
      <c r="L1995" s="36"/>
      <c r="M1995" s="36"/>
      <c r="N1995" s="36"/>
    </row>
    <row r="1996" spans="1:14" x14ac:dyDescent="0.25">
      <c r="A1996" s="19">
        <v>43440</v>
      </c>
      <c r="B1996">
        <v>131</v>
      </c>
      <c r="C1996">
        <v>137.08000000000001</v>
      </c>
      <c r="D1996">
        <v>123.28</v>
      </c>
      <c r="E1996">
        <v>123.6</v>
      </c>
      <c r="F1996">
        <v>123.6</v>
      </c>
      <c r="G1996">
        <v>735475</v>
      </c>
      <c r="I1996" s="36"/>
      <c r="J1996" s="36"/>
      <c r="K1996" s="36"/>
      <c r="L1996" s="36"/>
      <c r="M1996" s="36"/>
      <c r="N1996" s="36"/>
    </row>
    <row r="1997" spans="1:14" x14ac:dyDescent="0.25">
      <c r="A1997" s="19">
        <v>43441</v>
      </c>
      <c r="B1997">
        <v>124.199996</v>
      </c>
      <c r="C1997">
        <v>135</v>
      </c>
      <c r="D1997">
        <v>121.559996</v>
      </c>
      <c r="E1997">
        <v>132.91999999999999</v>
      </c>
      <c r="F1997">
        <v>132.91999999999999</v>
      </c>
      <c r="G1997">
        <v>555175</v>
      </c>
      <c r="I1997" s="36"/>
      <c r="J1997" s="36"/>
      <c r="K1997" s="36"/>
      <c r="L1997" s="36"/>
      <c r="M1997" s="36"/>
      <c r="N1997" s="36"/>
    </row>
    <row r="1998" spans="1:14" x14ac:dyDescent="0.25">
      <c r="A1998" s="19">
        <v>43444</v>
      </c>
      <c r="B1998">
        <v>132.91999999999999</v>
      </c>
      <c r="C1998">
        <v>139.600008</v>
      </c>
      <c r="D1998">
        <v>130.44000399999999</v>
      </c>
      <c r="E1998">
        <v>132.28</v>
      </c>
      <c r="F1998">
        <v>132.28</v>
      </c>
      <c r="G1998">
        <v>503000</v>
      </c>
      <c r="I1998" s="36"/>
      <c r="J1998" s="36"/>
      <c r="K1998" s="36"/>
      <c r="L1998" s="36"/>
      <c r="M1998" s="36"/>
      <c r="N1998" s="36"/>
    </row>
    <row r="1999" spans="1:14" x14ac:dyDescent="0.25">
      <c r="A1999" s="19">
        <v>43445</v>
      </c>
      <c r="B1999">
        <v>127.28</v>
      </c>
      <c r="C1999">
        <v>136</v>
      </c>
      <c r="D1999">
        <v>127.08</v>
      </c>
      <c r="E1999">
        <v>131.63999999999999</v>
      </c>
      <c r="F1999">
        <v>131.63999999999999</v>
      </c>
      <c r="G1999">
        <v>365000</v>
      </c>
      <c r="I1999" s="36"/>
      <c r="J1999" s="36"/>
      <c r="K1999" s="36"/>
      <c r="L1999" s="36"/>
      <c r="M1999" s="36"/>
      <c r="N1999" s="36"/>
    </row>
    <row r="2000" spans="1:14" x14ac:dyDescent="0.25">
      <c r="A2000" s="19">
        <v>43446</v>
      </c>
      <c r="B2000">
        <v>127.68</v>
      </c>
      <c r="C2000">
        <v>130.55999600000001</v>
      </c>
      <c r="D2000">
        <v>126.160004</v>
      </c>
      <c r="E2000">
        <v>130.55999600000001</v>
      </c>
      <c r="F2000">
        <v>130.55999600000001</v>
      </c>
      <c r="G2000">
        <v>282825</v>
      </c>
      <c r="I2000" s="36"/>
      <c r="J2000" s="36"/>
      <c r="K2000" s="36"/>
      <c r="L2000" s="36"/>
      <c r="M2000" s="36"/>
      <c r="N2000" s="36"/>
    </row>
    <row r="2001" spans="1:14" x14ac:dyDescent="0.25">
      <c r="A2001" s="19">
        <v>43447</v>
      </c>
      <c r="B2001">
        <v>128.399992</v>
      </c>
      <c r="C2001">
        <v>131.399992</v>
      </c>
      <c r="D2001">
        <v>127</v>
      </c>
      <c r="E2001">
        <v>128.399992</v>
      </c>
      <c r="F2001">
        <v>128.399992</v>
      </c>
      <c r="G2001">
        <v>174350</v>
      </c>
      <c r="I2001" s="36"/>
      <c r="J2001" s="36"/>
      <c r="K2001" s="36"/>
      <c r="L2001" s="36"/>
      <c r="M2001" s="36"/>
      <c r="N2001" s="36"/>
    </row>
    <row r="2002" spans="1:14" x14ac:dyDescent="0.25">
      <c r="A2002" s="19">
        <v>43448</v>
      </c>
      <c r="B2002">
        <v>131.36000000000001</v>
      </c>
      <c r="C2002">
        <v>134.55999600000001</v>
      </c>
      <c r="D2002">
        <v>129.88000400000001</v>
      </c>
      <c r="E2002">
        <v>133.479996</v>
      </c>
      <c r="F2002">
        <v>133.479996</v>
      </c>
      <c r="G2002">
        <v>204150</v>
      </c>
      <c r="I2002" s="36"/>
      <c r="J2002" s="36"/>
      <c r="K2002" s="36"/>
      <c r="L2002" s="36"/>
      <c r="M2002" s="36"/>
      <c r="N2002" s="36"/>
    </row>
    <row r="2003" spans="1:14" x14ac:dyDescent="0.25">
      <c r="A2003" s="19">
        <v>43451</v>
      </c>
      <c r="B2003">
        <v>134.96000799999999</v>
      </c>
      <c r="C2003">
        <v>142.91999999999999</v>
      </c>
      <c r="D2003">
        <v>128</v>
      </c>
      <c r="E2003">
        <v>140.320008</v>
      </c>
      <c r="F2003">
        <v>140.320008</v>
      </c>
      <c r="G2003">
        <v>462100</v>
      </c>
      <c r="I2003" s="36"/>
      <c r="J2003" s="36"/>
      <c r="K2003" s="36"/>
      <c r="L2003" s="36"/>
      <c r="M2003" s="36"/>
      <c r="N2003" s="36"/>
    </row>
    <row r="2004" spans="1:14" x14ac:dyDescent="0.25">
      <c r="A2004" s="19">
        <v>43452</v>
      </c>
      <c r="B2004">
        <v>137.479996</v>
      </c>
      <c r="C2004">
        <v>144.679992</v>
      </c>
      <c r="D2004">
        <v>137.36000000000001</v>
      </c>
      <c r="E2004">
        <v>141.03999200000001</v>
      </c>
      <c r="F2004">
        <v>141.03999200000001</v>
      </c>
      <c r="G2004">
        <v>297950</v>
      </c>
      <c r="I2004" s="36"/>
      <c r="J2004" s="36"/>
      <c r="K2004" s="36"/>
      <c r="L2004" s="36"/>
      <c r="M2004" s="36"/>
      <c r="N2004" s="36"/>
    </row>
    <row r="2005" spans="1:14" x14ac:dyDescent="0.25">
      <c r="A2005" s="19">
        <v>43453</v>
      </c>
      <c r="B2005">
        <v>140.63999999999999</v>
      </c>
      <c r="C2005">
        <v>144.600008</v>
      </c>
      <c r="D2005">
        <v>133.96000799999999</v>
      </c>
      <c r="E2005">
        <v>140.479996</v>
      </c>
      <c r="F2005">
        <v>140.479996</v>
      </c>
      <c r="G2005">
        <v>459400</v>
      </c>
      <c r="I2005" s="36"/>
      <c r="J2005" s="36"/>
      <c r="K2005" s="36"/>
      <c r="L2005" s="36"/>
      <c r="M2005" s="36"/>
      <c r="N2005" s="36"/>
    </row>
    <row r="2006" spans="1:14" x14ac:dyDescent="0.25">
      <c r="A2006" s="19">
        <v>43454</v>
      </c>
      <c r="B2006">
        <v>143.83999600000001</v>
      </c>
      <c r="C2006">
        <v>151.88000400000001</v>
      </c>
      <c r="D2006">
        <v>141.44000399999999</v>
      </c>
      <c r="E2006">
        <v>147.63999999999999</v>
      </c>
      <c r="F2006">
        <v>147.63999999999999</v>
      </c>
      <c r="G2006">
        <v>450300</v>
      </c>
      <c r="I2006" s="36"/>
      <c r="J2006" s="36"/>
      <c r="K2006" s="36"/>
      <c r="L2006" s="36"/>
      <c r="M2006" s="36"/>
      <c r="N2006" s="36"/>
    </row>
    <row r="2007" spans="1:14" x14ac:dyDescent="0.25">
      <c r="A2007" s="19">
        <v>43455</v>
      </c>
      <c r="B2007">
        <v>147.63999999999999</v>
      </c>
      <c r="C2007">
        <v>156.91999999999999</v>
      </c>
      <c r="D2007">
        <v>145.44000399999999</v>
      </c>
      <c r="E2007">
        <v>155.320008</v>
      </c>
      <c r="F2007">
        <v>155.320008</v>
      </c>
      <c r="G2007">
        <v>506300</v>
      </c>
      <c r="I2007" s="36"/>
      <c r="J2007" s="36"/>
      <c r="K2007" s="36"/>
      <c r="L2007" s="36"/>
      <c r="M2007" s="36"/>
      <c r="N2007" s="36"/>
    </row>
    <row r="2008" spans="1:14" x14ac:dyDescent="0.25">
      <c r="A2008" s="19">
        <v>43458</v>
      </c>
      <c r="B2008">
        <v>156.800004</v>
      </c>
      <c r="C2008">
        <v>162.72</v>
      </c>
      <c r="D2008">
        <v>156.199996</v>
      </c>
      <c r="E2008">
        <v>162.72</v>
      </c>
      <c r="F2008">
        <v>162.72</v>
      </c>
      <c r="G2008">
        <v>374400</v>
      </c>
      <c r="I2008" s="36"/>
      <c r="J2008" s="36"/>
      <c r="K2008" s="36"/>
      <c r="L2008" s="36"/>
      <c r="M2008" s="36"/>
      <c r="N2008" s="36"/>
    </row>
    <row r="2009" spans="1:14" x14ac:dyDescent="0.25">
      <c r="A2009" s="19">
        <v>43460</v>
      </c>
      <c r="B2009">
        <v>161.520004</v>
      </c>
      <c r="C2009">
        <v>165.759996</v>
      </c>
      <c r="D2009">
        <v>153.800004</v>
      </c>
      <c r="E2009">
        <v>154.16000399999999</v>
      </c>
      <c r="F2009">
        <v>154.16000399999999</v>
      </c>
      <c r="G2009">
        <v>560025</v>
      </c>
      <c r="I2009" s="36"/>
      <c r="J2009" s="36"/>
      <c r="K2009" s="36"/>
      <c r="L2009" s="36"/>
      <c r="M2009" s="36"/>
      <c r="N2009" s="36"/>
    </row>
    <row r="2010" spans="1:14" x14ac:dyDescent="0.25">
      <c r="A2010" s="19">
        <v>43461</v>
      </c>
      <c r="B2010">
        <v>163.399992</v>
      </c>
      <c r="C2010">
        <v>171.08</v>
      </c>
      <c r="D2010">
        <v>159.399992</v>
      </c>
      <c r="E2010">
        <v>160.479996</v>
      </c>
      <c r="F2010">
        <v>160.479996</v>
      </c>
      <c r="G2010">
        <v>607775</v>
      </c>
      <c r="I2010" s="36"/>
      <c r="J2010" s="36"/>
      <c r="K2010" s="36"/>
      <c r="L2010" s="36"/>
      <c r="M2010" s="36"/>
      <c r="N2010" s="36"/>
    </row>
    <row r="2011" spans="1:14" x14ac:dyDescent="0.25">
      <c r="A2011" s="19">
        <v>43462</v>
      </c>
      <c r="B2011">
        <v>160.88000400000001</v>
      </c>
      <c r="C2011">
        <v>165.679992</v>
      </c>
      <c r="D2011">
        <v>156.679992</v>
      </c>
      <c r="E2011">
        <v>160.600008</v>
      </c>
      <c r="F2011">
        <v>160.600008</v>
      </c>
      <c r="G2011">
        <v>392550</v>
      </c>
      <c r="I2011" s="36"/>
      <c r="J2011" s="36"/>
      <c r="K2011" s="36"/>
      <c r="L2011" s="36"/>
      <c r="M2011" s="36"/>
      <c r="N2011" s="36"/>
    </row>
    <row r="2012" spans="1:14" x14ac:dyDescent="0.25">
      <c r="A2012" s="19">
        <v>43465</v>
      </c>
      <c r="B2012">
        <v>156.240004</v>
      </c>
      <c r="C2012">
        <v>158.28</v>
      </c>
      <c r="D2012">
        <v>154.36000000000001</v>
      </c>
      <c r="E2012">
        <v>154.44000399999999</v>
      </c>
      <c r="F2012">
        <v>154.44000399999999</v>
      </c>
      <c r="G2012">
        <v>308975</v>
      </c>
      <c r="I2012" s="36"/>
      <c r="J2012" s="36"/>
      <c r="K2012" s="36"/>
      <c r="L2012" s="36"/>
      <c r="M2012" s="36"/>
      <c r="N2012" s="36"/>
    </row>
    <row r="2013" spans="1:14" x14ac:dyDescent="0.25">
      <c r="A2013" s="19">
        <v>43467</v>
      </c>
      <c r="B2013">
        <v>160.08000000000001</v>
      </c>
      <c r="C2013">
        <v>160.600008</v>
      </c>
      <c r="D2013">
        <v>149.199996</v>
      </c>
      <c r="E2013">
        <v>149.83999600000001</v>
      </c>
      <c r="F2013">
        <v>149.83999600000001</v>
      </c>
      <c r="G2013">
        <v>481025</v>
      </c>
      <c r="I2013" s="36"/>
      <c r="J2013" s="36"/>
      <c r="K2013" s="36"/>
      <c r="L2013" s="36"/>
      <c r="M2013" s="36"/>
      <c r="N2013" s="36"/>
    </row>
    <row r="2014" spans="1:14" x14ac:dyDescent="0.25">
      <c r="A2014" s="19">
        <v>43468</v>
      </c>
      <c r="B2014">
        <v>153.03999200000001</v>
      </c>
      <c r="C2014">
        <v>160.16000399999999</v>
      </c>
      <c r="D2014">
        <v>152.399992</v>
      </c>
      <c r="E2014">
        <v>156.88000400000001</v>
      </c>
      <c r="F2014">
        <v>156.88000400000001</v>
      </c>
      <c r="G2014">
        <v>297275</v>
      </c>
      <c r="I2014" s="36"/>
      <c r="J2014" s="36"/>
      <c r="K2014" s="36"/>
      <c r="L2014" s="36"/>
      <c r="M2014" s="36"/>
      <c r="N2014" s="36"/>
    </row>
    <row r="2015" spans="1:14" x14ac:dyDescent="0.25">
      <c r="A2015" s="19">
        <v>43469</v>
      </c>
      <c r="B2015">
        <v>150.28</v>
      </c>
      <c r="C2015">
        <v>151.55999600000001</v>
      </c>
      <c r="D2015">
        <v>144</v>
      </c>
      <c r="E2015">
        <v>144.28</v>
      </c>
      <c r="F2015">
        <v>144.28</v>
      </c>
      <c r="G2015">
        <v>419725</v>
      </c>
      <c r="I2015" s="36"/>
      <c r="J2015" s="36"/>
      <c r="K2015" s="36"/>
      <c r="L2015" s="36"/>
      <c r="M2015" s="36"/>
      <c r="N2015" s="36"/>
    </row>
    <row r="2016" spans="1:14" x14ac:dyDescent="0.25">
      <c r="A2016" s="19">
        <v>43472</v>
      </c>
      <c r="B2016">
        <v>143.11999599999999</v>
      </c>
      <c r="C2016">
        <v>145.240004</v>
      </c>
      <c r="D2016">
        <v>139.36000000000001</v>
      </c>
      <c r="E2016">
        <v>141.240004</v>
      </c>
      <c r="F2016">
        <v>141.240004</v>
      </c>
      <c r="G2016">
        <v>296400</v>
      </c>
      <c r="I2016" s="36"/>
      <c r="J2016" s="36"/>
      <c r="K2016" s="36"/>
      <c r="L2016" s="36"/>
      <c r="M2016" s="36"/>
      <c r="N2016" s="36"/>
    </row>
    <row r="2017" spans="1:14" x14ac:dyDescent="0.25">
      <c r="A2017" s="19">
        <v>43473</v>
      </c>
      <c r="B2017">
        <v>138.759996</v>
      </c>
      <c r="C2017">
        <v>143.520004</v>
      </c>
      <c r="D2017">
        <v>137.83999600000001</v>
      </c>
      <c r="E2017">
        <v>138.28</v>
      </c>
      <c r="F2017">
        <v>138.28</v>
      </c>
      <c r="G2017">
        <v>252050</v>
      </c>
      <c r="I2017" s="36"/>
      <c r="J2017" s="36"/>
      <c r="K2017" s="36"/>
      <c r="L2017" s="36"/>
      <c r="M2017" s="36"/>
      <c r="N2017" s="36"/>
    </row>
    <row r="2018" spans="1:14" x14ac:dyDescent="0.25">
      <c r="A2018" s="19">
        <v>43474</v>
      </c>
      <c r="B2018">
        <v>137.08000000000001</v>
      </c>
      <c r="C2018">
        <v>138.11999599999999</v>
      </c>
      <c r="D2018">
        <v>133.399992</v>
      </c>
      <c r="E2018">
        <v>135.08000000000001</v>
      </c>
      <c r="F2018">
        <v>135.08000000000001</v>
      </c>
      <c r="G2018">
        <v>296800</v>
      </c>
      <c r="I2018" s="36"/>
      <c r="J2018" s="36"/>
      <c r="K2018" s="36"/>
      <c r="L2018" s="36"/>
      <c r="M2018" s="36"/>
      <c r="N2018" s="36"/>
    </row>
    <row r="2019" spans="1:14" x14ac:dyDescent="0.25">
      <c r="A2019" s="19">
        <v>43475</v>
      </c>
      <c r="B2019">
        <v>137.320008</v>
      </c>
      <c r="C2019">
        <v>139.11999599999999</v>
      </c>
      <c r="D2019">
        <v>133.63999999999999</v>
      </c>
      <c r="E2019">
        <v>133.679992</v>
      </c>
      <c r="F2019">
        <v>133.679992</v>
      </c>
      <c r="G2019">
        <v>311825</v>
      </c>
      <c r="I2019" s="36"/>
      <c r="J2019" s="36"/>
      <c r="K2019" s="36"/>
      <c r="L2019" s="36"/>
      <c r="M2019" s="36"/>
      <c r="N2019" s="36"/>
    </row>
    <row r="2020" spans="1:14" x14ac:dyDescent="0.25">
      <c r="A2020" s="19">
        <v>43476</v>
      </c>
      <c r="B2020">
        <v>135.36000000000001</v>
      </c>
      <c r="C2020">
        <v>135.91999999999999</v>
      </c>
      <c r="D2020">
        <v>129.11999599999999</v>
      </c>
      <c r="E2020">
        <v>129.320008</v>
      </c>
      <c r="F2020">
        <v>129.320008</v>
      </c>
      <c r="G2020">
        <v>287500</v>
      </c>
      <c r="I2020" s="36"/>
      <c r="J2020" s="36"/>
      <c r="K2020" s="36"/>
      <c r="L2020" s="36"/>
      <c r="M2020" s="36"/>
      <c r="N2020" s="36"/>
    </row>
    <row r="2021" spans="1:14" x14ac:dyDescent="0.25">
      <c r="A2021" s="19">
        <v>43479</v>
      </c>
      <c r="B2021">
        <v>132.759996</v>
      </c>
      <c r="C2021">
        <v>133.03999200000001</v>
      </c>
      <c r="D2021">
        <v>127.760004</v>
      </c>
      <c r="E2021">
        <v>129.83999600000001</v>
      </c>
      <c r="F2021">
        <v>129.83999600000001</v>
      </c>
      <c r="G2021">
        <v>298600</v>
      </c>
      <c r="I2021" s="36"/>
      <c r="J2021" s="36"/>
      <c r="K2021" s="36"/>
      <c r="L2021" s="36"/>
      <c r="M2021" s="36"/>
      <c r="N2021" s="36"/>
    </row>
    <row r="2022" spans="1:14" x14ac:dyDescent="0.25">
      <c r="A2022" s="19">
        <v>43480</v>
      </c>
      <c r="B2022">
        <v>129.08000000000001</v>
      </c>
      <c r="C2022">
        <v>129.08000000000001</v>
      </c>
      <c r="D2022">
        <v>123.760004</v>
      </c>
      <c r="E2022">
        <v>124</v>
      </c>
      <c r="F2022">
        <v>124</v>
      </c>
      <c r="G2022">
        <v>247725</v>
      </c>
      <c r="I2022" s="36"/>
      <c r="J2022" s="36"/>
      <c r="K2022" s="36"/>
      <c r="L2022" s="36"/>
      <c r="M2022" s="36"/>
      <c r="N2022" s="36"/>
    </row>
    <row r="2023" spans="1:14" x14ac:dyDescent="0.25">
      <c r="A2023" s="19">
        <v>43481</v>
      </c>
      <c r="B2023">
        <v>122.87999600000001</v>
      </c>
      <c r="C2023">
        <v>126.28</v>
      </c>
      <c r="D2023">
        <v>122.08</v>
      </c>
      <c r="E2023">
        <v>126.239996</v>
      </c>
      <c r="F2023">
        <v>126.239996</v>
      </c>
      <c r="G2023">
        <v>263400</v>
      </c>
      <c r="I2023" s="36"/>
      <c r="J2023" s="36"/>
      <c r="K2023" s="36"/>
      <c r="L2023" s="36"/>
      <c r="M2023" s="36"/>
      <c r="N2023" s="36"/>
    </row>
    <row r="2024" spans="1:14" x14ac:dyDescent="0.25">
      <c r="A2024" s="19">
        <v>43482</v>
      </c>
      <c r="B2024">
        <v>127.199996</v>
      </c>
      <c r="C2024">
        <v>127.32</v>
      </c>
      <c r="D2024">
        <v>123.04</v>
      </c>
      <c r="E2024">
        <v>124.96</v>
      </c>
      <c r="F2024">
        <v>124.96</v>
      </c>
      <c r="G2024">
        <v>237175</v>
      </c>
      <c r="I2024" s="36"/>
      <c r="J2024" s="36"/>
      <c r="K2024" s="36"/>
      <c r="L2024" s="36"/>
      <c r="M2024" s="36"/>
      <c r="N2024" s="36"/>
    </row>
    <row r="2025" spans="1:14" x14ac:dyDescent="0.25">
      <c r="A2025" s="19">
        <v>43483</v>
      </c>
      <c r="B2025">
        <v>121.51999600000001</v>
      </c>
      <c r="C2025">
        <v>123.239996</v>
      </c>
      <c r="D2025">
        <v>119.559996</v>
      </c>
      <c r="E2025">
        <v>121.800004</v>
      </c>
      <c r="F2025">
        <v>121.800004</v>
      </c>
      <c r="G2025">
        <v>252250</v>
      </c>
      <c r="I2025" s="36"/>
      <c r="J2025" s="36"/>
      <c r="K2025" s="36"/>
      <c r="L2025" s="36"/>
      <c r="M2025" s="36"/>
      <c r="N2025" s="36"/>
    </row>
    <row r="2026" spans="1:14" x14ac:dyDescent="0.25">
      <c r="A2026" s="19">
        <v>43487</v>
      </c>
      <c r="B2026">
        <v>123.199996</v>
      </c>
      <c r="C2026">
        <v>134.479996</v>
      </c>
      <c r="D2026">
        <v>123</v>
      </c>
      <c r="E2026">
        <v>132.96000799999999</v>
      </c>
      <c r="F2026">
        <v>132.96000799999999</v>
      </c>
      <c r="G2026">
        <v>539950</v>
      </c>
      <c r="I2026" s="36"/>
      <c r="J2026" s="36"/>
      <c r="K2026" s="36"/>
      <c r="L2026" s="36"/>
      <c r="M2026" s="36"/>
      <c r="N2026" s="36"/>
    </row>
    <row r="2027" spans="1:14" x14ac:dyDescent="0.25">
      <c r="A2027" s="19">
        <v>43488</v>
      </c>
      <c r="B2027">
        <v>130.520004</v>
      </c>
      <c r="C2027">
        <v>139.83999600000001</v>
      </c>
      <c r="D2027">
        <v>130.240004</v>
      </c>
      <c r="E2027">
        <v>131.679992</v>
      </c>
      <c r="F2027">
        <v>131.679992</v>
      </c>
      <c r="G2027">
        <v>431275</v>
      </c>
      <c r="I2027" s="36"/>
      <c r="J2027" s="36"/>
      <c r="K2027" s="36"/>
      <c r="L2027" s="36"/>
      <c r="M2027" s="36"/>
      <c r="N2027" s="36"/>
    </row>
    <row r="2028" spans="1:14" x14ac:dyDescent="0.25">
      <c r="A2028" s="19">
        <v>43489</v>
      </c>
      <c r="B2028">
        <v>132.11999599999999</v>
      </c>
      <c r="C2028">
        <v>133.679992</v>
      </c>
      <c r="D2028">
        <v>127.160004</v>
      </c>
      <c r="E2028">
        <v>127.440004</v>
      </c>
      <c r="F2028">
        <v>127.440004</v>
      </c>
      <c r="G2028">
        <v>335950</v>
      </c>
      <c r="I2028" s="36"/>
      <c r="J2028" s="36"/>
      <c r="K2028" s="36"/>
      <c r="L2028" s="36"/>
      <c r="M2028" s="36"/>
      <c r="N2028" s="36"/>
    </row>
    <row r="2029" spans="1:14" x14ac:dyDescent="0.25">
      <c r="A2029" s="19">
        <v>43490</v>
      </c>
      <c r="B2029">
        <v>124.4</v>
      </c>
      <c r="C2029">
        <v>125.239996</v>
      </c>
      <c r="D2029">
        <v>122.04</v>
      </c>
      <c r="E2029">
        <v>122.559996</v>
      </c>
      <c r="F2029">
        <v>122.559996</v>
      </c>
      <c r="G2029">
        <v>354225</v>
      </c>
      <c r="I2029" s="36"/>
      <c r="J2029" s="36"/>
      <c r="K2029" s="36"/>
      <c r="L2029" s="36"/>
      <c r="M2029" s="36"/>
      <c r="N2029" s="36"/>
    </row>
    <row r="2030" spans="1:14" x14ac:dyDescent="0.25">
      <c r="A2030" s="19">
        <v>43493</v>
      </c>
      <c r="B2030">
        <v>127.12000399999999</v>
      </c>
      <c r="C2030">
        <v>131.55999600000001</v>
      </c>
      <c r="D2030">
        <v>126.839996</v>
      </c>
      <c r="E2030">
        <v>127.800004</v>
      </c>
      <c r="F2030">
        <v>127.800004</v>
      </c>
      <c r="G2030">
        <v>496625</v>
      </c>
      <c r="I2030" s="36"/>
      <c r="J2030" s="36"/>
      <c r="K2030" s="36"/>
      <c r="L2030" s="36"/>
      <c r="M2030" s="36"/>
      <c r="N2030" s="36"/>
    </row>
    <row r="2031" spans="1:14" x14ac:dyDescent="0.25">
      <c r="A2031" s="19">
        <v>43494</v>
      </c>
      <c r="B2031">
        <v>125.92</v>
      </c>
      <c r="C2031">
        <v>129.199996</v>
      </c>
      <c r="D2031">
        <v>125.04</v>
      </c>
      <c r="E2031">
        <v>127.32</v>
      </c>
      <c r="F2031">
        <v>127.32</v>
      </c>
      <c r="G2031">
        <v>475925</v>
      </c>
      <c r="I2031" s="36"/>
      <c r="J2031" s="36"/>
      <c r="K2031" s="36"/>
      <c r="L2031" s="36"/>
      <c r="M2031" s="36"/>
      <c r="N2031" s="36"/>
    </row>
    <row r="2032" spans="1:14" x14ac:dyDescent="0.25">
      <c r="A2032" s="19">
        <v>43495</v>
      </c>
      <c r="B2032">
        <v>125.36</v>
      </c>
      <c r="C2032">
        <v>127.4</v>
      </c>
      <c r="D2032">
        <v>121.32</v>
      </c>
      <c r="E2032">
        <v>121.64</v>
      </c>
      <c r="F2032">
        <v>121.64</v>
      </c>
      <c r="G2032">
        <v>527775</v>
      </c>
      <c r="I2032" s="36"/>
      <c r="J2032" s="36"/>
      <c r="K2032" s="36"/>
      <c r="L2032" s="36"/>
      <c r="M2032" s="36"/>
      <c r="N2032" s="36"/>
    </row>
    <row r="2033" spans="1:14" x14ac:dyDescent="0.25">
      <c r="A2033" s="19">
        <v>43496</v>
      </c>
      <c r="B2033">
        <v>121.440004</v>
      </c>
      <c r="C2033">
        <v>121.440004</v>
      </c>
      <c r="D2033">
        <v>116.440004</v>
      </c>
      <c r="E2033">
        <v>116.6</v>
      </c>
      <c r="F2033">
        <v>116.6</v>
      </c>
      <c r="G2033">
        <v>439275</v>
      </c>
      <c r="I2033" s="36"/>
      <c r="J2033" s="36"/>
      <c r="K2033" s="36"/>
      <c r="L2033" s="36"/>
      <c r="M2033" s="36"/>
      <c r="N2033" s="36"/>
    </row>
    <row r="2034" spans="1:14" x14ac:dyDescent="0.25">
      <c r="A2034" s="19">
        <v>43497</v>
      </c>
      <c r="B2034">
        <v>116.239996</v>
      </c>
      <c r="C2034">
        <v>117.12000399999999</v>
      </c>
      <c r="D2034">
        <v>114.72</v>
      </c>
      <c r="E2034">
        <v>115.440004</v>
      </c>
      <c r="F2034">
        <v>115.440004</v>
      </c>
      <c r="G2034">
        <v>351825</v>
      </c>
      <c r="I2034" s="36"/>
      <c r="J2034" s="36"/>
      <c r="K2034" s="36"/>
      <c r="L2034" s="36"/>
      <c r="M2034" s="36"/>
      <c r="N2034" s="36"/>
    </row>
    <row r="2035" spans="1:14" x14ac:dyDescent="0.25">
      <c r="A2035" s="19">
        <v>43500</v>
      </c>
      <c r="B2035">
        <v>115</v>
      </c>
      <c r="C2035">
        <v>115.64</v>
      </c>
      <c r="D2035">
        <v>111.28</v>
      </c>
      <c r="E2035">
        <v>111.800004</v>
      </c>
      <c r="F2035">
        <v>111.800004</v>
      </c>
      <c r="G2035">
        <v>236500</v>
      </c>
      <c r="I2035" s="36"/>
      <c r="J2035" s="36"/>
      <c r="K2035" s="36"/>
      <c r="L2035" s="36"/>
      <c r="M2035" s="36"/>
      <c r="N2035" s="36"/>
    </row>
    <row r="2036" spans="1:14" x14ac:dyDescent="0.25">
      <c r="A2036" s="19">
        <v>43501</v>
      </c>
      <c r="B2036">
        <v>110.800004</v>
      </c>
      <c r="C2036">
        <v>111.72</v>
      </c>
      <c r="D2036">
        <v>108.4</v>
      </c>
      <c r="E2036">
        <v>111</v>
      </c>
      <c r="F2036">
        <v>111</v>
      </c>
      <c r="G2036">
        <v>234600</v>
      </c>
      <c r="I2036" s="36"/>
      <c r="J2036" s="36"/>
      <c r="K2036" s="36"/>
      <c r="L2036" s="36"/>
      <c r="M2036" s="36"/>
      <c r="N2036" s="36"/>
    </row>
    <row r="2037" spans="1:14" x14ac:dyDescent="0.25">
      <c r="A2037" s="19">
        <v>43502</v>
      </c>
      <c r="B2037">
        <v>109.92</v>
      </c>
      <c r="C2037">
        <v>111.48000399999999</v>
      </c>
      <c r="D2037">
        <v>108.87999600000001</v>
      </c>
      <c r="E2037">
        <v>110.199996</v>
      </c>
      <c r="F2037">
        <v>110.199996</v>
      </c>
      <c r="G2037">
        <v>278400</v>
      </c>
      <c r="I2037" s="36"/>
      <c r="J2037" s="36"/>
      <c r="K2037" s="36"/>
      <c r="L2037" s="36"/>
      <c r="M2037" s="36"/>
      <c r="N2037" s="36"/>
    </row>
    <row r="2038" spans="1:14" x14ac:dyDescent="0.25">
      <c r="A2038" s="19">
        <v>43503</v>
      </c>
      <c r="B2038">
        <v>113.64</v>
      </c>
      <c r="C2038">
        <v>118.440004</v>
      </c>
      <c r="D2038">
        <v>111.92</v>
      </c>
      <c r="E2038">
        <v>114.04</v>
      </c>
      <c r="F2038">
        <v>114.04</v>
      </c>
      <c r="G2038">
        <v>531875</v>
      </c>
      <c r="I2038" s="36"/>
      <c r="J2038" s="36"/>
      <c r="K2038" s="36"/>
      <c r="L2038" s="36"/>
      <c r="M2038" s="36"/>
      <c r="N2038" s="36"/>
    </row>
    <row r="2039" spans="1:14" x14ac:dyDescent="0.25">
      <c r="A2039" s="19">
        <v>43504</v>
      </c>
      <c r="B2039">
        <v>116.64</v>
      </c>
      <c r="C2039">
        <v>117.72</v>
      </c>
      <c r="D2039">
        <v>112.51999600000001</v>
      </c>
      <c r="E2039">
        <v>112.68</v>
      </c>
      <c r="F2039">
        <v>112.68</v>
      </c>
      <c r="G2039">
        <v>409325</v>
      </c>
      <c r="I2039" s="36"/>
      <c r="J2039" s="36"/>
      <c r="K2039" s="36"/>
      <c r="L2039" s="36"/>
      <c r="M2039" s="36"/>
      <c r="N2039" s="36"/>
    </row>
    <row r="2040" spans="1:14" x14ac:dyDescent="0.25">
      <c r="A2040" s="19">
        <v>43507</v>
      </c>
      <c r="B2040">
        <v>111.28</v>
      </c>
      <c r="C2040">
        <v>113.12000399999999</v>
      </c>
      <c r="D2040">
        <v>110.28</v>
      </c>
      <c r="E2040">
        <v>111.4</v>
      </c>
      <c r="F2040">
        <v>111.4</v>
      </c>
      <c r="G2040">
        <v>343925</v>
      </c>
      <c r="I2040" s="36"/>
      <c r="J2040" s="36"/>
      <c r="K2040" s="36"/>
      <c r="L2040" s="36"/>
      <c r="M2040" s="36"/>
      <c r="N2040" s="36"/>
    </row>
    <row r="2041" spans="1:14" x14ac:dyDescent="0.25">
      <c r="A2041" s="19">
        <v>43508</v>
      </c>
      <c r="B2041">
        <v>108.760004</v>
      </c>
      <c r="C2041">
        <v>110.12000399999999</v>
      </c>
      <c r="D2041">
        <v>108.08</v>
      </c>
      <c r="E2041">
        <v>109.4</v>
      </c>
      <c r="F2041">
        <v>109.4</v>
      </c>
      <c r="G2041">
        <v>355200</v>
      </c>
      <c r="I2041" s="36"/>
      <c r="J2041" s="36"/>
      <c r="K2041" s="36"/>
      <c r="L2041" s="36"/>
      <c r="M2041" s="36"/>
      <c r="N2041" s="36"/>
    </row>
    <row r="2042" spans="1:14" x14ac:dyDescent="0.25">
      <c r="A2042" s="19">
        <v>43509</v>
      </c>
      <c r="B2042">
        <v>108.6</v>
      </c>
      <c r="C2042">
        <v>110.32</v>
      </c>
      <c r="D2042">
        <v>108</v>
      </c>
      <c r="E2042">
        <v>109.04</v>
      </c>
      <c r="F2042">
        <v>109.04</v>
      </c>
      <c r="G2042">
        <v>355050</v>
      </c>
      <c r="I2042" s="36"/>
      <c r="J2042" s="36"/>
      <c r="K2042" s="36"/>
      <c r="L2042" s="36"/>
      <c r="M2042" s="36"/>
      <c r="N2042" s="36"/>
    </row>
    <row r="2043" spans="1:14" x14ac:dyDescent="0.25">
      <c r="A2043" s="19">
        <v>43510</v>
      </c>
      <c r="B2043">
        <v>111.68</v>
      </c>
      <c r="C2043">
        <v>113.559996</v>
      </c>
      <c r="D2043">
        <v>109</v>
      </c>
      <c r="E2043">
        <v>111</v>
      </c>
      <c r="F2043">
        <v>111</v>
      </c>
      <c r="G2043">
        <v>479625</v>
      </c>
      <c r="I2043" s="36"/>
      <c r="J2043" s="36"/>
      <c r="K2043" s="36"/>
      <c r="L2043" s="36"/>
      <c r="M2043" s="36"/>
      <c r="N2043" s="36"/>
    </row>
    <row r="2044" spans="1:14" x14ac:dyDescent="0.25">
      <c r="A2044" s="19">
        <v>43511</v>
      </c>
      <c r="B2044">
        <v>108.839996</v>
      </c>
      <c r="C2044">
        <v>109.68</v>
      </c>
      <c r="D2044">
        <v>107.04</v>
      </c>
      <c r="E2044">
        <v>107.239996</v>
      </c>
      <c r="F2044">
        <v>107.239996</v>
      </c>
      <c r="G2044">
        <v>397925</v>
      </c>
      <c r="I2044" s="36"/>
      <c r="J2044" s="36"/>
      <c r="K2044" s="36"/>
      <c r="L2044" s="36"/>
      <c r="M2044" s="36"/>
      <c r="N2044" s="36"/>
    </row>
    <row r="2045" spans="1:14" x14ac:dyDescent="0.25">
      <c r="A2045" s="19">
        <v>43515</v>
      </c>
      <c r="B2045">
        <v>109.239996</v>
      </c>
      <c r="C2045">
        <v>109.51999600000001</v>
      </c>
      <c r="D2045">
        <v>106.08</v>
      </c>
      <c r="E2045">
        <v>107.48000399999999</v>
      </c>
      <c r="F2045">
        <v>107.48000399999999</v>
      </c>
      <c r="G2045">
        <v>472750</v>
      </c>
      <c r="I2045" s="36"/>
      <c r="J2045" s="36"/>
      <c r="K2045" s="36"/>
      <c r="L2045" s="36"/>
      <c r="M2045" s="36"/>
      <c r="N2045" s="36"/>
    </row>
    <row r="2046" spans="1:14" x14ac:dyDescent="0.25">
      <c r="A2046" s="19">
        <v>43516</v>
      </c>
      <c r="B2046">
        <v>106.6</v>
      </c>
      <c r="C2046">
        <v>106.760004</v>
      </c>
      <c r="D2046">
        <v>103.12000399999999</v>
      </c>
      <c r="E2046">
        <v>103.32</v>
      </c>
      <c r="F2046">
        <v>103.32</v>
      </c>
      <c r="G2046">
        <v>580425</v>
      </c>
      <c r="I2046" s="36"/>
      <c r="J2046" s="36"/>
      <c r="K2046" s="36"/>
      <c r="L2046" s="36"/>
      <c r="M2046" s="36"/>
      <c r="N2046" s="36"/>
    </row>
    <row r="2047" spans="1:14" x14ac:dyDescent="0.25">
      <c r="A2047" s="19">
        <v>43517</v>
      </c>
      <c r="B2047">
        <v>103.559996</v>
      </c>
      <c r="C2047">
        <v>106.12000399999999</v>
      </c>
      <c r="D2047">
        <v>101.839996</v>
      </c>
      <c r="E2047">
        <v>104.36</v>
      </c>
      <c r="F2047">
        <v>104.36</v>
      </c>
      <c r="G2047">
        <v>463700</v>
      </c>
      <c r="I2047" s="36"/>
      <c r="J2047" s="36"/>
      <c r="K2047" s="36"/>
      <c r="L2047" s="36"/>
      <c r="M2047" s="36"/>
      <c r="N2047" s="36"/>
    </row>
    <row r="2048" spans="1:14" x14ac:dyDescent="0.25">
      <c r="A2048" s="19">
        <v>43518</v>
      </c>
      <c r="B2048">
        <v>102.72</v>
      </c>
      <c r="C2048">
        <v>103</v>
      </c>
      <c r="D2048">
        <v>100.36</v>
      </c>
      <c r="E2048">
        <v>100.51999600000001</v>
      </c>
      <c r="F2048">
        <v>100.51999600000001</v>
      </c>
      <c r="G2048">
        <v>364025</v>
      </c>
      <c r="I2048" s="36"/>
      <c r="J2048" s="36"/>
      <c r="K2048" s="36"/>
      <c r="L2048" s="36"/>
      <c r="M2048" s="36"/>
      <c r="N2048" s="36"/>
    </row>
    <row r="2049" spans="1:14" x14ac:dyDescent="0.25">
      <c r="A2049" s="19">
        <v>43521</v>
      </c>
      <c r="B2049">
        <v>98.04</v>
      </c>
      <c r="C2049">
        <v>102.440004</v>
      </c>
      <c r="D2049">
        <v>97.239996000000005</v>
      </c>
      <c r="E2049">
        <v>102.4</v>
      </c>
      <c r="F2049">
        <v>102.4</v>
      </c>
      <c r="G2049">
        <v>353675</v>
      </c>
      <c r="I2049" s="36"/>
      <c r="J2049" s="36"/>
      <c r="K2049" s="36"/>
      <c r="L2049" s="36"/>
      <c r="M2049" s="36"/>
      <c r="N2049" s="36"/>
    </row>
    <row r="2050" spans="1:14" x14ac:dyDescent="0.25">
      <c r="A2050" s="19">
        <v>43522</v>
      </c>
      <c r="B2050">
        <v>104</v>
      </c>
      <c r="C2050">
        <v>104.559996</v>
      </c>
      <c r="D2050">
        <v>101.64</v>
      </c>
      <c r="E2050">
        <v>103.32</v>
      </c>
      <c r="F2050">
        <v>103.32</v>
      </c>
      <c r="G2050">
        <v>335275</v>
      </c>
      <c r="I2050" s="36"/>
      <c r="J2050" s="36"/>
      <c r="K2050" s="36"/>
      <c r="L2050" s="36"/>
      <c r="M2050" s="36"/>
      <c r="N2050" s="36"/>
    </row>
    <row r="2051" spans="1:14" x14ac:dyDescent="0.25">
      <c r="A2051" s="19">
        <v>43523</v>
      </c>
      <c r="B2051">
        <v>104.4</v>
      </c>
      <c r="C2051">
        <v>107.12000399999999</v>
      </c>
      <c r="D2051">
        <v>102.6</v>
      </c>
      <c r="E2051">
        <v>103.48000399999999</v>
      </c>
      <c r="F2051">
        <v>103.48000399999999</v>
      </c>
      <c r="G2051">
        <v>461600</v>
      </c>
      <c r="I2051" s="36"/>
      <c r="J2051" s="36"/>
      <c r="K2051" s="36"/>
      <c r="L2051" s="36"/>
      <c r="M2051" s="36"/>
      <c r="N2051" s="36"/>
    </row>
    <row r="2052" spans="1:14" x14ac:dyDescent="0.25">
      <c r="A2052" s="19">
        <v>43524</v>
      </c>
      <c r="B2052">
        <v>103.64</v>
      </c>
      <c r="C2052">
        <v>103.800004</v>
      </c>
      <c r="D2052">
        <v>101.36</v>
      </c>
      <c r="E2052">
        <v>103.28</v>
      </c>
      <c r="F2052">
        <v>103.28</v>
      </c>
      <c r="G2052">
        <v>435600</v>
      </c>
      <c r="I2052" s="36"/>
      <c r="J2052" s="36"/>
      <c r="K2052" s="36"/>
      <c r="L2052" s="36"/>
      <c r="M2052" s="36"/>
      <c r="N2052" s="36"/>
    </row>
    <row r="2053" spans="1:14" x14ac:dyDescent="0.25">
      <c r="A2053" s="19">
        <v>43525</v>
      </c>
      <c r="B2053">
        <v>100.6</v>
      </c>
      <c r="C2053">
        <v>102.559996</v>
      </c>
      <c r="D2053">
        <v>98.559995999999998</v>
      </c>
      <c r="E2053">
        <v>98.68</v>
      </c>
      <c r="F2053">
        <v>98.68</v>
      </c>
      <c r="G2053">
        <v>413300</v>
      </c>
      <c r="I2053" s="36"/>
      <c r="J2053" s="36"/>
      <c r="K2053" s="36"/>
      <c r="L2053" s="36"/>
      <c r="M2053" s="36"/>
      <c r="N2053" s="36"/>
    </row>
    <row r="2054" spans="1:14" x14ac:dyDescent="0.25">
      <c r="A2054" s="19">
        <v>43528</v>
      </c>
      <c r="B2054">
        <v>97.440004000000002</v>
      </c>
      <c r="C2054">
        <v>106.239996</v>
      </c>
      <c r="D2054">
        <v>96.239996000000005</v>
      </c>
      <c r="E2054">
        <v>101.08</v>
      </c>
      <c r="F2054">
        <v>101.08</v>
      </c>
      <c r="G2054">
        <v>772075</v>
      </c>
      <c r="I2054" s="36"/>
      <c r="J2054" s="36"/>
      <c r="K2054" s="36"/>
      <c r="L2054" s="36"/>
      <c r="M2054" s="36"/>
      <c r="N2054" s="36"/>
    </row>
    <row r="2055" spans="1:14" x14ac:dyDescent="0.25">
      <c r="A2055" s="19">
        <v>43529</v>
      </c>
      <c r="B2055">
        <v>100.6</v>
      </c>
      <c r="C2055">
        <v>103.199996</v>
      </c>
      <c r="D2055">
        <v>100.32</v>
      </c>
      <c r="E2055">
        <v>101.72</v>
      </c>
      <c r="F2055">
        <v>101.72</v>
      </c>
      <c r="G2055">
        <v>466025</v>
      </c>
      <c r="I2055" s="36"/>
      <c r="J2055" s="36"/>
      <c r="K2055" s="36"/>
      <c r="L2055" s="36"/>
      <c r="M2055" s="36"/>
      <c r="N2055" s="36"/>
    </row>
    <row r="2056" spans="1:14" x14ac:dyDescent="0.25">
      <c r="A2056" s="19">
        <v>43530</v>
      </c>
      <c r="B2056">
        <v>101.64</v>
      </c>
      <c r="C2056">
        <v>105.239996</v>
      </c>
      <c r="D2056">
        <v>101.6</v>
      </c>
      <c r="E2056">
        <v>104.32</v>
      </c>
      <c r="F2056">
        <v>104.32</v>
      </c>
      <c r="G2056">
        <v>602600</v>
      </c>
      <c r="I2056" s="36"/>
      <c r="J2056" s="36"/>
      <c r="K2056" s="36"/>
      <c r="L2056" s="36"/>
      <c r="M2056" s="36"/>
      <c r="N2056" s="36"/>
    </row>
    <row r="2057" spans="1:14" x14ac:dyDescent="0.25">
      <c r="A2057" s="19">
        <v>43531</v>
      </c>
      <c r="B2057">
        <v>105.839996</v>
      </c>
      <c r="C2057">
        <v>110.72</v>
      </c>
      <c r="D2057">
        <v>105.72</v>
      </c>
      <c r="E2057">
        <v>108.64</v>
      </c>
      <c r="F2057">
        <v>108.64</v>
      </c>
      <c r="G2057">
        <v>949700</v>
      </c>
      <c r="I2057" s="36"/>
      <c r="J2057" s="36"/>
      <c r="K2057" s="36"/>
      <c r="L2057" s="36"/>
      <c r="M2057" s="36"/>
      <c r="N2057" s="36"/>
    </row>
    <row r="2058" spans="1:14" x14ac:dyDescent="0.25">
      <c r="A2058" s="19">
        <v>43532</v>
      </c>
      <c r="B2058">
        <v>112.160004</v>
      </c>
      <c r="C2058">
        <v>113.839996</v>
      </c>
      <c r="D2058">
        <v>109.239996</v>
      </c>
      <c r="E2058">
        <v>109.28</v>
      </c>
      <c r="F2058">
        <v>109.28</v>
      </c>
      <c r="G2058">
        <v>814100</v>
      </c>
      <c r="I2058" s="36"/>
      <c r="J2058" s="36"/>
      <c r="K2058" s="36"/>
      <c r="L2058" s="36"/>
      <c r="M2058" s="36"/>
      <c r="N2058" s="36"/>
    </row>
    <row r="2059" spans="1:14" x14ac:dyDescent="0.25">
      <c r="A2059" s="19">
        <v>43535</v>
      </c>
      <c r="B2059">
        <v>107.199996</v>
      </c>
      <c r="C2059">
        <v>107.199996</v>
      </c>
      <c r="D2059">
        <v>101</v>
      </c>
      <c r="E2059">
        <v>101.36</v>
      </c>
      <c r="F2059">
        <v>101.36</v>
      </c>
      <c r="G2059">
        <v>731650</v>
      </c>
      <c r="I2059" s="36"/>
      <c r="J2059" s="36"/>
      <c r="K2059" s="36"/>
      <c r="L2059" s="36"/>
      <c r="M2059" s="36"/>
      <c r="N2059" s="36"/>
    </row>
    <row r="2060" spans="1:14" x14ac:dyDescent="0.25">
      <c r="A2060" s="19">
        <v>43536</v>
      </c>
      <c r="B2060">
        <v>100.36</v>
      </c>
      <c r="C2060">
        <v>100.800004</v>
      </c>
      <c r="D2060">
        <v>98.4</v>
      </c>
      <c r="E2060">
        <v>98.4</v>
      </c>
      <c r="F2060">
        <v>98.4</v>
      </c>
      <c r="G2060">
        <v>751775</v>
      </c>
      <c r="I2060" s="36"/>
      <c r="J2060" s="36"/>
      <c r="K2060" s="36"/>
      <c r="L2060" s="36"/>
      <c r="M2060" s="36"/>
      <c r="N2060" s="36"/>
    </row>
    <row r="2061" spans="1:14" x14ac:dyDescent="0.25">
      <c r="A2061" s="19">
        <v>43537</v>
      </c>
      <c r="B2061">
        <v>98</v>
      </c>
      <c r="C2061">
        <v>98.36</v>
      </c>
      <c r="D2061">
        <v>96.64</v>
      </c>
      <c r="E2061">
        <v>97.4</v>
      </c>
      <c r="F2061">
        <v>97.4</v>
      </c>
      <c r="G2061">
        <v>510100</v>
      </c>
      <c r="I2061" s="36"/>
      <c r="J2061" s="36"/>
      <c r="K2061" s="36"/>
      <c r="L2061" s="36"/>
      <c r="M2061" s="36"/>
      <c r="N2061" s="36"/>
    </row>
    <row r="2062" spans="1:14" x14ac:dyDescent="0.25">
      <c r="A2062" s="19">
        <v>43538</v>
      </c>
      <c r="B2062">
        <v>97.480003999999994</v>
      </c>
      <c r="C2062">
        <v>97.68</v>
      </c>
      <c r="D2062">
        <v>95.519996000000006</v>
      </c>
      <c r="E2062">
        <v>95.879996000000006</v>
      </c>
      <c r="F2062">
        <v>95.879996000000006</v>
      </c>
      <c r="G2062">
        <v>395150</v>
      </c>
      <c r="I2062" s="36"/>
      <c r="J2062" s="36"/>
      <c r="K2062" s="36"/>
      <c r="L2062" s="36"/>
      <c r="M2062" s="36"/>
      <c r="N2062" s="36"/>
    </row>
    <row r="2063" spans="1:14" x14ac:dyDescent="0.25">
      <c r="A2063" s="19">
        <v>43539</v>
      </c>
      <c r="B2063">
        <v>95.28</v>
      </c>
      <c r="C2063">
        <v>95.68</v>
      </c>
      <c r="D2063">
        <v>92.800004000000001</v>
      </c>
      <c r="E2063">
        <v>94</v>
      </c>
      <c r="F2063">
        <v>94</v>
      </c>
      <c r="G2063">
        <v>425075</v>
      </c>
      <c r="I2063" s="36"/>
      <c r="J2063" s="36"/>
      <c r="K2063" s="36"/>
      <c r="L2063" s="36"/>
      <c r="M2063" s="36"/>
      <c r="N2063" s="36"/>
    </row>
    <row r="2064" spans="1:14" x14ac:dyDescent="0.25">
      <c r="A2064" s="19">
        <v>43542</v>
      </c>
      <c r="B2064">
        <v>94.72</v>
      </c>
      <c r="C2064">
        <v>96.199995999999999</v>
      </c>
      <c r="D2064">
        <v>93.480003999999994</v>
      </c>
      <c r="E2064">
        <v>94.239996000000005</v>
      </c>
      <c r="F2064">
        <v>94.239996000000005</v>
      </c>
      <c r="G2064">
        <v>381100</v>
      </c>
      <c r="I2064" s="36"/>
      <c r="J2064" s="36"/>
      <c r="K2064" s="36"/>
      <c r="L2064" s="36"/>
      <c r="M2064" s="36"/>
      <c r="N2064" s="36"/>
    </row>
    <row r="2065" spans="1:14" x14ac:dyDescent="0.25">
      <c r="A2065" s="19">
        <v>43543</v>
      </c>
      <c r="B2065">
        <v>92.72</v>
      </c>
      <c r="C2065">
        <v>96.4</v>
      </c>
      <c r="D2065">
        <v>92.519996000000006</v>
      </c>
      <c r="E2065">
        <v>95</v>
      </c>
      <c r="F2065">
        <v>95</v>
      </c>
      <c r="G2065">
        <v>601300</v>
      </c>
      <c r="I2065" s="36"/>
      <c r="J2065" s="36"/>
      <c r="K2065" s="36"/>
      <c r="L2065" s="36"/>
      <c r="M2065" s="36"/>
      <c r="N2065" s="36"/>
    </row>
    <row r="2066" spans="1:14" x14ac:dyDescent="0.25">
      <c r="A2066" s="19">
        <v>43544</v>
      </c>
      <c r="B2066">
        <v>95</v>
      </c>
      <c r="C2066">
        <v>97.08</v>
      </c>
      <c r="D2066">
        <v>92.879996000000006</v>
      </c>
      <c r="E2066">
        <v>95.879996000000006</v>
      </c>
      <c r="F2066">
        <v>95.879996000000006</v>
      </c>
      <c r="G2066">
        <v>720400</v>
      </c>
      <c r="I2066" s="36"/>
      <c r="J2066" s="36"/>
      <c r="K2066" s="36"/>
      <c r="L2066" s="36"/>
      <c r="M2066" s="36"/>
      <c r="N2066" s="36"/>
    </row>
    <row r="2067" spans="1:14" x14ac:dyDescent="0.25">
      <c r="A2067" s="19">
        <v>43545</v>
      </c>
      <c r="B2067">
        <v>97.32</v>
      </c>
      <c r="C2067">
        <v>97.32</v>
      </c>
      <c r="D2067">
        <v>93.519996000000006</v>
      </c>
      <c r="E2067">
        <v>94.440004000000002</v>
      </c>
      <c r="F2067">
        <v>94.440004000000002</v>
      </c>
      <c r="G2067">
        <v>504675</v>
      </c>
      <c r="I2067" s="36"/>
      <c r="J2067" s="36"/>
      <c r="K2067" s="36"/>
      <c r="L2067" s="36"/>
      <c r="M2067" s="36"/>
      <c r="N2067" s="36"/>
    </row>
    <row r="2068" spans="1:14" x14ac:dyDescent="0.25">
      <c r="A2068" s="19">
        <v>43546</v>
      </c>
      <c r="B2068">
        <v>96.64</v>
      </c>
      <c r="C2068">
        <v>106.160004</v>
      </c>
      <c r="D2068">
        <v>95.6</v>
      </c>
      <c r="E2068">
        <v>105.4</v>
      </c>
      <c r="F2068">
        <v>105.4</v>
      </c>
      <c r="G2068">
        <v>1533700</v>
      </c>
      <c r="I2068" s="36"/>
      <c r="J2068" s="36"/>
      <c r="K2068" s="36"/>
      <c r="L2068" s="36"/>
      <c r="M2068" s="36"/>
      <c r="N2068" s="36"/>
    </row>
    <row r="2069" spans="1:14" x14ac:dyDescent="0.25">
      <c r="A2069" s="19">
        <v>43549</v>
      </c>
      <c r="B2069">
        <v>105.440004</v>
      </c>
      <c r="C2069">
        <v>108.51999600000001</v>
      </c>
      <c r="D2069">
        <v>103.440004</v>
      </c>
      <c r="E2069">
        <v>105.6</v>
      </c>
      <c r="F2069">
        <v>105.6</v>
      </c>
      <c r="G2069">
        <v>1256675</v>
      </c>
      <c r="I2069" s="36"/>
      <c r="J2069" s="36"/>
      <c r="K2069" s="36"/>
      <c r="L2069" s="36"/>
      <c r="M2069" s="36"/>
      <c r="N2069" s="36"/>
    </row>
    <row r="2070" spans="1:14" x14ac:dyDescent="0.25">
      <c r="A2070" s="19">
        <v>43550</v>
      </c>
      <c r="B2070">
        <v>101.48000399999999</v>
      </c>
      <c r="C2070">
        <v>102.68</v>
      </c>
      <c r="D2070">
        <v>99.4</v>
      </c>
      <c r="E2070">
        <v>99.96</v>
      </c>
      <c r="F2070">
        <v>99.96</v>
      </c>
      <c r="G2070">
        <v>633800</v>
      </c>
      <c r="I2070" s="36"/>
      <c r="J2070" s="36"/>
      <c r="K2070" s="36"/>
      <c r="L2070" s="36"/>
      <c r="M2070" s="36"/>
      <c r="N2070" s="36"/>
    </row>
    <row r="2071" spans="1:14" x14ac:dyDescent="0.25">
      <c r="A2071" s="19">
        <v>43551</v>
      </c>
      <c r="B2071">
        <v>99.760003999999995</v>
      </c>
      <c r="C2071">
        <v>105.559996</v>
      </c>
      <c r="D2071">
        <v>99.04</v>
      </c>
      <c r="E2071">
        <v>101.48000399999999</v>
      </c>
      <c r="F2071">
        <v>101.48000399999999</v>
      </c>
      <c r="G2071">
        <v>788125</v>
      </c>
      <c r="I2071" s="36"/>
      <c r="J2071" s="36"/>
      <c r="K2071" s="36"/>
      <c r="L2071" s="36"/>
      <c r="M2071" s="36"/>
      <c r="N2071" s="36"/>
    </row>
    <row r="2072" spans="1:14" x14ac:dyDescent="0.25">
      <c r="A2072" s="19">
        <v>43552</v>
      </c>
      <c r="B2072">
        <v>100.839996</v>
      </c>
      <c r="C2072">
        <v>102.12000399999999</v>
      </c>
      <c r="D2072">
        <v>99.04</v>
      </c>
      <c r="E2072">
        <v>99.28</v>
      </c>
      <c r="F2072">
        <v>99.28</v>
      </c>
      <c r="G2072">
        <v>366225</v>
      </c>
      <c r="I2072" s="36"/>
      <c r="J2072" s="36"/>
      <c r="K2072" s="36"/>
      <c r="L2072" s="36"/>
      <c r="M2072" s="36"/>
      <c r="N2072" s="36"/>
    </row>
    <row r="2073" spans="1:14" x14ac:dyDescent="0.25">
      <c r="A2073" s="19">
        <v>43553</v>
      </c>
      <c r="B2073">
        <v>97.440004000000002</v>
      </c>
      <c r="C2073">
        <v>97.96</v>
      </c>
      <c r="D2073">
        <v>95.92</v>
      </c>
      <c r="E2073">
        <v>96.08</v>
      </c>
      <c r="F2073">
        <v>96.08</v>
      </c>
      <c r="G2073">
        <v>450425</v>
      </c>
      <c r="I2073" s="36"/>
      <c r="J2073" s="36"/>
      <c r="K2073" s="36"/>
      <c r="L2073" s="36"/>
      <c r="M2073" s="36"/>
      <c r="N2073" s="36"/>
    </row>
    <row r="2074" spans="1:14" x14ac:dyDescent="0.25">
      <c r="A2074" s="19">
        <v>43556</v>
      </c>
      <c r="B2074">
        <v>95.239996000000005</v>
      </c>
      <c r="C2074">
        <v>95.92</v>
      </c>
      <c r="D2074">
        <v>94.199995999999999</v>
      </c>
      <c r="E2074">
        <v>94.480003999999994</v>
      </c>
      <c r="F2074">
        <v>94.480003999999994</v>
      </c>
      <c r="G2074">
        <v>349200</v>
      </c>
      <c r="I2074" s="36"/>
      <c r="J2074" s="36"/>
      <c r="K2074" s="36"/>
      <c r="L2074" s="36"/>
      <c r="M2074" s="36"/>
      <c r="N2074" s="36"/>
    </row>
    <row r="2075" spans="1:14" x14ac:dyDescent="0.25">
      <c r="A2075" s="19">
        <v>43557</v>
      </c>
      <c r="B2075">
        <v>94.879996000000006</v>
      </c>
      <c r="C2075">
        <v>95.28</v>
      </c>
      <c r="D2075">
        <v>93.800004000000001</v>
      </c>
      <c r="E2075">
        <v>94.199995999999999</v>
      </c>
      <c r="F2075">
        <v>94.199995999999999</v>
      </c>
      <c r="G2075">
        <v>280625</v>
      </c>
      <c r="I2075" s="36"/>
      <c r="J2075" s="36"/>
      <c r="K2075" s="36"/>
      <c r="L2075" s="36"/>
      <c r="M2075" s="36"/>
      <c r="N2075" s="36"/>
    </row>
    <row r="2076" spans="1:14" x14ac:dyDescent="0.25">
      <c r="A2076" s="19">
        <v>43558</v>
      </c>
      <c r="B2076">
        <v>92.68</v>
      </c>
      <c r="C2076">
        <v>96.28</v>
      </c>
      <c r="D2076">
        <v>92.480003999999994</v>
      </c>
      <c r="E2076">
        <v>94.879996000000006</v>
      </c>
      <c r="F2076">
        <v>94.879996000000006</v>
      </c>
      <c r="G2076">
        <v>415950</v>
      </c>
      <c r="I2076" s="36"/>
      <c r="J2076" s="36"/>
      <c r="K2076" s="36"/>
      <c r="L2076" s="36"/>
      <c r="M2076" s="36"/>
      <c r="N2076" s="36"/>
    </row>
    <row r="2077" spans="1:14" x14ac:dyDescent="0.25">
      <c r="A2077" s="19">
        <v>43559</v>
      </c>
      <c r="B2077">
        <v>94.4</v>
      </c>
      <c r="C2077">
        <v>95.6</v>
      </c>
      <c r="D2077">
        <v>93.36</v>
      </c>
      <c r="E2077">
        <v>94.08</v>
      </c>
      <c r="F2077">
        <v>94.08</v>
      </c>
      <c r="G2077">
        <v>384900</v>
      </c>
      <c r="I2077" s="36"/>
      <c r="J2077" s="36"/>
      <c r="K2077" s="36"/>
      <c r="L2077" s="36"/>
      <c r="M2077" s="36"/>
      <c r="N2077" s="36"/>
    </row>
    <row r="2078" spans="1:14" x14ac:dyDescent="0.25">
      <c r="A2078" s="19">
        <v>43560</v>
      </c>
      <c r="B2078">
        <v>92.839995999999999</v>
      </c>
      <c r="C2078">
        <v>93.4</v>
      </c>
      <c r="D2078">
        <v>92</v>
      </c>
      <c r="E2078">
        <v>92.04</v>
      </c>
      <c r="F2078">
        <v>92.04</v>
      </c>
      <c r="G2078">
        <v>360050</v>
      </c>
      <c r="I2078" s="36"/>
      <c r="J2078" s="36"/>
      <c r="K2078" s="36"/>
      <c r="L2078" s="36"/>
      <c r="M2078" s="36"/>
      <c r="N2078" s="36"/>
    </row>
    <row r="2079" spans="1:14" x14ac:dyDescent="0.25">
      <c r="A2079" s="19">
        <v>43563</v>
      </c>
      <c r="B2079">
        <v>92.4</v>
      </c>
      <c r="C2079">
        <v>92.96</v>
      </c>
      <c r="D2079">
        <v>91.440004000000002</v>
      </c>
      <c r="E2079">
        <v>91.64</v>
      </c>
      <c r="F2079">
        <v>91.64</v>
      </c>
      <c r="G2079">
        <v>283250</v>
      </c>
      <c r="I2079" s="36"/>
      <c r="J2079" s="36"/>
      <c r="K2079" s="36"/>
      <c r="L2079" s="36"/>
      <c r="M2079" s="36"/>
      <c r="N2079" s="36"/>
    </row>
    <row r="2080" spans="1:14" x14ac:dyDescent="0.25">
      <c r="A2080" s="19">
        <v>43564</v>
      </c>
      <c r="B2080">
        <v>92.96</v>
      </c>
      <c r="C2080">
        <v>95.4</v>
      </c>
      <c r="D2080">
        <v>92.36</v>
      </c>
      <c r="E2080">
        <v>94.879996000000006</v>
      </c>
      <c r="F2080">
        <v>94.879996000000006</v>
      </c>
      <c r="G2080">
        <v>344850</v>
      </c>
      <c r="I2080" s="36"/>
      <c r="J2080" s="36"/>
      <c r="K2080" s="36"/>
      <c r="L2080" s="36"/>
      <c r="M2080" s="36"/>
      <c r="N2080" s="36"/>
    </row>
    <row r="2081" spans="1:14" x14ac:dyDescent="0.25">
      <c r="A2081" s="19">
        <v>43565</v>
      </c>
      <c r="B2081">
        <v>93.879996000000006</v>
      </c>
      <c r="C2081">
        <v>94.64</v>
      </c>
      <c r="D2081">
        <v>92.120003999999994</v>
      </c>
      <c r="E2081">
        <v>92.32</v>
      </c>
      <c r="F2081">
        <v>92.32</v>
      </c>
      <c r="G2081">
        <v>317450</v>
      </c>
      <c r="I2081" s="36"/>
      <c r="J2081" s="36"/>
      <c r="K2081" s="36"/>
      <c r="L2081" s="36"/>
      <c r="M2081" s="36"/>
      <c r="N2081" s="36"/>
    </row>
    <row r="2082" spans="1:14" x14ac:dyDescent="0.25">
      <c r="A2082" s="19">
        <v>43566</v>
      </c>
      <c r="B2082">
        <v>91.08</v>
      </c>
      <c r="C2082">
        <v>91.64</v>
      </c>
      <c r="D2082">
        <v>90.120003999999994</v>
      </c>
      <c r="E2082">
        <v>90.36</v>
      </c>
      <c r="F2082">
        <v>90.36</v>
      </c>
      <c r="G2082">
        <v>382475</v>
      </c>
      <c r="I2082" s="36"/>
      <c r="J2082" s="36"/>
      <c r="K2082" s="36"/>
      <c r="L2082" s="36"/>
      <c r="M2082" s="36"/>
      <c r="N2082" s="36"/>
    </row>
    <row r="2083" spans="1:14" x14ac:dyDescent="0.25">
      <c r="A2083" s="19">
        <v>43567</v>
      </c>
      <c r="B2083">
        <v>88.519996000000006</v>
      </c>
      <c r="C2083">
        <v>88.68</v>
      </c>
      <c r="D2083">
        <v>86.04</v>
      </c>
      <c r="E2083">
        <v>86.199995999999999</v>
      </c>
      <c r="F2083">
        <v>86.199995999999999</v>
      </c>
      <c r="G2083">
        <v>539475</v>
      </c>
      <c r="I2083" s="36"/>
      <c r="J2083" s="36"/>
      <c r="K2083" s="36"/>
      <c r="L2083" s="36"/>
      <c r="M2083" s="36"/>
      <c r="N2083" s="36"/>
    </row>
    <row r="2084" spans="1:14" x14ac:dyDescent="0.25">
      <c r="A2084" s="19">
        <v>43570</v>
      </c>
      <c r="B2084">
        <v>85</v>
      </c>
      <c r="C2084">
        <v>88.64</v>
      </c>
      <c r="D2084">
        <v>84.879996000000006</v>
      </c>
      <c r="E2084">
        <v>85.199995999999999</v>
      </c>
      <c r="F2084">
        <v>85.199995999999999</v>
      </c>
      <c r="G2084">
        <v>541575</v>
      </c>
      <c r="I2084" s="36"/>
      <c r="J2084" s="36"/>
      <c r="K2084" s="36"/>
      <c r="L2084" s="36"/>
      <c r="M2084" s="36"/>
      <c r="N2084" s="36"/>
    </row>
    <row r="2085" spans="1:14" x14ac:dyDescent="0.25">
      <c r="A2085" s="19">
        <v>43571</v>
      </c>
      <c r="B2085">
        <v>84.800004000000001</v>
      </c>
      <c r="C2085">
        <v>85.199995999999999</v>
      </c>
      <c r="D2085">
        <v>83.64</v>
      </c>
      <c r="E2085">
        <v>84.64</v>
      </c>
      <c r="F2085">
        <v>84.64</v>
      </c>
      <c r="G2085">
        <v>455175</v>
      </c>
      <c r="I2085" s="36"/>
      <c r="J2085" s="36"/>
      <c r="K2085" s="36"/>
      <c r="L2085" s="36"/>
      <c r="M2085" s="36"/>
      <c r="N2085" s="36"/>
    </row>
    <row r="2086" spans="1:14" x14ac:dyDescent="0.25">
      <c r="A2086" s="19">
        <v>43572</v>
      </c>
      <c r="B2086">
        <v>83.08</v>
      </c>
      <c r="C2086">
        <v>86.6</v>
      </c>
      <c r="D2086">
        <v>83.08</v>
      </c>
      <c r="E2086">
        <v>85.120003999999994</v>
      </c>
      <c r="F2086">
        <v>85.120003999999994</v>
      </c>
      <c r="G2086">
        <v>423525</v>
      </c>
      <c r="I2086" s="36"/>
      <c r="J2086" s="36"/>
      <c r="K2086" s="36"/>
      <c r="L2086" s="36"/>
      <c r="M2086" s="36"/>
      <c r="N2086" s="36"/>
    </row>
    <row r="2087" spans="1:14" x14ac:dyDescent="0.25">
      <c r="A2087" s="19">
        <v>43573</v>
      </c>
      <c r="B2087">
        <v>85.08</v>
      </c>
      <c r="C2087">
        <v>86.559995999999998</v>
      </c>
      <c r="D2087">
        <v>83.68</v>
      </c>
      <c r="E2087">
        <v>83.72</v>
      </c>
      <c r="F2087">
        <v>83.72</v>
      </c>
      <c r="G2087">
        <v>468625</v>
      </c>
      <c r="I2087" s="36"/>
      <c r="J2087" s="36"/>
      <c r="K2087" s="36"/>
      <c r="L2087" s="36"/>
      <c r="M2087" s="36"/>
      <c r="N2087" s="36"/>
    </row>
    <row r="2088" spans="1:14" x14ac:dyDescent="0.25">
      <c r="A2088" s="19">
        <v>43577</v>
      </c>
      <c r="B2088">
        <v>84.64</v>
      </c>
      <c r="C2088">
        <v>85.32</v>
      </c>
      <c r="D2088">
        <v>82.96</v>
      </c>
      <c r="E2088">
        <v>83.04</v>
      </c>
      <c r="F2088">
        <v>83.04</v>
      </c>
      <c r="G2088">
        <v>540500</v>
      </c>
      <c r="I2088" s="36"/>
      <c r="J2088" s="36"/>
      <c r="K2088" s="36"/>
      <c r="L2088" s="36"/>
      <c r="M2088" s="36"/>
      <c r="N2088" s="36"/>
    </row>
    <row r="2089" spans="1:14" x14ac:dyDescent="0.25">
      <c r="A2089" s="19">
        <v>43578</v>
      </c>
      <c r="B2089">
        <v>82.559995999999998</v>
      </c>
      <c r="C2089">
        <v>82.92</v>
      </c>
      <c r="D2089">
        <v>81.760003999999995</v>
      </c>
      <c r="E2089">
        <v>82.32</v>
      </c>
      <c r="F2089">
        <v>82.32</v>
      </c>
      <c r="G2089">
        <v>329075</v>
      </c>
      <c r="I2089" s="36"/>
      <c r="J2089" s="36"/>
      <c r="K2089" s="36"/>
      <c r="L2089" s="36"/>
      <c r="M2089" s="36"/>
      <c r="N2089" s="36"/>
    </row>
    <row r="2090" spans="1:14" x14ac:dyDescent="0.25">
      <c r="A2090" s="19">
        <v>43579</v>
      </c>
      <c r="B2090">
        <v>82.4</v>
      </c>
      <c r="C2090">
        <v>84.4</v>
      </c>
      <c r="D2090">
        <v>82.28</v>
      </c>
      <c r="E2090">
        <v>84.28</v>
      </c>
      <c r="F2090">
        <v>84.28</v>
      </c>
      <c r="G2090">
        <v>422875</v>
      </c>
      <c r="I2090" s="36"/>
      <c r="J2090" s="36"/>
      <c r="K2090" s="36"/>
      <c r="L2090" s="36"/>
      <c r="M2090" s="36"/>
      <c r="N2090" s="36"/>
    </row>
    <row r="2091" spans="1:14" x14ac:dyDescent="0.25">
      <c r="A2091" s="19">
        <v>43580</v>
      </c>
      <c r="B2091">
        <v>85.36</v>
      </c>
      <c r="C2091">
        <v>88.519996000000006</v>
      </c>
      <c r="D2091">
        <v>84.32</v>
      </c>
      <c r="E2091">
        <v>86</v>
      </c>
      <c r="F2091">
        <v>86</v>
      </c>
      <c r="G2091">
        <v>515325</v>
      </c>
      <c r="I2091" s="36"/>
      <c r="J2091" s="36"/>
      <c r="K2091" s="36"/>
      <c r="L2091" s="36"/>
      <c r="M2091" s="36"/>
      <c r="N2091" s="36"/>
    </row>
    <row r="2092" spans="1:14" x14ac:dyDescent="0.25">
      <c r="A2092" s="19">
        <v>43581</v>
      </c>
      <c r="B2092">
        <v>85.36</v>
      </c>
      <c r="C2092">
        <v>86.519996000000006</v>
      </c>
      <c r="D2092">
        <v>83.08</v>
      </c>
      <c r="E2092">
        <v>83.199995999999999</v>
      </c>
      <c r="F2092">
        <v>83.199995999999999</v>
      </c>
      <c r="G2092">
        <v>447125</v>
      </c>
      <c r="I2092" s="36"/>
      <c r="J2092" s="36"/>
      <c r="K2092" s="36"/>
      <c r="L2092" s="36"/>
      <c r="M2092" s="36"/>
      <c r="N2092" s="36"/>
    </row>
    <row r="2093" spans="1:14" x14ac:dyDescent="0.25">
      <c r="A2093" s="19">
        <v>43584</v>
      </c>
      <c r="B2093">
        <v>83.68</v>
      </c>
      <c r="C2093">
        <v>84.440004000000002</v>
      </c>
      <c r="D2093">
        <v>83</v>
      </c>
      <c r="E2093">
        <v>84.36</v>
      </c>
      <c r="F2093">
        <v>84.36</v>
      </c>
      <c r="G2093">
        <v>260400</v>
      </c>
      <c r="I2093" s="36"/>
      <c r="J2093" s="36"/>
      <c r="K2093" s="36"/>
      <c r="L2093" s="36"/>
      <c r="M2093" s="36"/>
      <c r="N2093" s="36"/>
    </row>
    <row r="2094" spans="1:14" x14ac:dyDescent="0.25">
      <c r="A2094" s="19">
        <v>43585</v>
      </c>
      <c r="B2094">
        <v>84.32</v>
      </c>
      <c r="C2094">
        <v>86.800004000000001</v>
      </c>
      <c r="D2094">
        <v>83.879996000000006</v>
      </c>
      <c r="E2094">
        <v>84.480003999999994</v>
      </c>
      <c r="F2094">
        <v>84.480003999999994</v>
      </c>
      <c r="G2094">
        <v>566200</v>
      </c>
      <c r="I2094" s="36"/>
      <c r="J2094" s="36"/>
      <c r="K2094" s="36"/>
      <c r="L2094" s="36"/>
      <c r="M2094" s="36"/>
      <c r="N2094" s="36"/>
    </row>
    <row r="2095" spans="1:14" x14ac:dyDescent="0.25">
      <c r="A2095" s="19">
        <v>43586</v>
      </c>
      <c r="B2095">
        <v>83.64</v>
      </c>
      <c r="C2095">
        <v>87.6</v>
      </c>
      <c r="D2095">
        <v>83</v>
      </c>
      <c r="E2095">
        <v>87.6</v>
      </c>
      <c r="F2095">
        <v>87.6</v>
      </c>
      <c r="G2095">
        <v>605675</v>
      </c>
      <c r="I2095" s="36"/>
      <c r="J2095" s="36"/>
      <c r="K2095" s="36"/>
      <c r="L2095" s="36"/>
      <c r="M2095" s="36"/>
      <c r="N2095" s="36"/>
    </row>
    <row r="2096" spans="1:14" x14ac:dyDescent="0.25">
      <c r="A2096" s="19">
        <v>43587</v>
      </c>
      <c r="B2096">
        <v>86.72</v>
      </c>
      <c r="C2096">
        <v>91.160004000000001</v>
      </c>
      <c r="D2096">
        <v>86.36</v>
      </c>
      <c r="E2096">
        <v>87.72</v>
      </c>
      <c r="F2096">
        <v>87.72</v>
      </c>
      <c r="G2096">
        <v>833850</v>
      </c>
      <c r="I2096" s="36"/>
      <c r="J2096" s="36"/>
      <c r="K2096" s="36"/>
      <c r="L2096" s="36"/>
      <c r="M2096" s="36"/>
      <c r="N2096" s="36"/>
    </row>
    <row r="2097" spans="1:14" x14ac:dyDescent="0.25">
      <c r="A2097" s="19">
        <v>43588</v>
      </c>
      <c r="B2097">
        <v>85.440004000000002</v>
      </c>
      <c r="C2097">
        <v>85.6</v>
      </c>
      <c r="D2097">
        <v>83.199995999999999</v>
      </c>
      <c r="E2097">
        <v>83.559995999999998</v>
      </c>
      <c r="F2097">
        <v>83.559995999999998</v>
      </c>
      <c r="G2097">
        <v>569475</v>
      </c>
      <c r="I2097" s="36"/>
      <c r="J2097" s="36"/>
      <c r="K2097" s="36"/>
      <c r="L2097" s="36"/>
      <c r="M2097" s="36"/>
      <c r="N2097" s="36"/>
    </row>
    <row r="2098" spans="1:14" x14ac:dyDescent="0.25">
      <c r="A2098" s="19">
        <v>43591</v>
      </c>
      <c r="B2098">
        <v>91.92</v>
      </c>
      <c r="C2098">
        <v>92.760003999999995</v>
      </c>
      <c r="D2098">
        <v>87.68</v>
      </c>
      <c r="E2098">
        <v>88.04</v>
      </c>
      <c r="F2098">
        <v>88.04</v>
      </c>
      <c r="G2098">
        <v>1207500</v>
      </c>
      <c r="I2098" s="36"/>
      <c r="J2098" s="36"/>
      <c r="K2098" s="36"/>
      <c r="L2098" s="36"/>
      <c r="M2098" s="36"/>
      <c r="N2098" s="36"/>
    </row>
    <row r="2099" spans="1:14" x14ac:dyDescent="0.25">
      <c r="A2099" s="19">
        <v>43592</v>
      </c>
      <c r="B2099">
        <v>93.32</v>
      </c>
      <c r="C2099">
        <v>105.4</v>
      </c>
      <c r="D2099">
        <v>92.519996000000006</v>
      </c>
      <c r="E2099">
        <v>102.800004</v>
      </c>
      <c r="F2099">
        <v>102.800004</v>
      </c>
      <c r="G2099">
        <v>1603350</v>
      </c>
      <c r="I2099" s="36"/>
      <c r="J2099" s="36"/>
      <c r="K2099" s="36"/>
      <c r="L2099" s="36"/>
      <c r="M2099" s="36"/>
      <c r="N2099" s="36"/>
    </row>
    <row r="2100" spans="1:14" x14ac:dyDescent="0.25">
      <c r="A2100" s="19">
        <v>43593</v>
      </c>
      <c r="B2100">
        <v>101.800004</v>
      </c>
      <c r="C2100">
        <v>103.800004</v>
      </c>
      <c r="D2100">
        <v>97.440004000000002</v>
      </c>
      <c r="E2100">
        <v>100.800004</v>
      </c>
      <c r="F2100">
        <v>100.800004</v>
      </c>
      <c r="G2100">
        <v>913275</v>
      </c>
      <c r="I2100" s="36"/>
      <c r="J2100" s="36"/>
      <c r="K2100" s="36"/>
      <c r="L2100" s="36"/>
      <c r="M2100" s="36"/>
      <c r="N2100" s="36"/>
    </row>
    <row r="2101" spans="1:14" x14ac:dyDescent="0.25">
      <c r="A2101" s="19">
        <v>43594</v>
      </c>
      <c r="B2101">
        <v>106.12000399999999</v>
      </c>
      <c r="C2101">
        <v>109.440004</v>
      </c>
      <c r="D2101">
        <v>100.239996</v>
      </c>
      <c r="E2101">
        <v>100.68</v>
      </c>
      <c r="F2101">
        <v>100.68</v>
      </c>
      <c r="G2101">
        <v>1161625</v>
      </c>
      <c r="I2101" s="36"/>
      <c r="J2101" s="36"/>
      <c r="K2101" s="36"/>
      <c r="L2101" s="36"/>
      <c r="M2101" s="36"/>
      <c r="N2101" s="36"/>
    </row>
    <row r="2102" spans="1:14" x14ac:dyDescent="0.25">
      <c r="A2102" s="19">
        <v>43595</v>
      </c>
      <c r="B2102">
        <v>101.4</v>
      </c>
      <c r="C2102">
        <v>104</v>
      </c>
      <c r="D2102">
        <v>92.800004000000001</v>
      </c>
      <c r="E2102">
        <v>92.879996000000006</v>
      </c>
      <c r="F2102">
        <v>92.879996000000006</v>
      </c>
      <c r="G2102">
        <v>903925</v>
      </c>
      <c r="I2102" s="36"/>
      <c r="J2102" s="36"/>
      <c r="K2102" s="36"/>
      <c r="L2102" s="36"/>
      <c r="M2102" s="36"/>
      <c r="N2102" s="36"/>
    </row>
    <row r="2103" spans="1:14" x14ac:dyDescent="0.25">
      <c r="A2103" s="19">
        <v>43598</v>
      </c>
      <c r="B2103">
        <v>104.48000399999999</v>
      </c>
      <c r="C2103">
        <v>107.199996</v>
      </c>
      <c r="D2103">
        <v>101.36</v>
      </c>
      <c r="E2103">
        <v>106.440004</v>
      </c>
      <c r="F2103">
        <v>106.440004</v>
      </c>
      <c r="G2103">
        <v>1060675</v>
      </c>
      <c r="I2103" s="36"/>
      <c r="J2103" s="36"/>
      <c r="K2103" s="36"/>
      <c r="L2103" s="36"/>
      <c r="M2103" s="36"/>
      <c r="N2103" s="36"/>
    </row>
    <row r="2104" spans="1:14" x14ac:dyDescent="0.25">
      <c r="A2104" s="19">
        <v>43599</v>
      </c>
      <c r="B2104">
        <v>102.72</v>
      </c>
      <c r="C2104">
        <v>103.36</v>
      </c>
      <c r="D2104">
        <v>99.440004000000002</v>
      </c>
      <c r="E2104">
        <v>100.72</v>
      </c>
      <c r="F2104">
        <v>100.72</v>
      </c>
      <c r="G2104">
        <v>627875</v>
      </c>
      <c r="I2104" s="36"/>
      <c r="J2104" s="36"/>
      <c r="K2104" s="36"/>
      <c r="L2104" s="36"/>
      <c r="M2104" s="36"/>
      <c r="N2104" s="36"/>
    </row>
    <row r="2105" spans="1:14" x14ac:dyDescent="0.25">
      <c r="A2105" s="19">
        <v>43600</v>
      </c>
      <c r="B2105">
        <v>103.68</v>
      </c>
      <c r="C2105">
        <v>104.32</v>
      </c>
      <c r="D2105">
        <v>96.28</v>
      </c>
      <c r="E2105">
        <v>96.559995999999998</v>
      </c>
      <c r="F2105">
        <v>96.559995999999998</v>
      </c>
      <c r="G2105">
        <v>598725</v>
      </c>
      <c r="I2105" s="36"/>
      <c r="J2105" s="36"/>
      <c r="K2105" s="36"/>
      <c r="L2105" s="36"/>
      <c r="M2105" s="36"/>
      <c r="N2105" s="36"/>
    </row>
    <row r="2106" spans="1:14" x14ac:dyDescent="0.25">
      <c r="A2106" s="19">
        <v>43601</v>
      </c>
      <c r="B2106">
        <v>95.800004000000001</v>
      </c>
      <c r="C2106">
        <v>95.839995999999999</v>
      </c>
      <c r="D2106">
        <v>91.72</v>
      </c>
      <c r="E2106">
        <v>92.480003999999994</v>
      </c>
      <c r="F2106">
        <v>92.480003999999994</v>
      </c>
      <c r="G2106">
        <v>570150</v>
      </c>
      <c r="I2106" s="36"/>
      <c r="J2106" s="36"/>
      <c r="K2106" s="36"/>
      <c r="L2106" s="36"/>
      <c r="M2106" s="36"/>
      <c r="N2106" s="36"/>
    </row>
    <row r="2107" spans="1:14" x14ac:dyDescent="0.25">
      <c r="A2107" s="19">
        <v>43602</v>
      </c>
      <c r="B2107">
        <v>96.160004000000001</v>
      </c>
      <c r="C2107">
        <v>96.28</v>
      </c>
      <c r="D2107">
        <v>91.199995999999999</v>
      </c>
      <c r="E2107">
        <v>93.760003999999995</v>
      </c>
      <c r="F2107">
        <v>93.760003999999995</v>
      </c>
      <c r="G2107">
        <v>613075</v>
      </c>
      <c r="I2107" s="36"/>
      <c r="J2107" s="36"/>
      <c r="K2107" s="36"/>
      <c r="L2107" s="36"/>
      <c r="M2107" s="36"/>
      <c r="N2107" s="36"/>
    </row>
    <row r="2108" spans="1:14" x14ac:dyDescent="0.25">
      <c r="A2108" s="19">
        <v>43605</v>
      </c>
      <c r="B2108">
        <v>96.28</v>
      </c>
      <c r="C2108">
        <v>98</v>
      </c>
      <c r="D2108">
        <v>93.4</v>
      </c>
      <c r="E2108">
        <v>95.160004000000001</v>
      </c>
      <c r="F2108">
        <v>95.160004000000001</v>
      </c>
      <c r="G2108">
        <v>416475</v>
      </c>
      <c r="I2108" s="36"/>
      <c r="J2108" s="36"/>
      <c r="K2108" s="36"/>
      <c r="L2108" s="36"/>
      <c r="M2108" s="36"/>
      <c r="N2108" s="36"/>
    </row>
    <row r="2109" spans="1:14" x14ac:dyDescent="0.25">
      <c r="A2109" s="19">
        <v>43606</v>
      </c>
      <c r="B2109">
        <v>92.199995999999999</v>
      </c>
      <c r="C2109">
        <v>92.239996000000005</v>
      </c>
      <c r="D2109">
        <v>90.120003999999994</v>
      </c>
      <c r="E2109">
        <v>90.440004000000002</v>
      </c>
      <c r="F2109">
        <v>90.440004000000002</v>
      </c>
      <c r="G2109">
        <v>324475</v>
      </c>
      <c r="I2109" s="36"/>
      <c r="J2109" s="36"/>
      <c r="K2109" s="36"/>
      <c r="L2109" s="36"/>
      <c r="M2109" s="36"/>
      <c r="N2109" s="36"/>
    </row>
    <row r="2110" spans="1:14" x14ac:dyDescent="0.25">
      <c r="A2110" s="19">
        <v>43607</v>
      </c>
      <c r="B2110">
        <v>90.839995999999999</v>
      </c>
      <c r="C2110">
        <v>91.04</v>
      </c>
      <c r="D2110">
        <v>88.6</v>
      </c>
      <c r="E2110">
        <v>89.440004000000002</v>
      </c>
      <c r="F2110">
        <v>89.440004000000002</v>
      </c>
      <c r="G2110">
        <v>360275</v>
      </c>
      <c r="I2110" s="36"/>
      <c r="J2110" s="36"/>
      <c r="K2110" s="36"/>
      <c r="L2110" s="36"/>
      <c r="M2110" s="36"/>
      <c r="N2110" s="36"/>
    </row>
    <row r="2111" spans="1:14" x14ac:dyDescent="0.25">
      <c r="A2111" s="19">
        <v>43608</v>
      </c>
      <c r="B2111">
        <v>92.96</v>
      </c>
      <c r="C2111">
        <v>97.04</v>
      </c>
      <c r="D2111">
        <v>92.879996000000006</v>
      </c>
      <c r="E2111">
        <v>95.36</v>
      </c>
      <c r="F2111">
        <v>95.36</v>
      </c>
      <c r="G2111">
        <v>742100</v>
      </c>
      <c r="I2111" s="36"/>
      <c r="J2111" s="36"/>
      <c r="K2111" s="36"/>
      <c r="L2111" s="36"/>
      <c r="M2111" s="36"/>
      <c r="N2111" s="36"/>
    </row>
    <row r="2112" spans="1:14" x14ac:dyDescent="0.25">
      <c r="A2112" s="19">
        <v>43609</v>
      </c>
      <c r="B2112">
        <v>92.72</v>
      </c>
      <c r="C2112">
        <v>94.68</v>
      </c>
      <c r="D2112">
        <v>91.760003999999995</v>
      </c>
      <c r="E2112">
        <v>93.440004000000002</v>
      </c>
      <c r="F2112">
        <v>93.440004000000002</v>
      </c>
      <c r="G2112">
        <v>442175</v>
      </c>
      <c r="I2112" s="36"/>
      <c r="J2112" s="36"/>
      <c r="K2112" s="36"/>
      <c r="L2112" s="36"/>
      <c r="M2112" s="36"/>
      <c r="N2112" s="36"/>
    </row>
    <row r="2113" spans="1:14" x14ac:dyDescent="0.25">
      <c r="A2113" s="19">
        <v>43613</v>
      </c>
      <c r="B2113">
        <v>92.839995999999999</v>
      </c>
      <c r="C2113">
        <v>96.199995999999999</v>
      </c>
      <c r="D2113">
        <v>91.4</v>
      </c>
      <c r="E2113">
        <v>96.199995999999999</v>
      </c>
      <c r="F2113">
        <v>96.199995999999999</v>
      </c>
      <c r="G2113">
        <v>391175</v>
      </c>
      <c r="I2113" s="36"/>
      <c r="J2113" s="36"/>
      <c r="K2113" s="36"/>
      <c r="L2113" s="36"/>
      <c r="M2113" s="36"/>
      <c r="N2113" s="36"/>
    </row>
    <row r="2114" spans="1:14" x14ac:dyDescent="0.25">
      <c r="A2114" s="19">
        <v>43614</v>
      </c>
      <c r="B2114">
        <v>98.199995999999999</v>
      </c>
      <c r="C2114">
        <v>99.92</v>
      </c>
      <c r="D2114">
        <v>96.519996000000006</v>
      </c>
      <c r="E2114">
        <v>98.120003999999994</v>
      </c>
      <c r="F2114">
        <v>98.120003999999994</v>
      </c>
      <c r="G2114">
        <v>772750</v>
      </c>
      <c r="I2114" s="36"/>
      <c r="J2114" s="36"/>
      <c r="K2114" s="36"/>
      <c r="L2114" s="36"/>
      <c r="M2114" s="36"/>
      <c r="N2114" s="36"/>
    </row>
    <row r="2115" spans="1:14" x14ac:dyDescent="0.25">
      <c r="A2115" s="19">
        <v>43615</v>
      </c>
      <c r="B2115">
        <v>96</v>
      </c>
      <c r="C2115">
        <v>98.239996000000005</v>
      </c>
      <c r="D2115">
        <v>94.92</v>
      </c>
      <c r="E2115">
        <v>96.08</v>
      </c>
      <c r="F2115">
        <v>96.08</v>
      </c>
      <c r="G2115">
        <v>465425</v>
      </c>
      <c r="I2115" s="36"/>
      <c r="J2115" s="36"/>
      <c r="K2115" s="36"/>
      <c r="L2115" s="36"/>
      <c r="M2115" s="36"/>
      <c r="N2115" s="36"/>
    </row>
    <row r="2116" spans="1:14" x14ac:dyDescent="0.25">
      <c r="A2116" s="19">
        <v>43616</v>
      </c>
      <c r="B2116">
        <v>101.12000399999999</v>
      </c>
      <c r="C2116">
        <v>101.6</v>
      </c>
      <c r="D2116">
        <v>98.36</v>
      </c>
      <c r="E2116">
        <v>100.28</v>
      </c>
      <c r="F2116">
        <v>100.28</v>
      </c>
      <c r="G2116">
        <v>582775</v>
      </c>
      <c r="I2116" s="36"/>
      <c r="J2116" s="36"/>
      <c r="K2116" s="36"/>
      <c r="L2116" s="36"/>
      <c r="M2116" s="36"/>
      <c r="N2116" s="36"/>
    </row>
    <row r="2117" spans="1:14" x14ac:dyDescent="0.25">
      <c r="A2117" s="19">
        <v>43619</v>
      </c>
      <c r="B2117">
        <v>99.96</v>
      </c>
      <c r="C2117">
        <v>103.28</v>
      </c>
      <c r="D2117">
        <v>98.08</v>
      </c>
      <c r="E2117">
        <v>100.92</v>
      </c>
      <c r="F2117">
        <v>100.92</v>
      </c>
      <c r="G2117">
        <v>619825</v>
      </c>
      <c r="I2117" s="36"/>
      <c r="J2117" s="36"/>
      <c r="K2117" s="36"/>
      <c r="L2117" s="36"/>
      <c r="M2117" s="36"/>
      <c r="N2117" s="36"/>
    </row>
    <row r="2118" spans="1:14" x14ac:dyDescent="0.25">
      <c r="A2118" s="19">
        <v>43620</v>
      </c>
      <c r="B2118">
        <v>97.96</v>
      </c>
      <c r="C2118">
        <v>99.4</v>
      </c>
      <c r="D2118">
        <v>95.36</v>
      </c>
      <c r="E2118">
        <v>95.480003999999994</v>
      </c>
      <c r="F2118">
        <v>95.480003999999994</v>
      </c>
      <c r="G2118">
        <v>483325</v>
      </c>
      <c r="I2118" s="36"/>
      <c r="J2118" s="36"/>
      <c r="K2118" s="36"/>
      <c r="L2118" s="36"/>
      <c r="M2118" s="36"/>
      <c r="N2118" s="36"/>
    </row>
    <row r="2119" spans="1:14" x14ac:dyDescent="0.25">
      <c r="A2119" s="19">
        <v>43621</v>
      </c>
      <c r="B2119">
        <v>94.519996000000006</v>
      </c>
      <c r="C2119">
        <v>96.4</v>
      </c>
      <c r="D2119">
        <v>93.120003999999994</v>
      </c>
      <c r="E2119">
        <v>93.440004000000002</v>
      </c>
      <c r="F2119">
        <v>93.440004000000002</v>
      </c>
      <c r="G2119">
        <v>420475</v>
      </c>
      <c r="I2119" s="36"/>
      <c r="J2119" s="36"/>
      <c r="K2119" s="36"/>
      <c r="L2119" s="36"/>
      <c r="M2119" s="36"/>
      <c r="N2119" s="36"/>
    </row>
    <row r="2120" spans="1:14" x14ac:dyDescent="0.25">
      <c r="A2120" s="19">
        <v>43622</v>
      </c>
      <c r="B2120">
        <v>92.879996000000006</v>
      </c>
      <c r="C2120">
        <v>93.839995999999999</v>
      </c>
      <c r="D2120">
        <v>91.36</v>
      </c>
      <c r="E2120">
        <v>91.6</v>
      </c>
      <c r="F2120">
        <v>91.6</v>
      </c>
      <c r="G2120">
        <v>232050</v>
      </c>
      <c r="I2120" s="36"/>
      <c r="J2120" s="36"/>
      <c r="K2120" s="36"/>
      <c r="L2120" s="36"/>
      <c r="M2120" s="36"/>
      <c r="N2120" s="36"/>
    </row>
    <row r="2121" spans="1:14" x14ac:dyDescent="0.25">
      <c r="A2121" s="19">
        <v>43623</v>
      </c>
      <c r="B2121">
        <v>91.32</v>
      </c>
      <c r="C2121">
        <v>92.519996000000006</v>
      </c>
      <c r="D2121">
        <v>90.760003999999995</v>
      </c>
      <c r="E2121">
        <v>92.36</v>
      </c>
      <c r="F2121">
        <v>92.36</v>
      </c>
      <c r="G2121">
        <v>290675</v>
      </c>
      <c r="I2121" s="36"/>
      <c r="J2121" s="36"/>
      <c r="K2121" s="36"/>
      <c r="L2121" s="36"/>
      <c r="M2121" s="36"/>
      <c r="N2121" s="36"/>
    </row>
    <row r="2122" spans="1:14" x14ac:dyDescent="0.25">
      <c r="A2122" s="19">
        <v>43626</v>
      </c>
      <c r="B2122">
        <v>91.04</v>
      </c>
      <c r="C2122">
        <v>92.800004000000001</v>
      </c>
      <c r="D2122">
        <v>90.800004000000001</v>
      </c>
      <c r="E2122">
        <v>91.440004000000002</v>
      </c>
      <c r="F2122">
        <v>91.440004000000002</v>
      </c>
      <c r="G2122">
        <v>201875</v>
      </c>
      <c r="I2122" s="36"/>
      <c r="J2122" s="36"/>
      <c r="K2122" s="36"/>
      <c r="L2122" s="36"/>
      <c r="M2122" s="36"/>
      <c r="N2122" s="36"/>
    </row>
    <row r="2123" spans="1:14" x14ac:dyDescent="0.25">
      <c r="A2123" s="19">
        <v>43627</v>
      </c>
      <c r="B2123">
        <v>89.879996000000006</v>
      </c>
      <c r="C2123">
        <v>93.08</v>
      </c>
      <c r="D2123">
        <v>89.800004000000001</v>
      </c>
      <c r="E2123">
        <v>91.760003999999995</v>
      </c>
      <c r="F2123">
        <v>91.760003999999995</v>
      </c>
      <c r="G2123">
        <v>261825</v>
      </c>
      <c r="I2123" s="36"/>
      <c r="J2123" s="36"/>
      <c r="K2123" s="36"/>
      <c r="L2123" s="36"/>
      <c r="M2123" s="36"/>
      <c r="N2123" s="36"/>
    </row>
    <row r="2124" spans="1:14" x14ac:dyDescent="0.25">
      <c r="A2124" s="19">
        <v>43628</v>
      </c>
      <c r="B2124">
        <v>92.519996000000006</v>
      </c>
      <c r="C2124">
        <v>93.08</v>
      </c>
      <c r="D2124">
        <v>90.96</v>
      </c>
      <c r="E2124">
        <v>91.199995999999999</v>
      </c>
      <c r="F2124">
        <v>91.199995999999999</v>
      </c>
      <c r="G2124">
        <v>304025</v>
      </c>
      <c r="I2124" s="36"/>
      <c r="J2124" s="36"/>
      <c r="K2124" s="36"/>
      <c r="L2124" s="36"/>
      <c r="M2124" s="36"/>
      <c r="N2124" s="36"/>
    </row>
    <row r="2125" spans="1:14" x14ac:dyDescent="0.25">
      <c r="A2125" s="19">
        <v>43629</v>
      </c>
      <c r="B2125">
        <v>90.4</v>
      </c>
      <c r="C2125">
        <v>91.760003999999995</v>
      </c>
      <c r="D2125">
        <v>89.879996000000006</v>
      </c>
      <c r="E2125">
        <v>90.800004000000001</v>
      </c>
      <c r="F2125">
        <v>90.800004000000001</v>
      </c>
      <c r="G2125">
        <v>208950</v>
      </c>
      <c r="I2125" s="36"/>
      <c r="J2125" s="36"/>
      <c r="K2125" s="36"/>
      <c r="L2125" s="36"/>
      <c r="M2125" s="36"/>
      <c r="N2125" s="36"/>
    </row>
    <row r="2126" spans="1:14" x14ac:dyDescent="0.25">
      <c r="A2126" s="19">
        <v>43630</v>
      </c>
      <c r="B2126">
        <v>91.440004000000002</v>
      </c>
      <c r="C2126">
        <v>92.239996000000005</v>
      </c>
      <c r="D2126">
        <v>89.72</v>
      </c>
      <c r="E2126">
        <v>89.92</v>
      </c>
      <c r="F2126">
        <v>89.92</v>
      </c>
      <c r="G2126">
        <v>258900</v>
      </c>
      <c r="I2126" s="36"/>
      <c r="J2126" s="36"/>
      <c r="K2126" s="36"/>
      <c r="L2126" s="36"/>
      <c r="M2126" s="36"/>
      <c r="N2126" s="36"/>
    </row>
    <row r="2127" spans="1:14" x14ac:dyDescent="0.25">
      <c r="A2127" s="19">
        <v>43633</v>
      </c>
      <c r="B2127">
        <v>89.760003999999995</v>
      </c>
      <c r="C2127">
        <v>90</v>
      </c>
      <c r="D2127">
        <v>88.480003999999994</v>
      </c>
      <c r="E2127">
        <v>88.879996000000006</v>
      </c>
      <c r="F2127">
        <v>88.879996000000006</v>
      </c>
      <c r="G2127">
        <v>274075</v>
      </c>
      <c r="I2127" s="36"/>
      <c r="J2127" s="36"/>
      <c r="K2127" s="36"/>
      <c r="L2127" s="36"/>
      <c r="M2127" s="36"/>
      <c r="N2127" s="36"/>
    </row>
    <row r="2128" spans="1:14" x14ac:dyDescent="0.25">
      <c r="A2128" s="19">
        <v>43634</v>
      </c>
      <c r="B2128">
        <v>87.760003999999995</v>
      </c>
      <c r="C2128">
        <v>88.68</v>
      </c>
      <c r="D2128">
        <v>86.68</v>
      </c>
      <c r="E2128">
        <v>88.199995999999999</v>
      </c>
      <c r="F2128">
        <v>88.199995999999999</v>
      </c>
      <c r="G2128">
        <v>506725</v>
      </c>
      <c r="I2128" s="36"/>
      <c r="J2128" s="36"/>
      <c r="K2128" s="36"/>
      <c r="L2128" s="36"/>
      <c r="M2128" s="36"/>
      <c r="N2128" s="36"/>
    </row>
    <row r="2129" spans="1:14" x14ac:dyDescent="0.25">
      <c r="A2129" s="19">
        <v>43635</v>
      </c>
      <c r="B2129">
        <v>87.519996000000006</v>
      </c>
      <c r="C2129">
        <v>88.519996000000006</v>
      </c>
      <c r="D2129">
        <v>85.08</v>
      </c>
      <c r="E2129">
        <v>85.160004000000001</v>
      </c>
      <c r="F2129">
        <v>85.160004000000001</v>
      </c>
      <c r="G2129">
        <v>583150</v>
      </c>
      <c r="I2129" s="36"/>
      <c r="J2129" s="36"/>
      <c r="K2129" s="36"/>
      <c r="L2129" s="36"/>
      <c r="M2129" s="36"/>
      <c r="N2129" s="36"/>
    </row>
    <row r="2130" spans="1:14" x14ac:dyDescent="0.25">
      <c r="A2130" s="19">
        <v>43636</v>
      </c>
      <c r="B2130">
        <v>83.760003999999995</v>
      </c>
      <c r="C2130">
        <v>88.120003999999994</v>
      </c>
      <c r="D2130">
        <v>83.08</v>
      </c>
      <c r="E2130">
        <v>85.559995999999998</v>
      </c>
      <c r="F2130">
        <v>85.559995999999998</v>
      </c>
      <c r="G2130">
        <v>511775</v>
      </c>
      <c r="I2130" s="36"/>
      <c r="J2130" s="36"/>
      <c r="K2130" s="36"/>
      <c r="L2130" s="36"/>
      <c r="M2130" s="36"/>
      <c r="N2130" s="36"/>
    </row>
    <row r="2131" spans="1:14" x14ac:dyDescent="0.25">
      <c r="A2131" s="19">
        <v>43637</v>
      </c>
      <c r="B2131">
        <v>86.239996000000005</v>
      </c>
      <c r="C2131">
        <v>87.92</v>
      </c>
      <c r="D2131">
        <v>85.160004000000001</v>
      </c>
      <c r="E2131">
        <v>87.6</v>
      </c>
      <c r="F2131">
        <v>87.6</v>
      </c>
      <c r="G2131">
        <v>384325</v>
      </c>
      <c r="I2131" s="36"/>
      <c r="J2131" s="36"/>
      <c r="K2131" s="36"/>
      <c r="L2131" s="36"/>
      <c r="M2131" s="36"/>
      <c r="N2131" s="36"/>
    </row>
    <row r="2132" spans="1:14" x14ac:dyDescent="0.25">
      <c r="A2132" s="19">
        <v>43640</v>
      </c>
      <c r="B2132">
        <v>86.879996000000006</v>
      </c>
      <c r="C2132">
        <v>87.160004000000001</v>
      </c>
      <c r="D2132">
        <v>86.04</v>
      </c>
      <c r="E2132">
        <v>86.72</v>
      </c>
      <c r="F2132">
        <v>86.72</v>
      </c>
      <c r="G2132">
        <v>241925</v>
      </c>
      <c r="I2132" s="36"/>
      <c r="J2132" s="36"/>
      <c r="K2132" s="36"/>
      <c r="L2132" s="36"/>
      <c r="M2132" s="36"/>
      <c r="N2132" s="36"/>
    </row>
    <row r="2133" spans="1:14" x14ac:dyDescent="0.25">
      <c r="A2133" s="19">
        <v>43641</v>
      </c>
      <c r="B2133">
        <v>86.839995999999999</v>
      </c>
      <c r="C2133">
        <v>89.36</v>
      </c>
      <c r="D2133">
        <v>86.800004000000001</v>
      </c>
      <c r="E2133">
        <v>89.08</v>
      </c>
      <c r="F2133">
        <v>89.08</v>
      </c>
      <c r="G2133">
        <v>478200</v>
      </c>
      <c r="I2133" s="36"/>
      <c r="J2133" s="36"/>
      <c r="K2133" s="36"/>
      <c r="L2133" s="36"/>
      <c r="M2133" s="36"/>
      <c r="N2133" s="36"/>
    </row>
    <row r="2134" spans="1:14" x14ac:dyDescent="0.25">
      <c r="A2134" s="19">
        <v>43642</v>
      </c>
      <c r="B2134">
        <v>87.4</v>
      </c>
      <c r="C2134">
        <v>88.96</v>
      </c>
      <c r="D2134">
        <v>86.800004000000001</v>
      </c>
      <c r="E2134">
        <v>88.239996000000005</v>
      </c>
      <c r="F2134">
        <v>88.239996000000005</v>
      </c>
      <c r="G2134">
        <v>285425</v>
      </c>
      <c r="I2134" s="36"/>
      <c r="J2134" s="36"/>
      <c r="K2134" s="36"/>
      <c r="L2134" s="36"/>
      <c r="M2134" s="36"/>
      <c r="N2134" s="36"/>
    </row>
    <row r="2135" spans="1:14" x14ac:dyDescent="0.25">
      <c r="A2135" s="19">
        <v>43643</v>
      </c>
      <c r="B2135">
        <v>87.64</v>
      </c>
      <c r="C2135">
        <v>88.08</v>
      </c>
      <c r="D2135">
        <v>86.160004000000001</v>
      </c>
      <c r="E2135">
        <v>86.760003999999995</v>
      </c>
      <c r="F2135">
        <v>86.760003999999995</v>
      </c>
      <c r="G2135">
        <v>292525</v>
      </c>
      <c r="I2135" s="36"/>
      <c r="J2135" s="36"/>
      <c r="K2135" s="36"/>
      <c r="L2135" s="36"/>
      <c r="M2135" s="36"/>
      <c r="N2135" s="36"/>
    </row>
    <row r="2136" spans="1:14" x14ac:dyDescent="0.25">
      <c r="A2136" s="19">
        <v>43644</v>
      </c>
      <c r="B2136">
        <v>86.199995999999999</v>
      </c>
      <c r="C2136">
        <v>86.480003999999994</v>
      </c>
      <c r="D2136">
        <v>85.04</v>
      </c>
      <c r="E2136">
        <v>85.6</v>
      </c>
      <c r="F2136">
        <v>85.6</v>
      </c>
      <c r="G2136">
        <v>344925</v>
      </c>
      <c r="I2136" s="36"/>
      <c r="J2136" s="36"/>
      <c r="K2136" s="36"/>
      <c r="L2136" s="36"/>
      <c r="M2136" s="36"/>
      <c r="N2136" s="36"/>
    </row>
    <row r="2137" spans="1:14" x14ac:dyDescent="0.25">
      <c r="A2137" s="19">
        <v>43647</v>
      </c>
      <c r="B2137">
        <v>81.040000000000006</v>
      </c>
      <c r="C2137">
        <v>82.440004000000002</v>
      </c>
      <c r="D2137">
        <v>80.400000000000006</v>
      </c>
      <c r="E2137">
        <v>80.680000000000007</v>
      </c>
      <c r="F2137">
        <v>80.680000000000007</v>
      </c>
      <c r="G2137">
        <v>550625</v>
      </c>
      <c r="I2137" s="36"/>
      <c r="J2137" s="36"/>
      <c r="K2137" s="36"/>
      <c r="L2137" s="36"/>
      <c r="M2137" s="36"/>
      <c r="N2137" s="36"/>
    </row>
    <row r="2138" spans="1:14" x14ac:dyDescent="0.25">
      <c r="A2138" s="19">
        <v>43648</v>
      </c>
      <c r="B2138">
        <v>80.839995999999999</v>
      </c>
      <c r="C2138">
        <v>81.08</v>
      </c>
      <c r="D2138">
        <v>77.64</v>
      </c>
      <c r="E2138">
        <v>77.680000000000007</v>
      </c>
      <c r="F2138">
        <v>77.680000000000007</v>
      </c>
      <c r="G2138">
        <v>624025</v>
      </c>
      <c r="I2138" s="36"/>
      <c r="J2138" s="36"/>
      <c r="K2138" s="36"/>
      <c r="L2138" s="36"/>
      <c r="M2138" s="36"/>
      <c r="N2138" s="36"/>
    </row>
    <row r="2139" spans="1:14" x14ac:dyDescent="0.25">
      <c r="A2139" s="19">
        <v>43649</v>
      </c>
      <c r="B2139">
        <v>77.879996000000006</v>
      </c>
      <c r="C2139">
        <v>78.519996000000006</v>
      </c>
      <c r="D2139">
        <v>77.08</v>
      </c>
      <c r="E2139">
        <v>77.28</v>
      </c>
      <c r="F2139">
        <v>77.28</v>
      </c>
      <c r="G2139">
        <v>203900</v>
      </c>
      <c r="I2139" s="36"/>
      <c r="J2139" s="36"/>
      <c r="K2139" s="36"/>
      <c r="L2139" s="36"/>
      <c r="M2139" s="36"/>
      <c r="N2139" s="36"/>
    </row>
    <row r="2140" spans="1:14" x14ac:dyDescent="0.25">
      <c r="A2140" s="19">
        <v>43651</v>
      </c>
      <c r="B2140">
        <v>79.08</v>
      </c>
      <c r="C2140">
        <v>81.199995999999999</v>
      </c>
      <c r="D2140">
        <v>77.319999999999993</v>
      </c>
      <c r="E2140">
        <v>77.559995999999998</v>
      </c>
      <c r="F2140">
        <v>77.559995999999998</v>
      </c>
      <c r="G2140">
        <v>433675</v>
      </c>
      <c r="I2140" s="36"/>
      <c r="J2140" s="36"/>
      <c r="K2140" s="36"/>
      <c r="L2140" s="36"/>
      <c r="M2140" s="36"/>
      <c r="N2140" s="36"/>
    </row>
    <row r="2141" spans="1:14" x14ac:dyDescent="0.25">
      <c r="A2141" s="19">
        <v>43654</v>
      </c>
      <c r="B2141">
        <v>79.480003999999994</v>
      </c>
      <c r="C2141">
        <v>80.440004000000002</v>
      </c>
      <c r="D2141">
        <v>78.64</v>
      </c>
      <c r="E2141">
        <v>79.64</v>
      </c>
      <c r="F2141">
        <v>79.64</v>
      </c>
      <c r="G2141">
        <v>436625</v>
      </c>
      <c r="I2141" s="36"/>
      <c r="J2141" s="36"/>
      <c r="K2141" s="36"/>
      <c r="L2141" s="36"/>
      <c r="M2141" s="36"/>
      <c r="N2141" s="36"/>
    </row>
    <row r="2142" spans="1:14" x14ac:dyDescent="0.25">
      <c r="A2142" s="19">
        <v>43655</v>
      </c>
      <c r="B2142">
        <v>81.839995999999999</v>
      </c>
      <c r="C2142">
        <v>81.96</v>
      </c>
      <c r="D2142">
        <v>79.680000000000007</v>
      </c>
      <c r="E2142">
        <v>79.959999999999994</v>
      </c>
      <c r="F2142">
        <v>79.959999999999994</v>
      </c>
      <c r="G2142">
        <v>301875</v>
      </c>
      <c r="I2142" s="36"/>
      <c r="J2142" s="36"/>
      <c r="K2142" s="36"/>
      <c r="L2142" s="36"/>
      <c r="M2142" s="36"/>
      <c r="N2142" s="36"/>
    </row>
    <row r="2143" spans="1:14" x14ac:dyDescent="0.25">
      <c r="A2143" s="19">
        <v>43656</v>
      </c>
      <c r="B2143">
        <v>78.72</v>
      </c>
      <c r="C2143">
        <v>78.879996000000006</v>
      </c>
      <c r="D2143">
        <v>77.28</v>
      </c>
      <c r="E2143">
        <v>77.480003999999994</v>
      </c>
      <c r="F2143">
        <v>77.480003999999994</v>
      </c>
      <c r="G2143">
        <v>406775</v>
      </c>
      <c r="I2143" s="36"/>
      <c r="J2143" s="36"/>
      <c r="K2143" s="36"/>
      <c r="L2143" s="36"/>
      <c r="M2143" s="36"/>
      <c r="N2143" s="36"/>
    </row>
    <row r="2144" spans="1:14" x14ac:dyDescent="0.25">
      <c r="A2144" s="19">
        <v>43657</v>
      </c>
      <c r="B2144">
        <v>76.72</v>
      </c>
      <c r="C2144">
        <v>77.559995999999998</v>
      </c>
      <c r="D2144">
        <v>75.760003999999995</v>
      </c>
      <c r="E2144">
        <v>76.160004000000001</v>
      </c>
      <c r="F2144">
        <v>76.160004000000001</v>
      </c>
      <c r="G2144">
        <v>426075</v>
      </c>
      <c r="I2144" s="36"/>
      <c r="J2144" s="36"/>
      <c r="K2144" s="36"/>
      <c r="L2144" s="36"/>
      <c r="M2144" s="36"/>
      <c r="N2144" s="36"/>
    </row>
    <row r="2145" spans="1:14" x14ac:dyDescent="0.25">
      <c r="A2145" s="19">
        <v>43658</v>
      </c>
      <c r="B2145">
        <v>75.64</v>
      </c>
      <c r="C2145">
        <v>76.239996000000005</v>
      </c>
      <c r="D2145">
        <v>74.800004000000001</v>
      </c>
      <c r="E2145">
        <v>74.800004000000001</v>
      </c>
      <c r="F2145">
        <v>74.800004000000001</v>
      </c>
      <c r="G2145">
        <v>395700</v>
      </c>
      <c r="I2145" s="36"/>
      <c r="J2145" s="36"/>
      <c r="K2145" s="36"/>
      <c r="L2145" s="36"/>
      <c r="M2145" s="36"/>
      <c r="N2145" s="36"/>
    </row>
    <row r="2146" spans="1:14" x14ac:dyDescent="0.25">
      <c r="A2146" s="19">
        <v>43661</v>
      </c>
      <c r="B2146">
        <v>74.72</v>
      </c>
      <c r="C2146">
        <v>75.36</v>
      </c>
      <c r="D2146">
        <v>74.319999999999993</v>
      </c>
      <c r="E2146">
        <v>74.760003999999995</v>
      </c>
      <c r="F2146">
        <v>74.760003999999995</v>
      </c>
      <c r="G2146">
        <v>300350</v>
      </c>
      <c r="I2146" s="36"/>
      <c r="J2146" s="36"/>
      <c r="K2146" s="36"/>
      <c r="L2146" s="36"/>
      <c r="M2146" s="36"/>
      <c r="N2146" s="36"/>
    </row>
    <row r="2147" spans="1:14" x14ac:dyDescent="0.25">
      <c r="A2147" s="19">
        <v>43662</v>
      </c>
      <c r="B2147">
        <v>74.480003999999994</v>
      </c>
      <c r="C2147">
        <v>75.319999999999993</v>
      </c>
      <c r="D2147">
        <v>73.319999999999993</v>
      </c>
      <c r="E2147">
        <v>75</v>
      </c>
      <c r="F2147">
        <v>75</v>
      </c>
      <c r="G2147">
        <v>457600</v>
      </c>
      <c r="I2147" s="36"/>
      <c r="J2147" s="36"/>
      <c r="K2147" s="36"/>
      <c r="L2147" s="36"/>
      <c r="M2147" s="36"/>
      <c r="N2147" s="36"/>
    </row>
    <row r="2148" spans="1:14" x14ac:dyDescent="0.25">
      <c r="A2148" s="19">
        <v>43663</v>
      </c>
      <c r="B2148">
        <v>74.36</v>
      </c>
      <c r="C2148">
        <v>76.72</v>
      </c>
      <c r="D2148">
        <v>73.839995999999999</v>
      </c>
      <c r="E2148">
        <v>76.72</v>
      </c>
      <c r="F2148">
        <v>76.72</v>
      </c>
      <c r="G2148">
        <v>612825</v>
      </c>
      <c r="I2148" s="36"/>
      <c r="J2148" s="36"/>
      <c r="K2148" s="36"/>
      <c r="L2148" s="36"/>
      <c r="M2148" s="36"/>
      <c r="N2148" s="36"/>
    </row>
    <row r="2149" spans="1:14" x14ac:dyDescent="0.25">
      <c r="A2149" s="19">
        <v>43664</v>
      </c>
      <c r="B2149">
        <v>76.760003999999995</v>
      </c>
      <c r="C2149">
        <v>77.959999999999994</v>
      </c>
      <c r="D2149">
        <v>74.760003999999995</v>
      </c>
      <c r="E2149">
        <v>76.040000000000006</v>
      </c>
      <c r="F2149">
        <v>76.040000000000006</v>
      </c>
      <c r="G2149">
        <v>551175</v>
      </c>
      <c r="I2149" s="36"/>
      <c r="J2149" s="36"/>
      <c r="K2149" s="36"/>
      <c r="L2149" s="36"/>
      <c r="M2149" s="36"/>
      <c r="N2149" s="36"/>
    </row>
    <row r="2150" spans="1:14" x14ac:dyDescent="0.25">
      <c r="A2150" s="19">
        <v>43665</v>
      </c>
      <c r="B2150">
        <v>74.64</v>
      </c>
      <c r="C2150">
        <v>77.040000000000006</v>
      </c>
      <c r="D2150">
        <v>74.319999999999993</v>
      </c>
      <c r="E2150">
        <v>76.879996000000006</v>
      </c>
      <c r="F2150">
        <v>76.879996000000006</v>
      </c>
      <c r="G2150">
        <v>453175</v>
      </c>
      <c r="I2150" s="36"/>
      <c r="J2150" s="36"/>
      <c r="K2150" s="36"/>
      <c r="L2150" s="36"/>
      <c r="M2150" s="36"/>
      <c r="N2150" s="36"/>
    </row>
    <row r="2151" spans="1:14" x14ac:dyDescent="0.25">
      <c r="A2151" s="19">
        <v>43668</v>
      </c>
      <c r="B2151">
        <v>76.760003999999995</v>
      </c>
      <c r="C2151">
        <v>77.199995999999999</v>
      </c>
      <c r="D2151">
        <v>74.800004000000001</v>
      </c>
      <c r="E2151">
        <v>75.28</v>
      </c>
      <c r="F2151">
        <v>75.28</v>
      </c>
      <c r="G2151">
        <v>434050</v>
      </c>
      <c r="I2151" s="36"/>
      <c r="J2151" s="36"/>
      <c r="K2151" s="36"/>
      <c r="L2151" s="36"/>
      <c r="M2151" s="36"/>
      <c r="N2151" s="36"/>
    </row>
    <row r="2152" spans="1:14" x14ac:dyDescent="0.25">
      <c r="A2152" s="19">
        <v>43669</v>
      </c>
      <c r="B2152">
        <v>74.120003999999994</v>
      </c>
      <c r="C2152">
        <v>75.239996000000005</v>
      </c>
      <c r="D2152">
        <v>72.599999999999994</v>
      </c>
      <c r="E2152">
        <v>72.72</v>
      </c>
      <c r="F2152">
        <v>72.72</v>
      </c>
      <c r="G2152">
        <v>387500</v>
      </c>
      <c r="I2152" s="36"/>
      <c r="J2152" s="36"/>
      <c r="K2152" s="36"/>
      <c r="L2152" s="36"/>
      <c r="M2152" s="36"/>
      <c r="N2152" s="36"/>
    </row>
    <row r="2153" spans="1:14" x14ac:dyDescent="0.25">
      <c r="A2153" s="19">
        <v>43670</v>
      </c>
      <c r="B2153">
        <v>73.480003999999994</v>
      </c>
      <c r="C2153">
        <v>73.559995999999998</v>
      </c>
      <c r="D2153">
        <v>70.400000000000006</v>
      </c>
      <c r="E2153">
        <v>70.800004000000001</v>
      </c>
      <c r="F2153">
        <v>70.800004000000001</v>
      </c>
      <c r="G2153">
        <v>578525</v>
      </c>
      <c r="I2153" s="36"/>
      <c r="J2153" s="36"/>
      <c r="K2153" s="36"/>
      <c r="L2153" s="36"/>
      <c r="M2153" s="36"/>
      <c r="N2153" s="36"/>
    </row>
    <row r="2154" spans="1:14" x14ac:dyDescent="0.25">
      <c r="A2154" s="19">
        <v>43671</v>
      </c>
      <c r="B2154">
        <v>71.36</v>
      </c>
      <c r="C2154">
        <v>74.28</v>
      </c>
      <c r="D2154">
        <v>71.28</v>
      </c>
      <c r="E2154">
        <v>73.040000000000006</v>
      </c>
      <c r="F2154">
        <v>73.040000000000006</v>
      </c>
      <c r="G2154">
        <v>535325</v>
      </c>
      <c r="I2154" s="36"/>
      <c r="J2154" s="36"/>
      <c r="K2154" s="36"/>
      <c r="L2154" s="36"/>
      <c r="M2154" s="36"/>
      <c r="N2154" s="36"/>
    </row>
    <row r="2155" spans="1:14" x14ac:dyDescent="0.25">
      <c r="A2155" s="19">
        <v>43672</v>
      </c>
      <c r="B2155">
        <v>71.599999999999994</v>
      </c>
      <c r="C2155">
        <v>71.760003999999995</v>
      </c>
      <c r="D2155">
        <v>70.559995999999998</v>
      </c>
      <c r="E2155">
        <v>71.199995999999999</v>
      </c>
      <c r="F2155">
        <v>71.199995999999999</v>
      </c>
      <c r="G2155">
        <v>346575</v>
      </c>
      <c r="I2155" s="36"/>
      <c r="J2155" s="36"/>
      <c r="K2155" s="36"/>
      <c r="L2155" s="36"/>
      <c r="M2155" s="36"/>
      <c r="N2155" s="36"/>
    </row>
    <row r="2156" spans="1:14" x14ac:dyDescent="0.25">
      <c r="A2156" s="19">
        <v>43675</v>
      </c>
      <c r="B2156">
        <v>71.239996000000005</v>
      </c>
      <c r="C2156">
        <v>72.36</v>
      </c>
      <c r="D2156">
        <v>71</v>
      </c>
      <c r="E2156">
        <v>71.680000000000007</v>
      </c>
      <c r="F2156">
        <v>71.680000000000007</v>
      </c>
      <c r="G2156">
        <v>453350</v>
      </c>
      <c r="I2156" s="36"/>
      <c r="J2156" s="36"/>
      <c r="K2156" s="36"/>
      <c r="L2156" s="36"/>
      <c r="M2156" s="36"/>
      <c r="N2156" s="36"/>
    </row>
    <row r="2157" spans="1:14" x14ac:dyDescent="0.25">
      <c r="A2157" s="19">
        <v>43676</v>
      </c>
      <c r="B2157">
        <v>73.120003999999994</v>
      </c>
      <c r="C2157">
        <v>73.839995999999999</v>
      </c>
      <c r="D2157">
        <v>72.160004000000001</v>
      </c>
      <c r="E2157">
        <v>73.480003999999994</v>
      </c>
      <c r="F2157">
        <v>73.480003999999994</v>
      </c>
      <c r="G2157">
        <v>401400</v>
      </c>
      <c r="I2157" s="36"/>
      <c r="J2157" s="36"/>
      <c r="K2157" s="36"/>
      <c r="L2157" s="36"/>
      <c r="M2157" s="36"/>
      <c r="N2157" s="36"/>
    </row>
    <row r="2158" spans="1:14" x14ac:dyDescent="0.25">
      <c r="A2158" s="19">
        <v>43677</v>
      </c>
      <c r="B2158">
        <v>73.239996000000005</v>
      </c>
      <c r="C2158">
        <v>80.040000000000006</v>
      </c>
      <c r="D2158">
        <v>72.160004000000001</v>
      </c>
      <c r="E2158">
        <v>77.599999999999994</v>
      </c>
      <c r="F2158">
        <v>77.599999999999994</v>
      </c>
      <c r="G2158">
        <v>1055675</v>
      </c>
      <c r="I2158" s="36"/>
      <c r="J2158" s="36"/>
      <c r="K2158" s="36"/>
      <c r="L2158" s="36"/>
      <c r="M2158" s="36"/>
      <c r="N2158" s="36"/>
    </row>
    <row r="2159" spans="1:14" x14ac:dyDescent="0.25">
      <c r="A2159" s="19">
        <v>43678</v>
      </c>
      <c r="B2159">
        <v>77.559995999999998</v>
      </c>
      <c r="C2159">
        <v>85.92</v>
      </c>
      <c r="D2159">
        <v>74.160004000000001</v>
      </c>
      <c r="E2159">
        <v>83.6</v>
      </c>
      <c r="F2159">
        <v>83.6</v>
      </c>
      <c r="G2159">
        <v>1961300</v>
      </c>
      <c r="I2159" s="36"/>
      <c r="J2159" s="36"/>
      <c r="K2159" s="36"/>
      <c r="L2159" s="36"/>
      <c r="M2159" s="36"/>
      <c r="N2159" s="36"/>
    </row>
    <row r="2160" spans="1:14" x14ac:dyDescent="0.25">
      <c r="A2160" s="19">
        <v>43679</v>
      </c>
      <c r="B2160">
        <v>83.760003999999995</v>
      </c>
      <c r="C2160">
        <v>87.760003999999995</v>
      </c>
      <c r="D2160">
        <v>83.120003999999994</v>
      </c>
      <c r="E2160">
        <v>84.199995999999999</v>
      </c>
      <c r="F2160">
        <v>84.199995999999999</v>
      </c>
      <c r="G2160">
        <v>1465850</v>
      </c>
      <c r="I2160" s="36"/>
      <c r="J2160" s="36"/>
      <c r="K2160" s="36"/>
      <c r="L2160" s="36"/>
      <c r="M2160" s="36"/>
      <c r="N2160" s="36"/>
    </row>
    <row r="2161" spans="1:14" x14ac:dyDescent="0.25">
      <c r="A2161" s="19">
        <v>43682</v>
      </c>
      <c r="B2161">
        <v>90.440004000000002</v>
      </c>
      <c r="C2161">
        <v>97.36</v>
      </c>
      <c r="D2161">
        <v>89.800004000000001</v>
      </c>
      <c r="E2161">
        <v>96.6</v>
      </c>
      <c r="F2161">
        <v>96.6</v>
      </c>
      <c r="G2161">
        <v>1929075</v>
      </c>
      <c r="I2161" s="36"/>
      <c r="J2161" s="36"/>
      <c r="K2161" s="36"/>
      <c r="L2161" s="36"/>
      <c r="M2161" s="36"/>
      <c r="N2161" s="36"/>
    </row>
    <row r="2162" spans="1:14" x14ac:dyDescent="0.25">
      <c r="A2162" s="19">
        <v>43683</v>
      </c>
      <c r="B2162">
        <v>92.800004000000001</v>
      </c>
      <c r="C2162">
        <v>97.559995999999998</v>
      </c>
      <c r="D2162">
        <v>90.4</v>
      </c>
      <c r="E2162">
        <v>90.480003999999994</v>
      </c>
      <c r="F2162">
        <v>90.480003999999994</v>
      </c>
      <c r="G2162">
        <v>1337575</v>
      </c>
      <c r="I2162" s="36"/>
      <c r="J2162" s="36"/>
      <c r="K2162" s="36"/>
      <c r="L2162" s="36"/>
      <c r="M2162" s="36"/>
      <c r="N2162" s="36"/>
    </row>
    <row r="2163" spans="1:14" x14ac:dyDescent="0.25">
      <c r="A2163" s="19">
        <v>43684</v>
      </c>
      <c r="B2163">
        <v>96.879996000000006</v>
      </c>
      <c r="C2163">
        <v>98.96</v>
      </c>
      <c r="D2163">
        <v>90.440004000000002</v>
      </c>
      <c r="E2163">
        <v>90.879996000000006</v>
      </c>
      <c r="F2163">
        <v>90.879996000000006</v>
      </c>
      <c r="G2163">
        <v>1463875</v>
      </c>
      <c r="I2163" s="36"/>
      <c r="J2163" s="36"/>
      <c r="K2163" s="36"/>
      <c r="L2163" s="36"/>
      <c r="M2163" s="36"/>
      <c r="N2163" s="36"/>
    </row>
    <row r="2164" spans="1:14" x14ac:dyDescent="0.25">
      <c r="A2164" s="19">
        <v>43685</v>
      </c>
      <c r="B2164">
        <v>88.96</v>
      </c>
      <c r="C2164">
        <v>90.160004000000001</v>
      </c>
      <c r="D2164">
        <v>85.120003999999994</v>
      </c>
      <c r="E2164">
        <v>85.4</v>
      </c>
      <c r="F2164">
        <v>85.4</v>
      </c>
      <c r="G2164">
        <v>955450</v>
      </c>
      <c r="I2164" s="36"/>
      <c r="J2164" s="36"/>
      <c r="K2164" s="36"/>
      <c r="L2164" s="36"/>
      <c r="M2164" s="36"/>
      <c r="N2164" s="36"/>
    </row>
    <row r="2165" spans="1:14" x14ac:dyDescent="0.25">
      <c r="A2165" s="19">
        <v>43686</v>
      </c>
      <c r="B2165">
        <v>87</v>
      </c>
      <c r="C2165">
        <v>90.36</v>
      </c>
      <c r="D2165">
        <v>86.120003999999994</v>
      </c>
      <c r="E2165">
        <v>88.6</v>
      </c>
      <c r="F2165">
        <v>88.6</v>
      </c>
      <c r="G2165">
        <v>978825</v>
      </c>
      <c r="I2165" s="36"/>
      <c r="J2165" s="36"/>
      <c r="K2165" s="36"/>
      <c r="L2165" s="36"/>
      <c r="M2165" s="36"/>
      <c r="N2165" s="36"/>
    </row>
    <row r="2166" spans="1:14" x14ac:dyDescent="0.25">
      <c r="A2166" s="19">
        <v>43689</v>
      </c>
      <c r="B2166">
        <v>90.199995999999999</v>
      </c>
      <c r="C2166">
        <v>95.36</v>
      </c>
      <c r="D2166">
        <v>89.68</v>
      </c>
      <c r="E2166">
        <v>95.04</v>
      </c>
      <c r="F2166">
        <v>95.04</v>
      </c>
      <c r="G2166">
        <v>795975</v>
      </c>
      <c r="I2166" s="36"/>
      <c r="J2166" s="36"/>
      <c r="K2166" s="36"/>
      <c r="L2166" s="36"/>
      <c r="M2166" s="36"/>
      <c r="N2166" s="36"/>
    </row>
    <row r="2167" spans="1:14" x14ac:dyDescent="0.25">
      <c r="A2167" s="19">
        <v>43690</v>
      </c>
      <c r="B2167">
        <v>96.440004000000002</v>
      </c>
      <c r="C2167">
        <v>96.68</v>
      </c>
      <c r="D2167">
        <v>87.92</v>
      </c>
      <c r="E2167">
        <v>87.92</v>
      </c>
      <c r="F2167">
        <v>87.92</v>
      </c>
      <c r="G2167">
        <v>1238275</v>
      </c>
      <c r="I2167" s="36"/>
      <c r="J2167" s="36"/>
      <c r="K2167" s="36"/>
      <c r="L2167" s="36"/>
      <c r="M2167" s="36"/>
      <c r="N2167" s="36"/>
    </row>
    <row r="2168" spans="1:14" x14ac:dyDescent="0.25">
      <c r="A2168" s="19">
        <v>43691</v>
      </c>
      <c r="B2168">
        <v>94.120003999999994</v>
      </c>
      <c r="C2168">
        <v>100.440004</v>
      </c>
      <c r="D2168">
        <v>92.32</v>
      </c>
      <c r="E2168">
        <v>100.239996</v>
      </c>
      <c r="F2168">
        <v>100.239996</v>
      </c>
      <c r="G2168">
        <v>1721925</v>
      </c>
      <c r="I2168" s="36"/>
      <c r="J2168" s="36"/>
      <c r="K2168" s="36"/>
      <c r="L2168" s="36"/>
      <c r="M2168" s="36"/>
      <c r="N2168" s="36"/>
    </row>
    <row r="2169" spans="1:14" x14ac:dyDescent="0.25">
      <c r="A2169" s="19">
        <v>43692</v>
      </c>
      <c r="B2169">
        <v>97.6</v>
      </c>
      <c r="C2169">
        <v>102</v>
      </c>
      <c r="D2169">
        <v>96.72</v>
      </c>
      <c r="E2169">
        <v>97.760003999999995</v>
      </c>
      <c r="F2169">
        <v>97.760003999999995</v>
      </c>
      <c r="G2169">
        <v>1104325</v>
      </c>
      <c r="I2169" s="36"/>
      <c r="J2169" s="36"/>
      <c r="K2169" s="36"/>
      <c r="L2169" s="36"/>
      <c r="M2169" s="36"/>
      <c r="N2169" s="36"/>
    </row>
    <row r="2170" spans="1:14" x14ac:dyDescent="0.25">
      <c r="A2170" s="19">
        <v>43693</v>
      </c>
      <c r="B2170">
        <v>96</v>
      </c>
      <c r="C2170">
        <v>96</v>
      </c>
      <c r="D2170">
        <v>92</v>
      </c>
      <c r="E2170">
        <v>92.32</v>
      </c>
      <c r="F2170">
        <v>92.32</v>
      </c>
      <c r="G2170">
        <v>766275</v>
      </c>
      <c r="I2170" s="36"/>
      <c r="J2170" s="36"/>
      <c r="K2170" s="36"/>
      <c r="L2170" s="36"/>
      <c r="M2170" s="36"/>
      <c r="N2170" s="36"/>
    </row>
    <row r="2171" spans="1:14" x14ac:dyDescent="0.25">
      <c r="A2171" s="19">
        <v>43696</v>
      </c>
      <c r="B2171">
        <v>88.199995999999999</v>
      </c>
      <c r="C2171">
        <v>88.800004000000001</v>
      </c>
      <c r="D2171">
        <v>85.199995999999999</v>
      </c>
      <c r="E2171">
        <v>85.4</v>
      </c>
      <c r="F2171">
        <v>85.4</v>
      </c>
      <c r="G2171">
        <v>656400</v>
      </c>
      <c r="I2171" s="36"/>
      <c r="J2171" s="36"/>
      <c r="K2171" s="36"/>
      <c r="L2171" s="36"/>
      <c r="M2171" s="36"/>
      <c r="N2171" s="36"/>
    </row>
    <row r="2172" spans="1:14" x14ac:dyDescent="0.25">
      <c r="A2172" s="19">
        <v>43697</v>
      </c>
      <c r="B2172">
        <v>86.04</v>
      </c>
      <c r="C2172">
        <v>88.160004000000001</v>
      </c>
      <c r="D2172">
        <v>85.559995999999998</v>
      </c>
      <c r="E2172">
        <v>87.440004000000002</v>
      </c>
      <c r="F2172">
        <v>87.440004000000002</v>
      </c>
      <c r="G2172">
        <v>613825</v>
      </c>
      <c r="I2172" s="36"/>
      <c r="J2172" s="36"/>
      <c r="K2172" s="36"/>
      <c r="L2172" s="36"/>
      <c r="M2172" s="36"/>
      <c r="N2172" s="36"/>
    </row>
    <row r="2173" spans="1:14" x14ac:dyDescent="0.25">
      <c r="A2173" s="19">
        <v>43698</v>
      </c>
      <c r="B2173">
        <v>83.92</v>
      </c>
      <c r="C2173">
        <v>84.64</v>
      </c>
      <c r="D2173">
        <v>83.04</v>
      </c>
      <c r="E2173">
        <v>83.28</v>
      </c>
      <c r="F2173">
        <v>83.28</v>
      </c>
      <c r="G2173">
        <v>677125</v>
      </c>
      <c r="I2173" s="36"/>
      <c r="J2173" s="36"/>
      <c r="K2173" s="36"/>
      <c r="L2173" s="36"/>
      <c r="M2173" s="36"/>
      <c r="N2173" s="36"/>
    </row>
    <row r="2174" spans="1:14" x14ac:dyDescent="0.25">
      <c r="A2174" s="19">
        <v>43699</v>
      </c>
      <c r="B2174">
        <v>82.760003999999995</v>
      </c>
      <c r="C2174">
        <v>86.96</v>
      </c>
      <c r="D2174">
        <v>82.440004000000002</v>
      </c>
      <c r="E2174">
        <v>84.6</v>
      </c>
      <c r="F2174">
        <v>84.6</v>
      </c>
      <c r="G2174">
        <v>808850</v>
      </c>
      <c r="I2174" s="36"/>
      <c r="J2174" s="36"/>
      <c r="K2174" s="36"/>
      <c r="L2174" s="36"/>
      <c r="M2174" s="36"/>
      <c r="N2174" s="36"/>
    </row>
    <row r="2175" spans="1:14" x14ac:dyDescent="0.25">
      <c r="A2175" s="19">
        <v>43700</v>
      </c>
      <c r="B2175">
        <v>87.32</v>
      </c>
      <c r="C2175">
        <v>96.92</v>
      </c>
      <c r="D2175">
        <v>83.760003999999995</v>
      </c>
      <c r="E2175">
        <v>95.120003999999994</v>
      </c>
      <c r="F2175">
        <v>95.120003999999994</v>
      </c>
      <c r="G2175">
        <v>2193900</v>
      </c>
      <c r="I2175" s="36"/>
      <c r="J2175" s="36"/>
      <c r="K2175" s="36"/>
      <c r="L2175" s="36"/>
      <c r="M2175" s="36"/>
      <c r="N2175" s="36"/>
    </row>
    <row r="2176" spans="1:14" x14ac:dyDescent="0.25">
      <c r="A2176" s="19">
        <v>43703</v>
      </c>
      <c r="B2176">
        <v>90.480003999999994</v>
      </c>
      <c r="C2176">
        <v>95.239996000000005</v>
      </c>
      <c r="D2176">
        <v>90.480003999999994</v>
      </c>
      <c r="E2176">
        <v>92.6</v>
      </c>
      <c r="F2176">
        <v>92.6</v>
      </c>
      <c r="G2176">
        <v>832300</v>
      </c>
      <c r="I2176" s="36"/>
      <c r="J2176" s="36"/>
      <c r="K2176" s="36"/>
      <c r="L2176" s="36"/>
      <c r="M2176" s="36"/>
      <c r="N2176" s="36"/>
    </row>
    <row r="2177" spans="1:14" x14ac:dyDescent="0.25">
      <c r="A2177" s="19">
        <v>43704</v>
      </c>
      <c r="B2177">
        <v>90.879996000000006</v>
      </c>
      <c r="C2177">
        <v>96.64</v>
      </c>
      <c r="D2177">
        <v>90.6</v>
      </c>
      <c r="E2177">
        <v>94.28</v>
      </c>
      <c r="F2177">
        <v>94.28</v>
      </c>
      <c r="G2177">
        <v>806950</v>
      </c>
      <c r="I2177" s="36"/>
      <c r="J2177" s="36"/>
      <c r="K2177" s="36"/>
      <c r="L2177" s="36"/>
      <c r="M2177" s="36"/>
      <c r="N2177" s="36"/>
    </row>
    <row r="2178" spans="1:14" x14ac:dyDescent="0.25">
      <c r="A2178" s="19">
        <v>43705</v>
      </c>
      <c r="B2178">
        <v>96.440004000000002</v>
      </c>
      <c r="C2178">
        <v>97.879996000000006</v>
      </c>
      <c r="D2178">
        <v>92.08</v>
      </c>
      <c r="E2178">
        <v>92.120003999999994</v>
      </c>
      <c r="F2178">
        <v>92.120003999999994</v>
      </c>
      <c r="G2178">
        <v>852850</v>
      </c>
      <c r="I2178" s="36"/>
      <c r="J2178" s="36"/>
      <c r="K2178" s="36"/>
      <c r="L2178" s="36"/>
      <c r="M2178" s="36"/>
      <c r="N2178" s="36"/>
    </row>
    <row r="2179" spans="1:14" x14ac:dyDescent="0.25">
      <c r="A2179" s="19">
        <v>43706</v>
      </c>
      <c r="B2179">
        <v>89.440004000000002</v>
      </c>
      <c r="C2179">
        <v>90.239996000000005</v>
      </c>
      <c r="D2179">
        <v>87.4</v>
      </c>
      <c r="E2179">
        <v>88.4</v>
      </c>
      <c r="F2179">
        <v>88.4</v>
      </c>
      <c r="G2179">
        <v>844600</v>
      </c>
      <c r="I2179" s="36"/>
      <c r="J2179" s="36"/>
      <c r="K2179" s="36"/>
      <c r="L2179" s="36"/>
      <c r="M2179" s="36"/>
      <c r="N2179" s="36"/>
    </row>
    <row r="2180" spans="1:14" x14ac:dyDescent="0.25">
      <c r="A2180" s="19">
        <v>43707</v>
      </c>
      <c r="B2180">
        <v>86.760003999999995</v>
      </c>
      <c r="C2180">
        <v>90.879996000000006</v>
      </c>
      <c r="D2180">
        <v>86.6</v>
      </c>
      <c r="E2180">
        <v>88.480003999999994</v>
      </c>
      <c r="F2180">
        <v>88.480003999999994</v>
      </c>
      <c r="G2180">
        <v>885650</v>
      </c>
      <c r="I2180" s="36"/>
      <c r="J2180" s="36"/>
      <c r="K2180" s="36"/>
      <c r="L2180" s="36"/>
      <c r="M2180" s="36"/>
      <c r="N2180" s="36"/>
    </row>
    <row r="2181" spans="1:14" x14ac:dyDescent="0.25">
      <c r="A2181" s="19">
        <v>43711</v>
      </c>
      <c r="B2181">
        <v>91.96</v>
      </c>
      <c r="C2181">
        <v>93.6</v>
      </c>
      <c r="D2181">
        <v>90.559995999999998</v>
      </c>
      <c r="E2181">
        <v>92.92</v>
      </c>
      <c r="F2181">
        <v>92.92</v>
      </c>
      <c r="G2181">
        <v>898000</v>
      </c>
      <c r="I2181" s="36"/>
      <c r="J2181" s="36"/>
      <c r="K2181" s="36"/>
      <c r="L2181" s="36"/>
      <c r="M2181" s="36"/>
      <c r="N2181" s="36"/>
    </row>
    <row r="2182" spans="1:14" x14ac:dyDescent="0.25">
      <c r="A2182" s="19">
        <v>43712</v>
      </c>
      <c r="B2182">
        <v>89.08</v>
      </c>
      <c r="C2182">
        <v>90.68</v>
      </c>
      <c r="D2182">
        <v>86.92</v>
      </c>
      <c r="E2182">
        <v>87.04</v>
      </c>
      <c r="F2182">
        <v>87.04</v>
      </c>
      <c r="G2182">
        <v>662750</v>
      </c>
      <c r="I2182" s="36"/>
      <c r="J2182" s="36"/>
      <c r="K2182" s="36"/>
      <c r="L2182" s="36"/>
      <c r="M2182" s="36"/>
      <c r="N2182" s="36"/>
    </row>
    <row r="2183" spans="1:14" x14ac:dyDescent="0.25">
      <c r="A2183" s="19">
        <v>43713</v>
      </c>
      <c r="B2183">
        <v>84.800004000000001</v>
      </c>
      <c r="C2183">
        <v>85</v>
      </c>
      <c r="D2183">
        <v>82.72</v>
      </c>
      <c r="E2183">
        <v>83.64</v>
      </c>
      <c r="F2183">
        <v>83.64</v>
      </c>
      <c r="G2183">
        <v>804500</v>
      </c>
      <c r="I2183" s="36"/>
      <c r="J2183" s="36"/>
      <c r="K2183" s="36"/>
      <c r="L2183" s="36"/>
      <c r="M2183" s="36"/>
      <c r="N2183" s="36"/>
    </row>
    <row r="2184" spans="1:14" x14ac:dyDescent="0.25">
      <c r="A2184" s="19">
        <v>43714</v>
      </c>
      <c r="B2184">
        <v>82.6</v>
      </c>
      <c r="C2184">
        <v>83.239996000000005</v>
      </c>
      <c r="D2184">
        <v>80.959999999999994</v>
      </c>
      <c r="E2184">
        <v>81.36</v>
      </c>
      <c r="F2184">
        <v>81.36</v>
      </c>
      <c r="G2184">
        <v>715600</v>
      </c>
      <c r="I2184" s="36"/>
      <c r="J2184" s="36"/>
      <c r="K2184" s="36"/>
      <c r="L2184" s="36"/>
      <c r="M2184" s="36"/>
      <c r="N2184" s="36"/>
    </row>
    <row r="2185" spans="1:14" x14ac:dyDescent="0.25">
      <c r="A2185" s="19">
        <v>43717</v>
      </c>
      <c r="B2185">
        <v>79.800004000000001</v>
      </c>
      <c r="C2185">
        <v>82.68</v>
      </c>
      <c r="D2185">
        <v>79.680000000000007</v>
      </c>
      <c r="E2185">
        <v>80.480003999999994</v>
      </c>
      <c r="F2185">
        <v>80.480003999999994</v>
      </c>
      <c r="G2185">
        <v>688200</v>
      </c>
      <c r="I2185" s="36"/>
      <c r="J2185" s="36"/>
      <c r="K2185" s="36"/>
      <c r="L2185" s="36"/>
      <c r="M2185" s="36"/>
      <c r="N2185" s="36"/>
    </row>
    <row r="2186" spans="1:14" x14ac:dyDescent="0.25">
      <c r="A2186" s="19">
        <v>43718</v>
      </c>
      <c r="B2186">
        <v>81.72</v>
      </c>
      <c r="C2186">
        <v>82.839995999999999</v>
      </c>
      <c r="D2186">
        <v>80.08</v>
      </c>
      <c r="E2186">
        <v>80.400000000000006</v>
      </c>
      <c r="F2186">
        <v>80.400000000000006</v>
      </c>
      <c r="G2186">
        <v>948500</v>
      </c>
      <c r="I2186" s="36"/>
      <c r="J2186" s="36"/>
      <c r="K2186" s="36"/>
      <c r="L2186" s="36"/>
      <c r="M2186" s="36"/>
      <c r="N2186" s="36"/>
    </row>
    <row r="2187" spans="1:14" x14ac:dyDescent="0.25">
      <c r="A2187" s="19">
        <v>43719</v>
      </c>
      <c r="B2187">
        <v>80.319999999999993</v>
      </c>
      <c r="C2187">
        <v>80.480003999999994</v>
      </c>
      <c r="D2187">
        <v>78.480003999999994</v>
      </c>
      <c r="E2187">
        <v>78.839995999999999</v>
      </c>
      <c r="F2187">
        <v>78.839995999999999</v>
      </c>
      <c r="G2187">
        <v>676800</v>
      </c>
      <c r="I2187" s="36"/>
      <c r="J2187" s="36"/>
      <c r="K2187" s="36"/>
      <c r="L2187" s="36"/>
      <c r="M2187" s="36"/>
      <c r="N2187" s="36"/>
    </row>
    <row r="2188" spans="1:14" x14ac:dyDescent="0.25">
      <c r="A2188" s="19">
        <v>43720</v>
      </c>
      <c r="B2188">
        <v>77.519996000000006</v>
      </c>
      <c r="C2188">
        <v>78.599999999999994</v>
      </c>
      <c r="D2188">
        <v>76.239996000000005</v>
      </c>
      <c r="E2188">
        <v>76.959999999999994</v>
      </c>
      <c r="F2188">
        <v>76.959999999999994</v>
      </c>
      <c r="G2188">
        <v>774475</v>
      </c>
      <c r="I2188" s="36"/>
      <c r="J2188" s="36"/>
      <c r="K2188" s="36"/>
      <c r="L2188" s="36"/>
      <c r="M2188" s="36"/>
      <c r="N2188" s="36"/>
    </row>
    <row r="2189" spans="1:14" x14ac:dyDescent="0.25">
      <c r="A2189" s="19">
        <v>43721</v>
      </c>
      <c r="B2189">
        <v>76.199995999999999</v>
      </c>
      <c r="C2189">
        <v>76.72</v>
      </c>
      <c r="D2189">
        <v>75.120003999999994</v>
      </c>
      <c r="E2189">
        <v>75.800004000000001</v>
      </c>
      <c r="F2189">
        <v>75.800004000000001</v>
      </c>
      <c r="G2189">
        <v>800225</v>
      </c>
      <c r="I2189" s="36"/>
      <c r="J2189" s="36"/>
      <c r="K2189" s="36"/>
      <c r="L2189" s="36"/>
      <c r="M2189" s="36"/>
      <c r="N2189" s="36"/>
    </row>
    <row r="2190" spans="1:14" x14ac:dyDescent="0.25">
      <c r="A2190" s="19">
        <v>43724</v>
      </c>
      <c r="B2190">
        <v>77.36</v>
      </c>
      <c r="C2190">
        <v>77.839995999999999</v>
      </c>
      <c r="D2190">
        <v>75.72</v>
      </c>
      <c r="E2190">
        <v>77</v>
      </c>
      <c r="F2190">
        <v>77</v>
      </c>
      <c r="G2190">
        <v>981150</v>
      </c>
      <c r="I2190" s="36"/>
      <c r="J2190" s="36"/>
      <c r="K2190" s="36"/>
      <c r="L2190" s="36"/>
      <c r="M2190" s="36"/>
      <c r="N2190" s="36"/>
    </row>
    <row r="2191" spans="1:14" x14ac:dyDescent="0.25">
      <c r="A2191" s="19">
        <v>43725</v>
      </c>
      <c r="B2191">
        <v>77.480003999999994</v>
      </c>
      <c r="C2191">
        <v>78.040000000000006</v>
      </c>
      <c r="D2191">
        <v>76.599999999999994</v>
      </c>
      <c r="E2191">
        <v>76.680000000000007</v>
      </c>
      <c r="F2191">
        <v>76.680000000000007</v>
      </c>
      <c r="G2191">
        <v>629725</v>
      </c>
      <c r="I2191" s="36"/>
      <c r="J2191" s="36"/>
      <c r="K2191" s="36"/>
      <c r="L2191" s="36"/>
      <c r="M2191" s="36"/>
      <c r="N2191" s="36"/>
    </row>
    <row r="2192" spans="1:14" x14ac:dyDescent="0.25">
      <c r="A2192" s="19">
        <v>43726</v>
      </c>
      <c r="B2192">
        <v>76.08</v>
      </c>
      <c r="C2192">
        <v>77.92</v>
      </c>
      <c r="D2192">
        <v>74.040000000000006</v>
      </c>
      <c r="E2192">
        <v>74.120003999999994</v>
      </c>
      <c r="F2192">
        <v>74.120003999999994</v>
      </c>
      <c r="G2192">
        <v>1224825</v>
      </c>
      <c r="I2192" s="36"/>
      <c r="J2192" s="36"/>
      <c r="K2192" s="36"/>
      <c r="L2192" s="36"/>
      <c r="M2192" s="36"/>
      <c r="N2192" s="36"/>
    </row>
    <row r="2193" spans="1:14" x14ac:dyDescent="0.25">
      <c r="A2193" s="19">
        <v>43727</v>
      </c>
      <c r="B2193">
        <v>73.400000000000006</v>
      </c>
      <c r="C2193">
        <v>73.400000000000006</v>
      </c>
      <c r="D2193">
        <v>71.72</v>
      </c>
      <c r="E2193">
        <v>72.839995999999999</v>
      </c>
      <c r="F2193">
        <v>72.839995999999999</v>
      </c>
      <c r="G2193">
        <v>983325</v>
      </c>
      <c r="I2193" s="36"/>
      <c r="J2193" s="36"/>
      <c r="K2193" s="36"/>
      <c r="L2193" s="36"/>
      <c r="M2193" s="36"/>
      <c r="N2193" s="36"/>
    </row>
    <row r="2194" spans="1:14" x14ac:dyDescent="0.25">
      <c r="A2194" s="19">
        <v>43728</v>
      </c>
      <c r="B2194">
        <v>72.120003999999994</v>
      </c>
      <c r="C2194">
        <v>77.199995999999999</v>
      </c>
      <c r="D2194">
        <v>71.839995999999999</v>
      </c>
      <c r="E2194">
        <v>76.36</v>
      </c>
      <c r="F2194">
        <v>76.36</v>
      </c>
      <c r="G2194">
        <v>1346575</v>
      </c>
      <c r="I2194" s="36"/>
      <c r="J2194" s="36"/>
      <c r="K2194" s="36"/>
      <c r="L2194" s="36"/>
      <c r="M2194" s="36"/>
      <c r="N2194" s="36"/>
    </row>
    <row r="2195" spans="1:14" x14ac:dyDescent="0.25">
      <c r="A2195" s="19">
        <v>43731</v>
      </c>
      <c r="B2195">
        <v>76.680000000000007</v>
      </c>
      <c r="C2195">
        <v>77</v>
      </c>
      <c r="D2195">
        <v>74.680000000000007</v>
      </c>
      <c r="E2195">
        <v>75.879996000000006</v>
      </c>
      <c r="F2195">
        <v>75.879996000000006</v>
      </c>
      <c r="G2195">
        <v>534250</v>
      </c>
      <c r="I2195" s="36"/>
      <c r="J2195" s="36"/>
      <c r="K2195" s="36"/>
      <c r="L2195" s="36"/>
      <c r="M2195" s="36"/>
      <c r="N2195" s="36"/>
    </row>
    <row r="2196" spans="1:14" x14ac:dyDescent="0.25">
      <c r="A2196" s="19">
        <v>43732</v>
      </c>
      <c r="B2196">
        <v>73.959999999999994</v>
      </c>
      <c r="C2196">
        <v>80</v>
      </c>
      <c r="D2196">
        <v>73.800004000000001</v>
      </c>
      <c r="E2196">
        <v>79.400000000000006</v>
      </c>
      <c r="F2196">
        <v>79.400000000000006</v>
      </c>
      <c r="G2196">
        <v>1807500</v>
      </c>
      <c r="I2196" s="36"/>
      <c r="J2196" s="36"/>
      <c r="K2196" s="36"/>
      <c r="L2196" s="36"/>
      <c r="M2196" s="36"/>
      <c r="N2196" s="36"/>
    </row>
    <row r="2197" spans="1:14" x14ac:dyDescent="0.25">
      <c r="A2197" s="19">
        <v>43733</v>
      </c>
      <c r="B2197">
        <v>79.559995999999998</v>
      </c>
      <c r="C2197">
        <v>82.160004000000001</v>
      </c>
      <c r="D2197">
        <v>76.959999999999994</v>
      </c>
      <c r="E2197">
        <v>77.680000000000007</v>
      </c>
      <c r="F2197">
        <v>77.680000000000007</v>
      </c>
      <c r="G2197">
        <v>946075</v>
      </c>
      <c r="I2197" s="36"/>
      <c r="J2197" s="36"/>
      <c r="K2197" s="36"/>
      <c r="L2197" s="36"/>
      <c r="M2197" s="36"/>
      <c r="N2197" s="36"/>
    </row>
    <row r="2198" spans="1:14" x14ac:dyDescent="0.25">
      <c r="A2198" s="19">
        <v>43734</v>
      </c>
      <c r="B2198">
        <v>77.559995999999998</v>
      </c>
      <c r="C2198">
        <v>79.800004000000001</v>
      </c>
      <c r="D2198">
        <v>77.440004000000002</v>
      </c>
      <c r="E2198">
        <v>78.199995999999999</v>
      </c>
      <c r="F2198">
        <v>78.199995999999999</v>
      </c>
      <c r="G2198">
        <v>818525</v>
      </c>
      <c r="I2198" s="36"/>
      <c r="J2198" s="36"/>
      <c r="K2198" s="36"/>
      <c r="L2198" s="36"/>
      <c r="M2198" s="36"/>
      <c r="N2198" s="36"/>
    </row>
    <row r="2199" spans="1:14" x14ac:dyDescent="0.25">
      <c r="A2199" s="19">
        <v>43735</v>
      </c>
      <c r="B2199">
        <v>77.319999999999993</v>
      </c>
      <c r="C2199">
        <v>82.559995999999998</v>
      </c>
      <c r="D2199">
        <v>76.92</v>
      </c>
      <c r="E2199">
        <v>80.36</v>
      </c>
      <c r="F2199">
        <v>80.36</v>
      </c>
      <c r="G2199">
        <v>1287775</v>
      </c>
      <c r="I2199" s="36"/>
      <c r="J2199" s="36"/>
      <c r="K2199" s="36"/>
      <c r="L2199" s="36"/>
      <c r="M2199" s="36"/>
      <c r="N2199" s="36"/>
    </row>
    <row r="2200" spans="1:14" x14ac:dyDescent="0.25">
      <c r="A2200" s="19">
        <v>43738</v>
      </c>
      <c r="B2200">
        <v>79.599999999999994</v>
      </c>
      <c r="C2200">
        <v>79.680000000000007</v>
      </c>
      <c r="D2200">
        <v>77.239996000000005</v>
      </c>
      <c r="E2200">
        <v>78.08</v>
      </c>
      <c r="F2200">
        <v>78.08</v>
      </c>
      <c r="G2200">
        <v>530675</v>
      </c>
      <c r="I2200" s="36"/>
      <c r="J2200" s="36"/>
      <c r="K2200" s="36"/>
      <c r="L2200" s="36"/>
      <c r="M2200" s="36"/>
      <c r="N2200" s="36"/>
    </row>
    <row r="2201" spans="1:14" x14ac:dyDescent="0.25">
      <c r="A2201" s="19">
        <v>43739</v>
      </c>
      <c r="B2201">
        <v>76.36</v>
      </c>
      <c r="C2201">
        <v>81.599999999999994</v>
      </c>
      <c r="D2201">
        <v>75.839995999999999</v>
      </c>
      <c r="E2201">
        <v>81.480003999999994</v>
      </c>
      <c r="F2201">
        <v>81.480003999999994</v>
      </c>
      <c r="G2201">
        <v>1309800</v>
      </c>
      <c r="I2201" s="36"/>
      <c r="J2201" s="36"/>
      <c r="K2201" s="36"/>
      <c r="L2201" s="36"/>
      <c r="M2201" s="36"/>
      <c r="N2201" s="36"/>
    </row>
    <row r="2202" spans="1:14" x14ac:dyDescent="0.25">
      <c r="A2202" s="19">
        <v>43740</v>
      </c>
      <c r="B2202">
        <v>83.96</v>
      </c>
      <c r="C2202">
        <v>88</v>
      </c>
      <c r="D2202">
        <v>83.800004000000001</v>
      </c>
      <c r="E2202">
        <v>87</v>
      </c>
      <c r="F2202">
        <v>87</v>
      </c>
      <c r="G2202">
        <v>1379100</v>
      </c>
      <c r="I2202" s="36"/>
      <c r="J2202" s="36"/>
      <c r="K2202" s="36"/>
      <c r="L2202" s="36"/>
      <c r="M2202" s="36"/>
      <c r="N2202" s="36"/>
    </row>
    <row r="2203" spans="1:14" x14ac:dyDescent="0.25">
      <c r="A2203" s="19">
        <v>43741</v>
      </c>
      <c r="B2203">
        <v>86.72</v>
      </c>
      <c r="C2203">
        <v>89.199995999999999</v>
      </c>
      <c r="D2203">
        <v>83.72</v>
      </c>
      <c r="E2203">
        <v>83.760003999999995</v>
      </c>
      <c r="F2203">
        <v>83.760003999999995</v>
      </c>
      <c r="G2203">
        <v>1242625</v>
      </c>
      <c r="I2203" s="36"/>
      <c r="J2203" s="36"/>
      <c r="K2203" s="36"/>
      <c r="L2203" s="36"/>
      <c r="M2203" s="36"/>
      <c r="N2203" s="36"/>
    </row>
    <row r="2204" spans="1:14" x14ac:dyDescent="0.25">
      <c r="A2204" s="19">
        <v>43742</v>
      </c>
      <c r="B2204">
        <v>83.08</v>
      </c>
      <c r="C2204">
        <v>83.08</v>
      </c>
      <c r="D2204">
        <v>79.040000000000006</v>
      </c>
      <c r="E2204">
        <v>79.160004000000001</v>
      </c>
      <c r="F2204">
        <v>79.160004000000001</v>
      </c>
      <c r="G2204">
        <v>623350</v>
      </c>
      <c r="I2204" s="36"/>
      <c r="J2204" s="36"/>
      <c r="K2204" s="36"/>
      <c r="L2204" s="36"/>
      <c r="M2204" s="36"/>
      <c r="N2204" s="36"/>
    </row>
    <row r="2205" spans="1:14" x14ac:dyDescent="0.25">
      <c r="A2205" s="19">
        <v>43745</v>
      </c>
      <c r="B2205">
        <v>80.599999999999994</v>
      </c>
      <c r="C2205">
        <v>81.160004000000001</v>
      </c>
      <c r="D2205">
        <v>78.199995999999999</v>
      </c>
      <c r="E2205">
        <v>80</v>
      </c>
      <c r="F2205">
        <v>80</v>
      </c>
      <c r="G2205">
        <v>515750</v>
      </c>
      <c r="I2205" s="36"/>
      <c r="J2205" s="36"/>
      <c r="K2205" s="36"/>
      <c r="L2205" s="36"/>
      <c r="M2205" s="36"/>
      <c r="N2205" s="36"/>
    </row>
    <row r="2206" spans="1:14" x14ac:dyDescent="0.25">
      <c r="A2206" s="19">
        <v>43746</v>
      </c>
      <c r="B2206">
        <v>82.879996000000006</v>
      </c>
      <c r="C2206">
        <v>86.4</v>
      </c>
      <c r="D2206">
        <v>82</v>
      </c>
      <c r="E2206">
        <v>86.36</v>
      </c>
      <c r="F2206">
        <v>86.36</v>
      </c>
      <c r="G2206">
        <v>1235250</v>
      </c>
      <c r="I2206" s="36"/>
      <c r="J2206" s="36"/>
      <c r="K2206" s="36"/>
      <c r="L2206" s="36"/>
      <c r="M2206" s="36"/>
      <c r="N2206" s="36"/>
    </row>
    <row r="2207" spans="1:14" x14ac:dyDescent="0.25">
      <c r="A2207" s="19">
        <v>43747</v>
      </c>
      <c r="B2207">
        <v>83.68</v>
      </c>
      <c r="C2207">
        <v>84.92</v>
      </c>
      <c r="D2207">
        <v>81.519996000000006</v>
      </c>
      <c r="E2207">
        <v>83.160004000000001</v>
      </c>
      <c r="F2207">
        <v>83.160004000000001</v>
      </c>
      <c r="G2207">
        <v>662325</v>
      </c>
      <c r="I2207" s="36"/>
      <c r="J2207" s="36"/>
      <c r="K2207" s="36"/>
      <c r="L2207" s="36"/>
      <c r="M2207" s="36"/>
      <c r="N2207" s="36"/>
    </row>
    <row r="2208" spans="1:14" x14ac:dyDescent="0.25">
      <c r="A2208" s="19">
        <v>43748</v>
      </c>
      <c r="B2208">
        <v>83.160004000000001</v>
      </c>
      <c r="C2208">
        <v>83.519996000000006</v>
      </c>
      <c r="D2208">
        <v>80.08</v>
      </c>
      <c r="E2208">
        <v>80.480003999999994</v>
      </c>
      <c r="F2208">
        <v>80.480003999999994</v>
      </c>
      <c r="G2208">
        <v>710675</v>
      </c>
      <c r="I2208" s="36"/>
      <c r="J2208" s="36"/>
      <c r="K2208" s="36"/>
      <c r="L2208" s="36"/>
      <c r="M2208" s="36"/>
      <c r="N2208" s="36"/>
    </row>
    <row r="2209" spans="1:14" x14ac:dyDescent="0.25">
      <c r="A2209" s="19">
        <v>43749</v>
      </c>
      <c r="B2209">
        <v>77.879996000000006</v>
      </c>
      <c r="C2209">
        <v>78.319999999999993</v>
      </c>
      <c r="D2209">
        <v>74.480003999999994</v>
      </c>
      <c r="E2209">
        <v>75.879996000000006</v>
      </c>
      <c r="F2209">
        <v>75.879996000000006</v>
      </c>
      <c r="G2209">
        <v>1447850</v>
      </c>
      <c r="I2209" s="36"/>
      <c r="J2209" s="36"/>
      <c r="K2209" s="36"/>
      <c r="L2209" s="36"/>
      <c r="M2209" s="36"/>
      <c r="N2209" s="36"/>
    </row>
    <row r="2210" spans="1:14" x14ac:dyDescent="0.25">
      <c r="A2210" s="19">
        <v>43752</v>
      </c>
      <c r="B2210">
        <v>76.08</v>
      </c>
      <c r="C2210">
        <v>76.08</v>
      </c>
      <c r="D2210">
        <v>73.120003999999994</v>
      </c>
      <c r="E2210">
        <v>73.28</v>
      </c>
      <c r="F2210">
        <v>73.28</v>
      </c>
      <c r="G2210">
        <v>729900</v>
      </c>
      <c r="I2210" s="36"/>
      <c r="J2210" s="36"/>
      <c r="K2210" s="36"/>
      <c r="L2210" s="36"/>
      <c r="M2210" s="36"/>
      <c r="N2210" s="36"/>
    </row>
    <row r="2211" spans="1:14" x14ac:dyDescent="0.25">
      <c r="A2211" s="19">
        <v>43753</v>
      </c>
      <c r="B2211">
        <v>72</v>
      </c>
      <c r="C2211">
        <v>72</v>
      </c>
      <c r="D2211">
        <v>70.239996000000005</v>
      </c>
      <c r="E2211">
        <v>71.239996000000005</v>
      </c>
      <c r="F2211">
        <v>71.239996000000005</v>
      </c>
      <c r="G2211">
        <v>1100725</v>
      </c>
      <c r="I2211" s="36"/>
      <c r="J2211" s="36"/>
      <c r="K2211" s="36"/>
      <c r="L2211" s="36"/>
      <c r="M2211" s="36"/>
      <c r="N2211" s="36"/>
    </row>
    <row r="2212" spans="1:14" x14ac:dyDescent="0.25">
      <c r="A2212" s="19">
        <v>43754</v>
      </c>
      <c r="B2212">
        <v>71.120003999999994</v>
      </c>
      <c r="C2212">
        <v>71.92</v>
      </c>
      <c r="D2212">
        <v>70.319999999999993</v>
      </c>
      <c r="E2212">
        <v>70.319999999999993</v>
      </c>
      <c r="F2212">
        <v>70.319999999999993</v>
      </c>
      <c r="G2212">
        <v>671200</v>
      </c>
      <c r="I2212" s="36"/>
      <c r="J2212" s="36"/>
      <c r="K2212" s="36"/>
      <c r="L2212" s="36"/>
      <c r="M2212" s="36"/>
      <c r="N2212" s="36"/>
    </row>
    <row r="2213" spans="1:14" x14ac:dyDescent="0.25">
      <c r="A2213" s="19">
        <v>43755</v>
      </c>
      <c r="B2213">
        <v>69.519996000000006</v>
      </c>
      <c r="C2213">
        <v>70.440004000000002</v>
      </c>
      <c r="D2213">
        <v>68.959999999999994</v>
      </c>
      <c r="E2213">
        <v>70</v>
      </c>
      <c r="F2213">
        <v>70</v>
      </c>
      <c r="G2213">
        <v>671000</v>
      </c>
      <c r="I2213" s="36"/>
      <c r="J2213" s="36"/>
      <c r="K2213" s="36"/>
      <c r="L2213" s="36"/>
      <c r="M2213" s="36"/>
      <c r="N2213" s="36"/>
    </row>
    <row r="2214" spans="1:14" x14ac:dyDescent="0.25">
      <c r="A2214" s="19">
        <v>43756</v>
      </c>
      <c r="B2214">
        <v>70.36</v>
      </c>
      <c r="C2214">
        <v>71.559995999999998</v>
      </c>
      <c r="D2214">
        <v>69.239996000000005</v>
      </c>
      <c r="E2214">
        <v>69.879996000000006</v>
      </c>
      <c r="F2214">
        <v>69.879996000000006</v>
      </c>
      <c r="G2214">
        <v>741400</v>
      </c>
      <c r="I2214" s="36"/>
      <c r="J2214" s="36"/>
      <c r="K2214" s="36"/>
      <c r="L2214" s="36"/>
      <c r="M2214" s="36"/>
      <c r="N2214" s="36"/>
    </row>
    <row r="2215" spans="1:14" x14ac:dyDescent="0.25">
      <c r="A2215" s="19">
        <v>43759</v>
      </c>
      <c r="B2215">
        <v>69.08</v>
      </c>
      <c r="C2215">
        <v>69.319999999999993</v>
      </c>
      <c r="D2215">
        <v>68</v>
      </c>
      <c r="E2215">
        <v>68</v>
      </c>
      <c r="F2215">
        <v>68</v>
      </c>
      <c r="G2215">
        <v>502850</v>
      </c>
      <c r="I2215" s="36"/>
      <c r="J2215" s="36"/>
      <c r="K2215" s="36"/>
      <c r="L2215" s="36"/>
      <c r="M2215" s="36"/>
      <c r="N2215" s="36"/>
    </row>
    <row r="2216" spans="1:14" x14ac:dyDescent="0.25">
      <c r="A2216" s="19">
        <v>43760</v>
      </c>
      <c r="B2216">
        <v>67.64</v>
      </c>
      <c r="C2216">
        <v>69.160004000000001</v>
      </c>
      <c r="D2216">
        <v>67.199995999999999</v>
      </c>
      <c r="E2216">
        <v>69.040000000000006</v>
      </c>
      <c r="F2216">
        <v>69.040000000000006</v>
      </c>
      <c r="G2216">
        <v>483225</v>
      </c>
      <c r="I2216" s="36"/>
      <c r="J2216" s="36"/>
      <c r="K2216" s="36"/>
      <c r="L2216" s="36"/>
      <c r="M2216" s="36"/>
      <c r="N2216" s="36"/>
    </row>
    <row r="2217" spans="1:14" x14ac:dyDescent="0.25">
      <c r="A2217" s="19">
        <v>43761</v>
      </c>
      <c r="B2217">
        <v>69.680000000000007</v>
      </c>
      <c r="C2217">
        <v>69.680000000000007</v>
      </c>
      <c r="D2217">
        <v>68.199995999999999</v>
      </c>
      <c r="E2217">
        <v>68.199995999999999</v>
      </c>
      <c r="F2217">
        <v>68.199995999999999</v>
      </c>
      <c r="G2217">
        <v>343050</v>
      </c>
      <c r="I2217" s="36"/>
      <c r="J2217" s="36"/>
      <c r="K2217" s="36"/>
      <c r="L2217" s="36"/>
      <c r="M2217" s="36"/>
      <c r="N2217" s="36"/>
    </row>
    <row r="2218" spans="1:14" x14ac:dyDescent="0.25">
      <c r="A2218" s="19">
        <v>43762</v>
      </c>
      <c r="B2218">
        <v>67.64</v>
      </c>
      <c r="C2218">
        <v>68.879996000000006</v>
      </c>
      <c r="D2218">
        <v>67.199995999999999</v>
      </c>
      <c r="E2218">
        <v>67.28</v>
      </c>
      <c r="F2218">
        <v>67.28</v>
      </c>
      <c r="G2218">
        <v>544100</v>
      </c>
      <c r="I2218" s="36"/>
      <c r="J2218" s="36"/>
      <c r="K2218" s="36"/>
      <c r="L2218" s="36"/>
      <c r="M2218" s="36"/>
      <c r="N2218" s="36"/>
    </row>
    <row r="2219" spans="1:14" x14ac:dyDescent="0.25">
      <c r="A2219" s="19">
        <v>43763</v>
      </c>
      <c r="B2219">
        <v>67.72</v>
      </c>
      <c r="C2219">
        <v>67.72</v>
      </c>
      <c r="D2219">
        <v>65</v>
      </c>
      <c r="E2219">
        <v>65</v>
      </c>
      <c r="F2219">
        <v>65</v>
      </c>
      <c r="G2219">
        <v>689825</v>
      </c>
      <c r="I2219" s="36"/>
      <c r="J2219" s="36"/>
      <c r="K2219" s="36"/>
      <c r="L2219" s="36"/>
      <c r="M2219" s="36"/>
      <c r="N2219" s="36"/>
    </row>
    <row r="2220" spans="1:14" x14ac:dyDescent="0.25">
      <c r="A2220" s="19">
        <v>43766</v>
      </c>
      <c r="B2220">
        <v>64.800004000000001</v>
      </c>
      <c r="C2220">
        <v>65.92</v>
      </c>
      <c r="D2220">
        <v>64.64</v>
      </c>
      <c r="E2220">
        <v>65.72</v>
      </c>
      <c r="F2220">
        <v>65.72</v>
      </c>
      <c r="G2220">
        <v>507825</v>
      </c>
      <c r="I2220" s="36"/>
      <c r="J2220" s="36"/>
      <c r="K2220" s="36"/>
      <c r="L2220" s="36"/>
      <c r="M2220" s="36"/>
      <c r="N2220" s="36"/>
    </row>
    <row r="2221" spans="1:14" x14ac:dyDescent="0.25">
      <c r="A2221" s="19">
        <v>43767</v>
      </c>
      <c r="B2221">
        <v>66.400000000000006</v>
      </c>
      <c r="C2221">
        <v>66.680000000000007</v>
      </c>
      <c r="D2221">
        <v>65.239996000000005</v>
      </c>
      <c r="E2221">
        <v>65.680000000000007</v>
      </c>
      <c r="F2221">
        <v>65.680000000000007</v>
      </c>
      <c r="G2221">
        <v>449925</v>
      </c>
      <c r="I2221" s="36"/>
      <c r="J2221" s="36"/>
      <c r="K2221" s="36"/>
      <c r="L2221" s="36"/>
      <c r="M2221" s="36"/>
      <c r="N2221" s="36"/>
    </row>
    <row r="2222" spans="1:14" x14ac:dyDescent="0.25">
      <c r="A2222" s="19">
        <v>43768</v>
      </c>
      <c r="B2222">
        <v>65.64</v>
      </c>
      <c r="C2222">
        <v>67.239996000000005</v>
      </c>
      <c r="D2222">
        <v>63.96</v>
      </c>
      <c r="E2222">
        <v>64</v>
      </c>
      <c r="F2222">
        <v>64</v>
      </c>
      <c r="G2222">
        <v>812550</v>
      </c>
      <c r="I2222" s="36"/>
      <c r="J2222" s="36"/>
      <c r="K2222" s="36"/>
      <c r="L2222" s="36"/>
      <c r="M2222" s="36"/>
      <c r="N2222" s="36"/>
    </row>
    <row r="2223" spans="1:14" x14ac:dyDescent="0.25">
      <c r="A2223" s="19">
        <v>43769</v>
      </c>
      <c r="B2223">
        <v>64.72</v>
      </c>
      <c r="C2223">
        <v>66.400000000000006</v>
      </c>
      <c r="D2223">
        <v>64.319999999999993</v>
      </c>
      <c r="E2223">
        <v>65.040000000000006</v>
      </c>
      <c r="F2223">
        <v>65.040000000000006</v>
      </c>
      <c r="G2223">
        <v>646000</v>
      </c>
      <c r="I2223" s="36"/>
      <c r="J2223" s="36"/>
      <c r="K2223" s="36"/>
      <c r="L2223" s="36"/>
      <c r="M2223" s="36"/>
      <c r="N2223" s="36"/>
    </row>
    <row r="2224" spans="1:14" x14ac:dyDescent="0.25">
      <c r="A2224" s="19">
        <v>43770</v>
      </c>
      <c r="B2224">
        <v>63</v>
      </c>
      <c r="C2224">
        <v>63.36</v>
      </c>
      <c r="D2224">
        <v>61.96</v>
      </c>
      <c r="E2224">
        <v>62.08</v>
      </c>
      <c r="F2224">
        <v>62.08</v>
      </c>
      <c r="G2224">
        <v>926200</v>
      </c>
      <c r="I2224" s="36"/>
      <c r="J2224" s="36"/>
      <c r="K2224" s="36"/>
      <c r="L2224" s="36"/>
      <c r="M2224" s="36"/>
      <c r="N2224" s="36"/>
    </row>
    <row r="2225" spans="1:14" x14ac:dyDescent="0.25">
      <c r="A2225" s="19">
        <v>43773</v>
      </c>
      <c r="B2225">
        <v>61.16</v>
      </c>
      <c r="C2225">
        <v>62.68</v>
      </c>
      <c r="D2225">
        <v>61</v>
      </c>
      <c r="E2225">
        <v>62.24</v>
      </c>
      <c r="F2225">
        <v>62.24</v>
      </c>
      <c r="G2225">
        <v>497725</v>
      </c>
      <c r="I2225" s="36"/>
      <c r="J2225" s="36"/>
      <c r="K2225" s="36"/>
      <c r="L2225" s="36"/>
      <c r="M2225" s="36"/>
      <c r="N2225" s="36"/>
    </row>
    <row r="2226" spans="1:14" x14ac:dyDescent="0.25">
      <c r="A2226" s="19">
        <v>43774</v>
      </c>
      <c r="B2226">
        <v>62.52</v>
      </c>
      <c r="C2226">
        <v>63.56</v>
      </c>
      <c r="D2226">
        <v>62.36</v>
      </c>
      <c r="E2226">
        <v>63.48</v>
      </c>
      <c r="F2226">
        <v>63.48</v>
      </c>
      <c r="G2226">
        <v>497525</v>
      </c>
      <c r="I2226" s="36"/>
      <c r="J2226" s="36"/>
      <c r="K2226" s="36"/>
      <c r="L2226" s="36"/>
      <c r="M2226" s="36"/>
      <c r="N2226" s="36"/>
    </row>
    <row r="2227" spans="1:14" x14ac:dyDescent="0.25">
      <c r="A2227" s="19">
        <v>43775</v>
      </c>
      <c r="B2227">
        <v>63.36</v>
      </c>
      <c r="C2227">
        <v>64.480003999999994</v>
      </c>
      <c r="D2227">
        <v>63.04</v>
      </c>
      <c r="E2227">
        <v>63.2</v>
      </c>
      <c r="F2227">
        <v>63.2</v>
      </c>
      <c r="G2227">
        <v>501450</v>
      </c>
      <c r="I2227" s="36"/>
      <c r="J2227" s="36"/>
      <c r="K2227" s="36"/>
      <c r="L2227" s="36"/>
      <c r="M2227" s="36"/>
      <c r="N2227" s="36"/>
    </row>
    <row r="2228" spans="1:14" x14ac:dyDescent="0.25">
      <c r="A2228" s="19">
        <v>43776</v>
      </c>
      <c r="B2228">
        <v>62</v>
      </c>
      <c r="C2228">
        <v>63.12</v>
      </c>
      <c r="D2228">
        <v>61.88</v>
      </c>
      <c r="E2228">
        <v>62.6</v>
      </c>
      <c r="F2228">
        <v>62.6</v>
      </c>
      <c r="G2228">
        <v>550875</v>
      </c>
      <c r="I2228" s="36"/>
      <c r="J2228" s="36"/>
      <c r="K2228" s="36"/>
      <c r="L2228" s="36"/>
      <c r="M2228" s="36"/>
      <c r="N2228" s="36"/>
    </row>
    <row r="2229" spans="1:14" x14ac:dyDescent="0.25">
      <c r="A2229" s="19">
        <v>43777</v>
      </c>
      <c r="B2229">
        <v>62.84</v>
      </c>
      <c r="C2229">
        <v>63.36</v>
      </c>
      <c r="D2229">
        <v>61.24</v>
      </c>
      <c r="E2229">
        <v>61.28</v>
      </c>
      <c r="F2229">
        <v>61.28</v>
      </c>
      <c r="G2229">
        <v>469900</v>
      </c>
      <c r="I2229" s="36"/>
      <c r="J2229" s="36"/>
      <c r="K2229" s="36"/>
      <c r="L2229" s="36"/>
      <c r="M2229" s="36"/>
      <c r="N2229" s="36"/>
    </row>
    <row r="2230" spans="1:14" x14ac:dyDescent="0.25">
      <c r="A2230" s="19">
        <v>43780</v>
      </c>
      <c r="B2230">
        <v>62.6</v>
      </c>
      <c r="C2230">
        <v>62.72</v>
      </c>
      <c r="D2230">
        <v>60.48</v>
      </c>
      <c r="E2230">
        <v>61.12</v>
      </c>
      <c r="F2230">
        <v>61.12</v>
      </c>
      <c r="G2230">
        <v>330575</v>
      </c>
      <c r="I2230" s="36"/>
      <c r="J2230" s="36"/>
      <c r="K2230" s="36"/>
      <c r="L2230" s="36"/>
      <c r="M2230" s="36"/>
      <c r="N2230" s="36"/>
    </row>
    <row r="2231" spans="1:14" x14ac:dyDescent="0.25">
      <c r="A2231" s="19">
        <v>43781</v>
      </c>
      <c r="B2231">
        <v>60.52</v>
      </c>
      <c r="C2231">
        <v>60.92</v>
      </c>
      <c r="D2231">
        <v>59.88</v>
      </c>
      <c r="E2231">
        <v>60.4</v>
      </c>
      <c r="F2231">
        <v>60.4</v>
      </c>
      <c r="G2231">
        <v>506950</v>
      </c>
      <c r="I2231" s="36"/>
      <c r="J2231" s="36"/>
      <c r="K2231" s="36"/>
      <c r="L2231" s="36"/>
      <c r="M2231" s="36"/>
      <c r="N2231" s="36"/>
    </row>
    <row r="2232" spans="1:14" x14ac:dyDescent="0.25">
      <c r="A2232" s="19">
        <v>43782</v>
      </c>
      <c r="B2232">
        <v>61</v>
      </c>
      <c r="C2232">
        <v>61.28</v>
      </c>
      <c r="D2232">
        <v>60.16</v>
      </c>
      <c r="E2232">
        <v>60.8</v>
      </c>
      <c r="F2232">
        <v>60.8</v>
      </c>
      <c r="G2232">
        <v>491475</v>
      </c>
      <c r="I2232" s="36"/>
      <c r="J2232" s="36"/>
      <c r="K2232" s="36"/>
      <c r="L2232" s="36"/>
      <c r="M2232" s="36"/>
      <c r="N2232" s="36"/>
    </row>
    <row r="2233" spans="1:14" x14ac:dyDescent="0.25">
      <c r="A2233" s="19">
        <v>43783</v>
      </c>
      <c r="B2233">
        <v>60.92</v>
      </c>
      <c r="C2233">
        <v>61.48</v>
      </c>
      <c r="D2233">
        <v>59.8</v>
      </c>
      <c r="E2233">
        <v>59.88</v>
      </c>
      <c r="F2233">
        <v>59.88</v>
      </c>
      <c r="G2233">
        <v>429350</v>
      </c>
      <c r="I2233" s="36"/>
      <c r="J2233" s="36"/>
      <c r="K2233" s="36"/>
      <c r="L2233" s="36"/>
      <c r="M2233" s="36"/>
      <c r="N2233" s="36"/>
    </row>
    <row r="2234" spans="1:14" x14ac:dyDescent="0.25">
      <c r="A2234" s="19">
        <v>43784</v>
      </c>
      <c r="B2234">
        <v>58.96</v>
      </c>
      <c r="C2234">
        <v>59.12</v>
      </c>
      <c r="D2234">
        <v>57.24</v>
      </c>
      <c r="E2234">
        <v>57.28</v>
      </c>
      <c r="F2234">
        <v>57.28</v>
      </c>
      <c r="G2234">
        <v>676825</v>
      </c>
      <c r="I2234" s="36"/>
      <c r="J2234" s="36"/>
      <c r="K2234" s="36"/>
      <c r="L2234" s="36"/>
      <c r="M2234" s="36"/>
      <c r="N2234" s="36"/>
    </row>
    <row r="2235" spans="1:14" x14ac:dyDescent="0.25">
      <c r="A2235" s="19">
        <v>43787</v>
      </c>
      <c r="B2235">
        <v>57.36</v>
      </c>
      <c r="C2235">
        <v>57.84</v>
      </c>
      <c r="D2235">
        <v>56.8</v>
      </c>
      <c r="E2235">
        <v>57.2</v>
      </c>
      <c r="F2235">
        <v>57.2</v>
      </c>
      <c r="G2235">
        <v>456075</v>
      </c>
      <c r="I2235" s="36"/>
      <c r="J2235" s="36"/>
      <c r="K2235" s="36"/>
      <c r="L2235" s="36"/>
      <c r="M2235" s="36"/>
      <c r="N2235" s="36"/>
    </row>
    <row r="2236" spans="1:14" x14ac:dyDescent="0.25">
      <c r="A2236" s="19">
        <v>43788</v>
      </c>
      <c r="B2236">
        <v>56.88</v>
      </c>
      <c r="C2236">
        <v>58.08</v>
      </c>
      <c r="D2236">
        <v>56.68</v>
      </c>
      <c r="E2236">
        <v>57.8</v>
      </c>
      <c r="F2236">
        <v>57.8</v>
      </c>
      <c r="G2236">
        <v>581625</v>
      </c>
      <c r="I2236" s="36"/>
      <c r="J2236" s="36"/>
      <c r="K2236" s="36"/>
      <c r="L2236" s="36"/>
      <c r="M2236" s="36"/>
      <c r="N2236" s="36"/>
    </row>
    <row r="2237" spans="1:14" x14ac:dyDescent="0.25">
      <c r="A2237" s="19">
        <v>43789</v>
      </c>
      <c r="B2237">
        <v>57.84</v>
      </c>
      <c r="C2237">
        <v>60.48</v>
      </c>
      <c r="D2237">
        <v>57.2</v>
      </c>
      <c r="E2237">
        <v>58.36</v>
      </c>
      <c r="F2237">
        <v>58.36</v>
      </c>
      <c r="G2237">
        <v>1017150</v>
      </c>
      <c r="I2237" s="36"/>
      <c r="J2237" s="36"/>
      <c r="K2237" s="36"/>
      <c r="L2237" s="36"/>
      <c r="M2237" s="36"/>
      <c r="N2237" s="36"/>
    </row>
    <row r="2238" spans="1:14" x14ac:dyDescent="0.25">
      <c r="A2238" s="19">
        <v>43790</v>
      </c>
      <c r="B2238">
        <v>57.92</v>
      </c>
      <c r="C2238">
        <v>59.6</v>
      </c>
      <c r="D2238">
        <v>57.84</v>
      </c>
      <c r="E2238">
        <v>58.48</v>
      </c>
      <c r="F2238">
        <v>58.48</v>
      </c>
      <c r="G2238">
        <v>590975</v>
      </c>
      <c r="I2238" s="36"/>
      <c r="J2238" s="36"/>
      <c r="K2238" s="36"/>
      <c r="L2238" s="36"/>
      <c r="M2238" s="36"/>
      <c r="N2238" s="36"/>
    </row>
    <row r="2239" spans="1:14" x14ac:dyDescent="0.25">
      <c r="A2239" s="19">
        <v>43791</v>
      </c>
      <c r="B2239">
        <v>57.76</v>
      </c>
      <c r="C2239">
        <v>58.2</v>
      </c>
      <c r="D2239">
        <v>56.72</v>
      </c>
      <c r="E2239">
        <v>56.8</v>
      </c>
      <c r="F2239">
        <v>56.8</v>
      </c>
      <c r="G2239">
        <v>427400</v>
      </c>
      <c r="I2239" s="36"/>
      <c r="J2239" s="36"/>
      <c r="K2239" s="36"/>
      <c r="L2239" s="36"/>
      <c r="M2239" s="36"/>
      <c r="N2239" s="36"/>
    </row>
    <row r="2240" spans="1:14" x14ac:dyDescent="0.25">
      <c r="A2240" s="19">
        <v>43794</v>
      </c>
      <c r="B2240">
        <v>55.52</v>
      </c>
      <c r="C2240">
        <v>55.56</v>
      </c>
      <c r="D2240">
        <v>54.12</v>
      </c>
      <c r="E2240">
        <v>54.28</v>
      </c>
      <c r="F2240">
        <v>54.28</v>
      </c>
      <c r="G2240">
        <v>560225</v>
      </c>
      <c r="I2240" s="36"/>
      <c r="J2240" s="36"/>
      <c r="K2240" s="36"/>
      <c r="L2240" s="36"/>
      <c r="M2240" s="36"/>
      <c r="N2240" s="36"/>
    </row>
    <row r="2241" spans="1:14" x14ac:dyDescent="0.25">
      <c r="A2241" s="19">
        <v>43795</v>
      </c>
      <c r="B2241">
        <v>53.96</v>
      </c>
      <c r="C2241">
        <v>54.24</v>
      </c>
      <c r="D2241">
        <v>53.2</v>
      </c>
      <c r="E2241">
        <v>53.56</v>
      </c>
      <c r="F2241">
        <v>53.56</v>
      </c>
      <c r="G2241">
        <v>449750</v>
      </c>
      <c r="I2241" s="36"/>
      <c r="J2241" s="36"/>
      <c r="K2241" s="36"/>
      <c r="L2241" s="36"/>
      <c r="M2241" s="36"/>
      <c r="N2241" s="36"/>
    </row>
    <row r="2242" spans="1:14" x14ac:dyDescent="0.25">
      <c r="A2242" s="19">
        <v>43796</v>
      </c>
      <c r="B2242">
        <v>53.16</v>
      </c>
      <c r="C2242">
        <v>53.4</v>
      </c>
      <c r="D2242">
        <v>53</v>
      </c>
      <c r="E2242">
        <v>53.32</v>
      </c>
      <c r="F2242">
        <v>53.32</v>
      </c>
      <c r="G2242">
        <v>383100</v>
      </c>
      <c r="I2242" s="36"/>
      <c r="J2242" s="36"/>
      <c r="K2242" s="36"/>
      <c r="L2242" s="36"/>
      <c r="M2242" s="36"/>
      <c r="N2242" s="36"/>
    </row>
    <row r="2243" spans="1:14" x14ac:dyDescent="0.25">
      <c r="A2243" s="19">
        <v>43798</v>
      </c>
      <c r="B2243">
        <v>53.76</v>
      </c>
      <c r="C2243">
        <v>54.4</v>
      </c>
      <c r="D2243">
        <v>53.52</v>
      </c>
      <c r="E2243">
        <v>54.2</v>
      </c>
      <c r="F2243">
        <v>54.2</v>
      </c>
      <c r="G2243">
        <v>300550</v>
      </c>
      <c r="I2243" s="36"/>
      <c r="J2243" s="36"/>
      <c r="K2243" s="36"/>
      <c r="L2243" s="36"/>
      <c r="M2243" s="36"/>
      <c r="N2243" s="36"/>
    </row>
    <row r="2244" spans="1:14" x14ac:dyDescent="0.25">
      <c r="A2244" s="19">
        <v>43801</v>
      </c>
      <c r="B2244">
        <v>54.12</v>
      </c>
      <c r="C2244">
        <v>57.92</v>
      </c>
      <c r="D2244">
        <v>54.12</v>
      </c>
      <c r="E2244">
        <v>57.24</v>
      </c>
      <c r="F2244">
        <v>57.24</v>
      </c>
      <c r="G2244">
        <v>1048750</v>
      </c>
      <c r="I2244" s="36"/>
      <c r="J2244" s="36"/>
      <c r="K2244" s="36"/>
      <c r="L2244" s="36"/>
      <c r="M2244" s="36"/>
      <c r="N2244" s="36"/>
    </row>
    <row r="2245" spans="1:14" x14ac:dyDescent="0.25">
      <c r="A2245" s="19">
        <v>43802</v>
      </c>
      <c r="B2245">
        <v>61.48</v>
      </c>
      <c r="C2245">
        <v>62.6</v>
      </c>
      <c r="D2245">
        <v>60.28</v>
      </c>
      <c r="E2245">
        <v>60.52</v>
      </c>
      <c r="F2245">
        <v>60.52</v>
      </c>
      <c r="G2245">
        <v>1493900</v>
      </c>
      <c r="I2245" s="36"/>
      <c r="J2245" s="36"/>
      <c r="K2245" s="36"/>
      <c r="L2245" s="36"/>
      <c r="M2245" s="36"/>
      <c r="N2245" s="36"/>
    </row>
    <row r="2246" spans="1:14" x14ac:dyDescent="0.25">
      <c r="A2246" s="19">
        <v>43803</v>
      </c>
      <c r="B2246">
        <v>58.68</v>
      </c>
      <c r="C2246">
        <v>59.08</v>
      </c>
      <c r="D2246">
        <v>57.04</v>
      </c>
      <c r="E2246">
        <v>57.72</v>
      </c>
      <c r="F2246">
        <v>57.72</v>
      </c>
      <c r="G2246">
        <v>651175</v>
      </c>
      <c r="I2246" s="36"/>
      <c r="J2246" s="36"/>
      <c r="K2246" s="36"/>
      <c r="L2246" s="36"/>
      <c r="M2246" s="36"/>
      <c r="N2246" s="36"/>
    </row>
    <row r="2247" spans="1:14" x14ac:dyDescent="0.25">
      <c r="A2247" s="19">
        <v>43804</v>
      </c>
      <c r="B2247">
        <v>56.84</v>
      </c>
      <c r="C2247">
        <v>58.8</v>
      </c>
      <c r="D2247">
        <v>56.8</v>
      </c>
      <c r="E2247">
        <v>57</v>
      </c>
      <c r="F2247">
        <v>57</v>
      </c>
      <c r="G2247">
        <v>530150</v>
      </c>
      <c r="I2247" s="36"/>
      <c r="J2247" s="36"/>
      <c r="K2247" s="36"/>
      <c r="L2247" s="36"/>
      <c r="M2247" s="36"/>
      <c r="N2247" s="36"/>
    </row>
    <row r="2248" spans="1:14" x14ac:dyDescent="0.25">
      <c r="A2248" s="19">
        <v>43805</v>
      </c>
      <c r="B2248">
        <v>54.76</v>
      </c>
      <c r="C2248">
        <v>55.84</v>
      </c>
      <c r="D2248">
        <v>54.6</v>
      </c>
      <c r="E2248">
        <v>55.08</v>
      </c>
      <c r="F2248">
        <v>55.08</v>
      </c>
      <c r="G2248">
        <v>613350</v>
      </c>
      <c r="I2248" s="36"/>
      <c r="J2248" s="36"/>
      <c r="K2248" s="36"/>
      <c r="L2248" s="36"/>
      <c r="M2248" s="36"/>
      <c r="N2248" s="36"/>
    </row>
    <row r="2249" spans="1:14" x14ac:dyDescent="0.25">
      <c r="A2249" s="19">
        <v>43808</v>
      </c>
      <c r="B2249">
        <v>55.28</v>
      </c>
      <c r="C2249">
        <v>57.92</v>
      </c>
      <c r="D2249">
        <v>55</v>
      </c>
      <c r="E2249">
        <v>57.88</v>
      </c>
      <c r="F2249">
        <v>57.88</v>
      </c>
      <c r="G2249">
        <v>523725</v>
      </c>
      <c r="I2249" s="36"/>
      <c r="J2249" s="36"/>
      <c r="K2249" s="36"/>
      <c r="L2249" s="36"/>
      <c r="M2249" s="36"/>
      <c r="N2249" s="36"/>
    </row>
    <row r="2250" spans="1:14" x14ac:dyDescent="0.25">
      <c r="A2250" s="19">
        <v>43809</v>
      </c>
      <c r="B2250">
        <v>57.68</v>
      </c>
      <c r="C2250">
        <v>59.08</v>
      </c>
      <c r="D2250">
        <v>56.8</v>
      </c>
      <c r="E2250">
        <v>57.92</v>
      </c>
      <c r="F2250">
        <v>57.92</v>
      </c>
      <c r="G2250">
        <v>506925</v>
      </c>
      <c r="I2250" s="36"/>
      <c r="J2250" s="36"/>
      <c r="K2250" s="36"/>
      <c r="L2250" s="36"/>
      <c r="M2250" s="36"/>
      <c r="N2250" s="36"/>
    </row>
    <row r="2251" spans="1:14" x14ac:dyDescent="0.25">
      <c r="A2251" s="19">
        <v>43810</v>
      </c>
      <c r="B2251">
        <v>57.4</v>
      </c>
      <c r="C2251">
        <v>57.76</v>
      </c>
      <c r="D2251">
        <v>56.32</v>
      </c>
      <c r="E2251">
        <v>56.76</v>
      </c>
      <c r="F2251">
        <v>56.76</v>
      </c>
      <c r="G2251">
        <v>383175</v>
      </c>
      <c r="I2251" s="36"/>
      <c r="J2251" s="36"/>
      <c r="K2251" s="36"/>
      <c r="L2251" s="36"/>
      <c r="M2251" s="36"/>
      <c r="N2251" s="36"/>
    </row>
    <row r="2252" spans="1:14" x14ac:dyDescent="0.25">
      <c r="A2252" s="19">
        <v>43811</v>
      </c>
      <c r="B2252">
        <v>56.56</v>
      </c>
      <c r="C2252">
        <v>56.88</v>
      </c>
      <c r="D2252">
        <v>53.28</v>
      </c>
      <c r="E2252">
        <v>53.52</v>
      </c>
      <c r="F2252">
        <v>53.52</v>
      </c>
      <c r="G2252">
        <v>836675</v>
      </c>
      <c r="I2252" s="36"/>
      <c r="J2252" s="36"/>
      <c r="K2252" s="36"/>
      <c r="L2252" s="36"/>
      <c r="M2252" s="36"/>
      <c r="N2252" s="36"/>
    </row>
    <row r="2253" spans="1:14" x14ac:dyDescent="0.25">
      <c r="A2253" s="19">
        <v>43812</v>
      </c>
      <c r="B2253">
        <v>53.64</v>
      </c>
      <c r="C2253">
        <v>54.4</v>
      </c>
      <c r="D2253">
        <v>51.04</v>
      </c>
      <c r="E2253">
        <v>51.12</v>
      </c>
      <c r="F2253">
        <v>51.12</v>
      </c>
      <c r="G2253">
        <v>1208800</v>
      </c>
      <c r="I2253" s="36"/>
      <c r="J2253" s="36"/>
      <c r="K2253" s="36"/>
      <c r="L2253" s="36"/>
      <c r="M2253" s="36"/>
      <c r="N2253" s="36"/>
    </row>
    <row r="2254" spans="1:14" x14ac:dyDescent="0.25">
      <c r="A2254" s="19">
        <v>43815</v>
      </c>
      <c r="B2254">
        <v>49.44</v>
      </c>
      <c r="C2254">
        <v>50.04</v>
      </c>
      <c r="D2254">
        <v>49</v>
      </c>
      <c r="E2254">
        <v>49.96</v>
      </c>
      <c r="F2254">
        <v>49.96</v>
      </c>
      <c r="G2254">
        <v>764350</v>
      </c>
      <c r="I2254" s="36"/>
      <c r="J2254" s="36"/>
      <c r="K2254" s="36"/>
      <c r="L2254" s="36"/>
      <c r="M2254" s="36"/>
      <c r="N2254" s="36"/>
    </row>
    <row r="2255" spans="1:14" x14ac:dyDescent="0.25">
      <c r="A2255" s="19">
        <v>43816</v>
      </c>
      <c r="B2255">
        <v>49.44</v>
      </c>
      <c r="C2255">
        <v>50.24</v>
      </c>
      <c r="D2255">
        <v>49.24</v>
      </c>
      <c r="E2255">
        <v>49.56</v>
      </c>
      <c r="F2255">
        <v>49.56</v>
      </c>
      <c r="G2255">
        <v>868125</v>
      </c>
      <c r="I2255" s="36"/>
      <c r="J2255" s="36"/>
      <c r="K2255" s="36"/>
      <c r="L2255" s="36"/>
      <c r="M2255" s="36"/>
      <c r="N2255" s="36"/>
    </row>
    <row r="2256" spans="1:14" x14ac:dyDescent="0.25">
      <c r="A2256" s="19">
        <v>43817</v>
      </c>
      <c r="B2256">
        <v>49</v>
      </c>
      <c r="C2256">
        <v>50.16</v>
      </c>
      <c r="D2256">
        <v>48.88</v>
      </c>
      <c r="E2256">
        <v>50.12</v>
      </c>
      <c r="F2256">
        <v>50.12</v>
      </c>
      <c r="G2256">
        <v>483350</v>
      </c>
      <c r="I2256" s="36"/>
      <c r="J2256" s="36"/>
      <c r="K2256" s="36"/>
      <c r="L2256" s="36"/>
      <c r="M2256" s="36"/>
      <c r="N2256" s="36"/>
    </row>
    <row r="2257" spans="1:14" x14ac:dyDescent="0.25">
      <c r="A2257" s="19">
        <v>43818</v>
      </c>
      <c r="B2257">
        <v>49.88</v>
      </c>
      <c r="C2257">
        <v>50.12</v>
      </c>
      <c r="D2257">
        <v>48.84</v>
      </c>
      <c r="E2257">
        <v>48.88</v>
      </c>
      <c r="F2257">
        <v>48.88</v>
      </c>
      <c r="G2257">
        <v>539225</v>
      </c>
      <c r="I2257" s="36"/>
      <c r="J2257" s="36"/>
      <c r="K2257" s="36"/>
      <c r="L2257" s="36"/>
      <c r="M2257" s="36"/>
      <c r="N2257" s="36"/>
    </row>
    <row r="2258" spans="1:14" x14ac:dyDescent="0.25">
      <c r="A2258" s="19">
        <v>43819</v>
      </c>
      <c r="B2258">
        <v>48.76</v>
      </c>
      <c r="C2258">
        <v>49.48</v>
      </c>
      <c r="D2258">
        <v>48.56</v>
      </c>
      <c r="E2258">
        <v>49.4</v>
      </c>
      <c r="F2258">
        <v>49.4</v>
      </c>
      <c r="G2258">
        <v>506600</v>
      </c>
      <c r="I2258" s="36"/>
      <c r="J2258" s="36"/>
      <c r="K2258" s="36"/>
      <c r="L2258" s="36"/>
      <c r="M2258" s="36"/>
      <c r="N2258" s="36"/>
    </row>
    <row r="2259" spans="1:14" x14ac:dyDescent="0.25">
      <c r="A2259" s="19">
        <v>43822</v>
      </c>
      <c r="B2259">
        <v>49.4</v>
      </c>
      <c r="C2259">
        <v>49.76</v>
      </c>
      <c r="D2259">
        <v>49.24</v>
      </c>
      <c r="E2259">
        <v>49.64</v>
      </c>
      <c r="F2259">
        <v>49.64</v>
      </c>
      <c r="G2259">
        <v>252825</v>
      </c>
      <c r="I2259" s="36"/>
      <c r="J2259" s="36"/>
      <c r="K2259" s="36"/>
      <c r="L2259" s="36"/>
      <c r="M2259" s="36"/>
      <c r="N2259" s="36"/>
    </row>
    <row r="2260" spans="1:14" x14ac:dyDescent="0.25">
      <c r="A2260" s="19">
        <v>43823</v>
      </c>
      <c r="B2260">
        <v>49.4</v>
      </c>
      <c r="C2260">
        <v>49.68</v>
      </c>
      <c r="D2260">
        <v>49.04</v>
      </c>
      <c r="E2260">
        <v>49.12</v>
      </c>
      <c r="F2260">
        <v>49.12</v>
      </c>
      <c r="G2260">
        <v>262675</v>
      </c>
      <c r="I2260" s="36"/>
      <c r="J2260" s="36"/>
      <c r="K2260" s="36"/>
      <c r="L2260" s="36"/>
      <c r="M2260" s="36"/>
      <c r="N2260" s="36"/>
    </row>
    <row r="2261" spans="1:14" x14ac:dyDescent="0.25">
      <c r="A2261" s="19">
        <v>43825</v>
      </c>
      <c r="B2261">
        <v>48.76</v>
      </c>
      <c r="C2261">
        <v>49.16</v>
      </c>
      <c r="D2261">
        <v>48.68</v>
      </c>
      <c r="E2261">
        <v>49</v>
      </c>
      <c r="F2261">
        <v>49</v>
      </c>
      <c r="G2261">
        <v>331000</v>
      </c>
      <c r="I2261" s="36"/>
      <c r="J2261" s="36"/>
      <c r="K2261" s="36"/>
      <c r="L2261" s="36"/>
      <c r="M2261" s="36"/>
      <c r="N2261" s="36"/>
    </row>
    <row r="2262" spans="1:14" x14ac:dyDescent="0.25">
      <c r="A2262" s="19">
        <v>43826</v>
      </c>
      <c r="B2262">
        <v>48.84</v>
      </c>
      <c r="C2262">
        <v>50.56</v>
      </c>
      <c r="D2262">
        <v>48.8</v>
      </c>
      <c r="E2262">
        <v>50.08</v>
      </c>
      <c r="F2262">
        <v>50.08</v>
      </c>
      <c r="G2262">
        <v>554475</v>
      </c>
      <c r="I2262" s="36"/>
      <c r="J2262" s="36"/>
      <c r="K2262" s="36"/>
      <c r="L2262" s="36"/>
      <c r="M2262" s="36"/>
      <c r="N2262" s="36"/>
    </row>
    <row r="2263" spans="1:14" x14ac:dyDescent="0.25">
      <c r="A2263" s="19">
        <v>43829</v>
      </c>
      <c r="B2263">
        <v>50.56</v>
      </c>
      <c r="C2263">
        <v>52.48</v>
      </c>
      <c r="D2263">
        <v>50.44</v>
      </c>
      <c r="E2263">
        <v>51.88</v>
      </c>
      <c r="F2263">
        <v>51.88</v>
      </c>
      <c r="G2263">
        <v>859075</v>
      </c>
      <c r="I2263" s="36"/>
      <c r="J2263" s="36"/>
      <c r="K2263" s="36"/>
      <c r="L2263" s="36"/>
      <c r="M2263" s="36"/>
      <c r="N2263" s="36"/>
    </row>
    <row r="2264" spans="1:14" x14ac:dyDescent="0.25">
      <c r="A2264" s="19">
        <v>43830</v>
      </c>
      <c r="B2264">
        <v>52.48</v>
      </c>
      <c r="C2264">
        <v>52.8</v>
      </c>
      <c r="D2264">
        <v>49.56</v>
      </c>
      <c r="E2264">
        <v>49.72</v>
      </c>
      <c r="F2264">
        <v>49.72</v>
      </c>
      <c r="G2264">
        <v>688325</v>
      </c>
      <c r="I2264" s="36"/>
      <c r="J2264" s="36"/>
      <c r="K2264" s="36"/>
      <c r="L2264" s="36"/>
      <c r="M2264" s="36"/>
      <c r="N2264" s="36"/>
    </row>
    <row r="2265" spans="1:14" x14ac:dyDescent="0.25">
      <c r="A2265" s="19">
        <v>43832</v>
      </c>
      <c r="B2265">
        <v>48.4</v>
      </c>
      <c r="C2265">
        <v>49.44</v>
      </c>
      <c r="D2265">
        <v>47.68</v>
      </c>
      <c r="E2265">
        <v>47.8</v>
      </c>
      <c r="F2265">
        <v>47.8</v>
      </c>
      <c r="G2265">
        <v>769650</v>
      </c>
      <c r="I2265" s="36"/>
      <c r="J2265" s="36"/>
      <c r="K2265" s="36"/>
      <c r="L2265" s="36"/>
      <c r="M2265" s="36"/>
      <c r="N2265" s="36"/>
    </row>
    <row r="2266" spans="1:14" x14ac:dyDescent="0.25">
      <c r="A2266" s="19">
        <v>43833</v>
      </c>
      <c r="B2266">
        <v>51.6</v>
      </c>
      <c r="C2266">
        <v>51.72</v>
      </c>
      <c r="D2266">
        <v>49.16</v>
      </c>
      <c r="E2266">
        <v>50.2</v>
      </c>
      <c r="F2266">
        <v>50.2</v>
      </c>
      <c r="G2266">
        <v>1027075</v>
      </c>
      <c r="I2266" s="36"/>
      <c r="J2266" s="36"/>
      <c r="K2266" s="36"/>
      <c r="L2266" s="36"/>
      <c r="M2266" s="36"/>
      <c r="N2266" s="36"/>
    </row>
    <row r="2267" spans="1:14" x14ac:dyDescent="0.25">
      <c r="A2267" s="19">
        <v>43836</v>
      </c>
      <c r="B2267">
        <v>51.76</v>
      </c>
      <c r="C2267">
        <v>51.88</v>
      </c>
      <c r="D2267">
        <v>49.6</v>
      </c>
      <c r="E2267">
        <v>49.6</v>
      </c>
      <c r="F2267">
        <v>49.6</v>
      </c>
      <c r="G2267">
        <v>784925</v>
      </c>
      <c r="I2267" s="36"/>
      <c r="J2267" s="36"/>
      <c r="K2267" s="36"/>
      <c r="L2267" s="36"/>
      <c r="M2267" s="36"/>
      <c r="N2267" s="36"/>
    </row>
    <row r="2268" spans="1:14" x14ac:dyDescent="0.25">
      <c r="A2268" s="19">
        <v>43837</v>
      </c>
      <c r="B2268">
        <v>49.84</v>
      </c>
      <c r="C2268">
        <v>50.48</v>
      </c>
      <c r="D2268">
        <v>48.88</v>
      </c>
      <c r="E2268">
        <v>49.4</v>
      </c>
      <c r="F2268">
        <v>49.4</v>
      </c>
      <c r="G2268">
        <v>496875</v>
      </c>
      <c r="I2268" s="36"/>
      <c r="J2268" s="36"/>
      <c r="K2268" s="36"/>
      <c r="L2268" s="36"/>
      <c r="M2268" s="36"/>
      <c r="N2268" s="36"/>
    </row>
    <row r="2269" spans="1:14" x14ac:dyDescent="0.25">
      <c r="A2269" s="19">
        <v>43838</v>
      </c>
      <c r="B2269">
        <v>49</v>
      </c>
      <c r="C2269">
        <v>49.32</v>
      </c>
      <c r="D2269">
        <v>47.12</v>
      </c>
      <c r="E2269">
        <v>48.44</v>
      </c>
      <c r="F2269">
        <v>48.44</v>
      </c>
      <c r="G2269">
        <v>1223650</v>
      </c>
      <c r="I2269" s="36"/>
      <c r="J2269" s="36"/>
      <c r="K2269" s="36"/>
      <c r="L2269" s="36"/>
      <c r="M2269" s="36"/>
      <c r="N2269" s="36"/>
    </row>
    <row r="2270" spans="1:14" x14ac:dyDescent="0.25">
      <c r="A2270" s="19">
        <v>43839</v>
      </c>
      <c r="B2270">
        <v>47.12</v>
      </c>
      <c r="C2270">
        <v>47.68</v>
      </c>
      <c r="D2270">
        <v>46.64</v>
      </c>
      <c r="E2270">
        <v>46.72</v>
      </c>
      <c r="F2270">
        <v>46.72</v>
      </c>
      <c r="G2270">
        <v>636225</v>
      </c>
      <c r="I2270" s="36"/>
      <c r="J2270" s="36"/>
      <c r="K2270" s="36"/>
      <c r="L2270" s="36"/>
      <c r="M2270" s="36"/>
      <c r="N2270" s="36"/>
    </row>
    <row r="2271" spans="1:14" x14ac:dyDescent="0.25">
      <c r="A2271" s="19">
        <v>43840</v>
      </c>
      <c r="B2271">
        <v>46.52</v>
      </c>
      <c r="C2271">
        <v>46.96</v>
      </c>
      <c r="D2271">
        <v>45.92</v>
      </c>
      <c r="E2271">
        <v>46.44</v>
      </c>
      <c r="F2271">
        <v>46.44</v>
      </c>
      <c r="G2271">
        <v>724175</v>
      </c>
      <c r="I2271" s="36"/>
      <c r="J2271" s="36"/>
      <c r="K2271" s="36"/>
      <c r="L2271" s="36"/>
      <c r="M2271" s="36"/>
      <c r="N2271" s="36"/>
    </row>
    <row r="2272" spans="1:14" x14ac:dyDescent="0.25">
      <c r="A2272" s="19">
        <v>43843</v>
      </c>
      <c r="B2272">
        <v>45.88</v>
      </c>
      <c r="C2272">
        <v>46.32</v>
      </c>
      <c r="D2272">
        <v>45.16</v>
      </c>
      <c r="E2272">
        <v>45.2</v>
      </c>
      <c r="F2272">
        <v>45.2</v>
      </c>
      <c r="G2272">
        <v>464300</v>
      </c>
      <c r="I2272" s="36"/>
      <c r="J2272" s="36"/>
      <c r="K2272" s="36"/>
      <c r="L2272" s="36"/>
      <c r="M2272" s="36"/>
      <c r="N2272" s="36"/>
    </row>
    <row r="2273" spans="1:14" x14ac:dyDescent="0.25">
      <c r="A2273" s="19">
        <v>43844</v>
      </c>
      <c r="B2273">
        <v>45.2</v>
      </c>
      <c r="C2273">
        <v>45.68</v>
      </c>
      <c r="D2273">
        <v>44.48</v>
      </c>
      <c r="E2273">
        <v>44.96</v>
      </c>
      <c r="F2273">
        <v>44.96</v>
      </c>
      <c r="G2273">
        <v>631000</v>
      </c>
      <c r="I2273" s="36"/>
      <c r="J2273" s="36"/>
      <c r="K2273" s="36"/>
      <c r="L2273" s="36"/>
      <c r="M2273" s="36"/>
      <c r="N2273" s="36"/>
    </row>
    <row r="2274" spans="1:14" x14ac:dyDescent="0.25">
      <c r="A2274" s="19">
        <v>43845</v>
      </c>
      <c r="B2274">
        <v>44.88</v>
      </c>
      <c r="C2274">
        <v>45.04</v>
      </c>
      <c r="D2274">
        <v>44.36</v>
      </c>
      <c r="E2274">
        <v>44.76</v>
      </c>
      <c r="F2274">
        <v>44.76</v>
      </c>
      <c r="G2274">
        <v>479750</v>
      </c>
      <c r="I2274" s="36"/>
      <c r="J2274" s="36"/>
      <c r="K2274" s="36"/>
      <c r="L2274" s="36"/>
      <c r="M2274" s="36"/>
      <c r="N2274" s="36"/>
    </row>
    <row r="2275" spans="1:14" x14ac:dyDescent="0.25">
      <c r="A2275" s="19">
        <v>43846</v>
      </c>
      <c r="B2275">
        <v>44.12</v>
      </c>
      <c r="C2275">
        <v>44.2</v>
      </c>
      <c r="D2275">
        <v>43.6</v>
      </c>
      <c r="E2275">
        <v>43.72</v>
      </c>
      <c r="F2275">
        <v>43.72</v>
      </c>
      <c r="G2275">
        <v>491000</v>
      </c>
      <c r="I2275" s="36"/>
      <c r="J2275" s="36"/>
      <c r="K2275" s="36"/>
      <c r="L2275" s="36"/>
      <c r="M2275" s="36"/>
      <c r="N2275" s="36"/>
    </row>
    <row r="2276" spans="1:14" x14ac:dyDescent="0.25">
      <c r="A2276" s="19">
        <v>43847</v>
      </c>
      <c r="B2276">
        <v>43.68</v>
      </c>
      <c r="C2276">
        <v>44.56</v>
      </c>
      <c r="D2276">
        <v>43.6</v>
      </c>
      <c r="E2276">
        <v>43.84</v>
      </c>
      <c r="F2276">
        <v>43.84</v>
      </c>
      <c r="G2276">
        <v>468500</v>
      </c>
      <c r="I2276" s="36"/>
      <c r="J2276" s="36"/>
      <c r="K2276" s="36"/>
      <c r="L2276" s="36"/>
      <c r="M2276" s="36"/>
      <c r="N2276" s="36"/>
    </row>
    <row r="2277" spans="1:14" x14ac:dyDescent="0.25">
      <c r="A2277" s="19">
        <v>43851</v>
      </c>
      <c r="B2277">
        <v>44.32</v>
      </c>
      <c r="C2277">
        <v>44.44</v>
      </c>
      <c r="D2277">
        <v>43.2</v>
      </c>
      <c r="E2277">
        <v>44.12</v>
      </c>
      <c r="F2277">
        <v>44.12</v>
      </c>
      <c r="G2277">
        <v>740100</v>
      </c>
      <c r="I2277" s="36"/>
      <c r="J2277" s="36"/>
      <c r="K2277" s="36"/>
      <c r="L2277" s="36"/>
      <c r="M2277" s="36"/>
      <c r="N2277" s="36"/>
    </row>
    <row r="2278" spans="1:14" x14ac:dyDescent="0.25">
      <c r="A2278" s="19">
        <v>43852</v>
      </c>
      <c r="B2278">
        <v>43.36</v>
      </c>
      <c r="C2278">
        <v>44.48</v>
      </c>
      <c r="D2278">
        <v>43.32</v>
      </c>
      <c r="E2278">
        <v>44.4</v>
      </c>
      <c r="F2278">
        <v>44.4</v>
      </c>
      <c r="G2278">
        <v>494250</v>
      </c>
      <c r="I2278" s="36"/>
      <c r="J2278" s="36"/>
      <c r="K2278" s="36"/>
      <c r="L2278" s="36"/>
      <c r="M2278" s="36"/>
      <c r="N2278" s="36"/>
    </row>
    <row r="2279" spans="1:14" x14ac:dyDescent="0.25">
      <c r="A2279" s="19">
        <v>43853</v>
      </c>
      <c r="B2279">
        <v>45.24</v>
      </c>
      <c r="C2279">
        <v>45.92</v>
      </c>
      <c r="D2279">
        <v>44.16</v>
      </c>
      <c r="E2279">
        <v>44.28</v>
      </c>
      <c r="F2279">
        <v>44.28</v>
      </c>
      <c r="G2279">
        <v>817500</v>
      </c>
      <c r="I2279" s="36"/>
      <c r="J2279" s="36"/>
      <c r="K2279" s="36"/>
      <c r="L2279" s="36"/>
      <c r="M2279" s="36"/>
      <c r="N2279" s="36"/>
    </row>
    <row r="2280" spans="1:14" x14ac:dyDescent="0.25">
      <c r="A2280" s="19">
        <v>43854</v>
      </c>
      <c r="B2280">
        <v>43.6</v>
      </c>
      <c r="C2280">
        <v>47.76</v>
      </c>
      <c r="D2280">
        <v>43.48</v>
      </c>
      <c r="E2280">
        <v>46.84</v>
      </c>
      <c r="F2280">
        <v>46.84</v>
      </c>
      <c r="G2280">
        <v>1637700</v>
      </c>
      <c r="I2280" s="36"/>
      <c r="J2280" s="36"/>
      <c r="K2280" s="36"/>
      <c r="L2280" s="36"/>
      <c r="M2280" s="36"/>
      <c r="N2280" s="36"/>
    </row>
    <row r="2281" spans="1:14" x14ac:dyDescent="0.25">
      <c r="A2281" s="19">
        <v>43857</v>
      </c>
      <c r="B2281">
        <v>50.84</v>
      </c>
      <c r="C2281">
        <v>51.68</v>
      </c>
      <c r="D2281">
        <v>49.64</v>
      </c>
      <c r="E2281">
        <v>51.68</v>
      </c>
      <c r="F2281">
        <v>51.68</v>
      </c>
      <c r="G2281">
        <v>2799800</v>
      </c>
      <c r="I2281" s="36"/>
      <c r="J2281" s="36"/>
      <c r="K2281" s="36"/>
      <c r="L2281" s="36"/>
      <c r="M2281" s="36"/>
      <c r="N2281" s="36"/>
    </row>
    <row r="2282" spans="1:14" x14ac:dyDescent="0.25">
      <c r="A2282" s="19">
        <v>43858</v>
      </c>
      <c r="B2282">
        <v>50.36</v>
      </c>
      <c r="C2282">
        <v>50.76</v>
      </c>
      <c r="D2282">
        <v>48.48</v>
      </c>
      <c r="E2282">
        <v>48.76</v>
      </c>
      <c r="F2282">
        <v>48.76</v>
      </c>
      <c r="G2282">
        <v>1091450</v>
      </c>
      <c r="I2282" s="36"/>
      <c r="J2282" s="36"/>
      <c r="K2282" s="36"/>
      <c r="L2282" s="36"/>
      <c r="M2282" s="36"/>
      <c r="N2282" s="36"/>
    </row>
    <row r="2283" spans="1:14" x14ac:dyDescent="0.25">
      <c r="A2283" s="19">
        <v>43859</v>
      </c>
      <c r="B2283">
        <v>47.88</v>
      </c>
      <c r="C2283">
        <v>49.52</v>
      </c>
      <c r="D2283">
        <v>47.4</v>
      </c>
      <c r="E2283">
        <v>48.8</v>
      </c>
      <c r="F2283">
        <v>48.8</v>
      </c>
      <c r="G2283">
        <v>614050</v>
      </c>
      <c r="I2283" s="36"/>
      <c r="J2283" s="36"/>
      <c r="K2283" s="36"/>
      <c r="L2283" s="36"/>
      <c r="M2283" s="36"/>
      <c r="N2283" s="36"/>
    </row>
    <row r="2284" spans="1:14" x14ac:dyDescent="0.25">
      <c r="A2284" s="19">
        <v>43860</v>
      </c>
      <c r="B2284">
        <v>50.68</v>
      </c>
      <c r="C2284">
        <v>51.72</v>
      </c>
      <c r="D2284">
        <v>47.96</v>
      </c>
      <c r="E2284">
        <v>48.04</v>
      </c>
      <c r="F2284">
        <v>48.04</v>
      </c>
      <c r="G2284">
        <v>1463950</v>
      </c>
      <c r="I2284" s="36"/>
      <c r="J2284" s="36"/>
      <c r="K2284" s="36"/>
      <c r="L2284" s="36"/>
      <c r="M2284" s="36"/>
      <c r="N2284" s="36"/>
    </row>
    <row r="2285" spans="1:14" x14ac:dyDescent="0.25">
      <c r="A2285" s="19">
        <v>43861</v>
      </c>
      <c r="B2285">
        <v>49.2</v>
      </c>
      <c r="C2285">
        <v>54.92</v>
      </c>
      <c r="D2285">
        <v>49</v>
      </c>
      <c r="E2285">
        <v>53.48</v>
      </c>
      <c r="F2285">
        <v>53.48</v>
      </c>
      <c r="G2285">
        <v>2722300</v>
      </c>
      <c r="I2285" s="36"/>
      <c r="J2285" s="36"/>
      <c r="K2285" s="36"/>
      <c r="L2285" s="36"/>
      <c r="M2285" s="36"/>
      <c r="N2285" s="36"/>
    </row>
    <row r="2286" spans="1:14" x14ac:dyDescent="0.25">
      <c r="A2286" s="19">
        <v>43864</v>
      </c>
      <c r="B2286">
        <v>51.88</v>
      </c>
      <c r="C2286">
        <v>52.64</v>
      </c>
      <c r="D2286">
        <v>50.12</v>
      </c>
      <c r="E2286">
        <v>51.48</v>
      </c>
      <c r="F2286">
        <v>51.48</v>
      </c>
      <c r="G2286">
        <v>1079525</v>
      </c>
      <c r="I2286" s="36"/>
      <c r="J2286" s="36"/>
      <c r="K2286" s="36"/>
      <c r="L2286" s="36"/>
      <c r="M2286" s="36"/>
      <c r="N2286" s="36"/>
    </row>
    <row r="2287" spans="1:14" x14ac:dyDescent="0.25">
      <c r="A2287" s="19">
        <v>43865</v>
      </c>
      <c r="B2287">
        <v>49</v>
      </c>
      <c r="C2287">
        <v>49.32</v>
      </c>
      <c r="D2287">
        <v>48</v>
      </c>
      <c r="E2287">
        <v>48.68</v>
      </c>
      <c r="F2287">
        <v>48.68</v>
      </c>
      <c r="G2287">
        <v>801050</v>
      </c>
      <c r="I2287" s="36"/>
      <c r="J2287" s="36"/>
      <c r="K2287" s="36"/>
      <c r="L2287" s="36"/>
      <c r="M2287" s="36"/>
      <c r="N2287" s="36"/>
    </row>
    <row r="2288" spans="1:14" x14ac:dyDescent="0.25">
      <c r="A2288" s="19">
        <v>43866</v>
      </c>
      <c r="B2288">
        <v>47.04</v>
      </c>
      <c r="C2288">
        <v>48.4</v>
      </c>
      <c r="D2288">
        <v>46.72</v>
      </c>
      <c r="E2288">
        <v>46.76</v>
      </c>
      <c r="F2288">
        <v>46.76</v>
      </c>
      <c r="G2288">
        <v>1004925</v>
      </c>
      <c r="I2288" s="36"/>
      <c r="J2288" s="36"/>
      <c r="K2288" s="36"/>
      <c r="L2288" s="36"/>
      <c r="M2288" s="36"/>
      <c r="N2288" s="36"/>
    </row>
    <row r="2289" spans="1:14" x14ac:dyDescent="0.25">
      <c r="A2289" s="19">
        <v>43867</v>
      </c>
      <c r="B2289">
        <v>46.28</v>
      </c>
      <c r="C2289">
        <v>47.28</v>
      </c>
      <c r="D2289">
        <v>46.04</v>
      </c>
      <c r="E2289">
        <v>46.32</v>
      </c>
      <c r="F2289">
        <v>46.32</v>
      </c>
      <c r="G2289">
        <v>602825</v>
      </c>
      <c r="I2289" s="36"/>
      <c r="J2289" s="36"/>
      <c r="K2289" s="36"/>
      <c r="L2289" s="36"/>
      <c r="M2289" s="36"/>
      <c r="N2289" s="36"/>
    </row>
    <row r="2290" spans="1:14" x14ac:dyDescent="0.25">
      <c r="A2290" s="19">
        <v>43868</v>
      </c>
      <c r="B2290">
        <v>47.48</v>
      </c>
      <c r="C2290">
        <v>48.16</v>
      </c>
      <c r="D2290">
        <v>46.52</v>
      </c>
      <c r="E2290">
        <v>46.92</v>
      </c>
      <c r="F2290">
        <v>46.92</v>
      </c>
      <c r="G2290">
        <v>980175</v>
      </c>
      <c r="I2290" s="36"/>
      <c r="J2290" s="36"/>
      <c r="K2290" s="36"/>
      <c r="L2290" s="36"/>
      <c r="M2290" s="36"/>
      <c r="N2290" s="36"/>
    </row>
    <row r="2291" spans="1:14" x14ac:dyDescent="0.25">
      <c r="A2291" s="19">
        <v>43871</v>
      </c>
      <c r="B2291">
        <v>47.68</v>
      </c>
      <c r="C2291">
        <v>47.68</v>
      </c>
      <c r="D2291">
        <v>46.16</v>
      </c>
      <c r="E2291">
        <v>46.4</v>
      </c>
      <c r="F2291">
        <v>46.4</v>
      </c>
      <c r="G2291">
        <v>569625</v>
      </c>
      <c r="I2291" s="36"/>
      <c r="J2291" s="36"/>
      <c r="K2291" s="36"/>
      <c r="L2291" s="36"/>
      <c r="M2291" s="36"/>
      <c r="N2291" s="36"/>
    </row>
    <row r="2292" spans="1:14" x14ac:dyDescent="0.25">
      <c r="A2292" s="19">
        <v>43872</v>
      </c>
      <c r="B2292">
        <v>45.68</v>
      </c>
      <c r="C2292">
        <v>46.56</v>
      </c>
      <c r="D2292">
        <v>45.36</v>
      </c>
      <c r="E2292">
        <v>46.48</v>
      </c>
      <c r="F2292">
        <v>46.48</v>
      </c>
      <c r="G2292">
        <v>590600</v>
      </c>
      <c r="I2292" s="36"/>
      <c r="J2292" s="36"/>
      <c r="K2292" s="36"/>
      <c r="L2292" s="36"/>
      <c r="M2292" s="36"/>
      <c r="N2292" s="36"/>
    </row>
    <row r="2293" spans="1:14" x14ac:dyDescent="0.25">
      <c r="A2293" s="19">
        <v>43873</v>
      </c>
      <c r="B2293">
        <v>45.44</v>
      </c>
      <c r="C2293">
        <v>45.8</v>
      </c>
      <c r="D2293">
        <v>44.04</v>
      </c>
      <c r="E2293">
        <v>44.24</v>
      </c>
      <c r="F2293">
        <v>44.24</v>
      </c>
      <c r="G2293">
        <v>1071425</v>
      </c>
      <c r="I2293" s="36"/>
      <c r="J2293" s="36"/>
      <c r="K2293" s="36"/>
      <c r="L2293" s="36"/>
      <c r="M2293" s="36"/>
      <c r="N2293" s="36"/>
    </row>
    <row r="2294" spans="1:14" x14ac:dyDescent="0.25">
      <c r="A2294" s="19">
        <v>43874</v>
      </c>
      <c r="B2294">
        <v>45.76</v>
      </c>
      <c r="C2294">
        <v>45.88</v>
      </c>
      <c r="D2294">
        <v>44.52</v>
      </c>
      <c r="E2294">
        <v>45</v>
      </c>
      <c r="F2294">
        <v>45</v>
      </c>
      <c r="G2294">
        <v>738300</v>
      </c>
      <c r="I2294" s="36"/>
      <c r="J2294" s="36"/>
      <c r="K2294" s="36"/>
      <c r="L2294" s="36"/>
      <c r="M2294" s="36"/>
      <c r="N2294" s="36"/>
    </row>
    <row r="2295" spans="1:14" x14ac:dyDescent="0.25">
      <c r="A2295" s="19">
        <v>43875</v>
      </c>
      <c r="B2295">
        <v>44.64</v>
      </c>
      <c r="C2295">
        <v>45.4</v>
      </c>
      <c r="D2295">
        <v>44.28</v>
      </c>
      <c r="E2295">
        <v>44.4</v>
      </c>
      <c r="F2295">
        <v>44.4</v>
      </c>
      <c r="G2295">
        <v>717775</v>
      </c>
      <c r="I2295" s="36"/>
      <c r="J2295" s="36"/>
      <c r="K2295" s="36"/>
      <c r="L2295" s="36"/>
      <c r="M2295" s="36"/>
      <c r="N2295" s="36"/>
    </row>
    <row r="2296" spans="1:14" x14ac:dyDescent="0.25">
      <c r="A2296" s="19">
        <v>43879</v>
      </c>
      <c r="B2296">
        <v>45.16</v>
      </c>
      <c r="C2296">
        <v>46.12</v>
      </c>
      <c r="D2296">
        <v>44.64</v>
      </c>
      <c r="E2296">
        <v>45.16</v>
      </c>
      <c r="F2296">
        <v>45.16</v>
      </c>
      <c r="G2296">
        <v>891500</v>
      </c>
      <c r="I2296" s="36"/>
      <c r="J2296" s="36"/>
      <c r="K2296" s="36"/>
      <c r="L2296" s="36"/>
      <c r="M2296" s="36"/>
      <c r="N2296" s="36"/>
    </row>
    <row r="2297" spans="1:14" x14ac:dyDescent="0.25">
      <c r="A2297" s="19">
        <v>43880</v>
      </c>
      <c r="B2297">
        <v>44.4</v>
      </c>
      <c r="C2297">
        <v>44.88</v>
      </c>
      <c r="D2297">
        <v>44.12</v>
      </c>
      <c r="E2297">
        <v>44.6</v>
      </c>
      <c r="F2297">
        <v>44.6</v>
      </c>
      <c r="G2297">
        <v>577300</v>
      </c>
      <c r="I2297" s="36"/>
      <c r="J2297" s="36"/>
      <c r="K2297" s="36"/>
      <c r="L2297" s="36"/>
      <c r="M2297" s="36"/>
      <c r="N2297" s="36"/>
    </row>
    <row r="2298" spans="1:14" x14ac:dyDescent="0.25">
      <c r="A2298" s="19">
        <v>43881</v>
      </c>
      <c r="B2298">
        <v>44.84</v>
      </c>
      <c r="C2298">
        <v>47.64</v>
      </c>
      <c r="D2298">
        <v>44.4</v>
      </c>
      <c r="E2298">
        <v>46.04</v>
      </c>
      <c r="F2298">
        <v>46.04</v>
      </c>
      <c r="G2298">
        <v>1671350</v>
      </c>
      <c r="I2298" s="36"/>
      <c r="J2298" s="36"/>
      <c r="K2298" s="36"/>
      <c r="L2298" s="36"/>
      <c r="M2298" s="36"/>
      <c r="N2298" s="36"/>
    </row>
    <row r="2299" spans="1:14" x14ac:dyDescent="0.25">
      <c r="A2299" s="19">
        <v>43882</v>
      </c>
      <c r="B2299">
        <v>47.56</v>
      </c>
      <c r="C2299">
        <v>50.28</v>
      </c>
      <c r="D2299">
        <v>47.12</v>
      </c>
      <c r="E2299">
        <v>49.04</v>
      </c>
      <c r="F2299">
        <v>49.04</v>
      </c>
      <c r="G2299">
        <v>1874300</v>
      </c>
      <c r="I2299" s="36"/>
      <c r="J2299" s="36"/>
      <c r="K2299" s="36"/>
      <c r="L2299" s="36"/>
      <c r="M2299" s="36"/>
      <c r="N2299" s="36"/>
    </row>
    <row r="2300" spans="1:14" x14ac:dyDescent="0.25">
      <c r="A2300" s="19">
        <v>43885</v>
      </c>
      <c r="B2300">
        <v>56.4</v>
      </c>
      <c r="C2300">
        <v>58.28</v>
      </c>
      <c r="D2300">
        <v>53.76</v>
      </c>
      <c r="E2300">
        <v>58.04</v>
      </c>
      <c r="F2300">
        <v>58.04</v>
      </c>
      <c r="G2300">
        <v>3236400</v>
      </c>
      <c r="I2300" s="36"/>
      <c r="J2300" s="36"/>
      <c r="K2300" s="36"/>
      <c r="L2300" s="36"/>
      <c r="M2300" s="36"/>
      <c r="N2300" s="36"/>
    </row>
    <row r="2301" spans="1:14" x14ac:dyDescent="0.25">
      <c r="A2301" s="19">
        <v>43886</v>
      </c>
      <c r="B2301">
        <v>56.04</v>
      </c>
      <c r="C2301">
        <v>65.28</v>
      </c>
      <c r="D2301">
        <v>55.68</v>
      </c>
      <c r="E2301">
        <v>63.64</v>
      </c>
      <c r="F2301">
        <v>63.64</v>
      </c>
      <c r="G2301">
        <v>3831850</v>
      </c>
      <c r="I2301" s="36"/>
      <c r="J2301" s="36"/>
      <c r="K2301" s="36"/>
      <c r="L2301" s="36"/>
      <c r="M2301" s="36"/>
      <c r="N2301" s="36"/>
    </row>
    <row r="2302" spans="1:14" x14ac:dyDescent="0.25">
      <c r="A2302" s="19">
        <v>43887</v>
      </c>
      <c r="B2302">
        <v>61.56</v>
      </c>
      <c r="C2302">
        <v>64.519996000000006</v>
      </c>
      <c r="D2302">
        <v>59.36</v>
      </c>
      <c r="E2302">
        <v>62.16</v>
      </c>
      <c r="F2302">
        <v>62.16</v>
      </c>
      <c r="G2302">
        <v>3092525</v>
      </c>
      <c r="I2302" s="36"/>
      <c r="J2302" s="36"/>
      <c r="K2302" s="36"/>
      <c r="L2302" s="36"/>
      <c r="M2302" s="36"/>
      <c r="N2302" s="36"/>
    </row>
    <row r="2303" spans="1:14" x14ac:dyDescent="0.25">
      <c r="A2303" s="19">
        <v>43888</v>
      </c>
      <c r="B2303">
        <v>67.760003999999995</v>
      </c>
      <c r="C2303">
        <v>72.28</v>
      </c>
      <c r="D2303">
        <v>66.08</v>
      </c>
      <c r="E2303">
        <v>72.239996000000005</v>
      </c>
      <c r="F2303">
        <v>72.239996000000005</v>
      </c>
      <c r="G2303">
        <v>5507875</v>
      </c>
      <c r="I2303" s="36"/>
      <c r="J2303" s="36"/>
      <c r="K2303" s="36"/>
      <c r="L2303" s="36"/>
      <c r="M2303" s="36"/>
      <c r="N2303" s="36"/>
    </row>
    <row r="2304" spans="1:14" x14ac:dyDescent="0.25">
      <c r="A2304" s="19">
        <v>43889</v>
      </c>
      <c r="B2304">
        <v>80.400000000000006</v>
      </c>
      <c r="C2304">
        <v>82.199995999999999</v>
      </c>
      <c r="D2304">
        <v>74.599999999999994</v>
      </c>
      <c r="E2304">
        <v>75.36</v>
      </c>
      <c r="F2304">
        <v>75.36</v>
      </c>
      <c r="G2304">
        <v>5460325</v>
      </c>
      <c r="I2304" s="36"/>
      <c r="J2304" s="36"/>
      <c r="K2304" s="36"/>
      <c r="L2304" s="36"/>
      <c r="M2304" s="36"/>
      <c r="N2304" s="36"/>
    </row>
    <row r="2305" spans="1:14" x14ac:dyDescent="0.25">
      <c r="A2305" s="19">
        <v>43892</v>
      </c>
      <c r="B2305">
        <v>73.440004000000002</v>
      </c>
      <c r="C2305">
        <v>77.559995999999998</v>
      </c>
      <c r="D2305">
        <v>72.040000000000006</v>
      </c>
      <c r="E2305">
        <v>72.239996000000005</v>
      </c>
      <c r="F2305">
        <v>72.239996000000005</v>
      </c>
      <c r="G2305">
        <v>2724925</v>
      </c>
      <c r="I2305" s="36"/>
      <c r="J2305" s="36"/>
      <c r="K2305" s="36"/>
      <c r="L2305" s="36"/>
      <c r="M2305" s="36"/>
      <c r="N2305" s="36"/>
    </row>
    <row r="2306" spans="1:14" x14ac:dyDescent="0.25">
      <c r="A2306" s="19">
        <v>43893</v>
      </c>
      <c r="B2306">
        <v>72.36</v>
      </c>
      <c r="C2306">
        <v>82.4</v>
      </c>
      <c r="D2306">
        <v>69.319999999999993</v>
      </c>
      <c r="E2306">
        <v>80.440004000000002</v>
      </c>
      <c r="F2306">
        <v>80.440004000000002</v>
      </c>
      <c r="G2306">
        <v>4062175</v>
      </c>
      <c r="I2306" s="36"/>
      <c r="J2306" s="36"/>
      <c r="K2306" s="36"/>
      <c r="L2306" s="36"/>
      <c r="M2306" s="36"/>
      <c r="N2306" s="36"/>
    </row>
    <row r="2307" spans="1:14" x14ac:dyDescent="0.25">
      <c r="A2307" s="19">
        <v>43894</v>
      </c>
      <c r="B2307">
        <v>76.92</v>
      </c>
      <c r="C2307">
        <v>79.800004000000001</v>
      </c>
      <c r="D2307">
        <v>74.800004000000001</v>
      </c>
      <c r="E2307">
        <v>76.08</v>
      </c>
      <c r="F2307">
        <v>76.08</v>
      </c>
      <c r="G2307">
        <v>2226175</v>
      </c>
      <c r="I2307" s="36"/>
      <c r="J2307" s="36"/>
      <c r="K2307" s="36"/>
      <c r="L2307" s="36"/>
      <c r="M2307" s="36"/>
      <c r="N2307" s="36"/>
    </row>
    <row r="2308" spans="1:14" x14ac:dyDescent="0.25">
      <c r="A2308" s="19">
        <v>43895</v>
      </c>
      <c r="B2308">
        <v>82.72</v>
      </c>
      <c r="C2308">
        <v>90.96</v>
      </c>
      <c r="D2308">
        <v>81</v>
      </c>
      <c r="E2308">
        <v>88.160004000000001</v>
      </c>
      <c r="F2308">
        <v>88.160004000000001</v>
      </c>
      <c r="G2308">
        <v>3445925</v>
      </c>
      <c r="I2308" s="36"/>
      <c r="J2308" s="36"/>
      <c r="K2308" s="36"/>
      <c r="L2308" s="36"/>
      <c r="M2308" s="36"/>
      <c r="N2308" s="36"/>
    </row>
    <row r="2309" spans="1:14" x14ac:dyDescent="0.25">
      <c r="A2309" s="19">
        <v>43896</v>
      </c>
      <c r="B2309">
        <v>104</v>
      </c>
      <c r="C2309">
        <v>107.36</v>
      </c>
      <c r="D2309">
        <v>96.04</v>
      </c>
      <c r="E2309">
        <v>97.32</v>
      </c>
      <c r="F2309">
        <v>97.32</v>
      </c>
      <c r="G2309">
        <v>3785800</v>
      </c>
      <c r="I2309" s="36"/>
      <c r="J2309" s="36"/>
      <c r="K2309" s="36"/>
      <c r="L2309" s="36"/>
      <c r="M2309" s="36"/>
      <c r="N2309" s="36"/>
    </row>
    <row r="2310" spans="1:14" x14ac:dyDescent="0.25">
      <c r="A2310" s="19">
        <v>43899</v>
      </c>
      <c r="B2310">
        <v>134</v>
      </c>
      <c r="C2310">
        <v>135.16000399999999</v>
      </c>
      <c r="D2310">
        <v>115.68</v>
      </c>
      <c r="E2310">
        <v>124</v>
      </c>
      <c r="F2310">
        <v>124</v>
      </c>
      <c r="G2310">
        <v>1906200</v>
      </c>
      <c r="I2310" s="36"/>
      <c r="J2310" s="36"/>
      <c r="K2310" s="36"/>
      <c r="L2310" s="36"/>
      <c r="M2310" s="36"/>
      <c r="N2310" s="36"/>
    </row>
    <row r="2311" spans="1:14" x14ac:dyDescent="0.25">
      <c r="A2311" s="19">
        <v>43900</v>
      </c>
      <c r="B2311">
        <v>108.239996</v>
      </c>
      <c r="C2311">
        <v>122.08</v>
      </c>
      <c r="D2311">
        <v>107.64</v>
      </c>
      <c r="E2311">
        <v>111.87999600000001</v>
      </c>
      <c r="F2311">
        <v>111.87999600000001</v>
      </c>
      <c r="G2311">
        <v>2097500</v>
      </c>
      <c r="I2311" s="36"/>
      <c r="J2311" s="36"/>
      <c r="K2311" s="36"/>
      <c r="L2311" s="36"/>
      <c r="M2311" s="36"/>
      <c r="N2311" s="36"/>
    </row>
    <row r="2312" spans="1:14" x14ac:dyDescent="0.25">
      <c r="A2312" s="19">
        <v>43901</v>
      </c>
      <c r="B2312">
        <v>121.08</v>
      </c>
      <c r="C2312">
        <v>129.520004</v>
      </c>
      <c r="D2312">
        <v>119.51999600000001</v>
      </c>
      <c r="E2312">
        <v>125.68</v>
      </c>
      <c r="F2312">
        <v>125.68</v>
      </c>
      <c r="G2312">
        <v>1570300</v>
      </c>
      <c r="I2312" s="36"/>
      <c r="J2312" s="36"/>
      <c r="K2312" s="36"/>
      <c r="L2312" s="36"/>
      <c r="M2312" s="36"/>
      <c r="N2312" s="36"/>
    </row>
    <row r="2313" spans="1:14" x14ac:dyDescent="0.25">
      <c r="A2313" s="19">
        <v>43902</v>
      </c>
      <c r="B2313">
        <v>148.08000000000001</v>
      </c>
      <c r="C2313">
        <v>159.399992</v>
      </c>
      <c r="D2313">
        <v>136.600008</v>
      </c>
      <c r="E2313">
        <v>155.83999600000001</v>
      </c>
      <c r="F2313">
        <v>155.83999600000001</v>
      </c>
      <c r="G2313">
        <v>2285250</v>
      </c>
      <c r="I2313" s="36"/>
      <c r="J2313" s="36"/>
      <c r="K2313" s="36"/>
      <c r="L2313" s="36"/>
      <c r="M2313" s="36"/>
      <c r="N2313" s="36"/>
    </row>
    <row r="2314" spans="1:14" x14ac:dyDescent="0.25">
      <c r="A2314" s="19">
        <v>43903</v>
      </c>
      <c r="B2314">
        <v>138.320008</v>
      </c>
      <c r="C2314">
        <v>162.36000000000001</v>
      </c>
      <c r="D2314">
        <v>138</v>
      </c>
      <c r="E2314">
        <v>142</v>
      </c>
      <c r="F2314">
        <v>142</v>
      </c>
      <c r="G2314">
        <v>2301075</v>
      </c>
      <c r="I2314" s="36"/>
      <c r="J2314" s="36"/>
      <c r="K2314" s="36"/>
      <c r="L2314" s="36"/>
      <c r="M2314" s="36"/>
      <c r="N2314" s="36"/>
    </row>
    <row r="2315" spans="1:14" x14ac:dyDescent="0.25">
      <c r="A2315" s="19">
        <v>43906</v>
      </c>
      <c r="B2315">
        <v>180</v>
      </c>
      <c r="C2315">
        <v>203.600008</v>
      </c>
      <c r="D2315">
        <v>169.11999599999999</v>
      </c>
      <c r="E2315">
        <v>197.520004</v>
      </c>
      <c r="F2315">
        <v>197.520004</v>
      </c>
      <c r="G2315">
        <v>1350875</v>
      </c>
      <c r="I2315" s="36"/>
      <c r="J2315" s="36"/>
      <c r="K2315" s="36"/>
      <c r="L2315" s="36"/>
      <c r="M2315" s="36"/>
      <c r="N2315" s="36"/>
    </row>
    <row r="2316" spans="1:14" x14ac:dyDescent="0.25">
      <c r="A2316" s="19">
        <v>43907</v>
      </c>
      <c r="B2316">
        <v>189.199996</v>
      </c>
      <c r="C2316">
        <v>205.520004</v>
      </c>
      <c r="D2316">
        <v>178</v>
      </c>
      <c r="E2316">
        <v>192.72</v>
      </c>
      <c r="F2316">
        <v>192.72</v>
      </c>
      <c r="G2316">
        <v>2298975</v>
      </c>
      <c r="I2316" s="36"/>
      <c r="J2316" s="36"/>
      <c r="K2316" s="36"/>
      <c r="L2316" s="36"/>
      <c r="M2316" s="36"/>
      <c r="N2316" s="36"/>
    </row>
    <row r="2317" spans="1:14" x14ac:dyDescent="0.25">
      <c r="A2317" s="19">
        <v>43908</v>
      </c>
      <c r="B2317">
        <v>216.03999200000001</v>
      </c>
      <c r="C2317">
        <v>258.23999199999997</v>
      </c>
      <c r="D2317">
        <v>203.55999600000001</v>
      </c>
      <c r="E2317">
        <v>225.199996</v>
      </c>
      <c r="F2317">
        <v>225.199996</v>
      </c>
      <c r="G2317">
        <v>1904375</v>
      </c>
      <c r="I2317" s="36"/>
      <c r="J2317" s="36"/>
      <c r="K2317" s="36"/>
      <c r="L2317" s="36"/>
      <c r="M2317" s="36"/>
      <c r="N2317" s="36"/>
    </row>
    <row r="2318" spans="1:14" x14ac:dyDescent="0.25">
      <c r="A2318" s="19">
        <v>43909</v>
      </c>
      <c r="B2318">
        <v>239.800004</v>
      </c>
      <c r="C2318">
        <v>252</v>
      </c>
      <c r="D2318">
        <v>184</v>
      </c>
      <c r="E2318">
        <v>204</v>
      </c>
      <c r="F2318">
        <v>204</v>
      </c>
      <c r="G2318">
        <v>2263800</v>
      </c>
      <c r="I2318" s="36"/>
      <c r="J2318" s="36"/>
      <c r="K2318" s="36"/>
      <c r="L2318" s="36"/>
      <c r="M2318" s="36"/>
      <c r="N2318" s="36"/>
    </row>
    <row r="2319" spans="1:14" x14ac:dyDescent="0.25">
      <c r="A2319" s="19">
        <v>43910</v>
      </c>
      <c r="B2319">
        <v>194.479996</v>
      </c>
      <c r="C2319">
        <v>207.11999599999999</v>
      </c>
      <c r="D2319">
        <v>172.679992</v>
      </c>
      <c r="E2319">
        <v>200.08</v>
      </c>
      <c r="F2319">
        <v>200.08</v>
      </c>
      <c r="G2319">
        <v>2952775</v>
      </c>
      <c r="I2319" s="36"/>
      <c r="J2319" s="36"/>
      <c r="K2319" s="36"/>
      <c r="L2319" s="36"/>
      <c r="M2319" s="36"/>
      <c r="N2319" s="36"/>
    </row>
    <row r="2320" spans="1:14" x14ac:dyDescent="0.25">
      <c r="A2320" s="19">
        <v>43913</v>
      </c>
      <c r="B2320">
        <v>186.72</v>
      </c>
      <c r="C2320">
        <v>194.92</v>
      </c>
      <c r="D2320">
        <v>161.800004</v>
      </c>
      <c r="E2320">
        <v>168.72</v>
      </c>
      <c r="F2320">
        <v>168.72</v>
      </c>
      <c r="G2320">
        <v>1529650</v>
      </c>
      <c r="I2320" s="36"/>
      <c r="J2320" s="36"/>
      <c r="K2320" s="36"/>
      <c r="L2320" s="36"/>
      <c r="M2320" s="36"/>
      <c r="N2320" s="36"/>
    </row>
    <row r="2321" spans="1:14" x14ac:dyDescent="0.25">
      <c r="A2321" s="19">
        <v>43914</v>
      </c>
      <c r="B2321">
        <v>136.36000000000001</v>
      </c>
      <c r="C2321">
        <v>156.600008</v>
      </c>
      <c r="D2321">
        <v>129.679992</v>
      </c>
      <c r="E2321">
        <v>153.91999999999999</v>
      </c>
      <c r="F2321">
        <v>153.91999999999999</v>
      </c>
      <c r="G2321">
        <v>2473950</v>
      </c>
      <c r="I2321" s="36"/>
      <c r="J2321" s="36"/>
      <c r="K2321" s="36"/>
      <c r="L2321" s="36"/>
      <c r="M2321" s="36"/>
      <c r="N2321" s="36"/>
    </row>
    <row r="2322" spans="1:14" x14ac:dyDescent="0.25">
      <c r="A2322" s="19">
        <v>43915</v>
      </c>
      <c r="B2322">
        <v>158</v>
      </c>
      <c r="C2322">
        <v>172.83999600000001</v>
      </c>
      <c r="D2322">
        <v>156.55999600000001</v>
      </c>
      <c r="E2322">
        <v>166.399992</v>
      </c>
      <c r="F2322">
        <v>166.399992</v>
      </c>
      <c r="G2322">
        <v>2327675</v>
      </c>
      <c r="I2322" s="36"/>
      <c r="J2322" s="36"/>
      <c r="K2322" s="36"/>
      <c r="L2322" s="36"/>
      <c r="M2322" s="36"/>
      <c r="N2322" s="36"/>
    </row>
    <row r="2323" spans="1:14" x14ac:dyDescent="0.25">
      <c r="A2323" s="19">
        <v>43916</v>
      </c>
      <c r="B2323">
        <v>161.11999599999999</v>
      </c>
      <c r="C2323">
        <v>163.16000399999999</v>
      </c>
      <c r="D2323">
        <v>149.679992</v>
      </c>
      <c r="E2323">
        <v>151.800004</v>
      </c>
      <c r="F2323">
        <v>151.800004</v>
      </c>
      <c r="G2323">
        <v>2122800</v>
      </c>
      <c r="I2323" s="36"/>
      <c r="J2323" s="36"/>
      <c r="K2323" s="36"/>
      <c r="L2323" s="36"/>
      <c r="M2323" s="36"/>
      <c r="N2323" s="36"/>
    </row>
    <row r="2324" spans="1:14" x14ac:dyDescent="0.25">
      <c r="A2324" s="19">
        <v>43917</v>
      </c>
      <c r="B2324">
        <v>165.08</v>
      </c>
      <c r="C2324">
        <v>166.759996</v>
      </c>
      <c r="D2324">
        <v>159</v>
      </c>
      <c r="E2324">
        <v>165.240004</v>
      </c>
      <c r="F2324">
        <v>165.240004</v>
      </c>
      <c r="G2324">
        <v>1580700</v>
      </c>
      <c r="I2324" s="36"/>
      <c r="J2324" s="36"/>
      <c r="K2324" s="36"/>
      <c r="L2324" s="36"/>
      <c r="M2324" s="36"/>
      <c r="N2324" s="36"/>
    </row>
    <row r="2325" spans="1:14" x14ac:dyDescent="0.25">
      <c r="A2325" s="19">
        <v>43920</v>
      </c>
      <c r="B2325">
        <v>165.64</v>
      </c>
      <c r="C2325">
        <v>170.399992</v>
      </c>
      <c r="D2325">
        <v>159.600008</v>
      </c>
      <c r="E2325">
        <v>159.96000799999999</v>
      </c>
      <c r="F2325">
        <v>159.96000799999999</v>
      </c>
      <c r="G2325">
        <v>2132075</v>
      </c>
      <c r="I2325" s="36"/>
      <c r="J2325" s="36"/>
      <c r="K2325" s="36"/>
      <c r="L2325" s="36"/>
      <c r="M2325" s="36"/>
      <c r="N2325" s="36"/>
    </row>
    <row r="2326" spans="1:14" x14ac:dyDescent="0.25">
      <c r="A2326" s="19">
        <v>43921</v>
      </c>
      <c r="B2326">
        <v>160.55999600000001</v>
      </c>
      <c r="C2326">
        <v>161.63999999999999</v>
      </c>
      <c r="D2326">
        <v>149.240004</v>
      </c>
      <c r="E2326">
        <v>151.72</v>
      </c>
      <c r="F2326">
        <v>151.72</v>
      </c>
      <c r="G2326">
        <v>1651325</v>
      </c>
      <c r="I2326" s="36"/>
      <c r="J2326" s="36"/>
      <c r="K2326" s="36"/>
      <c r="L2326" s="36"/>
      <c r="M2326" s="36"/>
      <c r="N2326" s="36"/>
    </row>
    <row r="2327" spans="1:14" x14ac:dyDescent="0.25">
      <c r="A2327" s="19">
        <v>43922</v>
      </c>
      <c r="B2327">
        <v>162.320008</v>
      </c>
      <c r="C2327">
        <v>167.16000399999999</v>
      </c>
      <c r="D2327">
        <v>154.600008</v>
      </c>
      <c r="E2327">
        <v>164.759996</v>
      </c>
      <c r="F2327">
        <v>164.759996</v>
      </c>
      <c r="G2327">
        <v>1489400</v>
      </c>
      <c r="I2327" s="36"/>
      <c r="J2327" s="36"/>
      <c r="K2327" s="36"/>
      <c r="L2327" s="36"/>
      <c r="M2327" s="36"/>
      <c r="N2327" s="36"/>
    </row>
    <row r="2328" spans="1:14" x14ac:dyDescent="0.25">
      <c r="A2328" s="19">
        <v>43923</v>
      </c>
      <c r="B2328">
        <v>162.479996</v>
      </c>
      <c r="C2328">
        <v>165.399992</v>
      </c>
      <c r="D2328">
        <v>155</v>
      </c>
      <c r="E2328">
        <v>155.800004</v>
      </c>
      <c r="F2328">
        <v>155.800004</v>
      </c>
      <c r="G2328">
        <v>1694175</v>
      </c>
      <c r="I2328" s="36"/>
      <c r="J2328" s="36"/>
      <c r="K2328" s="36"/>
      <c r="L2328" s="36"/>
      <c r="M2328" s="36"/>
      <c r="N2328" s="36"/>
    </row>
    <row r="2329" spans="1:14" x14ac:dyDescent="0.25">
      <c r="A2329" s="19">
        <v>43924</v>
      </c>
      <c r="B2329">
        <v>154.16000399999999</v>
      </c>
      <c r="C2329">
        <v>157.03999200000001</v>
      </c>
      <c r="D2329">
        <v>147.72</v>
      </c>
      <c r="E2329">
        <v>149</v>
      </c>
      <c r="F2329">
        <v>149</v>
      </c>
      <c r="G2329">
        <v>1351600</v>
      </c>
      <c r="I2329" s="36"/>
      <c r="J2329" s="36"/>
      <c r="K2329" s="36"/>
      <c r="L2329" s="36"/>
      <c r="M2329" s="36"/>
      <c r="N2329" s="36"/>
    </row>
    <row r="2330" spans="1:14" x14ac:dyDescent="0.25">
      <c r="A2330" s="19">
        <v>43927</v>
      </c>
      <c r="B2330">
        <v>138.55999600000001</v>
      </c>
      <c r="C2330">
        <v>141.399992</v>
      </c>
      <c r="D2330">
        <v>136.28</v>
      </c>
      <c r="E2330">
        <v>138.399992</v>
      </c>
      <c r="F2330">
        <v>138.399992</v>
      </c>
      <c r="G2330">
        <v>1173475</v>
      </c>
      <c r="I2330" s="36"/>
      <c r="J2330" s="36"/>
      <c r="K2330" s="36"/>
      <c r="L2330" s="36"/>
      <c r="M2330" s="36"/>
      <c r="N2330" s="36"/>
    </row>
    <row r="2331" spans="1:14" x14ac:dyDescent="0.25">
      <c r="A2331" s="19">
        <v>43928</v>
      </c>
      <c r="B2331">
        <v>134.320008</v>
      </c>
      <c r="C2331">
        <v>143.28</v>
      </c>
      <c r="D2331">
        <v>133.88000400000001</v>
      </c>
      <c r="E2331">
        <v>142.44000399999999</v>
      </c>
      <c r="F2331">
        <v>142.44000399999999</v>
      </c>
      <c r="G2331">
        <v>1349800</v>
      </c>
      <c r="I2331" s="36"/>
      <c r="J2331" s="36"/>
      <c r="K2331" s="36"/>
      <c r="L2331" s="36"/>
      <c r="M2331" s="36"/>
      <c r="N2331" s="36"/>
    </row>
    <row r="2332" spans="1:14" x14ac:dyDescent="0.25">
      <c r="A2332" s="19">
        <v>43929</v>
      </c>
      <c r="B2332">
        <v>141</v>
      </c>
      <c r="C2332">
        <v>143.55999600000001</v>
      </c>
      <c r="D2332">
        <v>137.679992</v>
      </c>
      <c r="E2332">
        <v>139.479996</v>
      </c>
      <c r="F2332">
        <v>139.479996</v>
      </c>
      <c r="G2332">
        <v>1133350</v>
      </c>
      <c r="I2332" s="36"/>
      <c r="J2332" s="36"/>
      <c r="K2332" s="36"/>
      <c r="L2332" s="36"/>
      <c r="M2332" s="36"/>
      <c r="N2332" s="36"/>
    </row>
    <row r="2333" spans="1:14" x14ac:dyDescent="0.25">
      <c r="A2333" s="19">
        <v>43930</v>
      </c>
      <c r="B2333">
        <v>138.44000399999999</v>
      </c>
      <c r="C2333">
        <v>140.759996</v>
      </c>
      <c r="D2333">
        <v>135.800004</v>
      </c>
      <c r="E2333">
        <v>136.479996</v>
      </c>
      <c r="F2333">
        <v>136.479996</v>
      </c>
      <c r="G2333">
        <v>1308275</v>
      </c>
      <c r="I2333" s="36"/>
      <c r="J2333" s="36"/>
      <c r="K2333" s="36"/>
      <c r="L2333" s="36"/>
      <c r="M2333" s="36"/>
      <c r="N2333" s="36"/>
    </row>
    <row r="2334" spans="1:14" x14ac:dyDescent="0.25">
      <c r="A2334" s="19">
        <v>43934</v>
      </c>
      <c r="B2334">
        <v>136</v>
      </c>
      <c r="C2334">
        <v>139.199996</v>
      </c>
      <c r="D2334">
        <v>133.44000399999999</v>
      </c>
      <c r="E2334">
        <v>133.600008</v>
      </c>
      <c r="F2334">
        <v>133.600008</v>
      </c>
      <c r="G2334">
        <v>765250</v>
      </c>
      <c r="I2334" s="36"/>
      <c r="J2334" s="36"/>
      <c r="K2334" s="36"/>
      <c r="L2334" s="36"/>
      <c r="M2334" s="36"/>
      <c r="N2334" s="36"/>
    </row>
    <row r="2335" spans="1:14" x14ac:dyDescent="0.25">
      <c r="A2335" s="19">
        <v>43935</v>
      </c>
      <c r="B2335">
        <v>126.04</v>
      </c>
      <c r="C2335">
        <v>126.800004</v>
      </c>
      <c r="D2335">
        <v>121.51999600000001</v>
      </c>
      <c r="E2335">
        <v>122.87999600000001</v>
      </c>
      <c r="F2335">
        <v>122.87999600000001</v>
      </c>
      <c r="G2335">
        <v>1004150</v>
      </c>
      <c r="I2335" s="36"/>
      <c r="J2335" s="36"/>
      <c r="K2335" s="36"/>
      <c r="L2335" s="36"/>
      <c r="M2335" s="36"/>
      <c r="N2335" s="36"/>
    </row>
    <row r="2336" spans="1:14" x14ac:dyDescent="0.25">
      <c r="A2336" s="19">
        <v>43936</v>
      </c>
      <c r="B2336">
        <v>131.240004</v>
      </c>
      <c r="C2336">
        <v>136.08000000000001</v>
      </c>
      <c r="D2336">
        <v>129.11999599999999</v>
      </c>
      <c r="E2336">
        <v>133.08000000000001</v>
      </c>
      <c r="F2336">
        <v>133.08000000000001</v>
      </c>
      <c r="G2336">
        <v>886925</v>
      </c>
      <c r="I2336" s="36"/>
      <c r="J2336" s="36"/>
      <c r="K2336" s="36"/>
      <c r="L2336" s="36"/>
      <c r="M2336" s="36"/>
      <c r="N2336" s="36"/>
    </row>
    <row r="2337" spans="1:14" x14ac:dyDescent="0.25">
      <c r="A2337" s="19">
        <v>43937</v>
      </c>
      <c r="B2337">
        <v>133.96000799999999</v>
      </c>
      <c r="C2337">
        <v>137.800004</v>
      </c>
      <c r="D2337">
        <v>132.63999999999999</v>
      </c>
      <c r="E2337">
        <v>133.83999600000001</v>
      </c>
      <c r="F2337">
        <v>133.83999600000001</v>
      </c>
      <c r="G2337">
        <v>1070400</v>
      </c>
      <c r="I2337" s="36"/>
      <c r="J2337" s="36"/>
      <c r="K2337" s="36"/>
      <c r="L2337" s="36"/>
      <c r="M2337" s="36"/>
      <c r="N2337" s="36"/>
    </row>
    <row r="2338" spans="1:14" x14ac:dyDescent="0.25">
      <c r="A2338" s="19">
        <v>43938</v>
      </c>
      <c r="B2338">
        <v>128.199996</v>
      </c>
      <c r="C2338">
        <v>132.759996</v>
      </c>
      <c r="D2338">
        <v>127.51999600000001</v>
      </c>
      <c r="E2338">
        <v>128.320008</v>
      </c>
      <c r="F2338">
        <v>128.320008</v>
      </c>
      <c r="G2338">
        <v>606175</v>
      </c>
      <c r="I2338" s="36"/>
      <c r="J2338" s="36"/>
      <c r="K2338" s="36"/>
      <c r="L2338" s="36"/>
      <c r="M2338" s="36"/>
      <c r="N2338" s="36"/>
    </row>
    <row r="2339" spans="1:14" x14ac:dyDescent="0.25">
      <c r="A2339" s="19">
        <v>43941</v>
      </c>
      <c r="B2339">
        <v>135.16000399999999</v>
      </c>
      <c r="C2339">
        <v>141.199996</v>
      </c>
      <c r="D2339">
        <v>131.800004</v>
      </c>
      <c r="E2339">
        <v>140.96000799999999</v>
      </c>
      <c r="F2339">
        <v>140.96000799999999</v>
      </c>
      <c r="G2339">
        <v>698500</v>
      </c>
      <c r="I2339" s="36"/>
      <c r="J2339" s="36"/>
      <c r="K2339" s="36"/>
      <c r="L2339" s="36"/>
      <c r="M2339" s="36"/>
      <c r="N2339" s="36"/>
    </row>
    <row r="2340" spans="1:14" x14ac:dyDescent="0.25">
      <c r="A2340" s="19">
        <v>43942</v>
      </c>
      <c r="B2340">
        <v>151.399992</v>
      </c>
      <c r="C2340">
        <v>158.16000399999999</v>
      </c>
      <c r="D2340">
        <v>150.240004</v>
      </c>
      <c r="E2340">
        <v>152.399992</v>
      </c>
      <c r="F2340">
        <v>152.399992</v>
      </c>
      <c r="G2340">
        <v>886425</v>
      </c>
      <c r="I2340" s="36"/>
      <c r="J2340" s="36"/>
      <c r="K2340" s="36"/>
      <c r="L2340" s="36"/>
      <c r="M2340" s="36"/>
      <c r="N2340" s="36"/>
    </row>
    <row r="2341" spans="1:14" x14ac:dyDescent="0.25">
      <c r="A2341" s="19">
        <v>43943</v>
      </c>
      <c r="B2341">
        <v>146.759996</v>
      </c>
      <c r="C2341">
        <v>149.63999999999999</v>
      </c>
      <c r="D2341">
        <v>143.679992</v>
      </c>
      <c r="E2341">
        <v>145.03999200000001</v>
      </c>
      <c r="F2341">
        <v>145.03999200000001</v>
      </c>
      <c r="G2341">
        <v>689500</v>
      </c>
      <c r="I2341" s="36"/>
      <c r="J2341" s="36"/>
      <c r="K2341" s="36"/>
      <c r="L2341" s="36"/>
      <c r="M2341" s="36"/>
      <c r="N2341" s="36"/>
    </row>
    <row r="2342" spans="1:14" x14ac:dyDescent="0.25">
      <c r="A2342" s="19">
        <v>43944</v>
      </c>
      <c r="B2342">
        <v>143.320008</v>
      </c>
      <c r="C2342">
        <v>147.44000399999999</v>
      </c>
      <c r="D2342">
        <v>140.36000000000001</v>
      </c>
      <c r="E2342">
        <v>144.96000799999999</v>
      </c>
      <c r="F2342">
        <v>144.96000799999999</v>
      </c>
      <c r="G2342">
        <v>592875</v>
      </c>
      <c r="I2342" s="36"/>
      <c r="J2342" s="36"/>
      <c r="K2342" s="36"/>
      <c r="L2342" s="36"/>
      <c r="M2342" s="36"/>
      <c r="N2342" s="36"/>
    </row>
    <row r="2343" spans="1:14" x14ac:dyDescent="0.25">
      <c r="A2343" s="19">
        <v>43945</v>
      </c>
      <c r="B2343">
        <v>142.240004</v>
      </c>
      <c r="C2343">
        <v>143.88000400000001</v>
      </c>
      <c r="D2343">
        <v>136.240004</v>
      </c>
      <c r="E2343">
        <v>137</v>
      </c>
      <c r="F2343">
        <v>137</v>
      </c>
      <c r="G2343">
        <v>379575</v>
      </c>
      <c r="I2343" s="36"/>
      <c r="J2343" s="36"/>
      <c r="K2343" s="36"/>
      <c r="L2343" s="36"/>
      <c r="M2343" s="36"/>
      <c r="N2343" s="36"/>
    </row>
    <row r="2344" spans="1:14" x14ac:dyDescent="0.25">
      <c r="A2344" s="19">
        <v>43948</v>
      </c>
      <c r="B2344">
        <v>132.91999999999999</v>
      </c>
      <c r="C2344">
        <v>132.91999999999999</v>
      </c>
      <c r="D2344">
        <v>124.6</v>
      </c>
      <c r="E2344">
        <v>126.199996</v>
      </c>
      <c r="F2344">
        <v>126.199996</v>
      </c>
      <c r="G2344">
        <v>568400</v>
      </c>
      <c r="I2344" s="36"/>
      <c r="J2344" s="36"/>
      <c r="K2344" s="36"/>
      <c r="L2344" s="36"/>
      <c r="M2344" s="36"/>
      <c r="N2344" s="36"/>
    </row>
    <row r="2345" spans="1:14" x14ac:dyDescent="0.25">
      <c r="A2345" s="19">
        <v>43949</v>
      </c>
      <c r="B2345">
        <v>122</v>
      </c>
      <c r="C2345">
        <v>129.91999999999999</v>
      </c>
      <c r="D2345">
        <v>121.36</v>
      </c>
      <c r="E2345">
        <v>128.36000000000001</v>
      </c>
      <c r="F2345">
        <v>128.36000000000001</v>
      </c>
      <c r="G2345">
        <v>494625</v>
      </c>
      <c r="I2345" s="36"/>
      <c r="J2345" s="36"/>
      <c r="K2345" s="36"/>
      <c r="L2345" s="36"/>
      <c r="M2345" s="36"/>
      <c r="N2345" s="36"/>
    </row>
    <row r="2346" spans="1:14" x14ac:dyDescent="0.25">
      <c r="A2346" s="19">
        <v>43950</v>
      </c>
      <c r="B2346">
        <v>121.199996</v>
      </c>
      <c r="C2346">
        <v>121.48000399999999</v>
      </c>
      <c r="D2346">
        <v>117.72</v>
      </c>
      <c r="E2346">
        <v>120.32</v>
      </c>
      <c r="F2346">
        <v>120.32</v>
      </c>
      <c r="G2346">
        <v>559375</v>
      </c>
      <c r="I2346" s="36"/>
      <c r="J2346" s="36"/>
      <c r="K2346" s="36"/>
      <c r="L2346" s="36"/>
      <c r="M2346" s="36"/>
      <c r="N2346" s="36"/>
    </row>
    <row r="2347" spans="1:14" x14ac:dyDescent="0.25">
      <c r="A2347" s="19">
        <v>43951</v>
      </c>
      <c r="B2347">
        <v>123.04</v>
      </c>
      <c r="C2347">
        <v>128.759996</v>
      </c>
      <c r="D2347">
        <v>123</v>
      </c>
      <c r="E2347">
        <v>124.28</v>
      </c>
      <c r="F2347">
        <v>124.28</v>
      </c>
      <c r="G2347">
        <v>619325</v>
      </c>
      <c r="I2347" s="36"/>
      <c r="J2347" s="36"/>
      <c r="K2347" s="36"/>
      <c r="L2347" s="36"/>
      <c r="M2347" s="36"/>
      <c r="N2347" s="36"/>
    </row>
    <row r="2348" spans="1:14" x14ac:dyDescent="0.25">
      <c r="A2348" s="19">
        <v>43952</v>
      </c>
      <c r="B2348">
        <v>134.83999600000001</v>
      </c>
      <c r="C2348">
        <v>138.11999599999999</v>
      </c>
      <c r="D2348">
        <v>132.399992</v>
      </c>
      <c r="E2348">
        <v>135.08000000000001</v>
      </c>
      <c r="F2348">
        <v>135.08000000000001</v>
      </c>
      <c r="G2348">
        <v>679800</v>
      </c>
      <c r="I2348" s="36"/>
      <c r="J2348" s="36"/>
      <c r="K2348" s="36"/>
      <c r="L2348" s="36"/>
      <c r="M2348" s="36"/>
      <c r="N2348" s="36"/>
    </row>
    <row r="2349" spans="1:14" x14ac:dyDescent="0.25">
      <c r="A2349" s="19">
        <v>43955</v>
      </c>
      <c r="B2349">
        <v>139.800004</v>
      </c>
      <c r="C2349">
        <v>141.199996</v>
      </c>
      <c r="D2349">
        <v>132.03999200000001</v>
      </c>
      <c r="E2349">
        <v>132.320008</v>
      </c>
      <c r="F2349">
        <v>132.320008</v>
      </c>
      <c r="G2349">
        <v>532650</v>
      </c>
      <c r="I2349" s="36"/>
      <c r="J2349" s="36"/>
      <c r="K2349" s="36"/>
      <c r="L2349" s="36"/>
      <c r="M2349" s="36"/>
      <c r="N2349" s="36"/>
    </row>
    <row r="2350" spans="1:14" x14ac:dyDescent="0.25">
      <c r="A2350" s="19">
        <v>43956</v>
      </c>
      <c r="B2350">
        <v>127.440004</v>
      </c>
      <c r="C2350">
        <v>127.800004</v>
      </c>
      <c r="D2350">
        <v>123.32</v>
      </c>
      <c r="E2350">
        <v>127.239996</v>
      </c>
      <c r="F2350">
        <v>127.239996</v>
      </c>
      <c r="G2350">
        <v>538300</v>
      </c>
      <c r="I2350" s="36"/>
      <c r="J2350" s="36"/>
      <c r="K2350" s="36"/>
      <c r="L2350" s="36"/>
      <c r="M2350" s="36"/>
      <c r="N2350" s="36"/>
    </row>
    <row r="2351" spans="1:14" x14ac:dyDescent="0.25">
      <c r="A2351" s="19">
        <v>43957</v>
      </c>
      <c r="B2351">
        <v>124.839996</v>
      </c>
      <c r="C2351">
        <v>128.88000400000001</v>
      </c>
      <c r="D2351">
        <v>123.839996</v>
      </c>
      <c r="E2351">
        <v>128.679992</v>
      </c>
      <c r="F2351">
        <v>128.679992</v>
      </c>
      <c r="G2351">
        <v>447525</v>
      </c>
      <c r="I2351" s="36"/>
      <c r="J2351" s="36"/>
      <c r="K2351" s="36"/>
      <c r="L2351" s="36"/>
      <c r="M2351" s="36"/>
      <c r="N2351" s="36"/>
    </row>
    <row r="2352" spans="1:14" x14ac:dyDescent="0.25">
      <c r="A2352" s="19">
        <v>43958</v>
      </c>
      <c r="B2352">
        <v>124.160004</v>
      </c>
      <c r="C2352">
        <v>125.04</v>
      </c>
      <c r="D2352">
        <v>122.08</v>
      </c>
      <c r="E2352">
        <v>123.48000399999999</v>
      </c>
      <c r="F2352">
        <v>123.48000399999999</v>
      </c>
      <c r="G2352">
        <v>622550</v>
      </c>
      <c r="I2352" s="36"/>
      <c r="J2352" s="36"/>
      <c r="K2352" s="36"/>
      <c r="L2352" s="36"/>
      <c r="M2352" s="36"/>
      <c r="N2352" s="36"/>
    </row>
    <row r="2353" spans="1:14" x14ac:dyDescent="0.25">
      <c r="A2353" s="19">
        <v>43959</v>
      </c>
      <c r="B2353">
        <v>119.68</v>
      </c>
      <c r="C2353">
        <v>120.6</v>
      </c>
      <c r="D2353">
        <v>114.760004</v>
      </c>
      <c r="E2353">
        <v>114.96</v>
      </c>
      <c r="F2353">
        <v>114.96</v>
      </c>
      <c r="G2353">
        <v>591575</v>
      </c>
      <c r="I2353" s="36"/>
      <c r="J2353" s="36"/>
      <c r="K2353" s="36"/>
      <c r="L2353" s="36"/>
      <c r="M2353" s="36"/>
      <c r="N2353" s="36"/>
    </row>
    <row r="2354" spans="1:14" x14ac:dyDescent="0.25">
      <c r="A2354" s="19">
        <v>43962</v>
      </c>
      <c r="B2354">
        <v>117.87999600000001</v>
      </c>
      <c r="C2354">
        <v>118.12000399999999</v>
      </c>
      <c r="D2354">
        <v>106.68</v>
      </c>
      <c r="E2354">
        <v>107.08</v>
      </c>
      <c r="F2354">
        <v>107.08</v>
      </c>
      <c r="G2354">
        <v>592525</v>
      </c>
      <c r="I2354" s="36"/>
      <c r="J2354" s="36"/>
      <c r="K2354" s="36"/>
      <c r="L2354" s="36"/>
      <c r="M2354" s="36"/>
      <c r="N2354" s="36"/>
    </row>
    <row r="2355" spans="1:14" x14ac:dyDescent="0.25">
      <c r="A2355" s="19">
        <v>43963</v>
      </c>
      <c r="B2355">
        <v>104.04</v>
      </c>
      <c r="C2355">
        <v>118</v>
      </c>
      <c r="D2355">
        <v>103.12000399999999</v>
      </c>
      <c r="E2355">
        <v>117.87999600000001</v>
      </c>
      <c r="F2355">
        <v>117.87999600000001</v>
      </c>
      <c r="G2355">
        <v>761300</v>
      </c>
      <c r="I2355" s="36"/>
      <c r="J2355" s="36"/>
      <c r="K2355" s="36"/>
      <c r="L2355" s="36"/>
      <c r="M2355" s="36"/>
      <c r="N2355" s="36"/>
    </row>
    <row r="2356" spans="1:14" x14ac:dyDescent="0.25">
      <c r="A2356" s="19">
        <v>43964</v>
      </c>
      <c r="B2356">
        <v>119.48000399999999</v>
      </c>
      <c r="C2356">
        <v>135.16000399999999</v>
      </c>
      <c r="D2356">
        <v>116.92</v>
      </c>
      <c r="E2356">
        <v>129.96000799999999</v>
      </c>
      <c r="F2356">
        <v>129.96000799999999</v>
      </c>
      <c r="G2356">
        <v>1610425</v>
      </c>
      <c r="I2356" s="36"/>
      <c r="J2356" s="36"/>
      <c r="K2356" s="36"/>
      <c r="L2356" s="36"/>
      <c r="M2356" s="36"/>
      <c r="N2356" s="36"/>
    </row>
    <row r="2357" spans="1:14" x14ac:dyDescent="0.25">
      <c r="A2357" s="19">
        <v>43965</v>
      </c>
      <c r="B2357">
        <v>136.55999600000001</v>
      </c>
      <c r="C2357">
        <v>140.759996</v>
      </c>
      <c r="D2357">
        <v>123.440004</v>
      </c>
      <c r="E2357">
        <v>123.6</v>
      </c>
      <c r="F2357">
        <v>123.6</v>
      </c>
      <c r="G2357">
        <v>1386675</v>
      </c>
      <c r="I2357" s="36"/>
      <c r="J2357" s="36"/>
      <c r="K2357" s="36"/>
      <c r="L2357" s="36"/>
      <c r="M2357" s="36"/>
      <c r="N2357" s="36"/>
    </row>
    <row r="2358" spans="1:14" x14ac:dyDescent="0.25">
      <c r="A2358" s="19">
        <v>43966</v>
      </c>
      <c r="B2358">
        <v>129.08000000000001</v>
      </c>
      <c r="C2358">
        <v>131.11999599999999</v>
      </c>
      <c r="D2358">
        <v>120.199996</v>
      </c>
      <c r="E2358">
        <v>120.239996</v>
      </c>
      <c r="F2358">
        <v>120.239996</v>
      </c>
      <c r="G2358">
        <v>981750</v>
      </c>
      <c r="I2358" s="36"/>
      <c r="J2358" s="36"/>
      <c r="K2358" s="36"/>
      <c r="L2358" s="36"/>
      <c r="M2358" s="36"/>
      <c r="N2358" s="36"/>
    </row>
    <row r="2359" spans="1:14" x14ac:dyDescent="0.25">
      <c r="A2359" s="19">
        <v>43969</v>
      </c>
      <c r="B2359">
        <v>112.12000399999999</v>
      </c>
      <c r="C2359">
        <v>114.559996</v>
      </c>
      <c r="D2359">
        <v>110.92</v>
      </c>
      <c r="E2359">
        <v>112.559996</v>
      </c>
      <c r="F2359">
        <v>112.559996</v>
      </c>
      <c r="G2359">
        <v>740700</v>
      </c>
      <c r="I2359" s="36"/>
      <c r="J2359" s="36"/>
      <c r="K2359" s="36"/>
      <c r="L2359" s="36"/>
      <c r="M2359" s="36"/>
      <c r="N2359" s="36"/>
    </row>
    <row r="2360" spans="1:14" x14ac:dyDescent="0.25">
      <c r="A2360" s="19">
        <v>43970</v>
      </c>
      <c r="B2360">
        <v>112.96</v>
      </c>
      <c r="C2360">
        <v>118.32</v>
      </c>
      <c r="D2360">
        <v>110.51999600000001</v>
      </c>
      <c r="E2360">
        <v>118.239996</v>
      </c>
      <c r="F2360">
        <v>118.239996</v>
      </c>
      <c r="G2360">
        <v>810625</v>
      </c>
      <c r="I2360" s="36"/>
      <c r="J2360" s="36"/>
      <c r="K2360" s="36"/>
      <c r="L2360" s="36"/>
      <c r="M2360" s="36"/>
      <c r="N2360" s="36"/>
    </row>
    <row r="2361" spans="1:14" x14ac:dyDescent="0.25">
      <c r="A2361" s="19">
        <v>43971</v>
      </c>
      <c r="B2361">
        <v>112.760004</v>
      </c>
      <c r="C2361">
        <v>115.08</v>
      </c>
      <c r="D2361">
        <v>110.6</v>
      </c>
      <c r="E2361">
        <v>111.08</v>
      </c>
      <c r="F2361">
        <v>111.08</v>
      </c>
      <c r="G2361">
        <v>949550</v>
      </c>
      <c r="I2361" s="36"/>
      <c r="J2361" s="36"/>
      <c r="K2361" s="36"/>
      <c r="L2361" s="36"/>
      <c r="M2361" s="36"/>
      <c r="N2361" s="36"/>
    </row>
    <row r="2362" spans="1:14" x14ac:dyDescent="0.25">
      <c r="A2362" s="19">
        <v>43972</v>
      </c>
      <c r="B2362">
        <v>110.96</v>
      </c>
      <c r="C2362">
        <v>116.04</v>
      </c>
      <c r="D2362">
        <v>109.440004</v>
      </c>
      <c r="E2362">
        <v>113.51999600000001</v>
      </c>
      <c r="F2362">
        <v>113.51999600000001</v>
      </c>
      <c r="G2362">
        <v>875625</v>
      </c>
      <c r="I2362" s="36"/>
      <c r="J2362" s="36"/>
      <c r="K2362" s="36"/>
      <c r="L2362" s="36"/>
      <c r="M2362" s="36"/>
      <c r="N2362" s="36"/>
    </row>
    <row r="2363" spans="1:14" x14ac:dyDescent="0.25">
      <c r="A2363" s="19">
        <v>43973</v>
      </c>
      <c r="B2363">
        <v>114.4</v>
      </c>
      <c r="C2363">
        <v>116.28</v>
      </c>
      <c r="D2363">
        <v>112.28</v>
      </c>
      <c r="E2363">
        <v>112.64</v>
      </c>
      <c r="F2363">
        <v>112.64</v>
      </c>
      <c r="G2363">
        <v>590675</v>
      </c>
      <c r="I2363" s="36"/>
      <c r="J2363" s="36"/>
      <c r="K2363" s="36"/>
      <c r="L2363" s="36"/>
      <c r="M2363" s="36"/>
      <c r="N2363" s="36"/>
    </row>
    <row r="2364" spans="1:14" x14ac:dyDescent="0.25">
      <c r="A2364" s="19">
        <v>43977</v>
      </c>
      <c r="B2364">
        <v>107.36</v>
      </c>
      <c r="C2364">
        <v>111.92</v>
      </c>
      <c r="D2364">
        <v>107.160004</v>
      </c>
      <c r="E2364">
        <v>111.199996</v>
      </c>
      <c r="F2364">
        <v>111.199996</v>
      </c>
      <c r="G2364">
        <v>492150</v>
      </c>
      <c r="I2364" s="36"/>
      <c r="J2364" s="36"/>
      <c r="K2364" s="36"/>
      <c r="L2364" s="36"/>
      <c r="M2364" s="36"/>
      <c r="N2364" s="36"/>
    </row>
    <row r="2365" spans="1:14" x14ac:dyDescent="0.25">
      <c r="A2365" s="19">
        <v>43978</v>
      </c>
      <c r="B2365">
        <v>108.160004</v>
      </c>
      <c r="C2365">
        <v>115.96</v>
      </c>
      <c r="D2365">
        <v>107.92</v>
      </c>
      <c r="E2365">
        <v>108.64</v>
      </c>
      <c r="F2365">
        <v>108.64</v>
      </c>
      <c r="G2365">
        <v>989025</v>
      </c>
      <c r="I2365" s="36"/>
      <c r="J2365" s="36"/>
      <c r="K2365" s="36"/>
      <c r="L2365" s="36"/>
      <c r="M2365" s="36"/>
      <c r="N2365" s="36"/>
    </row>
    <row r="2366" spans="1:14" x14ac:dyDescent="0.25">
      <c r="A2366" s="19">
        <v>43979</v>
      </c>
      <c r="B2366">
        <v>109.87999600000001</v>
      </c>
      <c r="C2366">
        <v>114.12000399999999</v>
      </c>
      <c r="D2366">
        <v>108.72</v>
      </c>
      <c r="E2366">
        <v>112.839996</v>
      </c>
      <c r="F2366">
        <v>112.839996</v>
      </c>
      <c r="G2366">
        <v>693675</v>
      </c>
      <c r="I2366" s="36"/>
      <c r="J2366" s="36"/>
      <c r="K2366" s="36"/>
      <c r="L2366" s="36"/>
      <c r="M2366" s="36"/>
      <c r="N2366" s="36"/>
    </row>
    <row r="2367" spans="1:14" x14ac:dyDescent="0.25">
      <c r="A2367" s="19">
        <v>43980</v>
      </c>
      <c r="B2367">
        <v>113.72</v>
      </c>
      <c r="C2367">
        <v>115.72</v>
      </c>
      <c r="D2367">
        <v>109</v>
      </c>
      <c r="E2367">
        <v>109.199996</v>
      </c>
      <c r="F2367">
        <v>109.199996</v>
      </c>
      <c r="G2367">
        <v>947425</v>
      </c>
      <c r="I2367" s="36"/>
      <c r="J2367" s="36"/>
      <c r="K2367" s="36"/>
      <c r="L2367" s="36"/>
      <c r="M2367" s="36"/>
      <c r="N2367" s="36"/>
    </row>
    <row r="2368" spans="1:14" x14ac:dyDescent="0.25">
      <c r="A2368" s="19">
        <v>43983</v>
      </c>
      <c r="B2368">
        <v>111.64</v>
      </c>
      <c r="C2368">
        <v>112.160004</v>
      </c>
      <c r="D2368">
        <v>108.96</v>
      </c>
      <c r="E2368">
        <v>109.72</v>
      </c>
      <c r="F2368">
        <v>109.72</v>
      </c>
      <c r="G2368">
        <v>471975</v>
      </c>
      <c r="I2368" s="36"/>
      <c r="J2368" s="36"/>
      <c r="K2368" s="36"/>
      <c r="L2368" s="36"/>
      <c r="M2368" s="36"/>
      <c r="N2368" s="36"/>
    </row>
    <row r="2369" spans="1:14" x14ac:dyDescent="0.25">
      <c r="A2369" s="19">
        <v>43984</v>
      </c>
      <c r="B2369">
        <v>109.04</v>
      </c>
      <c r="C2369">
        <v>110.4</v>
      </c>
      <c r="D2369">
        <v>106.51999600000001</v>
      </c>
      <c r="E2369">
        <v>106.760004</v>
      </c>
      <c r="F2369">
        <v>106.760004</v>
      </c>
      <c r="G2369">
        <v>600300</v>
      </c>
      <c r="I2369" s="36"/>
      <c r="J2369" s="36"/>
      <c r="K2369" s="36"/>
      <c r="L2369" s="36"/>
      <c r="M2369" s="36"/>
      <c r="N2369" s="36"/>
    </row>
    <row r="2370" spans="1:14" x14ac:dyDescent="0.25">
      <c r="A2370" s="19">
        <v>43985</v>
      </c>
      <c r="B2370">
        <v>104.440004</v>
      </c>
      <c r="C2370">
        <v>105.04</v>
      </c>
      <c r="D2370">
        <v>101.559996</v>
      </c>
      <c r="E2370">
        <v>102.08</v>
      </c>
      <c r="F2370">
        <v>102.08</v>
      </c>
      <c r="G2370">
        <v>669400</v>
      </c>
      <c r="I2370" s="36"/>
      <c r="J2370" s="36"/>
      <c r="K2370" s="36"/>
      <c r="L2370" s="36"/>
      <c r="M2370" s="36"/>
      <c r="N2370" s="36"/>
    </row>
    <row r="2371" spans="1:14" x14ac:dyDescent="0.25">
      <c r="A2371" s="19">
        <v>43986</v>
      </c>
      <c r="B2371">
        <v>102.6</v>
      </c>
      <c r="C2371">
        <v>103.6</v>
      </c>
      <c r="D2371">
        <v>98.239996000000005</v>
      </c>
      <c r="E2371">
        <v>101.12000399999999</v>
      </c>
      <c r="F2371">
        <v>101.12000399999999</v>
      </c>
      <c r="G2371">
        <v>676825</v>
      </c>
      <c r="I2371" s="36"/>
      <c r="J2371" s="36"/>
      <c r="K2371" s="36"/>
      <c r="L2371" s="36"/>
      <c r="M2371" s="36"/>
      <c r="N2371" s="36"/>
    </row>
    <row r="2372" spans="1:14" x14ac:dyDescent="0.25">
      <c r="A2372" s="19">
        <v>43987</v>
      </c>
      <c r="B2372">
        <v>95.04</v>
      </c>
      <c r="C2372">
        <v>97.04</v>
      </c>
      <c r="D2372">
        <v>94.559995999999998</v>
      </c>
      <c r="E2372">
        <v>95.68</v>
      </c>
      <c r="F2372">
        <v>95.68</v>
      </c>
      <c r="G2372">
        <v>813075</v>
      </c>
      <c r="I2372" s="36"/>
      <c r="J2372" s="36"/>
      <c r="K2372" s="36"/>
      <c r="L2372" s="36"/>
      <c r="M2372" s="36"/>
      <c r="N2372" s="36"/>
    </row>
    <row r="2373" spans="1:14" x14ac:dyDescent="0.25">
      <c r="A2373" s="19">
        <v>43990</v>
      </c>
      <c r="B2373">
        <v>95.480003999999994</v>
      </c>
      <c r="C2373">
        <v>98.760003999999995</v>
      </c>
      <c r="D2373">
        <v>95</v>
      </c>
      <c r="E2373">
        <v>97.800004000000001</v>
      </c>
      <c r="F2373">
        <v>97.800004000000001</v>
      </c>
      <c r="G2373">
        <v>558225</v>
      </c>
      <c r="I2373" s="36"/>
      <c r="J2373" s="36"/>
      <c r="K2373" s="36"/>
      <c r="L2373" s="36"/>
      <c r="M2373" s="36"/>
      <c r="N2373" s="36"/>
    </row>
    <row r="2374" spans="1:14" x14ac:dyDescent="0.25">
      <c r="A2374" s="19">
        <v>43991</v>
      </c>
      <c r="B2374">
        <v>100.800004</v>
      </c>
      <c r="C2374">
        <v>103.4</v>
      </c>
      <c r="D2374">
        <v>99.96</v>
      </c>
      <c r="E2374">
        <v>102.72</v>
      </c>
      <c r="F2374">
        <v>102.72</v>
      </c>
      <c r="G2374">
        <v>790100</v>
      </c>
      <c r="I2374" s="36"/>
      <c r="J2374" s="36"/>
      <c r="K2374" s="36"/>
      <c r="L2374" s="36"/>
      <c r="M2374" s="36"/>
      <c r="N2374" s="36"/>
    </row>
    <row r="2375" spans="1:14" x14ac:dyDescent="0.25">
      <c r="A2375" s="19">
        <v>43992</v>
      </c>
      <c r="B2375">
        <v>103.4</v>
      </c>
      <c r="C2375">
        <v>105.32</v>
      </c>
      <c r="D2375">
        <v>98.120003999999994</v>
      </c>
      <c r="E2375">
        <v>102.08</v>
      </c>
      <c r="F2375">
        <v>102.08</v>
      </c>
      <c r="G2375">
        <v>954300</v>
      </c>
      <c r="I2375" s="36"/>
      <c r="J2375" s="36"/>
      <c r="K2375" s="36"/>
      <c r="L2375" s="36"/>
      <c r="M2375" s="36"/>
      <c r="N2375" s="36"/>
    </row>
    <row r="2376" spans="1:14" x14ac:dyDescent="0.25">
      <c r="A2376" s="19">
        <v>43993</v>
      </c>
      <c r="B2376">
        <v>113.36</v>
      </c>
      <c r="C2376">
        <v>138.800004</v>
      </c>
      <c r="D2376">
        <v>108.760004</v>
      </c>
      <c r="E2376">
        <v>136.36000000000001</v>
      </c>
      <c r="F2376">
        <v>136.36000000000001</v>
      </c>
      <c r="G2376">
        <v>2927150</v>
      </c>
      <c r="I2376" s="36"/>
      <c r="J2376" s="36"/>
      <c r="K2376" s="36"/>
      <c r="L2376" s="36"/>
      <c r="M2376" s="36"/>
      <c r="N2376" s="36"/>
    </row>
    <row r="2377" spans="1:14" x14ac:dyDescent="0.25">
      <c r="A2377" s="19">
        <v>43994</v>
      </c>
      <c r="B2377">
        <v>126</v>
      </c>
      <c r="C2377">
        <v>147.72</v>
      </c>
      <c r="D2377">
        <v>122.87999600000001</v>
      </c>
      <c r="E2377">
        <v>126.92</v>
      </c>
      <c r="F2377">
        <v>126.92</v>
      </c>
      <c r="G2377">
        <v>3567775</v>
      </c>
      <c r="I2377" s="36"/>
      <c r="J2377" s="36"/>
      <c r="K2377" s="36"/>
      <c r="L2377" s="36"/>
      <c r="M2377" s="36"/>
      <c r="N2377" s="36"/>
    </row>
    <row r="2378" spans="1:14" x14ac:dyDescent="0.25">
      <c r="A2378" s="19">
        <v>43997</v>
      </c>
      <c r="B2378">
        <v>138.479996</v>
      </c>
      <c r="C2378">
        <v>143.08000000000001</v>
      </c>
      <c r="D2378">
        <v>122.64</v>
      </c>
      <c r="E2378">
        <v>123.839996</v>
      </c>
      <c r="F2378">
        <v>123.839996</v>
      </c>
      <c r="G2378">
        <v>2537525</v>
      </c>
      <c r="I2378" s="36"/>
      <c r="J2378" s="36"/>
      <c r="K2378" s="36"/>
      <c r="L2378" s="36"/>
      <c r="M2378" s="36"/>
      <c r="N2378" s="36"/>
    </row>
    <row r="2379" spans="1:14" x14ac:dyDescent="0.25">
      <c r="A2379" s="19">
        <v>43998</v>
      </c>
      <c r="B2379">
        <v>115.68</v>
      </c>
      <c r="C2379">
        <v>127.96</v>
      </c>
      <c r="D2379">
        <v>114.800004</v>
      </c>
      <c r="E2379">
        <v>121.32</v>
      </c>
      <c r="F2379">
        <v>121.32</v>
      </c>
      <c r="G2379">
        <v>1588000</v>
      </c>
      <c r="I2379" s="36"/>
      <c r="J2379" s="36"/>
      <c r="K2379" s="36"/>
      <c r="L2379" s="36"/>
      <c r="M2379" s="36"/>
      <c r="N2379" s="36"/>
    </row>
    <row r="2380" spans="1:14" x14ac:dyDescent="0.25">
      <c r="A2380" s="19">
        <v>43999</v>
      </c>
      <c r="B2380">
        <v>120</v>
      </c>
      <c r="C2380">
        <v>124.760004</v>
      </c>
      <c r="D2380">
        <v>119.48000399999999</v>
      </c>
      <c r="E2380">
        <v>121.08</v>
      </c>
      <c r="F2380">
        <v>121.08</v>
      </c>
      <c r="G2380">
        <v>946525</v>
      </c>
      <c r="I2380" s="36"/>
      <c r="J2380" s="36"/>
      <c r="K2380" s="36"/>
      <c r="L2380" s="36"/>
      <c r="M2380" s="36"/>
      <c r="N2380" s="36"/>
    </row>
    <row r="2381" spans="1:14" x14ac:dyDescent="0.25">
      <c r="A2381" s="19">
        <v>44000</v>
      </c>
      <c r="B2381">
        <v>123</v>
      </c>
      <c r="C2381">
        <v>124.4</v>
      </c>
      <c r="D2381">
        <v>119.04</v>
      </c>
      <c r="E2381">
        <v>119.04</v>
      </c>
      <c r="F2381">
        <v>119.04</v>
      </c>
      <c r="G2381">
        <v>907000</v>
      </c>
      <c r="I2381" s="36"/>
      <c r="J2381" s="36"/>
      <c r="K2381" s="36"/>
      <c r="L2381" s="36"/>
      <c r="M2381" s="36"/>
      <c r="N2381" s="36"/>
    </row>
    <row r="2382" spans="1:14" x14ac:dyDescent="0.25">
      <c r="A2382" s="37">
        <v>44001</v>
      </c>
      <c r="B2382" s="36">
        <v>116.199996</v>
      </c>
      <c r="C2382" s="36">
        <v>125.04</v>
      </c>
      <c r="D2382" s="36">
        <v>115.32</v>
      </c>
      <c r="E2382" s="36">
        <v>120.96</v>
      </c>
      <c r="F2382" s="36">
        <v>120.96</v>
      </c>
      <c r="G2382" s="36">
        <v>1415975</v>
      </c>
      <c r="I2382" s="36"/>
      <c r="J2382" s="36"/>
      <c r="K2382" s="36"/>
      <c r="L2382" s="36"/>
      <c r="M2382" s="36"/>
      <c r="N2382" s="36"/>
    </row>
    <row r="2383" spans="1:14" x14ac:dyDescent="0.25">
      <c r="A2383" s="37">
        <v>44004</v>
      </c>
      <c r="B2383" s="36">
        <v>121.92</v>
      </c>
      <c r="C2383" s="36">
        <v>123.440004</v>
      </c>
      <c r="D2383" s="36">
        <v>114.68</v>
      </c>
      <c r="E2383" s="36">
        <v>115</v>
      </c>
      <c r="F2383" s="36">
        <v>115</v>
      </c>
      <c r="G2383" s="36">
        <v>983700</v>
      </c>
      <c r="I2383" s="36"/>
      <c r="J2383" s="36"/>
      <c r="K2383" s="36"/>
      <c r="L2383" s="36"/>
      <c r="M2383" s="36"/>
      <c r="N2383" s="36"/>
    </row>
    <row r="2384" spans="1:14" x14ac:dyDescent="0.25">
      <c r="A2384" s="37">
        <v>44005</v>
      </c>
      <c r="B2384" s="36">
        <v>109.96</v>
      </c>
      <c r="C2384" s="36">
        <v>113.760004</v>
      </c>
      <c r="D2384" s="36">
        <v>109.68</v>
      </c>
      <c r="E2384" s="36">
        <v>112.760004</v>
      </c>
      <c r="F2384" s="36">
        <v>112.760004</v>
      </c>
      <c r="G2384" s="36">
        <v>673450</v>
      </c>
      <c r="I2384" s="36"/>
      <c r="J2384" s="36"/>
      <c r="K2384" s="36"/>
      <c r="L2384" s="36"/>
      <c r="M2384" s="36"/>
      <c r="N2384" s="36"/>
    </row>
    <row r="2385" spans="1:14" x14ac:dyDescent="0.25">
      <c r="A2385" s="37">
        <v>44006</v>
      </c>
      <c r="B2385" s="36">
        <v>117.12000399999999</v>
      </c>
      <c r="C2385" s="36">
        <v>125.839996</v>
      </c>
      <c r="D2385" s="36">
        <v>113.87999600000001</v>
      </c>
      <c r="E2385" s="36">
        <v>120.559996</v>
      </c>
      <c r="F2385" s="36">
        <v>120.559996</v>
      </c>
      <c r="G2385" s="36">
        <v>2062450</v>
      </c>
      <c r="I2385" s="36"/>
      <c r="J2385" s="36"/>
      <c r="K2385" s="36"/>
      <c r="L2385" s="36"/>
      <c r="M2385" s="36"/>
      <c r="N2385" s="36"/>
    </row>
    <row r="2386" spans="1:14" x14ac:dyDescent="0.25">
      <c r="A2386" s="37">
        <v>44007</v>
      </c>
      <c r="B2386" s="36">
        <v>122.800004</v>
      </c>
      <c r="C2386" s="36">
        <v>125.08</v>
      </c>
      <c r="D2386" s="36">
        <v>115.72</v>
      </c>
      <c r="E2386" s="36">
        <v>115.839996</v>
      </c>
      <c r="F2386" s="36">
        <v>115.839996</v>
      </c>
      <c r="G2386" s="36">
        <v>1143850</v>
      </c>
      <c r="I2386" s="36"/>
      <c r="J2386" s="36"/>
      <c r="K2386" s="36"/>
      <c r="L2386" s="36"/>
      <c r="M2386" s="36"/>
      <c r="N2386" s="36"/>
    </row>
    <row r="2387" spans="1:14" x14ac:dyDescent="0.25">
      <c r="A2387" s="37">
        <v>44008</v>
      </c>
      <c r="B2387" s="36">
        <v>116.199996</v>
      </c>
      <c r="C2387" s="36">
        <v>124.440004</v>
      </c>
      <c r="D2387" s="36">
        <v>115.92</v>
      </c>
      <c r="E2387" s="36">
        <v>123.08</v>
      </c>
      <c r="F2387" s="36">
        <v>123.08</v>
      </c>
      <c r="G2387" s="36">
        <v>1335750</v>
      </c>
      <c r="I2387" s="36"/>
      <c r="J2387" s="36"/>
      <c r="K2387" s="36"/>
      <c r="L2387" s="36"/>
      <c r="M2387" s="36"/>
      <c r="N2387" s="36"/>
    </row>
    <row r="2388" spans="1:14" x14ac:dyDescent="0.25">
      <c r="A2388" s="37">
        <v>44011</v>
      </c>
      <c r="B2388" s="36">
        <v>121</v>
      </c>
      <c r="C2388" s="36">
        <v>124.96</v>
      </c>
      <c r="D2388" s="36">
        <v>116.96</v>
      </c>
      <c r="E2388" s="36">
        <v>117.12000399999999</v>
      </c>
      <c r="F2388" s="36">
        <v>117.12000399999999</v>
      </c>
      <c r="G2388" s="36">
        <v>927875</v>
      </c>
      <c r="I2388" s="36"/>
      <c r="J2388" s="36"/>
      <c r="K2388" s="36"/>
      <c r="L2388" s="36"/>
      <c r="M2388" s="36"/>
      <c r="N2388" s="36"/>
    </row>
    <row r="2389" spans="1:14" x14ac:dyDescent="0.25">
      <c r="A2389" s="37">
        <v>44012</v>
      </c>
      <c r="B2389" s="36">
        <v>118.160004</v>
      </c>
      <c r="C2389" s="36">
        <v>118.36</v>
      </c>
      <c r="D2389" s="36">
        <v>110.199996</v>
      </c>
      <c r="E2389" s="36">
        <v>111.04</v>
      </c>
      <c r="F2389" s="36">
        <v>111.04</v>
      </c>
      <c r="G2389" s="36">
        <v>939450</v>
      </c>
      <c r="I2389" s="36"/>
      <c r="J2389" s="36"/>
      <c r="K2389" s="36"/>
      <c r="L2389" s="36"/>
      <c r="M2389" s="36"/>
      <c r="N2389" s="36"/>
    </row>
    <row r="2390" spans="1:14" x14ac:dyDescent="0.25">
      <c r="A2390" s="37">
        <v>44013</v>
      </c>
      <c r="B2390" s="36">
        <v>109.440004</v>
      </c>
      <c r="C2390" s="36">
        <v>111.199996</v>
      </c>
      <c r="D2390" s="36">
        <v>107.160004</v>
      </c>
      <c r="E2390" s="36">
        <v>107.92</v>
      </c>
      <c r="F2390" s="36">
        <v>107.92</v>
      </c>
      <c r="G2390" s="36">
        <v>771925</v>
      </c>
      <c r="I2390" s="36"/>
      <c r="J2390" s="36"/>
      <c r="K2390" s="36"/>
      <c r="L2390" s="36"/>
      <c r="M2390" s="36"/>
      <c r="N2390" s="36"/>
    </row>
    <row r="2391" spans="1:14" x14ac:dyDescent="0.25">
      <c r="A2391" s="37">
        <v>44014</v>
      </c>
      <c r="B2391" s="36">
        <v>103.48000399999999</v>
      </c>
      <c r="C2391" s="36">
        <v>106.839996</v>
      </c>
      <c r="D2391" s="36">
        <v>101.800004</v>
      </c>
      <c r="E2391" s="36">
        <v>106.08</v>
      </c>
      <c r="F2391" s="36">
        <v>106.08</v>
      </c>
      <c r="G2391" s="36">
        <v>830875</v>
      </c>
      <c r="I2391" s="36"/>
      <c r="J2391" s="36"/>
      <c r="K2391" s="36"/>
      <c r="L2391" s="36"/>
      <c r="M2391" s="36"/>
      <c r="N2391" s="36"/>
    </row>
    <row r="2392" spans="1:14" x14ac:dyDescent="0.25">
      <c r="A2392" s="37">
        <v>44018</v>
      </c>
      <c r="B2392" s="36">
        <v>102.64</v>
      </c>
      <c r="C2392" s="36">
        <v>107.12000399999999</v>
      </c>
      <c r="D2392" s="36">
        <v>102.36</v>
      </c>
      <c r="E2392" s="36">
        <v>106</v>
      </c>
      <c r="F2392" s="36">
        <v>106</v>
      </c>
      <c r="G2392" s="36">
        <v>586300</v>
      </c>
      <c r="I2392" s="36"/>
      <c r="J2392" s="36"/>
      <c r="K2392" s="36"/>
      <c r="L2392" s="36"/>
      <c r="M2392" s="36"/>
      <c r="N2392" s="36"/>
    </row>
    <row r="2393" spans="1:14" x14ac:dyDescent="0.25">
      <c r="A2393" s="37">
        <v>44019</v>
      </c>
      <c r="B2393" s="36">
        <v>106.839996</v>
      </c>
      <c r="C2393" s="36">
        <v>109.92</v>
      </c>
      <c r="D2393" s="36">
        <v>103.92</v>
      </c>
      <c r="E2393" s="36">
        <v>109.12000399999999</v>
      </c>
      <c r="F2393" s="36">
        <v>109.12000399999999</v>
      </c>
      <c r="G2393" s="36">
        <v>720650</v>
      </c>
      <c r="I2393" s="36"/>
      <c r="J2393" s="36"/>
      <c r="K2393" s="36"/>
      <c r="L2393" s="36"/>
      <c r="M2393" s="36"/>
      <c r="N2393" s="36"/>
    </row>
    <row r="2394" spans="1:14" x14ac:dyDescent="0.25">
      <c r="A2394" s="37">
        <v>44020</v>
      </c>
      <c r="B2394" s="36">
        <v>107.800004</v>
      </c>
      <c r="C2394" s="36">
        <v>111.4</v>
      </c>
      <c r="D2394" s="36">
        <v>106.51999600000001</v>
      </c>
      <c r="E2394" s="36">
        <v>106.64</v>
      </c>
      <c r="F2394" s="36">
        <v>106.64</v>
      </c>
      <c r="G2394" s="36">
        <v>969700</v>
      </c>
      <c r="I2394" s="36"/>
      <c r="J2394" s="36"/>
      <c r="K2394" s="36"/>
      <c r="L2394" s="36"/>
      <c r="M2394" s="36"/>
      <c r="N2394" s="36"/>
    </row>
    <row r="2395" spans="1:14" x14ac:dyDescent="0.25">
      <c r="A2395" s="37">
        <v>44021</v>
      </c>
      <c r="B2395" s="36">
        <v>106.96</v>
      </c>
      <c r="C2395" s="36">
        <v>113.199996</v>
      </c>
      <c r="D2395" s="36">
        <v>106.04</v>
      </c>
      <c r="E2395" s="36">
        <v>108.4</v>
      </c>
      <c r="F2395" s="36">
        <v>108.4</v>
      </c>
      <c r="G2395" s="36">
        <v>1526300</v>
      </c>
      <c r="I2395" s="36"/>
      <c r="J2395" s="36"/>
      <c r="K2395" s="36"/>
      <c r="L2395" s="36"/>
      <c r="M2395" s="36"/>
      <c r="N2395" s="36"/>
    </row>
    <row r="2396" spans="1:14" x14ac:dyDescent="0.25">
      <c r="A2396" s="37">
        <v>44022</v>
      </c>
      <c r="B2396" s="36">
        <v>109.199996</v>
      </c>
      <c r="C2396" s="36">
        <v>111.440004</v>
      </c>
      <c r="D2396" s="36">
        <v>105.440004</v>
      </c>
      <c r="E2396" s="36">
        <v>105.64</v>
      </c>
      <c r="F2396" s="36">
        <v>105.64</v>
      </c>
      <c r="G2396" s="36">
        <v>1067750</v>
      </c>
      <c r="I2396" s="36"/>
      <c r="J2396" s="36"/>
      <c r="K2396" s="36"/>
      <c r="L2396" s="36"/>
      <c r="M2396" s="36"/>
      <c r="N2396" s="36"/>
    </row>
    <row r="2397" spans="1:14" x14ac:dyDescent="0.25">
      <c r="A2397" s="37">
        <v>44025</v>
      </c>
      <c r="B2397" s="36">
        <v>104.32</v>
      </c>
      <c r="C2397" s="36">
        <v>116.08</v>
      </c>
      <c r="D2397" s="36">
        <v>104.12000399999999</v>
      </c>
      <c r="E2397" s="36">
        <v>115.72</v>
      </c>
      <c r="F2397" s="36">
        <v>115.72</v>
      </c>
      <c r="G2397" s="36">
        <v>1460775</v>
      </c>
      <c r="I2397" s="36"/>
      <c r="J2397" s="36"/>
      <c r="K2397" s="36"/>
      <c r="L2397" s="36"/>
      <c r="M2397" s="36"/>
      <c r="N2397" s="36"/>
    </row>
    <row r="2398" spans="1:14" x14ac:dyDescent="0.25">
      <c r="A2398" s="37">
        <v>44026</v>
      </c>
      <c r="B2398" s="36">
        <v>115.72</v>
      </c>
      <c r="C2398" s="36">
        <v>118.08</v>
      </c>
      <c r="D2398" s="36">
        <v>108.68</v>
      </c>
      <c r="E2398" s="36">
        <v>108.839996</v>
      </c>
      <c r="F2398" s="36">
        <v>108.839996</v>
      </c>
      <c r="G2398" s="36">
        <v>2086650</v>
      </c>
      <c r="I2398" s="36"/>
      <c r="J2398" s="36"/>
      <c r="K2398" s="36"/>
      <c r="L2398" s="36"/>
      <c r="M2398" s="36"/>
      <c r="N2398" s="36"/>
    </row>
    <row r="2399" spans="1:14" x14ac:dyDescent="0.25">
      <c r="A2399" s="37">
        <v>44027</v>
      </c>
      <c r="B2399" s="36">
        <v>105.64</v>
      </c>
      <c r="C2399" s="36">
        <v>110.48000399999999</v>
      </c>
      <c r="D2399" s="36">
        <v>105.440004</v>
      </c>
      <c r="E2399" s="36">
        <v>105.96</v>
      </c>
      <c r="F2399" s="36">
        <v>105.96</v>
      </c>
      <c r="G2399" s="36">
        <v>1399100</v>
      </c>
      <c r="I2399" s="36"/>
      <c r="J2399" s="36"/>
      <c r="K2399" s="36"/>
      <c r="L2399" s="36"/>
      <c r="M2399" s="36"/>
      <c r="N2399" s="36"/>
    </row>
    <row r="2400" spans="1:14" x14ac:dyDescent="0.25">
      <c r="A2400" s="37">
        <v>44028</v>
      </c>
      <c r="B2400" s="36">
        <v>108.160004</v>
      </c>
      <c r="C2400" s="36">
        <v>108.440004</v>
      </c>
      <c r="D2400" s="36">
        <v>103.72</v>
      </c>
      <c r="E2400" s="36">
        <v>104.04</v>
      </c>
      <c r="F2400" s="36">
        <v>104.04</v>
      </c>
      <c r="G2400" s="36">
        <v>1064875</v>
      </c>
      <c r="I2400" s="36"/>
      <c r="J2400" s="36"/>
      <c r="K2400" s="36"/>
      <c r="L2400" s="36"/>
      <c r="M2400" s="36"/>
      <c r="N2400" s="36"/>
    </row>
    <row r="2401" spans="1:14" x14ac:dyDescent="0.25">
      <c r="A2401" s="37">
        <v>44029</v>
      </c>
      <c r="B2401" s="36">
        <v>103.160004</v>
      </c>
      <c r="C2401" s="36">
        <v>104.12000399999999</v>
      </c>
      <c r="D2401" s="36">
        <v>100.32</v>
      </c>
      <c r="E2401" s="36">
        <v>100.32</v>
      </c>
      <c r="F2401" s="36">
        <v>100.32</v>
      </c>
      <c r="G2401" s="36">
        <v>812850</v>
      </c>
      <c r="I2401" s="36"/>
      <c r="J2401" s="36"/>
      <c r="K2401" s="36"/>
      <c r="L2401" s="36"/>
      <c r="M2401" s="36"/>
      <c r="N2401" s="36"/>
    </row>
    <row r="2402" spans="1:14" x14ac:dyDescent="0.25">
      <c r="A2402" s="37">
        <v>44032</v>
      </c>
      <c r="B2402" s="36">
        <v>99.160004000000001</v>
      </c>
      <c r="C2402" s="36">
        <v>99.68</v>
      </c>
      <c r="D2402" s="36">
        <v>94.28</v>
      </c>
      <c r="E2402" s="36">
        <v>95.68</v>
      </c>
      <c r="F2402" s="36">
        <v>95.68</v>
      </c>
      <c r="G2402" s="36">
        <v>1260125</v>
      </c>
      <c r="I2402" s="36"/>
      <c r="J2402" s="36"/>
      <c r="K2402" s="36"/>
      <c r="L2402" s="36"/>
      <c r="M2402" s="36"/>
      <c r="N2402" s="36"/>
    </row>
    <row r="2403" spans="1:14" x14ac:dyDescent="0.25">
      <c r="A2403" s="37">
        <v>44033</v>
      </c>
      <c r="B2403" s="36">
        <v>93.4</v>
      </c>
      <c r="C2403" s="36">
        <v>97.879996000000006</v>
      </c>
      <c r="D2403" s="36">
        <v>92.36</v>
      </c>
      <c r="E2403" s="36">
        <v>96.519996000000006</v>
      </c>
      <c r="F2403" s="36">
        <v>96.519996000000006</v>
      </c>
      <c r="G2403" s="36">
        <v>1059575</v>
      </c>
      <c r="I2403" s="36"/>
      <c r="J2403" s="36"/>
      <c r="K2403" s="36"/>
      <c r="L2403" s="36"/>
      <c r="M2403" s="36"/>
      <c r="N2403" s="36"/>
    </row>
    <row r="2404" spans="1:14" x14ac:dyDescent="0.25">
      <c r="A2404" s="37">
        <v>44034</v>
      </c>
      <c r="B2404" s="36">
        <v>97.239996000000005</v>
      </c>
      <c r="C2404" s="36">
        <v>98.68</v>
      </c>
      <c r="D2404" s="36">
        <v>95.480003999999994</v>
      </c>
      <c r="E2404" s="36">
        <v>95.480003999999994</v>
      </c>
      <c r="F2404" s="36">
        <v>95.480003999999994</v>
      </c>
      <c r="G2404" s="36">
        <v>861550</v>
      </c>
      <c r="I2404" s="36"/>
      <c r="J2404" s="36"/>
      <c r="K2404" s="36"/>
      <c r="L2404" s="36"/>
      <c r="M2404" s="36"/>
      <c r="N2404" s="36"/>
    </row>
    <row r="2405" spans="1:14" x14ac:dyDescent="0.25">
      <c r="A2405" s="37">
        <v>44035</v>
      </c>
      <c r="B2405" s="36">
        <v>94.800004000000001</v>
      </c>
      <c r="C2405" s="36">
        <v>100.6</v>
      </c>
      <c r="D2405" s="36">
        <v>94.08</v>
      </c>
      <c r="E2405" s="36">
        <v>98.4</v>
      </c>
      <c r="F2405" s="36">
        <v>98.4</v>
      </c>
      <c r="G2405" s="36">
        <v>1293100</v>
      </c>
      <c r="I2405" s="36"/>
      <c r="J2405" s="36"/>
      <c r="K2405" s="36"/>
      <c r="L2405" s="36"/>
      <c r="M2405" s="36"/>
      <c r="N2405" s="36"/>
    </row>
    <row r="2406" spans="1:14" x14ac:dyDescent="0.25">
      <c r="A2406" s="37">
        <v>44036</v>
      </c>
      <c r="B2406" s="36">
        <v>101.72</v>
      </c>
      <c r="C2406" s="36">
        <v>103.199996</v>
      </c>
      <c r="D2406" s="36">
        <v>98.800004000000001</v>
      </c>
      <c r="E2406" s="36">
        <v>98.800004000000001</v>
      </c>
      <c r="F2406" s="36">
        <v>98.800004000000001</v>
      </c>
      <c r="G2406" s="36">
        <v>1190650</v>
      </c>
      <c r="I2406" s="36"/>
      <c r="J2406" s="36"/>
      <c r="K2406" s="36"/>
      <c r="L2406" s="36"/>
      <c r="M2406" s="36"/>
      <c r="N2406" s="36"/>
    </row>
    <row r="2407" spans="1:14" x14ac:dyDescent="0.25">
      <c r="A2407" s="37">
        <v>44039</v>
      </c>
      <c r="B2407" s="36">
        <v>97.760003999999995</v>
      </c>
      <c r="C2407" s="36">
        <v>99.04</v>
      </c>
      <c r="D2407" s="36">
        <v>96</v>
      </c>
      <c r="E2407" s="36">
        <v>96.04</v>
      </c>
      <c r="F2407" s="36">
        <v>96.04</v>
      </c>
      <c r="G2407" s="36">
        <v>590025</v>
      </c>
      <c r="I2407" s="36"/>
      <c r="J2407" s="36"/>
      <c r="K2407" s="36"/>
      <c r="L2407" s="36"/>
      <c r="M2407" s="36"/>
      <c r="N2407" s="36"/>
    </row>
    <row r="2408" spans="1:14" x14ac:dyDescent="0.25">
      <c r="A2408" s="37">
        <v>44040</v>
      </c>
      <c r="B2408" s="36">
        <v>96.199995999999999</v>
      </c>
      <c r="C2408" s="36">
        <v>97</v>
      </c>
      <c r="D2408" s="36">
        <v>92.68</v>
      </c>
      <c r="E2408" s="36">
        <v>95.480003999999994</v>
      </c>
      <c r="F2408" s="36">
        <v>95.480003999999994</v>
      </c>
      <c r="G2408" s="36">
        <v>732000</v>
      </c>
      <c r="I2408" s="36"/>
      <c r="J2408" s="36"/>
      <c r="K2408" s="36"/>
      <c r="L2408" s="36"/>
      <c r="M2408" s="36"/>
      <c r="N2408" s="36"/>
    </row>
    <row r="2409" spans="1:14" x14ac:dyDescent="0.25">
      <c r="A2409" s="37">
        <v>44041</v>
      </c>
      <c r="B2409" s="36">
        <v>94.28</v>
      </c>
      <c r="C2409" s="36">
        <v>95.440004000000002</v>
      </c>
      <c r="D2409" s="36">
        <v>93.239996000000005</v>
      </c>
      <c r="E2409" s="36">
        <v>93.519996000000006</v>
      </c>
      <c r="F2409" s="36">
        <v>93.519996000000006</v>
      </c>
      <c r="G2409" s="36">
        <v>591175</v>
      </c>
      <c r="I2409" s="36"/>
      <c r="J2409" s="36"/>
      <c r="K2409" s="36"/>
      <c r="L2409" s="36"/>
      <c r="M2409" s="36"/>
      <c r="N2409" s="36"/>
    </row>
    <row r="2410" spans="1:14" x14ac:dyDescent="0.25">
      <c r="A2410" s="37">
        <v>44042</v>
      </c>
      <c r="B2410" s="36">
        <v>98.04</v>
      </c>
      <c r="C2410" s="36">
        <v>102.48000399999999</v>
      </c>
      <c r="D2410" s="36">
        <v>95.160004000000001</v>
      </c>
      <c r="E2410" s="36">
        <v>95.72</v>
      </c>
      <c r="F2410" s="36">
        <v>95.72</v>
      </c>
      <c r="G2410" s="36">
        <v>1086275</v>
      </c>
      <c r="I2410" s="36"/>
      <c r="J2410" s="36"/>
      <c r="K2410" s="36"/>
      <c r="L2410" s="36"/>
      <c r="M2410" s="36"/>
      <c r="N2410" s="36"/>
    </row>
    <row r="2411" spans="1:14" x14ac:dyDescent="0.25">
      <c r="A2411" s="37">
        <v>44043</v>
      </c>
      <c r="B2411" s="36">
        <v>93.32</v>
      </c>
      <c r="C2411" s="36">
        <v>98.160004000000001</v>
      </c>
      <c r="D2411" s="36">
        <v>93.120003999999994</v>
      </c>
      <c r="E2411" s="36">
        <v>93.760003999999995</v>
      </c>
      <c r="F2411" s="36">
        <v>93.760003999999995</v>
      </c>
      <c r="G2411" s="36">
        <v>1045675</v>
      </c>
      <c r="I2411" s="36"/>
      <c r="J2411" s="36"/>
      <c r="K2411" s="36"/>
      <c r="L2411" s="36"/>
      <c r="M2411" s="36"/>
      <c r="N2411" s="36"/>
    </row>
    <row r="2412" spans="1:14" x14ac:dyDescent="0.25">
      <c r="A2412" s="37">
        <v>44046</v>
      </c>
      <c r="B2412" s="36">
        <v>92.839995999999999</v>
      </c>
      <c r="C2412" s="36">
        <v>94.32</v>
      </c>
      <c r="D2412" s="36">
        <v>92.199995999999999</v>
      </c>
      <c r="E2412" s="36">
        <v>93.199995999999999</v>
      </c>
      <c r="F2412" s="36">
        <v>93.199995999999999</v>
      </c>
      <c r="G2412" s="36">
        <v>677950</v>
      </c>
      <c r="I2412" s="36"/>
      <c r="J2412" s="36"/>
      <c r="K2412" s="36"/>
      <c r="L2412" s="36"/>
      <c r="M2412" s="36"/>
      <c r="N2412" s="36"/>
    </row>
    <row r="2413" spans="1:14" x14ac:dyDescent="0.25">
      <c r="A2413" s="37">
        <v>44047</v>
      </c>
      <c r="B2413" s="36">
        <v>93</v>
      </c>
      <c r="C2413" s="36">
        <v>93</v>
      </c>
      <c r="D2413" s="36">
        <v>90.32</v>
      </c>
      <c r="E2413" s="36">
        <v>90.4</v>
      </c>
      <c r="F2413" s="36">
        <v>90.4</v>
      </c>
      <c r="G2413" s="36">
        <v>600275</v>
      </c>
      <c r="I2413" s="36"/>
      <c r="J2413" s="36"/>
      <c r="K2413" s="36"/>
      <c r="L2413" s="36"/>
      <c r="M2413" s="36"/>
      <c r="N2413" s="36"/>
    </row>
    <row r="2414" spans="1:14" x14ac:dyDescent="0.25">
      <c r="A2414" s="37">
        <v>44048</v>
      </c>
      <c r="B2414" s="36">
        <v>89.199995999999999</v>
      </c>
      <c r="C2414" s="36">
        <v>90.28</v>
      </c>
      <c r="D2414" s="36">
        <v>88.4</v>
      </c>
      <c r="E2414" s="36">
        <v>88.6</v>
      </c>
      <c r="F2414" s="36">
        <v>88.6</v>
      </c>
      <c r="G2414" s="36">
        <v>720250</v>
      </c>
      <c r="I2414" s="36"/>
      <c r="J2414" s="36"/>
      <c r="K2414" s="36"/>
      <c r="L2414" s="36"/>
      <c r="M2414" s="36"/>
      <c r="N2414" s="36"/>
    </row>
    <row r="2415" spans="1:14" x14ac:dyDescent="0.25">
      <c r="A2415" s="37">
        <v>44049</v>
      </c>
      <c r="B2415" s="36">
        <v>88.96</v>
      </c>
      <c r="C2415" s="36">
        <v>89.6</v>
      </c>
      <c r="D2415" s="36">
        <v>87.36</v>
      </c>
      <c r="E2415" s="36">
        <v>87.6</v>
      </c>
      <c r="F2415" s="36">
        <v>87.6</v>
      </c>
      <c r="G2415" s="36">
        <v>550950</v>
      </c>
      <c r="I2415" s="36"/>
      <c r="J2415" s="36"/>
      <c r="K2415" s="36"/>
      <c r="L2415" s="36"/>
      <c r="M2415" s="36"/>
      <c r="N2415" s="36"/>
    </row>
    <row r="2416" spans="1:14" x14ac:dyDescent="0.25">
      <c r="A2416" s="37">
        <v>44050</v>
      </c>
      <c r="B2416" s="36">
        <v>88.839995999999999</v>
      </c>
      <c r="C2416" s="36">
        <v>89</v>
      </c>
      <c r="D2416" s="36">
        <v>86.199995999999999</v>
      </c>
      <c r="E2416" s="36">
        <v>87</v>
      </c>
      <c r="F2416" s="36">
        <v>87</v>
      </c>
      <c r="G2416" s="36">
        <v>812200</v>
      </c>
      <c r="I2416" s="36"/>
      <c r="J2416" s="36"/>
      <c r="K2416" s="36"/>
      <c r="L2416" s="36"/>
      <c r="M2416" s="36"/>
      <c r="N2416" s="36"/>
    </row>
    <row r="2417" spans="1:14" x14ac:dyDescent="0.25">
      <c r="A2417" s="37">
        <v>44053</v>
      </c>
      <c r="B2417" s="36">
        <v>85.839995999999999</v>
      </c>
      <c r="C2417" s="36">
        <v>87.04</v>
      </c>
      <c r="D2417" s="36">
        <v>84.120003999999994</v>
      </c>
      <c r="E2417" s="36">
        <v>84.4</v>
      </c>
      <c r="F2417" s="36">
        <v>84.4</v>
      </c>
      <c r="G2417" s="36">
        <v>615850</v>
      </c>
      <c r="I2417" s="36"/>
      <c r="J2417" s="36"/>
      <c r="K2417" s="36"/>
      <c r="L2417" s="36"/>
      <c r="M2417" s="36"/>
      <c r="N2417" s="36"/>
    </row>
    <row r="2418" spans="1:14" x14ac:dyDescent="0.25">
      <c r="A2418" s="37">
        <v>44054</v>
      </c>
      <c r="B2418" s="36">
        <v>82.480003999999994</v>
      </c>
      <c r="C2418" s="36">
        <v>89</v>
      </c>
      <c r="D2418" s="36">
        <v>82.08</v>
      </c>
      <c r="E2418" s="36">
        <v>88.36</v>
      </c>
      <c r="F2418" s="36">
        <v>88.36</v>
      </c>
      <c r="G2418" s="36">
        <v>1031800</v>
      </c>
      <c r="I2418" s="36"/>
      <c r="J2418" s="36"/>
      <c r="K2418" s="36"/>
      <c r="L2418" s="36"/>
      <c r="M2418" s="36"/>
      <c r="N2418" s="36"/>
    </row>
    <row r="2419" spans="1:14" x14ac:dyDescent="0.25">
      <c r="A2419" s="37">
        <v>44055</v>
      </c>
      <c r="B2419" s="36">
        <v>85</v>
      </c>
      <c r="C2419" s="36">
        <v>85.36</v>
      </c>
      <c r="D2419" s="36">
        <v>82.96</v>
      </c>
      <c r="E2419" s="36">
        <v>83.559995999999998</v>
      </c>
      <c r="F2419" s="36">
        <v>83.559995999999998</v>
      </c>
      <c r="G2419" s="36">
        <v>820800</v>
      </c>
      <c r="I2419" s="36"/>
      <c r="J2419" s="36"/>
      <c r="K2419" s="36"/>
      <c r="L2419" s="36"/>
      <c r="M2419" s="36"/>
      <c r="N2419" s="36"/>
    </row>
    <row r="2420" spans="1:14" x14ac:dyDescent="0.25">
      <c r="A2420" s="37">
        <v>44056</v>
      </c>
      <c r="B2420" s="36">
        <v>84.239996000000005</v>
      </c>
      <c r="C2420" s="36">
        <v>84.72</v>
      </c>
      <c r="D2420" s="36">
        <v>81.680000000000007</v>
      </c>
      <c r="E2420" s="36">
        <v>83.559995999999998</v>
      </c>
      <c r="F2420" s="36">
        <v>83.559995999999998</v>
      </c>
      <c r="G2420" s="36">
        <v>766300</v>
      </c>
      <c r="I2420" s="36"/>
      <c r="J2420" s="36"/>
      <c r="K2420" s="36"/>
      <c r="L2420" s="36"/>
      <c r="M2420" s="36"/>
      <c r="N2420" s="36"/>
    </row>
    <row r="2421" spans="1:14" x14ac:dyDescent="0.25">
      <c r="A2421" s="37">
        <v>44057</v>
      </c>
      <c r="B2421" s="36">
        <v>84.239996000000005</v>
      </c>
      <c r="C2421" s="36">
        <v>85.08</v>
      </c>
      <c r="D2421" s="36">
        <v>83</v>
      </c>
      <c r="E2421" s="36">
        <v>83.64</v>
      </c>
      <c r="F2421" s="36">
        <v>83.64</v>
      </c>
      <c r="G2421" s="36">
        <v>658100</v>
      </c>
      <c r="I2421" s="36"/>
      <c r="J2421" s="36"/>
      <c r="K2421" s="36"/>
      <c r="L2421" s="36"/>
      <c r="M2421" s="36"/>
      <c r="N2421" s="36"/>
    </row>
    <row r="2422" spans="1:14" x14ac:dyDescent="0.25">
      <c r="A2422" s="37">
        <v>44060</v>
      </c>
      <c r="B2422" s="36">
        <v>81.680000000000007</v>
      </c>
      <c r="C2422" s="36">
        <v>82.28</v>
      </c>
      <c r="D2422" s="36">
        <v>80.08</v>
      </c>
      <c r="E2422" s="36">
        <v>80.440004000000002</v>
      </c>
      <c r="F2422" s="36">
        <v>80.440004000000002</v>
      </c>
      <c r="G2422" s="36">
        <v>519275</v>
      </c>
      <c r="I2422" s="36"/>
      <c r="J2422" s="36"/>
      <c r="K2422" s="36"/>
      <c r="L2422" s="36"/>
      <c r="M2422" s="36"/>
      <c r="N2422" s="36"/>
    </row>
    <row r="2423" spans="1:14" x14ac:dyDescent="0.25">
      <c r="A2423" s="37">
        <v>44061</v>
      </c>
      <c r="B2423" s="36">
        <v>79.959999999999994</v>
      </c>
      <c r="C2423" s="36">
        <v>81.72</v>
      </c>
      <c r="D2423" s="36">
        <v>79.08</v>
      </c>
      <c r="E2423" s="36">
        <v>79.680000000000007</v>
      </c>
      <c r="F2423" s="36">
        <v>79.680000000000007</v>
      </c>
      <c r="G2423" s="36">
        <v>773100</v>
      </c>
      <c r="I2423" s="36"/>
      <c r="J2423" s="36"/>
      <c r="K2423" s="36"/>
      <c r="L2423" s="36"/>
      <c r="M2423" s="36"/>
      <c r="N2423" s="36"/>
    </row>
    <row r="2424" spans="1:14" x14ac:dyDescent="0.25">
      <c r="A2424" s="37">
        <v>44062</v>
      </c>
      <c r="B2424" s="36">
        <v>79.120003999999994</v>
      </c>
      <c r="C2424" s="36">
        <v>81.760003999999995</v>
      </c>
      <c r="D2424" s="36">
        <v>78.559995999999998</v>
      </c>
      <c r="E2424" s="36">
        <v>81.239996000000005</v>
      </c>
      <c r="F2424" s="36">
        <v>81.239996000000005</v>
      </c>
      <c r="G2424" s="36">
        <v>868100</v>
      </c>
      <c r="I2424" s="36"/>
      <c r="J2424" s="36"/>
      <c r="K2424" s="36"/>
      <c r="L2424" s="36"/>
      <c r="M2424" s="36"/>
      <c r="N2424" s="36"/>
    </row>
    <row r="2425" spans="1:14" x14ac:dyDescent="0.25">
      <c r="A2425" s="37">
        <v>44063</v>
      </c>
      <c r="B2425" s="36">
        <v>84.440004000000002</v>
      </c>
      <c r="C2425" s="36">
        <v>84.68</v>
      </c>
      <c r="D2425" s="36">
        <v>80.040000000000006</v>
      </c>
      <c r="E2425" s="36">
        <v>80.36</v>
      </c>
      <c r="F2425" s="36">
        <v>80.36</v>
      </c>
      <c r="G2425" s="36">
        <v>811175</v>
      </c>
      <c r="I2425" s="36"/>
      <c r="J2425" s="36"/>
      <c r="K2425" s="36"/>
      <c r="L2425" s="36"/>
      <c r="M2425" s="36"/>
      <c r="N2425" s="36"/>
    </row>
    <row r="2426" spans="1:14" x14ac:dyDescent="0.25">
      <c r="A2426" s="37">
        <v>44064</v>
      </c>
      <c r="B2426" s="36">
        <v>81.760003999999995</v>
      </c>
      <c r="C2426" s="36">
        <v>82.08</v>
      </c>
      <c r="D2426" s="36">
        <v>80.36</v>
      </c>
      <c r="E2426" s="36">
        <v>80.72</v>
      </c>
      <c r="F2426" s="36">
        <v>80.72</v>
      </c>
      <c r="G2426" s="36">
        <v>622150</v>
      </c>
      <c r="I2426" s="36"/>
      <c r="J2426" s="36"/>
      <c r="K2426" s="36"/>
      <c r="L2426" s="36"/>
      <c r="M2426" s="36"/>
      <c r="N2426" s="36"/>
    </row>
    <row r="2427" spans="1:14" x14ac:dyDescent="0.25">
      <c r="A2427" s="37">
        <v>44067</v>
      </c>
      <c r="B2427" s="36">
        <v>78.519996000000006</v>
      </c>
      <c r="C2427" s="36">
        <v>81.239996000000005</v>
      </c>
      <c r="D2427" s="36">
        <v>78.319999999999993</v>
      </c>
      <c r="E2427" s="36">
        <v>80.440004000000002</v>
      </c>
      <c r="F2427" s="36">
        <v>80.440004000000002</v>
      </c>
      <c r="G2427" s="36">
        <v>741250</v>
      </c>
      <c r="I2427" s="36"/>
      <c r="J2427" s="36"/>
      <c r="K2427" s="36"/>
      <c r="L2427" s="36"/>
      <c r="M2427" s="36"/>
      <c r="N2427" s="36"/>
    </row>
    <row r="2428" spans="1:14" x14ac:dyDescent="0.25">
      <c r="A2428" s="37">
        <v>44068</v>
      </c>
      <c r="B2428" s="36">
        <v>80.800004000000001</v>
      </c>
      <c r="C2428" s="36">
        <v>83</v>
      </c>
      <c r="D2428" s="36">
        <v>79.480003999999994</v>
      </c>
      <c r="E2428" s="36">
        <v>79.879996000000006</v>
      </c>
      <c r="F2428" s="36">
        <v>79.879996000000006</v>
      </c>
      <c r="G2428" s="36">
        <v>751875</v>
      </c>
      <c r="I2428" s="36"/>
      <c r="J2428" s="36"/>
      <c r="K2428" s="36"/>
      <c r="L2428" s="36"/>
      <c r="M2428" s="36"/>
      <c r="N2428" s="36"/>
    </row>
    <row r="2429" spans="1:14" x14ac:dyDescent="0.25">
      <c r="A2429" s="37">
        <v>44069</v>
      </c>
      <c r="B2429" s="36">
        <v>79.400000000000006</v>
      </c>
      <c r="C2429" s="36">
        <v>82.239996000000005</v>
      </c>
      <c r="D2429" s="36">
        <v>77.519996000000006</v>
      </c>
      <c r="E2429" s="36">
        <v>81.72</v>
      </c>
      <c r="F2429" s="36">
        <v>81.72</v>
      </c>
      <c r="G2429" s="36">
        <v>738825</v>
      </c>
      <c r="I2429" s="36"/>
      <c r="J2429" s="36"/>
      <c r="K2429" s="36"/>
      <c r="L2429" s="36"/>
      <c r="M2429" s="36"/>
      <c r="N2429" s="36"/>
    </row>
    <row r="2430" spans="1:14" x14ac:dyDescent="0.25">
      <c r="A2430" s="37">
        <v>44070</v>
      </c>
      <c r="B2430" s="36">
        <v>80.879996000000006</v>
      </c>
      <c r="C2430" s="36">
        <v>90.839995999999999</v>
      </c>
      <c r="D2430" s="36">
        <v>80.160004000000001</v>
      </c>
      <c r="E2430" s="36">
        <v>84.32</v>
      </c>
      <c r="F2430" s="36">
        <v>84.32</v>
      </c>
      <c r="G2430" s="36">
        <v>1714050</v>
      </c>
      <c r="I2430" s="36"/>
      <c r="J2430" s="36"/>
      <c r="K2430" s="36"/>
      <c r="L2430" s="36"/>
      <c r="M2430" s="36"/>
      <c r="N2430" s="36"/>
    </row>
    <row r="2431" spans="1:14" x14ac:dyDescent="0.25">
      <c r="A2431" s="37">
        <v>44071</v>
      </c>
      <c r="B2431" s="36">
        <v>85.32</v>
      </c>
      <c r="C2431" s="36">
        <v>88.879996000000006</v>
      </c>
      <c r="D2431" s="36">
        <v>82.519996000000006</v>
      </c>
      <c r="E2431" s="36">
        <v>83.879996000000006</v>
      </c>
      <c r="F2431" s="36">
        <v>83.879996000000006</v>
      </c>
      <c r="G2431" s="36">
        <v>1285925</v>
      </c>
      <c r="I2431" s="36"/>
      <c r="J2431" s="36"/>
      <c r="K2431" s="36"/>
      <c r="L2431" s="36"/>
      <c r="M2431" s="36"/>
      <c r="N2431" s="36"/>
    </row>
    <row r="2432" spans="1:14" x14ac:dyDescent="0.25">
      <c r="A2432" s="37">
        <v>44074</v>
      </c>
      <c r="B2432" s="36">
        <v>86.08</v>
      </c>
      <c r="C2432" s="36">
        <v>88.760003999999995</v>
      </c>
      <c r="D2432" s="36">
        <v>84.239996000000005</v>
      </c>
      <c r="E2432" s="36">
        <v>87.879996000000006</v>
      </c>
      <c r="F2432" s="36">
        <v>87.879996000000006</v>
      </c>
      <c r="G2432" s="36">
        <v>1019300</v>
      </c>
      <c r="I2432" s="36"/>
      <c r="J2432" s="36"/>
      <c r="K2432" s="36"/>
      <c r="L2432" s="36"/>
      <c r="M2432" s="36"/>
      <c r="N2432" s="36"/>
    </row>
    <row r="2433" spans="1:14" x14ac:dyDescent="0.25">
      <c r="A2433" s="37">
        <v>44075</v>
      </c>
      <c r="B2433" s="36">
        <v>88.04</v>
      </c>
      <c r="C2433" s="36">
        <v>90.04</v>
      </c>
      <c r="D2433" s="36">
        <v>87.4</v>
      </c>
      <c r="E2433" s="36">
        <v>89.480003999999994</v>
      </c>
      <c r="F2433" s="36">
        <v>89.480003999999994</v>
      </c>
      <c r="G2433" s="36">
        <v>865925</v>
      </c>
      <c r="I2433" s="36"/>
      <c r="J2433" s="36"/>
      <c r="K2433" s="36"/>
      <c r="L2433" s="36"/>
      <c r="M2433" s="36"/>
      <c r="N2433" s="36"/>
    </row>
    <row r="2434" spans="1:14" x14ac:dyDescent="0.25">
      <c r="A2434" s="37">
        <v>44076</v>
      </c>
      <c r="B2434" s="36">
        <v>89.199995999999999</v>
      </c>
      <c r="C2434" s="36">
        <v>92.480003999999994</v>
      </c>
      <c r="D2434" s="36">
        <v>88.96</v>
      </c>
      <c r="E2434" s="36">
        <v>91.879996000000006</v>
      </c>
      <c r="F2434" s="36">
        <v>91.879996000000006</v>
      </c>
      <c r="G2434" s="36">
        <v>1459575</v>
      </c>
      <c r="I2434" s="36"/>
      <c r="J2434" s="36"/>
      <c r="K2434" s="36"/>
      <c r="L2434" s="36"/>
      <c r="M2434" s="36"/>
      <c r="N2434" s="36"/>
    </row>
    <row r="2435" spans="1:14" x14ac:dyDescent="0.25">
      <c r="A2435" s="37">
        <v>44077</v>
      </c>
      <c r="B2435" s="36">
        <v>92.760003999999995</v>
      </c>
      <c r="C2435" s="36">
        <v>107.32</v>
      </c>
      <c r="D2435" s="36">
        <v>89.559995999999998</v>
      </c>
      <c r="E2435" s="36">
        <v>104.04</v>
      </c>
      <c r="F2435" s="36">
        <v>104.04</v>
      </c>
      <c r="G2435" s="36">
        <v>5024750</v>
      </c>
      <c r="I2435" s="36"/>
      <c r="J2435" s="36"/>
      <c r="K2435" s="36"/>
      <c r="L2435" s="36"/>
      <c r="M2435" s="36"/>
      <c r="N2435" s="36"/>
    </row>
    <row r="2436" spans="1:14" x14ac:dyDescent="0.25">
      <c r="A2436" s="37">
        <v>44078</v>
      </c>
      <c r="B2436" s="36">
        <v>101.48000399999999</v>
      </c>
      <c r="C2436" s="36">
        <v>111.68</v>
      </c>
      <c r="D2436" s="36">
        <v>93.559995999999998</v>
      </c>
      <c r="E2436" s="36">
        <v>95.36</v>
      </c>
      <c r="F2436" s="36">
        <v>95.36</v>
      </c>
      <c r="G2436" s="36">
        <v>4479675</v>
      </c>
      <c r="I2436" s="36"/>
      <c r="J2436" s="36"/>
      <c r="K2436" s="36"/>
      <c r="L2436" s="36"/>
      <c r="M2436" s="36"/>
      <c r="N2436" s="36"/>
    </row>
    <row r="2437" spans="1:14" x14ac:dyDescent="0.25">
      <c r="A2437" s="37">
        <v>44082</v>
      </c>
      <c r="B2437" s="36">
        <v>102.559996</v>
      </c>
      <c r="C2437" s="36">
        <v>103.199996</v>
      </c>
      <c r="D2437" s="36">
        <v>92.440004000000002</v>
      </c>
      <c r="E2437" s="36">
        <v>92.64</v>
      </c>
      <c r="F2437" s="36">
        <v>92.64</v>
      </c>
      <c r="G2437" s="36">
        <v>1916325</v>
      </c>
      <c r="I2437" s="36"/>
      <c r="J2437" s="36"/>
      <c r="K2437" s="36"/>
      <c r="L2437" s="36"/>
      <c r="M2437" s="36"/>
      <c r="N2437" s="36"/>
    </row>
    <row r="2438" spans="1:14" x14ac:dyDescent="0.25">
      <c r="A2438" s="37">
        <v>44083</v>
      </c>
      <c r="B2438" s="36">
        <v>90.32</v>
      </c>
      <c r="C2438" s="36">
        <v>91.28</v>
      </c>
      <c r="D2438" s="36">
        <v>86.4</v>
      </c>
      <c r="E2438" s="36">
        <v>87.96</v>
      </c>
      <c r="F2438" s="36">
        <v>87.96</v>
      </c>
      <c r="G2438" s="36">
        <v>1530825</v>
      </c>
      <c r="I2438" s="36"/>
      <c r="J2438" s="36"/>
      <c r="K2438" s="36"/>
      <c r="L2438" s="36"/>
      <c r="M2438" s="36"/>
      <c r="N2438" s="36"/>
    </row>
    <row r="2439" spans="1:14" x14ac:dyDescent="0.25">
      <c r="A2439" s="37">
        <v>44084</v>
      </c>
      <c r="B2439" s="36">
        <v>87.120003999999994</v>
      </c>
      <c r="C2439" s="36">
        <v>91.08</v>
      </c>
      <c r="D2439" s="36">
        <v>86.440004000000002</v>
      </c>
      <c r="E2439" s="36">
        <v>88.96</v>
      </c>
      <c r="F2439" s="36">
        <v>88.96</v>
      </c>
      <c r="G2439" s="36">
        <v>2281825</v>
      </c>
      <c r="I2439" s="36"/>
      <c r="J2439" s="36"/>
      <c r="K2439" s="36"/>
      <c r="L2439" s="36"/>
      <c r="M2439" s="36"/>
      <c r="N2439" s="36"/>
    </row>
    <row r="2440" spans="1:14" x14ac:dyDescent="0.25">
      <c r="A2440" s="37">
        <v>44085</v>
      </c>
      <c r="B2440" s="36">
        <v>86.6</v>
      </c>
      <c r="C2440" s="36">
        <v>89.08</v>
      </c>
      <c r="D2440" s="36">
        <v>83.519996000000006</v>
      </c>
      <c r="E2440" s="36">
        <v>83.519996000000006</v>
      </c>
      <c r="F2440" s="36">
        <v>83.519996000000006</v>
      </c>
      <c r="G2440" s="36">
        <v>1656475</v>
      </c>
      <c r="I2440" s="36"/>
      <c r="J2440" s="36"/>
      <c r="K2440" s="36"/>
      <c r="L2440" s="36"/>
      <c r="M2440" s="36"/>
      <c r="N2440" s="36"/>
    </row>
    <row r="2441" spans="1:14" x14ac:dyDescent="0.25">
      <c r="A2441" s="37">
        <v>44088</v>
      </c>
      <c r="B2441" s="36">
        <v>82.64</v>
      </c>
      <c r="C2441" s="36">
        <v>83.440004000000002</v>
      </c>
      <c r="D2441" s="36">
        <v>81.08</v>
      </c>
      <c r="E2441" s="36">
        <v>82.199995999999999</v>
      </c>
      <c r="F2441" s="36">
        <v>82.199995999999999</v>
      </c>
      <c r="G2441" s="36">
        <v>1060875</v>
      </c>
      <c r="I2441" s="36"/>
      <c r="J2441" s="36"/>
      <c r="K2441" s="36"/>
      <c r="L2441" s="36"/>
      <c r="M2441" s="36"/>
      <c r="N2441" s="36"/>
    </row>
    <row r="2442" spans="1:14" x14ac:dyDescent="0.25">
      <c r="A2442" s="37">
        <v>44089</v>
      </c>
      <c r="B2442" s="36">
        <v>81.400000000000006</v>
      </c>
      <c r="C2442" s="36">
        <v>83.559995999999998</v>
      </c>
      <c r="D2442" s="36">
        <v>81</v>
      </c>
      <c r="E2442" s="36">
        <v>82.160004000000001</v>
      </c>
      <c r="F2442" s="36">
        <v>82.160004000000001</v>
      </c>
      <c r="G2442" s="36">
        <v>1002500</v>
      </c>
      <c r="I2442" s="36"/>
      <c r="J2442" s="36"/>
      <c r="K2442" s="36"/>
      <c r="L2442" s="36"/>
      <c r="M2442" s="36"/>
      <c r="N2442" s="36"/>
    </row>
    <row r="2443" spans="1:14" x14ac:dyDescent="0.25">
      <c r="A2443" s="37">
        <v>44090</v>
      </c>
      <c r="B2443" s="36">
        <v>81.519996000000006</v>
      </c>
      <c r="C2443" s="36">
        <v>81.92</v>
      </c>
      <c r="D2443" s="36">
        <v>79.599999999999994</v>
      </c>
      <c r="E2443" s="36">
        <v>81.680000000000007</v>
      </c>
      <c r="F2443" s="36">
        <v>81.680000000000007</v>
      </c>
      <c r="G2443" s="36">
        <v>1301075</v>
      </c>
      <c r="I2443" s="36"/>
      <c r="J2443" s="36"/>
      <c r="K2443" s="36"/>
      <c r="L2443" s="36"/>
      <c r="M2443" s="36"/>
      <c r="N2443" s="36"/>
    </row>
    <row r="2444" spans="1:14" x14ac:dyDescent="0.25">
      <c r="A2444" s="37">
        <v>44091</v>
      </c>
      <c r="B2444" s="36">
        <v>84.36</v>
      </c>
      <c r="C2444" s="36">
        <v>84.64</v>
      </c>
      <c r="D2444" s="36">
        <v>79.64</v>
      </c>
      <c r="E2444" s="36">
        <v>79.879996000000006</v>
      </c>
      <c r="F2444" s="36">
        <v>79.879996000000006</v>
      </c>
      <c r="G2444" s="36">
        <v>1507050</v>
      </c>
      <c r="I2444" s="36"/>
      <c r="J2444" s="36"/>
      <c r="K2444" s="36"/>
      <c r="L2444" s="36"/>
      <c r="M2444" s="36"/>
      <c r="N2444" s="36"/>
    </row>
    <row r="2445" spans="1:14" x14ac:dyDescent="0.25">
      <c r="A2445" s="37">
        <v>44092</v>
      </c>
      <c r="B2445" s="36">
        <v>79.36</v>
      </c>
      <c r="C2445" s="36">
        <v>81.839995999999999</v>
      </c>
      <c r="D2445" s="36">
        <v>77.64</v>
      </c>
      <c r="E2445" s="36">
        <v>79.92</v>
      </c>
      <c r="F2445" s="36">
        <v>79.92</v>
      </c>
      <c r="G2445" s="36">
        <v>1417500</v>
      </c>
      <c r="I2445" s="36"/>
      <c r="J2445" s="36"/>
      <c r="K2445" s="36"/>
      <c r="L2445" s="36"/>
      <c r="M2445" s="36"/>
      <c r="N2445" s="36"/>
    </row>
    <row r="2446" spans="1:14" x14ac:dyDescent="0.25">
      <c r="A2446" s="37">
        <v>44095</v>
      </c>
      <c r="B2446" s="36">
        <v>83.32</v>
      </c>
      <c r="C2446" s="36">
        <v>87.36</v>
      </c>
      <c r="D2446" s="36">
        <v>82.120003999999994</v>
      </c>
      <c r="E2446" s="36">
        <v>82.559995999999998</v>
      </c>
      <c r="F2446" s="36">
        <v>82.559995999999998</v>
      </c>
      <c r="G2446" s="36">
        <v>1661225</v>
      </c>
      <c r="I2446" s="36"/>
      <c r="J2446" s="36"/>
      <c r="K2446" s="36"/>
      <c r="L2446" s="36"/>
      <c r="M2446" s="36"/>
      <c r="N2446" s="36"/>
    </row>
    <row r="2447" spans="1:14" x14ac:dyDescent="0.25">
      <c r="A2447" s="37">
        <v>44096</v>
      </c>
      <c r="B2447" s="36">
        <v>82.480003999999994</v>
      </c>
      <c r="C2447" s="36">
        <v>85.32</v>
      </c>
      <c r="D2447" s="36">
        <v>82.32</v>
      </c>
      <c r="E2447" s="36">
        <v>83.120003999999994</v>
      </c>
      <c r="F2447" s="36">
        <v>83.120003999999994</v>
      </c>
      <c r="G2447" s="36">
        <v>804725</v>
      </c>
      <c r="I2447" s="36"/>
      <c r="J2447" s="36"/>
      <c r="K2447" s="36"/>
      <c r="L2447" s="36"/>
      <c r="M2447" s="36"/>
      <c r="N2447" s="36"/>
    </row>
    <row r="2448" spans="1:14" x14ac:dyDescent="0.25">
      <c r="A2448" s="37">
        <v>44097</v>
      </c>
      <c r="B2448" s="36">
        <v>82.72</v>
      </c>
      <c r="C2448" s="36">
        <v>87.64</v>
      </c>
      <c r="D2448" s="36">
        <v>82.480003999999994</v>
      </c>
      <c r="E2448" s="36">
        <v>87.559995999999998</v>
      </c>
      <c r="F2448" s="36">
        <v>87.559995999999998</v>
      </c>
      <c r="G2448" s="36">
        <v>1342675</v>
      </c>
      <c r="I2448" s="36"/>
      <c r="J2448" s="36"/>
      <c r="K2448" s="36"/>
      <c r="L2448" s="36"/>
      <c r="M2448" s="36"/>
      <c r="N2448" s="36"/>
    </row>
    <row r="2449" spans="1:14" x14ac:dyDescent="0.25">
      <c r="A2449" s="37">
        <v>44098</v>
      </c>
      <c r="B2449" s="36">
        <v>87.64</v>
      </c>
      <c r="C2449" s="36">
        <v>88.559995999999998</v>
      </c>
      <c r="D2449" s="36">
        <v>84.4</v>
      </c>
      <c r="E2449" s="36">
        <v>86</v>
      </c>
      <c r="F2449" s="36">
        <v>86</v>
      </c>
      <c r="G2449" s="36">
        <v>1117675</v>
      </c>
      <c r="I2449" s="36"/>
      <c r="J2449" s="36"/>
      <c r="K2449" s="36"/>
      <c r="L2449" s="36"/>
      <c r="M2449" s="36"/>
      <c r="N2449" s="36"/>
    </row>
    <row r="2450" spans="1:14" x14ac:dyDescent="0.25">
      <c r="A2450" s="37">
        <v>44099</v>
      </c>
      <c r="B2450" s="36">
        <v>86</v>
      </c>
      <c r="C2450" s="36">
        <v>86.6</v>
      </c>
      <c r="D2450" s="36">
        <v>83.239996000000005</v>
      </c>
      <c r="E2450" s="36">
        <v>83.68</v>
      </c>
      <c r="F2450" s="36">
        <v>83.68</v>
      </c>
      <c r="G2450" s="36">
        <v>676825</v>
      </c>
      <c r="I2450" s="36"/>
      <c r="J2450" s="36"/>
      <c r="K2450" s="36"/>
      <c r="L2450" s="36"/>
      <c r="M2450" s="36"/>
      <c r="N2450" s="36"/>
    </row>
    <row r="2451" spans="1:14" x14ac:dyDescent="0.25">
      <c r="A2451" s="37">
        <v>44102</v>
      </c>
      <c r="B2451" s="36">
        <v>82.92</v>
      </c>
      <c r="C2451" s="36">
        <v>84.08</v>
      </c>
      <c r="D2451" s="36">
        <v>82.839995999999999</v>
      </c>
      <c r="E2451" s="36">
        <v>83.4</v>
      </c>
      <c r="F2451" s="36">
        <v>83.4</v>
      </c>
      <c r="G2451" s="36">
        <v>549725</v>
      </c>
      <c r="I2451" s="36"/>
      <c r="J2451" s="36"/>
      <c r="K2451" s="36"/>
      <c r="L2451" s="36"/>
      <c r="M2451" s="36"/>
      <c r="N2451" s="36"/>
    </row>
    <row r="2452" spans="1:14" x14ac:dyDescent="0.25">
      <c r="A2452" s="37">
        <v>44103</v>
      </c>
      <c r="B2452" s="36">
        <v>83.64</v>
      </c>
      <c r="C2452" s="36">
        <v>83.64</v>
      </c>
      <c r="D2452" s="36">
        <v>80.519996000000006</v>
      </c>
      <c r="E2452" s="36">
        <v>81.760003999999995</v>
      </c>
      <c r="F2452" s="36">
        <v>81.760003999999995</v>
      </c>
      <c r="G2452" s="36">
        <v>683950</v>
      </c>
      <c r="I2452" s="36"/>
      <c r="J2452" s="36"/>
      <c r="K2452" s="36"/>
      <c r="L2452" s="36"/>
      <c r="M2452" s="36"/>
      <c r="N2452" s="36"/>
    </row>
    <row r="2453" spans="1:14" x14ac:dyDescent="0.25">
      <c r="A2453" s="37">
        <v>44104</v>
      </c>
      <c r="B2453" s="36">
        <v>80.680000000000007</v>
      </c>
      <c r="C2453" s="36">
        <v>82.480003999999994</v>
      </c>
      <c r="D2453" s="36">
        <v>79.64</v>
      </c>
      <c r="E2453" s="36">
        <v>81.64</v>
      </c>
      <c r="F2453" s="36">
        <v>81.64</v>
      </c>
      <c r="G2453" s="36">
        <v>965175</v>
      </c>
      <c r="I2453" s="36"/>
      <c r="J2453" s="36"/>
      <c r="K2453" s="36"/>
      <c r="L2453" s="36"/>
      <c r="M2453" s="36"/>
      <c r="N2453" s="36"/>
    </row>
    <row r="2454" spans="1:14" x14ac:dyDescent="0.25">
      <c r="A2454" s="37">
        <v>44105</v>
      </c>
      <c r="B2454" s="36">
        <v>80.760003999999995</v>
      </c>
      <c r="C2454" s="36">
        <v>83.239996000000005</v>
      </c>
      <c r="D2454" s="36">
        <v>80.680000000000007</v>
      </c>
      <c r="E2454" s="36">
        <v>82.04</v>
      </c>
      <c r="F2454" s="36">
        <v>82.04</v>
      </c>
      <c r="G2454" s="36">
        <v>776600</v>
      </c>
      <c r="I2454" s="36"/>
      <c r="J2454" s="36"/>
      <c r="K2454" s="36"/>
      <c r="L2454" s="36"/>
      <c r="M2454" s="36"/>
      <c r="N2454" s="36"/>
    </row>
    <row r="2455" spans="1:14" x14ac:dyDescent="0.25">
      <c r="A2455" s="37">
        <v>44106</v>
      </c>
      <c r="B2455" s="36">
        <v>86.120003999999994</v>
      </c>
      <c r="C2455" s="36">
        <v>86.480003999999994</v>
      </c>
      <c r="D2455" s="36">
        <v>82.96</v>
      </c>
      <c r="E2455" s="36">
        <v>84.36</v>
      </c>
      <c r="F2455" s="36">
        <v>84.36</v>
      </c>
      <c r="G2455" s="36">
        <v>1243375</v>
      </c>
      <c r="I2455" s="36"/>
      <c r="J2455" s="36"/>
      <c r="K2455" s="36"/>
      <c r="L2455" s="36"/>
      <c r="M2455" s="36"/>
      <c r="N2455" s="36"/>
    </row>
    <row r="2456" spans="1:14" x14ac:dyDescent="0.25">
      <c r="A2456" s="37">
        <v>44109</v>
      </c>
      <c r="B2456" s="36">
        <v>83.68</v>
      </c>
      <c r="C2456" s="36">
        <v>84.559995999999998</v>
      </c>
      <c r="D2456" s="36">
        <v>81.28</v>
      </c>
      <c r="E2456" s="36">
        <v>81.879996000000006</v>
      </c>
      <c r="F2456" s="36">
        <v>81.879996000000006</v>
      </c>
      <c r="G2456" s="36">
        <v>643550</v>
      </c>
      <c r="I2456" s="36"/>
      <c r="J2456" s="36"/>
      <c r="K2456" s="36"/>
      <c r="L2456" s="36"/>
      <c r="M2456" s="36"/>
      <c r="N2456" s="36"/>
    </row>
    <row r="2457" spans="1:14" x14ac:dyDescent="0.25">
      <c r="A2457" s="37">
        <v>44110</v>
      </c>
      <c r="B2457" s="36">
        <v>81.160004000000001</v>
      </c>
      <c r="C2457" s="36">
        <v>83.72</v>
      </c>
      <c r="D2457" s="36">
        <v>79.680000000000007</v>
      </c>
      <c r="E2457" s="36">
        <v>82.92</v>
      </c>
      <c r="F2457" s="36">
        <v>82.92</v>
      </c>
      <c r="G2457" s="36">
        <v>1369975</v>
      </c>
      <c r="I2457" s="36"/>
      <c r="J2457" s="36"/>
      <c r="K2457" s="36"/>
      <c r="L2457" s="36"/>
      <c r="M2457" s="36"/>
      <c r="N2457" s="36"/>
    </row>
    <row r="2458" spans="1:14" x14ac:dyDescent="0.25">
      <c r="A2458" s="37">
        <v>44111</v>
      </c>
      <c r="B2458" s="36">
        <v>81.319999999999993</v>
      </c>
      <c r="C2458" s="36">
        <v>81.760003999999995</v>
      </c>
      <c r="D2458" s="36">
        <v>79.760003999999995</v>
      </c>
      <c r="E2458" s="36">
        <v>80.319999999999993</v>
      </c>
      <c r="F2458" s="36">
        <v>80.319999999999993</v>
      </c>
      <c r="G2458" s="36">
        <v>614725</v>
      </c>
      <c r="I2458" s="36"/>
      <c r="J2458" s="36"/>
      <c r="K2458" s="36"/>
      <c r="L2458" s="36"/>
      <c r="M2458" s="36"/>
      <c r="N2458" s="36"/>
    </row>
    <row r="2459" spans="1:14" x14ac:dyDescent="0.25">
      <c r="A2459" s="37">
        <v>44112</v>
      </c>
      <c r="B2459" s="36">
        <v>79.28</v>
      </c>
      <c r="C2459" s="36">
        <v>79.839995999999999</v>
      </c>
      <c r="D2459" s="36">
        <v>76.959999999999994</v>
      </c>
      <c r="E2459" s="36">
        <v>77.160004000000001</v>
      </c>
      <c r="F2459" s="36">
        <v>77.160004000000001</v>
      </c>
      <c r="G2459" s="36">
        <v>828200</v>
      </c>
      <c r="I2459" s="36"/>
      <c r="J2459" s="36"/>
      <c r="K2459" s="36"/>
      <c r="L2459" s="36"/>
      <c r="M2459" s="36"/>
      <c r="N2459" s="36"/>
    </row>
    <row r="2460" spans="1:14" x14ac:dyDescent="0.25">
      <c r="A2460" s="37">
        <v>44113</v>
      </c>
      <c r="B2460" s="36">
        <v>74.72</v>
      </c>
      <c r="C2460" s="36">
        <v>74.800004000000001</v>
      </c>
      <c r="D2460" s="36">
        <v>73.040000000000006</v>
      </c>
      <c r="E2460" s="36">
        <v>73.08</v>
      </c>
      <c r="F2460" s="36">
        <v>73.08</v>
      </c>
      <c r="G2460" s="36">
        <v>969775</v>
      </c>
      <c r="I2460" s="36"/>
      <c r="J2460" s="36"/>
      <c r="K2460" s="36"/>
      <c r="L2460" s="36"/>
      <c r="M2460" s="36"/>
      <c r="N2460" s="36"/>
    </row>
    <row r="2461" spans="1:14" x14ac:dyDescent="0.25">
      <c r="A2461" s="37">
        <v>44116</v>
      </c>
      <c r="B2461" s="36">
        <v>71.800004000000001</v>
      </c>
      <c r="C2461" s="36">
        <v>73.040000000000006</v>
      </c>
      <c r="D2461" s="36">
        <v>71.440004000000002</v>
      </c>
      <c r="E2461" s="36">
        <v>71.72</v>
      </c>
      <c r="F2461" s="36">
        <v>71.72</v>
      </c>
      <c r="G2461" s="36">
        <v>683900</v>
      </c>
      <c r="I2461" s="36"/>
      <c r="J2461" s="36"/>
      <c r="K2461" s="36"/>
      <c r="L2461" s="36"/>
      <c r="M2461" s="36"/>
      <c r="N2461" s="36"/>
    </row>
    <row r="2462" spans="1:14" x14ac:dyDescent="0.25">
      <c r="A2462" s="37">
        <v>44117</v>
      </c>
      <c r="B2462" s="36">
        <v>72.519996000000006</v>
      </c>
      <c r="C2462" s="36">
        <v>74.040000000000006</v>
      </c>
      <c r="D2462" s="36">
        <v>72.040000000000006</v>
      </c>
      <c r="E2462" s="36">
        <v>72.480003999999994</v>
      </c>
      <c r="F2462" s="36">
        <v>72.480003999999994</v>
      </c>
      <c r="G2462" s="36">
        <v>937525</v>
      </c>
      <c r="I2462" s="36"/>
      <c r="J2462" s="36"/>
      <c r="K2462" s="36"/>
      <c r="L2462" s="36"/>
      <c r="M2462" s="36"/>
      <c r="N2462" s="36"/>
    </row>
    <row r="2463" spans="1:14" x14ac:dyDescent="0.25">
      <c r="A2463" s="37">
        <v>44118</v>
      </c>
      <c r="B2463" s="36">
        <v>71.959999999999994</v>
      </c>
      <c r="C2463" s="36">
        <v>73</v>
      </c>
      <c r="D2463" s="36">
        <v>70.72</v>
      </c>
      <c r="E2463" s="36">
        <v>71.879996000000006</v>
      </c>
      <c r="F2463" s="36">
        <v>71.879996000000006</v>
      </c>
      <c r="G2463" s="36">
        <v>1200650</v>
      </c>
      <c r="I2463" s="36"/>
      <c r="J2463" s="36"/>
      <c r="K2463" s="36"/>
      <c r="L2463" s="36"/>
      <c r="M2463" s="36"/>
      <c r="N2463" s="36"/>
    </row>
    <row r="2464" spans="1:14" x14ac:dyDescent="0.25">
      <c r="A2464" s="37">
        <v>44119</v>
      </c>
      <c r="B2464" s="36">
        <v>74.959999999999994</v>
      </c>
      <c r="C2464" s="36">
        <v>75.72</v>
      </c>
      <c r="D2464" s="36">
        <v>72.28</v>
      </c>
      <c r="E2464" s="36">
        <v>72.440004000000002</v>
      </c>
      <c r="F2464" s="36">
        <v>72.440004000000002</v>
      </c>
      <c r="G2464" s="36">
        <v>888950</v>
      </c>
      <c r="I2464" s="36"/>
      <c r="J2464" s="36"/>
      <c r="K2464" s="36"/>
      <c r="L2464" s="36"/>
      <c r="M2464" s="36"/>
      <c r="N2464" s="36"/>
    </row>
    <row r="2465" spans="1:14" x14ac:dyDescent="0.25">
      <c r="A2465" s="37">
        <v>44120</v>
      </c>
      <c r="B2465" s="36">
        <v>72.36</v>
      </c>
      <c r="C2465" s="36">
        <v>73</v>
      </c>
      <c r="D2465" s="36">
        <v>71.319999999999993</v>
      </c>
      <c r="E2465" s="36">
        <v>72.92</v>
      </c>
      <c r="F2465" s="36">
        <v>72.92</v>
      </c>
      <c r="G2465" s="36">
        <v>600775</v>
      </c>
      <c r="I2465" s="36"/>
      <c r="J2465" s="36"/>
      <c r="K2465" s="36"/>
      <c r="L2465" s="36"/>
      <c r="M2465" s="36"/>
      <c r="N2465" s="36"/>
    </row>
    <row r="2466" spans="1:14" x14ac:dyDescent="0.25">
      <c r="A2466" s="37">
        <v>44123</v>
      </c>
      <c r="B2466" s="36">
        <v>72.599999999999994</v>
      </c>
      <c r="C2466" s="36">
        <v>76.64</v>
      </c>
      <c r="D2466" s="36">
        <v>72.519996000000006</v>
      </c>
      <c r="E2466" s="36">
        <v>76.160004000000001</v>
      </c>
      <c r="F2466" s="36">
        <v>76.160004000000001</v>
      </c>
      <c r="G2466" s="36">
        <v>937875</v>
      </c>
      <c r="I2466" s="36"/>
      <c r="J2466" s="36"/>
      <c r="K2466" s="36"/>
      <c r="L2466" s="36"/>
      <c r="M2466" s="36"/>
      <c r="N2466" s="36"/>
    </row>
    <row r="2467" spans="1:14" x14ac:dyDescent="0.25">
      <c r="A2467" s="37">
        <v>44124</v>
      </c>
      <c r="B2467" s="36">
        <v>75.64</v>
      </c>
      <c r="C2467" s="36">
        <v>76.480003999999994</v>
      </c>
      <c r="D2467" s="36">
        <v>75</v>
      </c>
      <c r="E2467" s="36">
        <v>76.120003999999994</v>
      </c>
      <c r="F2467" s="36">
        <v>76.120003999999994</v>
      </c>
      <c r="G2467" s="36">
        <v>1011700</v>
      </c>
      <c r="I2467" s="36"/>
      <c r="J2467" s="36"/>
      <c r="K2467" s="36"/>
      <c r="L2467" s="36"/>
      <c r="M2467" s="36"/>
      <c r="N2467" s="36"/>
    </row>
    <row r="2468" spans="1:14" x14ac:dyDescent="0.25">
      <c r="A2468" s="37">
        <v>44125</v>
      </c>
      <c r="B2468" s="36">
        <v>75.72</v>
      </c>
      <c r="C2468" s="36">
        <v>76.680000000000007</v>
      </c>
      <c r="D2468" s="36">
        <v>73.879996000000006</v>
      </c>
      <c r="E2468" s="36">
        <v>74.28</v>
      </c>
      <c r="F2468" s="36">
        <v>74.28</v>
      </c>
      <c r="G2468" s="36">
        <v>969950</v>
      </c>
      <c r="I2468" s="36"/>
      <c r="J2468" s="36"/>
      <c r="K2468" s="36"/>
      <c r="L2468" s="36"/>
      <c r="M2468" s="36"/>
      <c r="N2468" s="36"/>
    </row>
    <row r="2469" spans="1:14" x14ac:dyDescent="0.25">
      <c r="A2469" s="37">
        <v>44126</v>
      </c>
      <c r="B2469" s="36">
        <v>74.199995999999999</v>
      </c>
      <c r="C2469" s="36">
        <v>74.879996000000006</v>
      </c>
      <c r="D2469" s="36">
        <v>71.92</v>
      </c>
      <c r="E2469" s="36">
        <v>72.599999999999994</v>
      </c>
      <c r="F2469" s="36">
        <v>72.599999999999994</v>
      </c>
      <c r="G2469" s="36">
        <v>887900</v>
      </c>
      <c r="I2469" s="36"/>
      <c r="J2469" s="36"/>
      <c r="K2469" s="36"/>
      <c r="L2469" s="36"/>
      <c r="M2469" s="36"/>
      <c r="N2469" s="36"/>
    </row>
    <row r="2470" spans="1:14" x14ac:dyDescent="0.25">
      <c r="A2470" s="37">
        <v>44127</v>
      </c>
      <c r="B2470" s="36">
        <v>72.480003999999994</v>
      </c>
      <c r="C2470" s="36">
        <v>74.28</v>
      </c>
      <c r="D2470" s="36">
        <v>72.199995999999999</v>
      </c>
      <c r="E2470" s="36">
        <v>72.680000000000007</v>
      </c>
      <c r="F2470" s="36">
        <v>72.680000000000007</v>
      </c>
      <c r="G2470" s="36">
        <v>683150</v>
      </c>
      <c r="I2470" s="36"/>
      <c r="J2470" s="36"/>
      <c r="K2470" s="36"/>
      <c r="L2470" s="36"/>
      <c r="M2470" s="36"/>
      <c r="N2470" s="36"/>
    </row>
    <row r="2471" spans="1:14" x14ac:dyDescent="0.25">
      <c r="A2471" s="37">
        <v>44130</v>
      </c>
      <c r="B2471" s="36">
        <v>74.480003999999994</v>
      </c>
      <c r="C2471" s="36">
        <v>80.480003999999994</v>
      </c>
      <c r="D2471" s="36">
        <v>73.680000000000007</v>
      </c>
      <c r="E2471" s="36">
        <v>79.040000000000006</v>
      </c>
      <c r="F2471" s="36">
        <v>79.040000000000006</v>
      </c>
      <c r="G2471" s="36">
        <v>2197850</v>
      </c>
      <c r="I2471" s="36"/>
      <c r="J2471" s="36"/>
      <c r="K2471" s="36"/>
      <c r="L2471" s="36"/>
      <c r="M2471" s="36"/>
      <c r="N2471" s="36"/>
    </row>
    <row r="2472" spans="1:14" x14ac:dyDescent="0.25">
      <c r="A2472" s="37">
        <v>44131</v>
      </c>
      <c r="B2472" s="36">
        <v>79.199995999999999</v>
      </c>
      <c r="C2472" s="36">
        <v>80.879996000000006</v>
      </c>
      <c r="D2472" s="36">
        <v>77.800004000000001</v>
      </c>
      <c r="E2472" s="36">
        <v>79.400000000000006</v>
      </c>
      <c r="F2472" s="36">
        <v>79.400000000000006</v>
      </c>
      <c r="G2472" s="36">
        <v>1377650</v>
      </c>
      <c r="I2472" s="36"/>
      <c r="J2472" s="36"/>
      <c r="K2472" s="36"/>
      <c r="L2472" s="36"/>
      <c r="M2472" s="36"/>
      <c r="N2472" s="36"/>
    </row>
    <row r="2473" spans="1:14" x14ac:dyDescent="0.25">
      <c r="A2473" s="37">
        <v>44132</v>
      </c>
      <c r="B2473" s="36">
        <v>85.559995999999998</v>
      </c>
      <c r="C2473" s="36">
        <v>90.96</v>
      </c>
      <c r="D2473" s="36">
        <v>84.519996000000006</v>
      </c>
      <c r="E2473" s="36">
        <v>90.839995999999999</v>
      </c>
      <c r="F2473" s="36">
        <v>90.839995999999999</v>
      </c>
      <c r="G2473" s="36">
        <v>3109925</v>
      </c>
      <c r="I2473" s="36"/>
      <c r="J2473" s="36"/>
      <c r="K2473" s="36"/>
      <c r="L2473" s="36"/>
      <c r="M2473" s="36"/>
      <c r="N2473" s="36"/>
    </row>
    <row r="2474" spans="1:14" x14ac:dyDescent="0.25">
      <c r="A2474" s="37">
        <v>44133</v>
      </c>
      <c r="B2474" s="36">
        <v>89.08</v>
      </c>
      <c r="C2474" s="36">
        <v>90.800004000000001</v>
      </c>
      <c r="D2474" s="36">
        <v>81.72</v>
      </c>
      <c r="E2474" s="36">
        <v>83.199995999999999</v>
      </c>
      <c r="F2474" s="36">
        <v>83.199995999999999</v>
      </c>
      <c r="G2474" s="36">
        <v>1823875</v>
      </c>
      <c r="I2474" s="36"/>
      <c r="J2474" s="36"/>
      <c r="K2474" s="36"/>
      <c r="L2474" s="36"/>
      <c r="M2474" s="36"/>
      <c r="N2474" s="36"/>
    </row>
    <row r="2475" spans="1:14" x14ac:dyDescent="0.25">
      <c r="A2475" s="37">
        <v>44134</v>
      </c>
      <c r="B2475" s="36">
        <v>85.72</v>
      </c>
      <c r="C2475" s="36">
        <v>88.559995999999998</v>
      </c>
      <c r="D2475" s="36">
        <v>84.519996000000006</v>
      </c>
      <c r="E2475" s="36">
        <v>86.92</v>
      </c>
      <c r="F2475" s="36">
        <v>86.92</v>
      </c>
      <c r="G2475" s="36">
        <v>1956375</v>
      </c>
      <c r="I2475" s="36"/>
      <c r="J2475" s="36"/>
      <c r="K2475" s="36"/>
      <c r="L2475" s="36"/>
      <c r="M2475" s="36"/>
      <c r="N2475" s="36"/>
    </row>
    <row r="2476" spans="1:14" x14ac:dyDescent="0.25">
      <c r="A2476" s="37">
        <v>44137</v>
      </c>
      <c r="B2476" s="36">
        <v>82.96</v>
      </c>
      <c r="C2476" s="36">
        <v>86.199995999999999</v>
      </c>
      <c r="D2476" s="36">
        <v>82.760003999999995</v>
      </c>
      <c r="E2476" s="36">
        <v>85.04</v>
      </c>
      <c r="F2476" s="36">
        <v>85.04</v>
      </c>
      <c r="G2476" s="36">
        <v>1478400</v>
      </c>
      <c r="I2476" s="36"/>
      <c r="J2476" s="36"/>
      <c r="K2476" s="36"/>
      <c r="L2476" s="36"/>
      <c r="M2476" s="36"/>
      <c r="N2476" s="36"/>
    </row>
    <row r="2477" spans="1:14" x14ac:dyDescent="0.25">
      <c r="A2477" s="37">
        <v>44138</v>
      </c>
      <c r="B2477" s="36">
        <v>82.440004000000002</v>
      </c>
      <c r="C2477" s="36">
        <v>82.96</v>
      </c>
      <c r="D2477" s="36">
        <v>79.319999999999993</v>
      </c>
      <c r="E2477" s="36">
        <v>80.559995999999998</v>
      </c>
      <c r="F2477" s="36">
        <v>80.559995999999998</v>
      </c>
      <c r="G2477" s="36">
        <v>1328575</v>
      </c>
      <c r="I2477" s="36"/>
      <c r="J2477" s="36"/>
      <c r="K2477" s="36"/>
      <c r="L2477" s="36"/>
      <c r="M2477" s="36"/>
      <c r="N2477" s="36"/>
    </row>
    <row r="2478" spans="1:14" x14ac:dyDescent="0.25">
      <c r="A2478" s="37">
        <v>44139</v>
      </c>
      <c r="B2478" s="36">
        <v>77</v>
      </c>
      <c r="C2478" s="36">
        <v>77.199995999999999</v>
      </c>
      <c r="D2478" s="36">
        <v>72.760003999999995</v>
      </c>
      <c r="E2478" s="36">
        <v>73.480003999999994</v>
      </c>
      <c r="F2478" s="36">
        <v>73.480003999999994</v>
      </c>
      <c r="G2478" s="36">
        <v>2147375</v>
      </c>
      <c r="I2478" s="36"/>
      <c r="J2478" s="36"/>
      <c r="K2478" s="36"/>
      <c r="L2478" s="36"/>
      <c r="M2478" s="36"/>
      <c r="N2478" s="36"/>
    </row>
    <row r="2479" spans="1:14" x14ac:dyDescent="0.25">
      <c r="A2479" s="37">
        <v>44140</v>
      </c>
      <c r="B2479" s="36">
        <v>71.040000000000006</v>
      </c>
      <c r="C2479" s="36">
        <v>72.92</v>
      </c>
      <c r="D2479" s="36">
        <v>70.319999999999993</v>
      </c>
      <c r="E2479" s="36">
        <v>72.08</v>
      </c>
      <c r="F2479" s="36">
        <v>72.08</v>
      </c>
      <c r="G2479" s="36">
        <v>1492400</v>
      </c>
      <c r="I2479" s="36"/>
      <c r="J2479" s="36"/>
      <c r="K2479" s="36"/>
      <c r="L2479" s="36"/>
      <c r="M2479" s="36"/>
      <c r="N2479" s="36"/>
    </row>
    <row r="2480" spans="1:14" x14ac:dyDescent="0.25">
      <c r="A2480" s="37">
        <v>44141</v>
      </c>
      <c r="B2480" s="36">
        <v>71.440004000000002</v>
      </c>
      <c r="C2480" s="36">
        <v>71.559995999999998</v>
      </c>
      <c r="D2480" s="36">
        <v>67.28</v>
      </c>
      <c r="E2480" s="36">
        <v>67.400000000000006</v>
      </c>
      <c r="F2480" s="36">
        <v>67.400000000000006</v>
      </c>
      <c r="G2480" s="36">
        <v>1504800</v>
      </c>
      <c r="I2480" s="36"/>
      <c r="J2480" s="36"/>
      <c r="K2480" s="36"/>
      <c r="L2480" s="36"/>
      <c r="M2480" s="36"/>
      <c r="N2480" s="36"/>
    </row>
    <row r="2481" spans="1:14" x14ac:dyDescent="0.25">
      <c r="A2481" s="37">
        <v>44144</v>
      </c>
      <c r="B2481" s="36">
        <v>62.72</v>
      </c>
      <c r="C2481" s="36">
        <v>65.92</v>
      </c>
      <c r="D2481" s="36">
        <v>59.76</v>
      </c>
      <c r="E2481" s="36">
        <v>65.879996000000006</v>
      </c>
      <c r="F2481" s="36">
        <v>65.879996000000006</v>
      </c>
      <c r="G2481" s="36">
        <v>2208150</v>
      </c>
      <c r="I2481" s="36"/>
      <c r="J2481" s="36"/>
      <c r="K2481" s="36"/>
      <c r="L2481" s="36"/>
      <c r="M2481" s="36"/>
      <c r="N2481" s="36"/>
    </row>
    <row r="2482" spans="1:14" x14ac:dyDescent="0.25">
      <c r="A2482" s="37">
        <v>44145</v>
      </c>
      <c r="B2482" s="36">
        <v>64.239996000000005</v>
      </c>
      <c r="C2482" s="36">
        <v>66.559995999999998</v>
      </c>
      <c r="D2482" s="36">
        <v>63.68</v>
      </c>
      <c r="E2482" s="36">
        <v>63.76</v>
      </c>
      <c r="F2482" s="36">
        <v>63.76</v>
      </c>
      <c r="G2482" s="36">
        <v>814100</v>
      </c>
      <c r="I2482" s="36"/>
      <c r="J2482" s="36"/>
      <c r="K2482" s="36"/>
      <c r="L2482" s="36"/>
      <c r="M2482" s="36"/>
      <c r="N2482" s="36"/>
    </row>
    <row r="2483" spans="1:14" x14ac:dyDescent="0.25">
      <c r="A2483" s="37">
        <v>44146</v>
      </c>
      <c r="B2483" s="36">
        <v>62.8</v>
      </c>
      <c r="C2483" s="36">
        <v>63.6</v>
      </c>
      <c r="D2483" s="36">
        <v>61.12</v>
      </c>
      <c r="E2483" s="36">
        <v>62.48</v>
      </c>
      <c r="F2483" s="36">
        <v>62.48</v>
      </c>
      <c r="G2483" s="36">
        <v>832800</v>
      </c>
      <c r="I2483" s="36"/>
      <c r="J2483" s="36"/>
      <c r="K2483" s="36"/>
      <c r="L2483" s="36"/>
      <c r="M2483" s="36"/>
      <c r="N2483" s="36"/>
    </row>
    <row r="2484" spans="1:14" x14ac:dyDescent="0.25">
      <c r="A2484" s="37">
        <v>44147</v>
      </c>
      <c r="B2484" s="36">
        <v>63.32</v>
      </c>
      <c r="C2484" s="36">
        <v>68.08</v>
      </c>
      <c r="D2484" s="36">
        <v>62.56</v>
      </c>
      <c r="E2484" s="36">
        <v>66.680000000000007</v>
      </c>
      <c r="F2484" s="36">
        <v>66.680000000000007</v>
      </c>
      <c r="G2484" s="36">
        <v>2310550</v>
      </c>
      <c r="I2484" s="36"/>
      <c r="J2484" s="36"/>
      <c r="K2484" s="36"/>
      <c r="L2484" s="36"/>
      <c r="M2484" s="36"/>
      <c r="N2484" s="36"/>
    </row>
    <row r="2485" spans="1:14" x14ac:dyDescent="0.25">
      <c r="A2485" s="37">
        <v>44148</v>
      </c>
      <c r="B2485" s="36">
        <v>64.480003999999994</v>
      </c>
      <c r="C2485" s="36">
        <v>64.480003999999994</v>
      </c>
      <c r="D2485" s="36">
        <v>61.52</v>
      </c>
      <c r="E2485" s="36">
        <v>62.56</v>
      </c>
      <c r="F2485" s="36">
        <v>62.56</v>
      </c>
      <c r="G2485" s="36">
        <v>989675</v>
      </c>
      <c r="I2485" s="36"/>
      <c r="J2485" s="36"/>
      <c r="K2485" s="36"/>
      <c r="L2485" s="36"/>
      <c r="M2485" s="36"/>
      <c r="N2485" s="36"/>
    </row>
    <row r="2486" spans="1:14" x14ac:dyDescent="0.25">
      <c r="A2486" s="37">
        <v>44151</v>
      </c>
      <c r="B2486" s="36">
        <v>61</v>
      </c>
      <c r="C2486" s="36">
        <v>63.24</v>
      </c>
      <c r="D2486" s="36">
        <v>60.88</v>
      </c>
      <c r="E2486" s="36">
        <v>60.96</v>
      </c>
      <c r="F2486" s="36">
        <v>60.96</v>
      </c>
      <c r="G2486" s="36">
        <v>1091425</v>
      </c>
      <c r="I2486" s="36"/>
      <c r="J2486" s="36"/>
      <c r="K2486" s="36"/>
      <c r="L2486" s="36"/>
      <c r="M2486" s="36"/>
      <c r="N2486" s="36"/>
    </row>
    <row r="2487" spans="1:14" x14ac:dyDescent="0.25">
      <c r="A2487" s="37">
        <v>44152</v>
      </c>
      <c r="B2487" s="36">
        <v>62.32</v>
      </c>
      <c r="C2487" s="36">
        <v>62.64</v>
      </c>
      <c r="D2487" s="36">
        <v>59.92</v>
      </c>
      <c r="E2487" s="36">
        <v>60</v>
      </c>
      <c r="F2487" s="36">
        <v>60</v>
      </c>
      <c r="G2487" s="36">
        <v>928775</v>
      </c>
      <c r="I2487" s="36"/>
      <c r="J2487" s="36"/>
      <c r="K2487" s="36"/>
      <c r="L2487" s="36"/>
      <c r="M2487" s="36"/>
      <c r="N2487" s="36"/>
    </row>
    <row r="2488" spans="1:14" x14ac:dyDescent="0.25">
      <c r="A2488" s="37">
        <v>44153</v>
      </c>
      <c r="B2488" s="36">
        <v>59.36</v>
      </c>
      <c r="C2488" s="36">
        <v>62.28</v>
      </c>
      <c r="D2488" s="36">
        <v>58.8</v>
      </c>
      <c r="E2488" s="36">
        <v>62.24</v>
      </c>
      <c r="F2488" s="36">
        <v>62.24</v>
      </c>
      <c r="G2488" s="36">
        <v>1166300</v>
      </c>
      <c r="I2488" s="36"/>
      <c r="J2488" s="36"/>
      <c r="K2488" s="36"/>
      <c r="L2488" s="36"/>
      <c r="M2488" s="36"/>
      <c r="N2488" s="36"/>
    </row>
    <row r="2489" spans="1:14" x14ac:dyDescent="0.25">
      <c r="A2489" s="37">
        <v>44154</v>
      </c>
      <c r="B2489" s="36">
        <v>61.6</v>
      </c>
      <c r="C2489" s="36">
        <v>62.56</v>
      </c>
      <c r="D2489" s="36">
        <v>60.12</v>
      </c>
      <c r="E2489" s="36">
        <v>61.08</v>
      </c>
      <c r="F2489" s="36">
        <v>61.08</v>
      </c>
      <c r="G2489" s="36">
        <v>914725</v>
      </c>
      <c r="I2489" s="36"/>
      <c r="J2489" s="36"/>
      <c r="K2489" s="36"/>
      <c r="L2489" s="36"/>
      <c r="M2489" s="36"/>
      <c r="N2489" s="36"/>
    </row>
    <row r="2490" spans="1:14" x14ac:dyDescent="0.25">
      <c r="A2490" s="37">
        <v>44155</v>
      </c>
      <c r="B2490" s="36">
        <v>61.04</v>
      </c>
      <c r="C2490" s="36">
        <v>61.24</v>
      </c>
      <c r="D2490" s="36">
        <v>59.8</v>
      </c>
      <c r="E2490" s="36">
        <v>60.88</v>
      </c>
      <c r="F2490" s="36">
        <v>60.88</v>
      </c>
      <c r="G2490" s="36">
        <v>920025</v>
      </c>
      <c r="I2490" s="36"/>
      <c r="J2490" s="36"/>
      <c r="K2490" s="36"/>
      <c r="L2490" s="36"/>
      <c r="M2490" s="36"/>
      <c r="N2490" s="36"/>
    </row>
    <row r="2491" spans="1:14" x14ac:dyDescent="0.25">
      <c r="A2491" s="37">
        <v>44158</v>
      </c>
      <c r="B2491" s="36">
        <v>60.2</v>
      </c>
      <c r="C2491" s="36">
        <v>61.36</v>
      </c>
      <c r="D2491" s="36">
        <v>59.2</v>
      </c>
      <c r="E2491" s="36">
        <v>60.12</v>
      </c>
      <c r="F2491" s="36">
        <v>60.12</v>
      </c>
      <c r="G2491" s="36">
        <v>900650</v>
      </c>
      <c r="I2491" s="36"/>
      <c r="J2491" s="36"/>
      <c r="K2491" s="36"/>
      <c r="L2491" s="36"/>
      <c r="M2491" s="36"/>
      <c r="N2491" s="36"/>
    </row>
    <row r="2492" spans="1:14" x14ac:dyDescent="0.25">
      <c r="A2492" s="37">
        <v>44159</v>
      </c>
      <c r="B2492" s="36">
        <v>58.96</v>
      </c>
      <c r="C2492" s="36">
        <v>60.16</v>
      </c>
      <c r="D2492" s="36">
        <v>58.84</v>
      </c>
      <c r="E2492" s="36">
        <v>59.2</v>
      </c>
      <c r="F2492" s="36">
        <v>59.2</v>
      </c>
      <c r="G2492" s="36">
        <v>856875</v>
      </c>
      <c r="I2492" s="36"/>
      <c r="J2492" s="36"/>
      <c r="K2492" s="36"/>
      <c r="L2492" s="36"/>
      <c r="M2492" s="36"/>
      <c r="N2492" s="36"/>
    </row>
    <row r="2493" spans="1:14" x14ac:dyDescent="0.25">
      <c r="A2493" s="37">
        <v>44160</v>
      </c>
      <c r="B2493" s="36">
        <v>59.32</v>
      </c>
      <c r="C2493" s="36">
        <v>60</v>
      </c>
      <c r="D2493" s="36">
        <v>56.92</v>
      </c>
      <c r="E2493" s="36">
        <v>57.04</v>
      </c>
      <c r="F2493" s="36">
        <v>57.04</v>
      </c>
      <c r="G2493" s="36">
        <v>1016000</v>
      </c>
      <c r="I2493" s="36"/>
      <c r="J2493" s="36"/>
      <c r="K2493" s="36"/>
      <c r="L2493" s="36"/>
      <c r="M2493" s="36"/>
      <c r="N2493" s="36"/>
    </row>
    <row r="2494" spans="1:14" x14ac:dyDescent="0.25">
      <c r="A2494" s="37">
        <v>44162</v>
      </c>
      <c r="B2494" s="36">
        <v>56.48</v>
      </c>
      <c r="C2494" s="36">
        <v>57.8</v>
      </c>
      <c r="D2494" s="36">
        <v>56.04</v>
      </c>
      <c r="E2494" s="36">
        <v>57.4</v>
      </c>
      <c r="F2494" s="36">
        <v>57.4</v>
      </c>
      <c r="G2494" s="36">
        <v>501000</v>
      </c>
      <c r="I2494" s="36"/>
      <c r="J2494" s="36"/>
      <c r="K2494" s="36"/>
      <c r="L2494" s="36"/>
      <c r="M2494" s="36"/>
      <c r="N2494" s="36"/>
    </row>
    <row r="2495" spans="1:14" x14ac:dyDescent="0.25">
      <c r="A2495" s="37">
        <v>44165</v>
      </c>
      <c r="B2495" s="36">
        <v>57.72</v>
      </c>
      <c r="C2495" s="36">
        <v>59.56</v>
      </c>
      <c r="D2495" s="36">
        <v>56.2</v>
      </c>
      <c r="E2495" s="36">
        <v>56.28</v>
      </c>
      <c r="F2495" s="36">
        <v>56.28</v>
      </c>
      <c r="G2495" s="36">
        <v>969050</v>
      </c>
      <c r="I2495" s="36"/>
      <c r="J2495" s="36"/>
      <c r="K2495" s="36"/>
      <c r="L2495" s="36"/>
      <c r="M2495" s="36"/>
      <c r="N2495" s="36"/>
    </row>
    <row r="2496" spans="1:14" x14ac:dyDescent="0.25">
      <c r="A2496" s="37">
        <v>44166</v>
      </c>
      <c r="B2496" s="36">
        <v>55.8</v>
      </c>
      <c r="C2496" s="36">
        <v>57.08</v>
      </c>
      <c r="D2496" s="36">
        <v>55.4</v>
      </c>
      <c r="E2496" s="36">
        <v>56.72</v>
      </c>
      <c r="F2496" s="36">
        <v>56.72</v>
      </c>
      <c r="G2496" s="36">
        <v>1019900</v>
      </c>
      <c r="I2496" s="36"/>
      <c r="J2496" s="36"/>
      <c r="K2496" s="36"/>
      <c r="L2496" s="36"/>
      <c r="M2496" s="36"/>
      <c r="N2496" s="36"/>
    </row>
    <row r="2497" spans="1:14" x14ac:dyDescent="0.25">
      <c r="A2497" s="37">
        <v>44167</v>
      </c>
      <c r="B2497" s="36">
        <v>56.92</v>
      </c>
      <c r="C2497" s="36">
        <v>56.96</v>
      </c>
      <c r="D2497" s="36">
        <v>55.36</v>
      </c>
      <c r="E2497" s="36">
        <v>56.48</v>
      </c>
      <c r="F2497" s="36">
        <v>56.48</v>
      </c>
      <c r="G2497" s="36">
        <v>740300</v>
      </c>
      <c r="I2497" s="36"/>
      <c r="J2497" s="36"/>
      <c r="K2497" s="36"/>
      <c r="L2497" s="36"/>
      <c r="M2497" s="36"/>
      <c r="N2497" s="36"/>
    </row>
    <row r="2498" spans="1:14" x14ac:dyDescent="0.25">
      <c r="A2498" s="37">
        <v>44168</v>
      </c>
      <c r="B2498" s="36">
        <v>55.92</v>
      </c>
      <c r="C2498" s="36">
        <v>57.56</v>
      </c>
      <c r="D2498" s="36">
        <v>55.72</v>
      </c>
      <c r="E2498" s="36">
        <v>56.92</v>
      </c>
      <c r="F2498" s="36">
        <v>56.92</v>
      </c>
      <c r="G2498" s="36">
        <v>719375</v>
      </c>
      <c r="I2498" s="36"/>
      <c r="J2498" s="36"/>
      <c r="K2498" s="36"/>
      <c r="L2498" s="36"/>
      <c r="M2498" s="36"/>
      <c r="N2498" s="36"/>
    </row>
    <row r="2499" spans="1:14" x14ac:dyDescent="0.25">
      <c r="A2499" s="37">
        <v>44169</v>
      </c>
      <c r="B2499" s="36">
        <v>56.32</v>
      </c>
      <c r="C2499" s="36">
        <v>56.4</v>
      </c>
      <c r="D2499" s="36">
        <v>55.56</v>
      </c>
      <c r="E2499" s="36">
        <v>56.08</v>
      </c>
      <c r="F2499" s="36">
        <v>56.08</v>
      </c>
      <c r="G2499" s="36">
        <v>763350</v>
      </c>
      <c r="I2499" s="36"/>
      <c r="J2499" s="36"/>
      <c r="K2499" s="36"/>
      <c r="L2499" s="36"/>
      <c r="M2499" s="36"/>
      <c r="N2499" s="36"/>
    </row>
    <row r="2500" spans="1:14" x14ac:dyDescent="0.25">
      <c r="A2500" s="37">
        <v>44172</v>
      </c>
      <c r="B2500" s="36">
        <v>56.68</v>
      </c>
      <c r="C2500" s="36">
        <v>56.96</v>
      </c>
      <c r="D2500" s="36">
        <v>56.12</v>
      </c>
      <c r="E2500" s="36">
        <v>56.4</v>
      </c>
      <c r="F2500" s="36">
        <v>56.4</v>
      </c>
      <c r="G2500" s="36">
        <v>714025</v>
      </c>
      <c r="I2500" s="36"/>
      <c r="J2500" s="36"/>
      <c r="K2500" s="36"/>
      <c r="L2500" s="36"/>
      <c r="M2500" s="36"/>
      <c r="N2500" s="36"/>
    </row>
    <row r="2501" spans="1:14" x14ac:dyDescent="0.25">
      <c r="A2501" s="37">
        <v>44173</v>
      </c>
      <c r="B2501" s="36">
        <v>56.84</v>
      </c>
      <c r="C2501" s="36">
        <v>56.88</v>
      </c>
      <c r="D2501" s="36">
        <v>54.32</v>
      </c>
      <c r="E2501" s="36">
        <v>54.44</v>
      </c>
      <c r="F2501" s="36">
        <v>54.44</v>
      </c>
      <c r="G2501" s="36">
        <v>1161850</v>
      </c>
      <c r="I2501" s="36"/>
      <c r="J2501" s="36"/>
      <c r="K2501" s="36"/>
      <c r="L2501" s="36"/>
      <c r="M2501" s="36"/>
      <c r="N2501" s="36"/>
    </row>
    <row r="2502" spans="1:14" x14ac:dyDescent="0.25">
      <c r="A2502" s="37">
        <v>44174</v>
      </c>
      <c r="B2502" s="36">
        <v>53.84</v>
      </c>
      <c r="C2502" s="36">
        <v>56.88</v>
      </c>
      <c r="D2502" s="36">
        <v>53.36</v>
      </c>
      <c r="E2502" s="36">
        <v>56.4</v>
      </c>
      <c r="F2502" s="36">
        <v>56.4</v>
      </c>
      <c r="G2502" s="36">
        <v>1722025</v>
      </c>
      <c r="I2502" s="36"/>
      <c r="J2502" s="36"/>
      <c r="K2502" s="36"/>
      <c r="L2502" s="36"/>
      <c r="M2502" s="36"/>
      <c r="N2502" s="36"/>
    </row>
    <row r="2503" spans="1:14" x14ac:dyDescent="0.25">
      <c r="A2503" s="37">
        <v>44175</v>
      </c>
      <c r="B2503" s="36">
        <v>56.76</v>
      </c>
      <c r="C2503" s="36">
        <v>57.28</v>
      </c>
      <c r="D2503" s="36">
        <v>55.36</v>
      </c>
      <c r="E2503" s="36">
        <v>56.88</v>
      </c>
      <c r="F2503" s="36">
        <v>56.88</v>
      </c>
      <c r="G2503" s="36">
        <v>988125</v>
      </c>
      <c r="I2503" s="36"/>
      <c r="J2503" s="36"/>
      <c r="K2503" s="36"/>
      <c r="L2503" s="36"/>
      <c r="M2503" s="36"/>
      <c r="N2503" s="36"/>
    </row>
    <row r="2504" spans="1:14" x14ac:dyDescent="0.25">
      <c r="A2504" s="37">
        <v>44176</v>
      </c>
      <c r="B2504" s="36">
        <v>58.24</v>
      </c>
      <c r="C2504" s="36">
        <v>60.6</v>
      </c>
      <c r="D2504" s="36">
        <v>57.44</v>
      </c>
      <c r="E2504" s="36">
        <v>59.04</v>
      </c>
      <c r="F2504" s="36">
        <v>59.04</v>
      </c>
      <c r="G2504" s="36">
        <v>1783600</v>
      </c>
      <c r="I2504" s="36"/>
      <c r="J2504" s="36"/>
      <c r="K2504" s="36"/>
      <c r="L2504" s="36"/>
      <c r="M2504" s="36"/>
      <c r="N2504" s="36"/>
    </row>
    <row r="2505" spans="1:14" x14ac:dyDescent="0.25">
      <c r="A2505" s="37">
        <v>44179</v>
      </c>
      <c r="B2505" s="36">
        <v>57.08</v>
      </c>
      <c r="C2505" s="36">
        <v>60.48</v>
      </c>
      <c r="D2505" s="36">
        <v>56.6</v>
      </c>
      <c r="E2505" s="36">
        <v>60.44</v>
      </c>
      <c r="F2505" s="36">
        <v>60.44</v>
      </c>
      <c r="G2505" s="36">
        <v>1208650</v>
      </c>
      <c r="I2505" s="36"/>
      <c r="J2505" s="36"/>
      <c r="K2505" s="36"/>
      <c r="L2505" s="36"/>
      <c r="M2505" s="36"/>
      <c r="N2505" s="36"/>
    </row>
    <row r="2506" spans="1:14" x14ac:dyDescent="0.25">
      <c r="A2506" s="37">
        <v>44180</v>
      </c>
      <c r="B2506" s="36">
        <v>59</v>
      </c>
      <c r="C2506" s="36">
        <v>59.68</v>
      </c>
      <c r="D2506" s="36">
        <v>57.52</v>
      </c>
      <c r="E2506" s="36">
        <v>57.6</v>
      </c>
      <c r="F2506" s="36">
        <v>57.6</v>
      </c>
      <c r="G2506" s="36">
        <v>992875</v>
      </c>
      <c r="I2506" s="36"/>
      <c r="J2506" s="36"/>
      <c r="K2506" s="36"/>
      <c r="L2506" s="36"/>
      <c r="M2506" s="36"/>
      <c r="N2506" s="36"/>
    </row>
    <row r="2507" spans="1:14" x14ac:dyDescent="0.25">
      <c r="A2507" s="37">
        <v>44181</v>
      </c>
      <c r="B2507" s="36">
        <v>57.52</v>
      </c>
      <c r="C2507" s="36">
        <v>58</v>
      </c>
      <c r="D2507" s="36">
        <v>55.6</v>
      </c>
      <c r="E2507" s="36">
        <v>55.6</v>
      </c>
      <c r="F2507" s="36">
        <v>55.6</v>
      </c>
      <c r="G2507" s="36">
        <v>839575</v>
      </c>
      <c r="I2507" s="36"/>
      <c r="J2507" s="36"/>
      <c r="K2507" s="36"/>
      <c r="L2507" s="36"/>
      <c r="M2507" s="36"/>
      <c r="N2507" s="36"/>
    </row>
    <row r="2508" spans="1:14" x14ac:dyDescent="0.25">
      <c r="A2508" s="37">
        <v>44182</v>
      </c>
      <c r="B2508" s="36">
        <v>55.84</v>
      </c>
      <c r="C2508" s="36">
        <v>56.08</v>
      </c>
      <c r="D2508" s="36">
        <v>54.44</v>
      </c>
      <c r="E2508" s="36">
        <v>55</v>
      </c>
      <c r="F2508" s="36">
        <v>55</v>
      </c>
      <c r="G2508" s="36">
        <v>847950</v>
      </c>
      <c r="I2508" s="36"/>
      <c r="J2508" s="36"/>
      <c r="K2508" s="36"/>
      <c r="L2508" s="36"/>
      <c r="M2508" s="36"/>
      <c r="N2508" s="36"/>
    </row>
    <row r="2509" spans="1:14" x14ac:dyDescent="0.25">
      <c r="A2509" s="37">
        <v>44183</v>
      </c>
      <c r="B2509" s="36">
        <v>55.36</v>
      </c>
      <c r="C2509" s="36">
        <v>57.6</v>
      </c>
      <c r="D2509" s="36">
        <v>55.32</v>
      </c>
      <c r="E2509" s="36">
        <v>56.32</v>
      </c>
      <c r="F2509" s="36">
        <v>56.32</v>
      </c>
      <c r="G2509" s="36">
        <v>1157900</v>
      </c>
      <c r="I2509" s="36"/>
      <c r="J2509" s="36"/>
      <c r="K2509" s="36"/>
      <c r="L2509" s="36"/>
      <c r="M2509" s="36"/>
      <c r="N2509" s="36"/>
    </row>
    <row r="2510" spans="1:14" x14ac:dyDescent="0.25">
      <c r="A2510" s="37">
        <v>44186</v>
      </c>
      <c r="B2510" s="36">
        <v>61.56</v>
      </c>
      <c r="C2510" s="36">
        <v>63.8</v>
      </c>
      <c r="D2510" s="36">
        <v>59.2</v>
      </c>
      <c r="E2510" s="36">
        <v>60.4</v>
      </c>
      <c r="F2510" s="36">
        <v>60.4</v>
      </c>
      <c r="G2510" s="36">
        <v>2461100</v>
      </c>
      <c r="I2510" s="36"/>
      <c r="J2510" s="36"/>
      <c r="K2510" s="36"/>
      <c r="L2510" s="36"/>
      <c r="M2510" s="36"/>
      <c r="N2510" s="36"/>
    </row>
    <row r="2511" spans="1:14" x14ac:dyDescent="0.25">
      <c r="A2511" s="37">
        <v>44187</v>
      </c>
      <c r="B2511" s="36">
        <v>59.72</v>
      </c>
      <c r="C2511" s="36">
        <v>60.56</v>
      </c>
      <c r="D2511" s="36">
        <v>59.04</v>
      </c>
      <c r="E2511" s="36">
        <v>59.24</v>
      </c>
      <c r="F2511" s="36">
        <v>59.24</v>
      </c>
      <c r="G2511" s="36">
        <v>852725</v>
      </c>
      <c r="I2511" s="36"/>
      <c r="J2511" s="36"/>
      <c r="K2511" s="36"/>
      <c r="L2511" s="36"/>
      <c r="M2511" s="36"/>
      <c r="N2511" s="36"/>
    </row>
    <row r="2512" spans="1:14" x14ac:dyDescent="0.25">
      <c r="A2512" s="37">
        <v>44188</v>
      </c>
      <c r="B2512" s="36">
        <v>58.12</v>
      </c>
      <c r="C2512" s="36">
        <v>58.2</v>
      </c>
      <c r="D2512" s="36">
        <v>55.88</v>
      </c>
      <c r="E2512" s="36">
        <v>56.96</v>
      </c>
      <c r="F2512" s="36">
        <v>56.96</v>
      </c>
      <c r="G2512" s="36">
        <v>806900</v>
      </c>
      <c r="I2512" s="36"/>
      <c r="J2512" s="36"/>
      <c r="K2512" s="36"/>
      <c r="L2512" s="36"/>
      <c r="M2512" s="36"/>
      <c r="N2512" s="36"/>
    </row>
    <row r="2513" spans="1:14" x14ac:dyDescent="0.25">
      <c r="A2513" s="37">
        <v>44189</v>
      </c>
      <c r="B2513" s="36">
        <v>56.16</v>
      </c>
      <c r="C2513" s="36">
        <v>56.2</v>
      </c>
      <c r="D2513" s="36">
        <v>55.28</v>
      </c>
      <c r="E2513" s="36">
        <v>55.4</v>
      </c>
      <c r="F2513" s="36">
        <v>55.4</v>
      </c>
      <c r="G2513" s="36">
        <v>396025</v>
      </c>
      <c r="I2513" s="36"/>
      <c r="J2513" s="36"/>
      <c r="K2513" s="36"/>
      <c r="L2513" s="36"/>
      <c r="M2513" s="36"/>
      <c r="N2513" s="36"/>
    </row>
    <row r="2514" spans="1:14" x14ac:dyDescent="0.25">
      <c r="A2514" s="37">
        <v>44193</v>
      </c>
      <c r="B2514" s="36">
        <v>54.48</v>
      </c>
      <c r="C2514" s="36">
        <v>55.2</v>
      </c>
      <c r="D2514" s="36">
        <v>54.24</v>
      </c>
      <c r="E2514" s="36">
        <v>55</v>
      </c>
      <c r="F2514" s="36">
        <v>55</v>
      </c>
      <c r="G2514" s="36">
        <v>619625</v>
      </c>
      <c r="I2514" s="36"/>
      <c r="J2514" s="36"/>
      <c r="K2514" s="36"/>
      <c r="L2514" s="36"/>
      <c r="M2514" s="36"/>
      <c r="N2514" s="36"/>
    </row>
    <row r="2515" spans="1:14" x14ac:dyDescent="0.25">
      <c r="A2515" s="37">
        <v>44194</v>
      </c>
      <c r="B2515" s="36">
        <v>54.24</v>
      </c>
      <c r="C2515" s="36">
        <v>58.16</v>
      </c>
      <c r="D2515" s="36">
        <v>54.24</v>
      </c>
      <c r="E2515" s="36">
        <v>57.16</v>
      </c>
      <c r="F2515" s="36">
        <v>57.16</v>
      </c>
      <c r="G2515" s="36">
        <v>1174225</v>
      </c>
      <c r="I2515" s="36"/>
      <c r="J2515" s="36"/>
      <c r="K2515" s="36"/>
      <c r="L2515" s="36"/>
      <c r="M2515" s="36"/>
      <c r="N2515" s="36"/>
    </row>
    <row r="2516" spans="1:14" ht="15.75" thickBot="1" x14ac:dyDescent="0.3">
      <c r="A2516" s="37">
        <v>44195</v>
      </c>
      <c r="B2516" s="36">
        <v>56.8</v>
      </c>
      <c r="C2516" s="36">
        <v>57.08</v>
      </c>
      <c r="D2516" s="36">
        <v>54.84</v>
      </c>
      <c r="E2516" s="36">
        <v>55</v>
      </c>
      <c r="F2516" s="36">
        <v>55</v>
      </c>
      <c r="G2516" s="36">
        <v>846800</v>
      </c>
      <c r="I2516" s="36"/>
      <c r="J2516" s="36"/>
      <c r="K2516" s="36"/>
      <c r="L2516" s="36"/>
      <c r="M2516" s="36"/>
      <c r="N2516" s="36"/>
    </row>
    <row r="2517" spans="1:14" ht="15.75" thickBot="1" x14ac:dyDescent="0.3">
      <c r="A2517" s="35">
        <v>44196</v>
      </c>
      <c r="B2517" s="38">
        <v>55</v>
      </c>
      <c r="C2517" s="38">
        <v>55.92</v>
      </c>
      <c r="D2517" s="38">
        <v>53.96</v>
      </c>
      <c r="E2517" s="38">
        <v>54.96</v>
      </c>
      <c r="F2517" s="38">
        <v>54.96</v>
      </c>
      <c r="G2517" s="38" t="e">
        <v>#VALUE!</v>
      </c>
      <c r="I2517" s="36"/>
      <c r="J2517" s="36"/>
      <c r="K2517" s="36"/>
      <c r="L2517" s="36"/>
      <c r="M2517" s="36"/>
      <c r="N2517" s="36"/>
    </row>
    <row r="2518" spans="1:14" ht="15.75" thickBot="1" x14ac:dyDescent="0.3">
      <c r="A2518" s="35">
        <v>44200</v>
      </c>
      <c r="B2518" s="38">
        <v>54.96</v>
      </c>
      <c r="C2518" s="38">
        <v>61.6</v>
      </c>
      <c r="D2518" s="38">
        <v>54.92</v>
      </c>
      <c r="E2518" s="38">
        <v>60.2</v>
      </c>
      <c r="F2518" s="38">
        <v>60.2</v>
      </c>
      <c r="G2518" s="40">
        <v>3254100</v>
      </c>
      <c r="I2518" s="36"/>
      <c r="J2518" s="36"/>
      <c r="K2518" s="36"/>
      <c r="L2518" s="36"/>
      <c r="M2518" s="36"/>
      <c r="N2518" s="36"/>
    </row>
    <row r="2519" spans="1:14" ht="15.75" thickBot="1" x14ac:dyDescent="0.3">
      <c r="A2519" s="35">
        <v>44201</v>
      </c>
      <c r="B2519" s="38">
        <v>61.24</v>
      </c>
      <c r="C2519" s="38">
        <v>61.28</v>
      </c>
      <c r="D2519" s="38">
        <v>57.32</v>
      </c>
      <c r="E2519" s="38">
        <v>57.92</v>
      </c>
      <c r="F2519" s="38">
        <v>57.92</v>
      </c>
      <c r="G2519" s="40">
        <v>2013825</v>
      </c>
      <c r="I2519" s="36"/>
      <c r="J2519" s="36"/>
      <c r="K2519" s="36"/>
      <c r="L2519" s="36"/>
      <c r="M2519" s="36"/>
      <c r="N2519" s="36"/>
    </row>
    <row r="2520" spans="1:14" ht="15.75" thickBot="1" x14ac:dyDescent="0.3">
      <c r="A2520" s="35">
        <v>44202</v>
      </c>
      <c r="B2520" s="38">
        <v>57.24</v>
      </c>
      <c r="C2520" s="38">
        <v>58.92</v>
      </c>
      <c r="D2520" s="38">
        <v>54.16</v>
      </c>
      <c r="E2520" s="38">
        <v>57.56</v>
      </c>
      <c r="F2520" s="38">
        <v>57.56</v>
      </c>
      <c r="G2520" s="40">
        <v>3631575</v>
      </c>
      <c r="I2520" s="36"/>
      <c r="J2520" s="36"/>
      <c r="K2520" s="36"/>
      <c r="L2520" s="36"/>
      <c r="M2520" s="36"/>
      <c r="N2520" s="36"/>
    </row>
    <row r="2521" spans="1:14" ht="15.75" thickBot="1" x14ac:dyDescent="0.3">
      <c r="A2521" s="35">
        <v>44203</v>
      </c>
      <c r="B2521" s="38">
        <v>54.96</v>
      </c>
      <c r="C2521" s="38">
        <v>55.28</v>
      </c>
      <c r="D2521" s="38">
        <v>54.04</v>
      </c>
      <c r="E2521" s="38">
        <v>54.04</v>
      </c>
      <c r="F2521" s="38">
        <v>54.04</v>
      </c>
      <c r="G2521" s="40">
        <v>1542875</v>
      </c>
      <c r="I2521" s="36"/>
      <c r="J2521" s="36"/>
      <c r="K2521" s="36"/>
      <c r="L2521" s="36"/>
      <c r="M2521" s="36"/>
      <c r="N2521" s="36"/>
    </row>
    <row r="2522" spans="1:14" ht="15.75" thickBot="1" x14ac:dyDescent="0.3">
      <c r="A2522" s="35">
        <v>44204</v>
      </c>
      <c r="B2522" s="38">
        <v>53.76</v>
      </c>
      <c r="C2522" s="38">
        <v>55.48</v>
      </c>
      <c r="D2522" s="38">
        <v>53.2</v>
      </c>
      <c r="E2522" s="38">
        <v>53.52</v>
      </c>
      <c r="F2522" s="38">
        <v>53.52</v>
      </c>
      <c r="G2522" s="40">
        <v>1746275</v>
      </c>
      <c r="I2522" s="36"/>
      <c r="J2522" s="36"/>
      <c r="K2522" s="36"/>
      <c r="L2522" s="36"/>
      <c r="M2522" s="36"/>
      <c r="N2522" s="36"/>
    </row>
    <row r="2523" spans="1:14" ht="15.75" thickBot="1" x14ac:dyDescent="0.3">
      <c r="A2523" s="35">
        <v>44207</v>
      </c>
      <c r="B2523" s="38">
        <v>55.56</v>
      </c>
      <c r="C2523" s="38">
        <v>57</v>
      </c>
      <c r="D2523" s="38">
        <v>54.68</v>
      </c>
      <c r="E2523" s="38">
        <v>56.8</v>
      </c>
      <c r="F2523" s="38">
        <v>56.8</v>
      </c>
      <c r="G2523" s="40">
        <v>1536100</v>
      </c>
      <c r="I2523" s="36"/>
      <c r="J2523" s="36"/>
      <c r="K2523" s="36"/>
      <c r="L2523" s="36"/>
      <c r="M2523" s="36"/>
      <c r="N2523" s="36"/>
    </row>
    <row r="2524" spans="1:14" ht="15.75" thickBot="1" x14ac:dyDescent="0.3">
      <c r="A2524" s="35">
        <v>44208</v>
      </c>
      <c r="B2524" s="38">
        <v>55.52</v>
      </c>
      <c r="C2524" s="38">
        <v>57.16</v>
      </c>
      <c r="D2524" s="38">
        <v>54.72</v>
      </c>
      <c r="E2524" s="38">
        <v>54.88</v>
      </c>
      <c r="F2524" s="38">
        <v>54.88</v>
      </c>
      <c r="G2524" s="40">
        <v>1300175</v>
      </c>
      <c r="I2524" s="36"/>
      <c r="J2524" s="36"/>
      <c r="K2524" s="36"/>
      <c r="L2524" s="36"/>
      <c r="M2524" s="36"/>
      <c r="N2524" s="36"/>
    </row>
    <row r="2525" spans="1:14" ht="15.75" thickBot="1" x14ac:dyDescent="0.3">
      <c r="A2525" s="35">
        <v>44209</v>
      </c>
      <c r="B2525" s="38">
        <v>54.84</v>
      </c>
      <c r="C2525" s="38">
        <v>55.24</v>
      </c>
      <c r="D2525" s="38">
        <v>53.56</v>
      </c>
      <c r="E2525" s="38">
        <v>54</v>
      </c>
      <c r="F2525" s="38">
        <v>54</v>
      </c>
      <c r="G2525" s="40">
        <v>932750</v>
      </c>
      <c r="I2525" s="36"/>
      <c r="J2525" s="36"/>
      <c r="K2525" s="36"/>
      <c r="L2525" s="36"/>
      <c r="M2525" s="36"/>
      <c r="N2525" s="36"/>
    </row>
    <row r="2526" spans="1:14" ht="15.75" thickBot="1" x14ac:dyDescent="0.3">
      <c r="A2526" s="35">
        <v>44210</v>
      </c>
      <c r="B2526" s="38">
        <v>53.6</v>
      </c>
      <c r="C2526" s="38">
        <v>55</v>
      </c>
      <c r="D2526" s="38">
        <v>52.92</v>
      </c>
      <c r="E2526" s="38">
        <v>54.68</v>
      </c>
      <c r="F2526" s="38">
        <v>54.68</v>
      </c>
      <c r="G2526" s="40">
        <v>1338200</v>
      </c>
      <c r="I2526" s="36"/>
      <c r="J2526" s="36"/>
      <c r="K2526" s="36"/>
      <c r="L2526" s="36"/>
      <c r="M2526" s="36"/>
      <c r="N2526" s="36"/>
    </row>
    <row r="2527" spans="1:14" ht="15.75" thickBot="1" x14ac:dyDescent="0.3">
      <c r="A2527" s="35">
        <v>44211</v>
      </c>
      <c r="B2527" s="38">
        <v>55.48</v>
      </c>
      <c r="C2527" s="38">
        <v>57.4</v>
      </c>
      <c r="D2527" s="38">
        <v>54.68</v>
      </c>
      <c r="E2527" s="38">
        <v>56.04</v>
      </c>
      <c r="F2527" s="38">
        <v>56.04</v>
      </c>
      <c r="G2527" s="40">
        <v>1716350</v>
      </c>
      <c r="I2527" s="36"/>
      <c r="J2527" s="36"/>
      <c r="K2527" s="36"/>
      <c r="L2527" s="36"/>
      <c r="M2527" s="36"/>
      <c r="N2527" s="36"/>
    </row>
    <row r="2528" spans="1:14" ht="15.75" thickBot="1" x14ac:dyDescent="0.3">
      <c r="A2528" s="35">
        <v>44215</v>
      </c>
      <c r="B2528" s="38">
        <v>54.64</v>
      </c>
      <c r="C2528" s="38">
        <v>55.52</v>
      </c>
      <c r="D2528" s="38">
        <v>54.16</v>
      </c>
      <c r="E2528" s="38">
        <v>54.48</v>
      </c>
      <c r="F2528" s="38">
        <v>54.48</v>
      </c>
      <c r="G2528" s="40">
        <v>2011275</v>
      </c>
      <c r="I2528" s="36"/>
      <c r="J2528" s="36"/>
      <c r="K2528" s="36"/>
      <c r="L2528" s="36"/>
      <c r="M2528" s="36"/>
      <c r="N2528" s="36"/>
    </row>
    <row r="2529" spans="1:14" ht="15.75" thickBot="1" x14ac:dyDescent="0.3">
      <c r="A2529" s="35">
        <v>44216</v>
      </c>
      <c r="B2529" s="38">
        <v>53.76</v>
      </c>
      <c r="C2529" s="38">
        <v>54.52</v>
      </c>
      <c r="D2529" s="38">
        <v>53.12</v>
      </c>
      <c r="E2529" s="38">
        <v>53.36</v>
      </c>
      <c r="F2529" s="38">
        <v>53.36</v>
      </c>
      <c r="G2529" s="40">
        <v>1778175</v>
      </c>
      <c r="I2529" s="36"/>
      <c r="J2529" s="36"/>
      <c r="K2529" s="36"/>
      <c r="L2529" s="36"/>
      <c r="M2529" s="36"/>
      <c r="N2529" s="36"/>
    </row>
    <row r="2530" spans="1:14" ht="15.75" thickBot="1" x14ac:dyDescent="0.3">
      <c r="A2530" s="35">
        <v>44217</v>
      </c>
      <c r="B2530" s="38">
        <v>53.4</v>
      </c>
      <c r="C2530" s="38">
        <v>54.28</v>
      </c>
      <c r="D2530" s="38">
        <v>52.92</v>
      </c>
      <c r="E2530" s="38">
        <v>52.92</v>
      </c>
      <c r="F2530" s="38">
        <v>52.92</v>
      </c>
      <c r="G2530" s="40">
        <v>1058775</v>
      </c>
      <c r="I2530" s="36"/>
      <c r="J2530" s="36"/>
      <c r="K2530" s="36"/>
      <c r="L2530" s="36"/>
      <c r="M2530" s="36"/>
      <c r="N2530" s="36"/>
    </row>
    <row r="2531" spans="1:14" ht="15.75" thickBot="1" x14ac:dyDescent="0.3">
      <c r="A2531" s="35">
        <v>44218</v>
      </c>
      <c r="B2531" s="38">
        <v>54.32</v>
      </c>
      <c r="C2531" s="38">
        <v>54.6</v>
      </c>
      <c r="D2531" s="38">
        <v>53.08</v>
      </c>
      <c r="E2531" s="38">
        <v>53.68</v>
      </c>
      <c r="F2531" s="38">
        <v>53.68</v>
      </c>
      <c r="G2531" s="40">
        <v>1222775</v>
      </c>
      <c r="I2531" s="36"/>
      <c r="J2531" s="36"/>
      <c r="K2531" s="36"/>
      <c r="L2531" s="36"/>
      <c r="M2531" s="36"/>
      <c r="N2531" s="36"/>
    </row>
    <row r="2532" spans="1:14" ht="15.75" thickBot="1" x14ac:dyDescent="0.3">
      <c r="A2532" s="35">
        <v>44221</v>
      </c>
      <c r="B2532" s="38">
        <v>54.24</v>
      </c>
      <c r="C2532" s="38">
        <v>58.24</v>
      </c>
      <c r="D2532" s="38">
        <v>53.84</v>
      </c>
      <c r="E2532" s="38">
        <v>55.84</v>
      </c>
      <c r="F2532" s="38">
        <v>55.84</v>
      </c>
      <c r="G2532" s="40">
        <v>3092050</v>
      </c>
      <c r="I2532" s="36"/>
      <c r="J2532" s="36"/>
      <c r="K2532" s="36"/>
      <c r="L2532" s="36"/>
      <c r="M2532" s="36"/>
      <c r="N2532" s="36"/>
    </row>
    <row r="2533" spans="1:14" ht="15.75" thickBot="1" x14ac:dyDescent="0.3">
      <c r="A2533" s="35">
        <v>44222</v>
      </c>
      <c r="B2533" s="38">
        <v>54.92</v>
      </c>
      <c r="C2533" s="38">
        <v>55.36</v>
      </c>
      <c r="D2533" s="38">
        <v>53.88</v>
      </c>
      <c r="E2533" s="38">
        <v>54.92</v>
      </c>
      <c r="F2533" s="38">
        <v>54.92</v>
      </c>
      <c r="G2533" s="40">
        <v>1259550</v>
      </c>
      <c r="I2533" s="36"/>
      <c r="J2533" s="36"/>
      <c r="K2533" s="36"/>
      <c r="L2533" s="36"/>
      <c r="M2533" s="36"/>
      <c r="N2533" s="36"/>
    </row>
    <row r="2534" spans="1:14" ht="15.75" thickBot="1" x14ac:dyDescent="0.3">
      <c r="A2534" s="35">
        <v>44223</v>
      </c>
      <c r="B2534" s="38">
        <v>57.88</v>
      </c>
      <c r="C2534" s="38">
        <v>67.400000000000006</v>
      </c>
      <c r="D2534" s="38">
        <v>57.76</v>
      </c>
      <c r="E2534" s="38">
        <v>66.319999999999993</v>
      </c>
      <c r="F2534" s="38">
        <v>66.319999999999993</v>
      </c>
      <c r="G2534" s="40">
        <v>5760150</v>
      </c>
      <c r="I2534" s="36"/>
      <c r="J2534" s="36"/>
      <c r="K2534" s="36"/>
      <c r="L2534" s="36"/>
      <c r="M2534" s="36"/>
      <c r="N2534" s="36"/>
    </row>
    <row r="2535" spans="1:14" ht="15.75" thickBot="1" x14ac:dyDescent="0.3">
      <c r="A2535" s="35">
        <v>44224</v>
      </c>
      <c r="B2535" s="38">
        <v>63.44</v>
      </c>
      <c r="C2535" s="38">
        <v>66.400000000000006</v>
      </c>
      <c r="D2535" s="38">
        <v>61.72</v>
      </c>
      <c r="E2535" s="38">
        <v>64.959999999999994</v>
      </c>
      <c r="F2535" s="38">
        <v>64.959999999999994</v>
      </c>
      <c r="G2535" s="40">
        <v>4875550</v>
      </c>
      <c r="I2535" s="36"/>
      <c r="J2535" s="36"/>
      <c r="K2535" s="36"/>
      <c r="L2535" s="36"/>
      <c r="M2535" s="36"/>
      <c r="N2535" s="36"/>
    </row>
    <row r="2536" spans="1:14" ht="15.75" thickBot="1" x14ac:dyDescent="0.3">
      <c r="A2536" s="35">
        <v>44225</v>
      </c>
      <c r="B2536" s="38">
        <v>66.48</v>
      </c>
      <c r="C2536" s="38">
        <v>71.28</v>
      </c>
      <c r="D2536" s="38">
        <v>62.88</v>
      </c>
      <c r="E2536" s="38">
        <v>69.2</v>
      </c>
      <c r="F2536" s="38">
        <v>69.2</v>
      </c>
      <c r="G2536" s="40">
        <v>5129525</v>
      </c>
      <c r="I2536" s="36"/>
      <c r="J2536" s="36"/>
      <c r="K2536" s="36"/>
      <c r="L2536" s="36"/>
      <c r="M2536" s="36"/>
      <c r="N2536" s="36"/>
    </row>
    <row r="2537" spans="1:14" ht="15.75" thickBot="1" x14ac:dyDescent="0.3">
      <c r="A2537" s="35">
        <v>44228</v>
      </c>
      <c r="B2537" s="38">
        <v>65.8</v>
      </c>
      <c r="C2537" s="38">
        <v>69.680000000000007</v>
      </c>
      <c r="D2537" s="38">
        <v>64.239999999999995</v>
      </c>
      <c r="E2537" s="38">
        <v>65.16</v>
      </c>
      <c r="F2537" s="38">
        <v>65.16</v>
      </c>
      <c r="G2537" s="40">
        <v>3052025</v>
      </c>
      <c r="I2537" s="36"/>
      <c r="J2537" s="36"/>
      <c r="K2537" s="36"/>
      <c r="L2537" s="36"/>
      <c r="M2537" s="36"/>
      <c r="N2537" s="36"/>
    </row>
    <row r="2538" spans="1:14" ht="15.75" thickBot="1" x14ac:dyDescent="0.3">
      <c r="A2538" s="35">
        <v>44229</v>
      </c>
      <c r="B2538" s="38">
        <v>62</v>
      </c>
      <c r="C2538" s="38">
        <v>62.12</v>
      </c>
      <c r="D2538" s="38">
        <v>58.92</v>
      </c>
      <c r="E2538" s="38">
        <v>59.72</v>
      </c>
      <c r="F2538" s="38">
        <v>59.72</v>
      </c>
      <c r="G2538" s="40">
        <v>2045625</v>
      </c>
      <c r="I2538" s="36"/>
      <c r="J2538" s="36"/>
      <c r="K2538" s="36"/>
      <c r="L2538" s="36"/>
      <c r="M2538" s="36"/>
      <c r="N2538" s="36"/>
    </row>
    <row r="2539" spans="1:14" ht="15.75" thickBot="1" x14ac:dyDescent="0.3">
      <c r="A2539" s="35">
        <v>44230</v>
      </c>
      <c r="B2539" s="38">
        <v>58.24</v>
      </c>
      <c r="C2539" s="38">
        <v>59.16</v>
      </c>
      <c r="D2539" s="38">
        <v>56.44</v>
      </c>
      <c r="E2539" s="38">
        <v>56.52</v>
      </c>
      <c r="F2539" s="38">
        <v>56.52</v>
      </c>
      <c r="G2539" s="40">
        <v>1357575</v>
      </c>
      <c r="I2539" s="36"/>
      <c r="J2539" s="36"/>
      <c r="K2539" s="36"/>
      <c r="L2539" s="36"/>
      <c r="M2539" s="36"/>
      <c r="N2539" s="36"/>
    </row>
    <row r="2540" spans="1:14" ht="15.75" thickBot="1" x14ac:dyDescent="0.3">
      <c r="A2540" s="35">
        <v>44231</v>
      </c>
      <c r="B2540" s="38">
        <v>55.32</v>
      </c>
      <c r="C2540" s="38">
        <v>55.44</v>
      </c>
      <c r="D2540" s="38">
        <v>54.04</v>
      </c>
      <c r="E2540" s="38">
        <v>54.04</v>
      </c>
      <c r="F2540" s="38">
        <v>54.04</v>
      </c>
      <c r="G2540" s="40">
        <v>1179850</v>
      </c>
      <c r="I2540" s="36"/>
      <c r="J2540" s="36"/>
      <c r="K2540" s="36"/>
      <c r="L2540" s="36"/>
      <c r="M2540" s="36"/>
      <c r="N2540" s="36"/>
    </row>
    <row r="2541" spans="1:14" ht="15.75" thickBot="1" x14ac:dyDescent="0.3">
      <c r="A2541" s="35">
        <v>44232</v>
      </c>
      <c r="B2541" s="38">
        <v>53.84</v>
      </c>
      <c r="C2541" s="38">
        <v>55.08</v>
      </c>
      <c r="D2541" s="38">
        <v>53.8</v>
      </c>
      <c r="E2541" s="38">
        <v>53.92</v>
      </c>
      <c r="F2541" s="38">
        <v>53.92</v>
      </c>
      <c r="G2541" s="40">
        <v>1812975</v>
      </c>
      <c r="I2541" s="36"/>
      <c r="J2541" s="36"/>
      <c r="K2541" s="36"/>
      <c r="L2541" s="36"/>
      <c r="M2541" s="36"/>
      <c r="N2541" s="36"/>
    </row>
    <row r="2542" spans="1:14" ht="15.75" thickBot="1" x14ac:dyDescent="0.3">
      <c r="A2542" s="35">
        <v>44235</v>
      </c>
      <c r="B2542" s="38">
        <v>53.68</v>
      </c>
      <c r="C2542" s="38">
        <v>54.48</v>
      </c>
      <c r="D2542" s="38">
        <v>53.48</v>
      </c>
      <c r="E2542" s="38">
        <v>53.48</v>
      </c>
      <c r="F2542" s="38">
        <v>53.48</v>
      </c>
      <c r="G2542" s="40">
        <v>1681975</v>
      </c>
      <c r="I2542" s="36"/>
      <c r="J2542" s="36"/>
      <c r="K2542" s="36"/>
      <c r="L2542" s="36"/>
      <c r="M2542" s="36"/>
      <c r="N2542" s="36"/>
    </row>
    <row r="2543" spans="1:14" ht="15.75" thickBot="1" x14ac:dyDescent="0.3">
      <c r="A2543" s="35">
        <v>44236</v>
      </c>
      <c r="B2543" s="38">
        <v>54.2</v>
      </c>
      <c r="C2543" s="38">
        <v>54.64</v>
      </c>
      <c r="D2543" s="38">
        <v>53.08</v>
      </c>
      <c r="E2543" s="38">
        <v>53.76</v>
      </c>
      <c r="F2543" s="38">
        <v>53.76</v>
      </c>
      <c r="G2543" s="40">
        <v>1343200</v>
      </c>
      <c r="I2543" s="36"/>
      <c r="J2543" s="36"/>
      <c r="K2543" s="36"/>
      <c r="L2543" s="36"/>
      <c r="M2543" s="36"/>
      <c r="N2543" s="36"/>
    </row>
    <row r="2544" spans="1:14" ht="15.75" thickBot="1" x14ac:dyDescent="0.3">
      <c r="A2544" s="35">
        <v>44237</v>
      </c>
      <c r="B2544" s="38">
        <v>53.4</v>
      </c>
      <c r="C2544" s="38">
        <v>56.2</v>
      </c>
      <c r="D2544" s="38">
        <v>53.28</v>
      </c>
      <c r="E2544" s="38">
        <v>54.52</v>
      </c>
      <c r="F2544" s="38">
        <v>54.52</v>
      </c>
      <c r="G2544" s="40">
        <v>2974350</v>
      </c>
      <c r="I2544" s="36"/>
      <c r="J2544" s="36"/>
      <c r="K2544" s="36"/>
      <c r="L2544" s="36"/>
      <c r="M2544" s="36"/>
      <c r="N2544" s="36"/>
    </row>
    <row r="2545" spans="1:14" ht="15.75" thickBot="1" x14ac:dyDescent="0.3">
      <c r="A2545" s="35">
        <v>44238</v>
      </c>
      <c r="B2545" s="38">
        <v>53.96</v>
      </c>
      <c r="C2545" s="38">
        <v>55.84</v>
      </c>
      <c r="D2545" s="38">
        <v>53.28</v>
      </c>
      <c r="E2545" s="38">
        <v>53.28</v>
      </c>
      <c r="F2545" s="38">
        <v>53.28</v>
      </c>
      <c r="G2545" s="40">
        <v>1729450</v>
      </c>
      <c r="I2545" s="36"/>
      <c r="J2545" s="36"/>
      <c r="K2545" s="36"/>
      <c r="L2545" s="36"/>
      <c r="M2545" s="36"/>
      <c r="N2545" s="36"/>
    </row>
    <row r="2546" spans="1:14" ht="15.75" thickBot="1" x14ac:dyDescent="0.3">
      <c r="A2546" s="35">
        <v>44239</v>
      </c>
      <c r="B2546" s="38">
        <v>53.84</v>
      </c>
      <c r="C2546" s="38">
        <v>53.88</v>
      </c>
      <c r="D2546" s="38">
        <v>51.44</v>
      </c>
      <c r="E2546" s="38">
        <v>51.56</v>
      </c>
      <c r="F2546" s="38">
        <v>51.56</v>
      </c>
      <c r="G2546" s="40">
        <v>1892125</v>
      </c>
      <c r="I2546" s="36"/>
      <c r="J2546" s="36"/>
      <c r="K2546" s="36"/>
      <c r="L2546" s="36"/>
      <c r="M2546" s="36"/>
      <c r="N2546" s="36"/>
    </row>
    <row r="2547" spans="1:14" ht="15.75" thickBot="1" x14ac:dyDescent="0.3">
      <c r="A2547" s="35">
        <v>44243</v>
      </c>
      <c r="B2547" s="38">
        <v>51.84</v>
      </c>
      <c r="C2547" s="38">
        <v>52.68</v>
      </c>
      <c r="D2547" s="38">
        <v>51.08</v>
      </c>
      <c r="E2547" s="38">
        <v>51.64</v>
      </c>
      <c r="F2547" s="38">
        <v>51.64</v>
      </c>
      <c r="G2547" s="40">
        <v>1843350</v>
      </c>
      <c r="I2547" s="36"/>
      <c r="J2547" s="36"/>
      <c r="K2547" s="36"/>
      <c r="L2547" s="36"/>
      <c r="M2547" s="36"/>
      <c r="N2547" s="36"/>
    </row>
    <row r="2548" spans="1:14" ht="15.75" thickBot="1" x14ac:dyDescent="0.3">
      <c r="A2548" s="35">
        <v>44244</v>
      </c>
      <c r="B2548" s="38">
        <v>52.88</v>
      </c>
      <c r="C2548" s="38">
        <v>53.8</v>
      </c>
      <c r="D2548" s="38">
        <v>50.84</v>
      </c>
      <c r="E2548" s="38">
        <v>50.92</v>
      </c>
      <c r="F2548" s="38">
        <v>50.92</v>
      </c>
      <c r="G2548" s="40">
        <v>1899575</v>
      </c>
      <c r="I2548" s="36"/>
      <c r="J2548" s="36"/>
      <c r="K2548" s="36"/>
      <c r="L2548" s="36"/>
      <c r="M2548" s="36"/>
      <c r="N2548" s="36"/>
    </row>
    <row r="2549" spans="1:14" ht="15.75" thickBot="1" x14ac:dyDescent="0.3">
      <c r="A2549" s="35">
        <v>44245</v>
      </c>
      <c r="B2549" s="38">
        <v>52.52</v>
      </c>
      <c r="C2549" s="38">
        <v>53.12</v>
      </c>
      <c r="D2549" s="38">
        <v>50.8</v>
      </c>
      <c r="E2549" s="38">
        <v>51.36</v>
      </c>
      <c r="F2549" s="38">
        <v>51.36</v>
      </c>
      <c r="G2549" s="40">
        <v>1751425</v>
      </c>
      <c r="I2549" s="36"/>
      <c r="J2549" s="36"/>
      <c r="K2549" s="36"/>
      <c r="L2549" s="36"/>
      <c r="M2549" s="36"/>
      <c r="N2549" s="36"/>
    </row>
    <row r="2550" spans="1:14" ht="15.75" thickBot="1" x14ac:dyDescent="0.3">
      <c r="A2550" s="35">
        <v>44246</v>
      </c>
      <c r="B2550" s="38">
        <v>50.8</v>
      </c>
      <c r="C2550" s="38">
        <v>50.96</v>
      </c>
      <c r="D2550" s="38">
        <v>48.92</v>
      </c>
      <c r="E2550" s="38">
        <v>49.36</v>
      </c>
      <c r="F2550" s="38">
        <v>49.36</v>
      </c>
      <c r="G2550" s="40">
        <v>2027750</v>
      </c>
      <c r="I2550" s="36"/>
      <c r="J2550" s="36"/>
      <c r="K2550" s="36"/>
      <c r="L2550" s="36"/>
      <c r="M2550" s="36"/>
      <c r="N2550" s="36"/>
    </row>
    <row r="2551" spans="1:14" ht="15.75" thickBot="1" x14ac:dyDescent="0.3">
      <c r="A2551" s="35">
        <v>44249</v>
      </c>
      <c r="B2551" s="38">
        <v>51.16</v>
      </c>
      <c r="C2551" s="38">
        <v>51.56</v>
      </c>
      <c r="D2551" s="38">
        <v>49.64</v>
      </c>
      <c r="E2551" s="38">
        <v>51.44</v>
      </c>
      <c r="F2551" s="38">
        <v>51.44</v>
      </c>
      <c r="G2551" s="40">
        <v>1585875</v>
      </c>
      <c r="I2551" s="36"/>
      <c r="J2551" s="36"/>
      <c r="K2551" s="36"/>
      <c r="L2551" s="36"/>
      <c r="M2551" s="36"/>
      <c r="N2551" s="36"/>
    </row>
    <row r="2552" spans="1:14" ht="15.75" thickBot="1" x14ac:dyDescent="0.3">
      <c r="A2552" s="35">
        <v>44250</v>
      </c>
      <c r="B2552" s="38">
        <v>51.84</v>
      </c>
      <c r="C2552" s="38">
        <v>54.36</v>
      </c>
      <c r="D2552" s="38">
        <v>49.28</v>
      </c>
      <c r="E2552" s="38">
        <v>49.32</v>
      </c>
      <c r="F2552" s="38">
        <v>49.32</v>
      </c>
      <c r="G2552" s="40">
        <v>2636575</v>
      </c>
      <c r="I2552" s="36"/>
      <c r="J2552" s="36"/>
      <c r="K2552" s="36"/>
      <c r="L2552" s="36"/>
      <c r="M2552" s="36"/>
      <c r="N2552" s="36"/>
    </row>
    <row r="2553" spans="1:14" ht="15.75" thickBot="1" x14ac:dyDescent="0.3">
      <c r="A2553" s="35">
        <v>44251</v>
      </c>
      <c r="B2553" s="38">
        <v>50.72</v>
      </c>
      <c r="C2553" s="38">
        <v>51.2</v>
      </c>
      <c r="D2553" s="38">
        <v>47.28</v>
      </c>
      <c r="E2553" s="38">
        <v>47.44</v>
      </c>
      <c r="F2553" s="38">
        <v>47.44</v>
      </c>
      <c r="G2553" s="40">
        <v>2048275</v>
      </c>
      <c r="I2553" s="36"/>
      <c r="J2553" s="36"/>
      <c r="K2553" s="36"/>
      <c r="L2553" s="36"/>
      <c r="M2553" s="36"/>
      <c r="N2553" s="36"/>
    </row>
    <row r="2554" spans="1:14" ht="15.75" thickBot="1" x14ac:dyDescent="0.3">
      <c r="A2554" s="35">
        <v>44252</v>
      </c>
      <c r="B2554" s="38">
        <v>48.4</v>
      </c>
      <c r="C2554" s="38">
        <v>56.32</v>
      </c>
      <c r="D2554" s="38">
        <v>47.64</v>
      </c>
      <c r="E2554" s="38">
        <v>54.8</v>
      </c>
      <c r="F2554" s="38">
        <v>54.8</v>
      </c>
      <c r="G2554" s="40">
        <v>5978200</v>
      </c>
      <c r="I2554" s="36"/>
      <c r="J2554" s="36"/>
      <c r="K2554" s="36"/>
      <c r="L2554" s="36"/>
      <c r="M2554" s="36"/>
      <c r="N2554" s="36"/>
    </row>
    <row r="2555" spans="1:14" ht="15.75" thickBot="1" x14ac:dyDescent="0.3">
      <c r="A2555" s="35">
        <v>44253</v>
      </c>
      <c r="B2555" s="38">
        <v>52.68</v>
      </c>
      <c r="C2555" s="38">
        <v>56.6</v>
      </c>
      <c r="D2555" s="38">
        <v>51.24</v>
      </c>
      <c r="E2555" s="38">
        <v>52.2</v>
      </c>
      <c r="F2555" s="38">
        <v>52.2</v>
      </c>
      <c r="G2555" s="40">
        <v>4803750</v>
      </c>
      <c r="I2555" s="36"/>
      <c r="J2555" s="36"/>
      <c r="K2555" s="36"/>
      <c r="L2555" s="36"/>
      <c r="M2555" s="36"/>
      <c r="N2555" s="36"/>
    </row>
    <row r="2556" spans="1:14" ht="15.75" thickBot="1" x14ac:dyDescent="0.3">
      <c r="A2556" s="35">
        <v>44256</v>
      </c>
      <c r="B2556" s="38">
        <v>49.36</v>
      </c>
      <c r="C2556" s="38">
        <v>49.36</v>
      </c>
      <c r="D2556" s="38">
        <v>47.96</v>
      </c>
      <c r="E2556" s="38">
        <v>48.2</v>
      </c>
      <c r="F2556" s="38">
        <v>48.2</v>
      </c>
      <c r="G2556" s="40">
        <v>2331150</v>
      </c>
      <c r="I2556" s="36"/>
      <c r="J2556" s="36"/>
      <c r="K2556" s="36"/>
      <c r="L2556" s="36"/>
      <c r="M2556" s="36"/>
      <c r="N2556" s="36"/>
    </row>
    <row r="2557" spans="1:14" ht="15.75" thickBot="1" x14ac:dyDescent="0.3">
      <c r="A2557" s="35">
        <v>44257</v>
      </c>
      <c r="B2557" s="38">
        <v>48.68</v>
      </c>
      <c r="C2557" s="38">
        <v>49.24</v>
      </c>
      <c r="D2557" s="38">
        <v>48</v>
      </c>
      <c r="E2557" s="38">
        <v>49</v>
      </c>
      <c r="F2557" s="38">
        <v>49</v>
      </c>
      <c r="G2557" s="40">
        <v>1932950</v>
      </c>
      <c r="I2557" s="36"/>
      <c r="J2557" s="36"/>
      <c r="K2557" s="36"/>
      <c r="L2557" s="36"/>
      <c r="M2557" s="36"/>
      <c r="N2557" s="36"/>
    </row>
    <row r="2558" spans="1:14" ht="15.75" thickBot="1" x14ac:dyDescent="0.3">
      <c r="A2558" s="35">
        <v>44258</v>
      </c>
      <c r="B2558" s="38">
        <v>48.68</v>
      </c>
      <c r="C2558" s="38">
        <v>51.16</v>
      </c>
      <c r="D2558" s="38">
        <v>48.24</v>
      </c>
      <c r="E2558" s="38">
        <v>51.16</v>
      </c>
      <c r="F2558" s="38">
        <v>51.16</v>
      </c>
      <c r="G2558" s="40">
        <v>2564675</v>
      </c>
      <c r="I2558" s="36"/>
      <c r="J2558" s="36"/>
      <c r="K2558" s="36"/>
      <c r="L2558" s="36"/>
      <c r="M2558" s="36"/>
      <c r="N2558" s="36"/>
    </row>
    <row r="2559" spans="1:14" ht="15.75" thickBot="1" x14ac:dyDescent="0.3">
      <c r="A2559" s="35">
        <v>44259</v>
      </c>
      <c r="B2559" s="38">
        <v>50.56</v>
      </c>
      <c r="C2559" s="38">
        <v>55.6</v>
      </c>
      <c r="D2559" s="38">
        <v>49.4</v>
      </c>
      <c r="E2559" s="38">
        <v>53.28</v>
      </c>
      <c r="F2559" s="38">
        <v>53.28</v>
      </c>
      <c r="G2559" s="40">
        <v>5853575</v>
      </c>
      <c r="I2559" s="36"/>
      <c r="J2559" s="36"/>
      <c r="K2559" s="36"/>
      <c r="L2559" s="36"/>
      <c r="M2559" s="36"/>
      <c r="N2559" s="36"/>
    </row>
    <row r="2560" spans="1:14" ht="15.75" thickBot="1" x14ac:dyDescent="0.3">
      <c r="A2560" s="35">
        <v>44260</v>
      </c>
      <c r="B2560" s="38">
        <v>51.32</v>
      </c>
      <c r="C2560" s="38">
        <v>54.84</v>
      </c>
      <c r="D2560" s="38">
        <v>49.36</v>
      </c>
      <c r="E2560" s="38">
        <v>49.6</v>
      </c>
      <c r="F2560" s="38">
        <v>49.6</v>
      </c>
      <c r="G2560" s="40">
        <v>5222425</v>
      </c>
      <c r="I2560" s="36"/>
      <c r="J2560" s="36"/>
      <c r="K2560" s="36"/>
      <c r="L2560" s="36"/>
      <c r="M2560" s="36"/>
      <c r="N2560" s="36"/>
    </row>
    <row r="2561" spans="1:14" ht="15.75" thickBot="1" x14ac:dyDescent="0.3">
      <c r="A2561" s="35">
        <v>44263</v>
      </c>
      <c r="B2561" s="38">
        <v>49.64</v>
      </c>
      <c r="C2561" s="38">
        <v>50.84</v>
      </c>
      <c r="D2561" s="38">
        <v>48.56</v>
      </c>
      <c r="E2561" s="38">
        <v>50.8</v>
      </c>
      <c r="F2561" s="38">
        <v>50.8</v>
      </c>
      <c r="G2561" s="40">
        <v>2239125</v>
      </c>
      <c r="I2561" s="36"/>
      <c r="J2561" s="36"/>
      <c r="K2561" s="36"/>
      <c r="L2561" s="36"/>
      <c r="M2561" s="36"/>
      <c r="N2561" s="36"/>
    </row>
    <row r="2562" spans="1:14" ht="15.75" thickBot="1" x14ac:dyDescent="0.3">
      <c r="A2562" s="35">
        <v>44264</v>
      </c>
      <c r="B2562" s="38">
        <v>49</v>
      </c>
      <c r="C2562" s="38">
        <v>49.24</v>
      </c>
      <c r="D2562" s="38">
        <v>47.8</v>
      </c>
      <c r="E2562" s="38">
        <v>48.36</v>
      </c>
      <c r="F2562" s="38">
        <v>48.36</v>
      </c>
      <c r="G2562" s="40">
        <v>1538550</v>
      </c>
      <c r="I2562" s="36"/>
      <c r="J2562" s="36"/>
      <c r="K2562" s="36"/>
      <c r="L2562" s="36"/>
      <c r="M2562" s="36"/>
      <c r="N2562" s="36"/>
    </row>
    <row r="2563" spans="1:14" ht="15.75" thickBot="1" x14ac:dyDescent="0.3">
      <c r="A2563" s="35">
        <v>44265</v>
      </c>
      <c r="B2563" s="38">
        <v>47.08</v>
      </c>
      <c r="C2563" s="38">
        <v>48.12</v>
      </c>
      <c r="D2563" s="38">
        <v>47.04</v>
      </c>
      <c r="E2563" s="38">
        <v>47.8</v>
      </c>
      <c r="F2563" s="38">
        <v>47.8</v>
      </c>
      <c r="G2563" s="40">
        <v>1296300</v>
      </c>
      <c r="I2563" s="36"/>
      <c r="J2563" s="36"/>
      <c r="K2563" s="36"/>
      <c r="L2563" s="36"/>
      <c r="M2563" s="36"/>
      <c r="N2563" s="36"/>
    </row>
    <row r="2564" spans="1:14" ht="15.75" thickBot="1" x14ac:dyDescent="0.3">
      <c r="A2564" s="35">
        <v>44266</v>
      </c>
      <c r="B2564" s="38">
        <v>47</v>
      </c>
      <c r="C2564" s="38">
        <v>47.12</v>
      </c>
      <c r="D2564" s="38">
        <v>46.24</v>
      </c>
      <c r="E2564" s="38">
        <v>46.56</v>
      </c>
      <c r="F2564" s="38">
        <v>46.56</v>
      </c>
      <c r="G2564" s="40">
        <v>1082900</v>
      </c>
      <c r="I2564" s="36"/>
      <c r="J2564" s="36"/>
      <c r="K2564" s="36"/>
      <c r="L2564" s="36"/>
      <c r="M2564" s="36"/>
      <c r="N2564" s="36"/>
    </row>
    <row r="2565" spans="1:14" ht="15.75" thickBot="1" x14ac:dyDescent="0.3">
      <c r="A2565" s="35">
        <v>44267</v>
      </c>
      <c r="B2565" s="38">
        <v>47.48</v>
      </c>
      <c r="C2565" s="38">
        <v>47.6</v>
      </c>
      <c r="D2565" s="38">
        <v>45.72</v>
      </c>
      <c r="E2565" s="38">
        <v>45.76</v>
      </c>
      <c r="F2565" s="38">
        <v>45.76</v>
      </c>
      <c r="G2565" s="40">
        <v>1080800</v>
      </c>
      <c r="I2565" s="36"/>
      <c r="J2565" s="36"/>
      <c r="K2565" s="36"/>
      <c r="L2565" s="36"/>
      <c r="M2565" s="36"/>
      <c r="N2565" s="36"/>
    </row>
    <row r="2566" spans="1:14" ht="15.75" thickBot="1" x14ac:dyDescent="0.3">
      <c r="A2566" s="35">
        <v>44270</v>
      </c>
      <c r="B2566" s="38">
        <v>45.6</v>
      </c>
      <c r="C2566" s="38">
        <v>45.92</v>
      </c>
      <c r="D2566" s="38">
        <v>42.92</v>
      </c>
      <c r="E2566" s="38">
        <v>43.16</v>
      </c>
      <c r="F2566" s="38">
        <v>43.16</v>
      </c>
      <c r="G2566" s="40">
        <v>1328775</v>
      </c>
      <c r="I2566" s="36"/>
      <c r="J2566" s="36"/>
      <c r="K2566" s="36"/>
      <c r="L2566" s="36"/>
      <c r="M2566" s="36"/>
      <c r="N2566" s="36"/>
    </row>
    <row r="2567" spans="1:14" ht="15.75" thickBot="1" x14ac:dyDescent="0.3">
      <c r="A2567" s="35">
        <v>44271</v>
      </c>
      <c r="B2567" s="38">
        <v>43.08</v>
      </c>
      <c r="C2567" s="38">
        <v>43.2</v>
      </c>
      <c r="D2567" s="38">
        <v>41.84</v>
      </c>
      <c r="E2567" s="38">
        <v>43.16</v>
      </c>
      <c r="F2567" s="38">
        <v>43.16</v>
      </c>
      <c r="G2567" s="40">
        <v>1698650</v>
      </c>
      <c r="I2567" s="36"/>
      <c r="J2567" s="36"/>
      <c r="K2567" s="36"/>
      <c r="L2567" s="36"/>
      <c r="M2567" s="36"/>
      <c r="N2567" s="36"/>
    </row>
    <row r="2568" spans="1:14" ht="15.75" thickBot="1" x14ac:dyDescent="0.3">
      <c r="A2568" s="35">
        <v>44272</v>
      </c>
      <c r="B2568" s="38">
        <v>43.6</v>
      </c>
      <c r="C2568" s="38">
        <v>43.8</v>
      </c>
      <c r="D2568" s="38">
        <v>41.16</v>
      </c>
      <c r="E2568" s="38">
        <v>41.2</v>
      </c>
      <c r="F2568" s="38">
        <v>41.2</v>
      </c>
      <c r="G2568" s="40">
        <v>1967175</v>
      </c>
      <c r="I2568" s="36"/>
      <c r="J2568" s="36"/>
      <c r="K2568" s="36"/>
      <c r="L2568" s="36"/>
      <c r="M2568" s="36"/>
      <c r="N2568" s="36"/>
    </row>
    <row r="2569" spans="1:14" ht="15.75" thickBot="1" x14ac:dyDescent="0.3">
      <c r="A2569" s="35">
        <v>44273</v>
      </c>
      <c r="B2569" s="38">
        <v>42.08</v>
      </c>
      <c r="C2569" s="38">
        <v>43.88</v>
      </c>
      <c r="D2569" s="38">
        <v>41.28</v>
      </c>
      <c r="E2569" s="38">
        <v>43.56</v>
      </c>
      <c r="F2569" s="38">
        <v>43.56</v>
      </c>
      <c r="G2569" s="40">
        <v>1742900</v>
      </c>
      <c r="I2569" s="36"/>
      <c r="J2569" s="36"/>
      <c r="K2569" s="36"/>
      <c r="L2569" s="36"/>
      <c r="M2569" s="36"/>
      <c r="N2569" s="36"/>
    </row>
    <row r="2570" spans="1:14" ht="15.75" thickBot="1" x14ac:dyDescent="0.3">
      <c r="A2570" s="35">
        <v>44274</v>
      </c>
      <c r="B2570" s="38">
        <v>43.24</v>
      </c>
      <c r="C2570" s="38">
        <v>44.4</v>
      </c>
      <c r="D2570" s="38">
        <v>41.6</v>
      </c>
      <c r="E2570" s="38">
        <v>42.16</v>
      </c>
      <c r="F2570" s="38">
        <v>42.16</v>
      </c>
      <c r="G2570" s="40">
        <v>1558675</v>
      </c>
      <c r="I2570" s="36"/>
      <c r="J2570" s="36"/>
      <c r="K2570" s="36"/>
      <c r="L2570" s="36"/>
      <c r="M2570" s="36"/>
      <c r="N2570" s="36"/>
    </row>
    <row r="2571" spans="1:14" ht="15.75" thickBot="1" x14ac:dyDescent="0.3">
      <c r="A2571" s="35">
        <v>44277</v>
      </c>
      <c r="B2571" s="38">
        <v>41.32</v>
      </c>
      <c r="C2571" s="38">
        <v>41.56</v>
      </c>
      <c r="D2571" s="38">
        <v>38.799999999999997</v>
      </c>
      <c r="E2571" s="38">
        <v>39</v>
      </c>
      <c r="F2571" s="38">
        <v>39</v>
      </c>
      <c r="G2571" s="40">
        <v>1428250</v>
      </c>
      <c r="I2571" s="36"/>
      <c r="J2571" s="36"/>
      <c r="K2571" s="36"/>
      <c r="L2571" s="36"/>
      <c r="M2571" s="36"/>
      <c r="N2571" s="36"/>
    </row>
    <row r="2572" spans="1:14" ht="15.75" thickBot="1" x14ac:dyDescent="0.3">
      <c r="A2572" s="35">
        <v>44278</v>
      </c>
      <c r="B2572" s="38">
        <v>39.36</v>
      </c>
      <c r="C2572" s="38">
        <v>41.68</v>
      </c>
      <c r="D2572" s="38">
        <v>39.24</v>
      </c>
      <c r="E2572" s="38">
        <v>41</v>
      </c>
      <c r="F2572" s="38">
        <v>41</v>
      </c>
      <c r="G2572" s="40">
        <v>1832400</v>
      </c>
      <c r="I2572" s="36"/>
      <c r="J2572" s="36"/>
      <c r="K2572" s="36"/>
      <c r="L2572" s="36"/>
      <c r="M2572" s="36"/>
      <c r="N2572" s="36"/>
    </row>
    <row r="2573" spans="1:14" ht="15.75" thickBot="1" x14ac:dyDescent="0.3">
      <c r="A2573" s="35">
        <v>44279</v>
      </c>
      <c r="B2573" s="38">
        <v>40.08</v>
      </c>
      <c r="C2573" s="38">
        <v>41.28</v>
      </c>
      <c r="D2573" s="38">
        <v>39.28</v>
      </c>
      <c r="E2573" s="38">
        <v>41.24</v>
      </c>
      <c r="F2573" s="38">
        <v>41.24</v>
      </c>
      <c r="G2573" s="40">
        <v>1281250</v>
      </c>
      <c r="I2573" s="36"/>
      <c r="J2573" s="36"/>
      <c r="K2573" s="36"/>
      <c r="L2573" s="36"/>
      <c r="M2573" s="36"/>
      <c r="N2573" s="36"/>
    </row>
    <row r="2574" spans="1:14" ht="15.75" thickBot="1" x14ac:dyDescent="0.3">
      <c r="A2574" s="35">
        <v>44280</v>
      </c>
      <c r="B2574" s="38">
        <v>41.56</v>
      </c>
      <c r="C2574" s="38">
        <v>43.56</v>
      </c>
      <c r="D2574" s="38">
        <v>39.799999999999997</v>
      </c>
      <c r="E2574" s="38">
        <v>39.96</v>
      </c>
      <c r="F2574" s="38">
        <v>39.96</v>
      </c>
      <c r="G2574" s="40">
        <v>1977650</v>
      </c>
      <c r="I2574" s="36"/>
      <c r="J2574" s="36"/>
      <c r="K2574" s="36"/>
      <c r="L2574" s="36"/>
      <c r="M2574" s="36"/>
      <c r="N2574" s="36"/>
    </row>
    <row r="2575" spans="1:14" ht="15.75" thickBot="1" x14ac:dyDescent="0.3">
      <c r="A2575" s="35">
        <v>44281</v>
      </c>
      <c r="B2575" s="38">
        <v>39.32</v>
      </c>
      <c r="C2575" s="38">
        <v>40.840000000000003</v>
      </c>
      <c r="D2575" s="38">
        <v>37.96</v>
      </c>
      <c r="E2575" s="38">
        <v>38.4</v>
      </c>
      <c r="F2575" s="38">
        <v>38.4</v>
      </c>
      <c r="G2575" s="40">
        <v>2075600</v>
      </c>
      <c r="I2575" s="36"/>
      <c r="J2575" s="36"/>
      <c r="K2575" s="36"/>
      <c r="L2575" s="36"/>
      <c r="M2575" s="36"/>
      <c r="N2575" s="36"/>
    </row>
    <row r="2576" spans="1:14" ht="15.75" thickBot="1" x14ac:dyDescent="0.3">
      <c r="A2576" s="35">
        <v>44284</v>
      </c>
      <c r="B2576" s="38">
        <v>39.36</v>
      </c>
      <c r="C2576" s="38">
        <v>40.479999999999997</v>
      </c>
      <c r="D2576" s="38">
        <v>38.92</v>
      </c>
      <c r="E2576" s="38">
        <v>39.479999999999997</v>
      </c>
      <c r="F2576" s="38">
        <v>39.479999999999997</v>
      </c>
      <c r="G2576" s="40">
        <v>1389325</v>
      </c>
      <c r="I2576" s="36"/>
      <c r="J2576" s="36"/>
      <c r="K2576" s="36"/>
      <c r="L2576" s="36"/>
      <c r="M2576" s="36"/>
      <c r="N2576" s="36"/>
    </row>
    <row r="2577" spans="1:14" ht="15.75" thickBot="1" x14ac:dyDescent="0.3">
      <c r="A2577" s="35">
        <v>44285</v>
      </c>
      <c r="B2577" s="38">
        <v>39.32</v>
      </c>
      <c r="C2577" s="38">
        <v>39.76</v>
      </c>
      <c r="D2577" s="38">
        <v>37.6</v>
      </c>
      <c r="E2577" s="38">
        <v>37.64</v>
      </c>
      <c r="F2577" s="38">
        <v>37.64</v>
      </c>
      <c r="G2577" s="40">
        <v>1124150</v>
      </c>
      <c r="I2577" s="36"/>
      <c r="J2577" s="36"/>
      <c r="K2577" s="36"/>
      <c r="L2577" s="36"/>
      <c r="M2577" s="36"/>
      <c r="N2577" s="36"/>
    </row>
    <row r="2578" spans="1:14" x14ac:dyDescent="0.25">
      <c r="A2578" s="35">
        <v>44286</v>
      </c>
      <c r="B2578" s="38">
        <v>37.28</v>
      </c>
      <c r="C2578" s="38">
        <v>38.119999999999997</v>
      </c>
      <c r="D2578" s="38">
        <v>36.64</v>
      </c>
      <c r="E2578" s="38">
        <v>37.4</v>
      </c>
      <c r="F2578" s="38">
        <v>37.4</v>
      </c>
      <c r="G2578" s="40">
        <v>1105300</v>
      </c>
      <c r="I2578" s="36"/>
      <c r="J2578" s="36"/>
      <c r="K2578" s="36"/>
      <c r="L2578" s="36"/>
      <c r="M2578" s="36"/>
      <c r="N2578" s="36"/>
    </row>
    <row r="2579" spans="1:14" x14ac:dyDescent="0.25">
      <c r="A2579" s="37">
        <v>44287</v>
      </c>
      <c r="B2579" s="36">
        <v>36.880001</v>
      </c>
      <c r="C2579" s="36">
        <v>37.040000999999997</v>
      </c>
      <c r="D2579" s="36">
        <v>35.919998</v>
      </c>
      <c r="E2579" s="36">
        <v>36.240001999999997</v>
      </c>
      <c r="F2579" s="36">
        <v>36.240001999999997</v>
      </c>
      <c r="G2579" s="36">
        <v>1082225</v>
      </c>
    </row>
    <row r="2580" spans="1:14" x14ac:dyDescent="0.25">
      <c r="A2580" s="37">
        <v>44291</v>
      </c>
      <c r="B2580" s="36">
        <v>35.080002</v>
      </c>
      <c r="C2580" s="36">
        <v>35.639999000000003</v>
      </c>
      <c r="D2580" s="36">
        <v>34.919998</v>
      </c>
      <c r="E2580" s="36">
        <v>35.159999999999997</v>
      </c>
      <c r="F2580" s="36">
        <v>35.159999999999997</v>
      </c>
      <c r="G2580" s="36">
        <v>1026800</v>
      </c>
    </row>
    <row r="2581" spans="1:14" x14ac:dyDescent="0.25">
      <c r="A2581" s="37">
        <v>44292</v>
      </c>
      <c r="B2581" s="36">
        <v>35.200001</v>
      </c>
      <c r="C2581" s="36">
        <v>35.520000000000003</v>
      </c>
      <c r="D2581" s="36">
        <v>34.639999000000003</v>
      </c>
      <c r="E2581" s="36">
        <v>35.479999999999997</v>
      </c>
      <c r="F2581" s="36">
        <v>35.479999999999997</v>
      </c>
      <c r="G2581" s="36">
        <v>674475</v>
      </c>
    </row>
    <row r="2582" spans="1:14" x14ac:dyDescent="0.25">
      <c r="A2582" s="37">
        <v>44293</v>
      </c>
      <c r="B2582" s="36">
        <v>35.279998999999997</v>
      </c>
      <c r="C2582" s="36">
        <v>35.400002000000001</v>
      </c>
      <c r="D2582" s="36">
        <v>34.200001</v>
      </c>
      <c r="E2582" s="36">
        <v>34.400002000000001</v>
      </c>
      <c r="F2582" s="36">
        <v>34.400002000000001</v>
      </c>
      <c r="G2582" s="36">
        <v>960600</v>
      </c>
    </row>
    <row r="2583" spans="1:14" x14ac:dyDescent="0.25">
      <c r="A2583" s="37">
        <v>44294</v>
      </c>
      <c r="B2583" s="36">
        <v>33.880001</v>
      </c>
      <c r="C2583" s="36">
        <v>34.159999999999997</v>
      </c>
      <c r="D2583" s="36">
        <v>33.479999999999997</v>
      </c>
      <c r="E2583" s="36">
        <v>33.880001</v>
      </c>
      <c r="F2583" s="36">
        <v>33.880001</v>
      </c>
      <c r="G2583" s="36">
        <v>1121100</v>
      </c>
    </row>
    <row r="2584" spans="1:14" x14ac:dyDescent="0.25">
      <c r="A2584" s="37">
        <v>44295</v>
      </c>
      <c r="B2584" s="36">
        <v>34.119999</v>
      </c>
      <c r="C2584" s="36">
        <v>34.32</v>
      </c>
      <c r="D2584" s="36">
        <v>33.240001999999997</v>
      </c>
      <c r="E2584" s="36">
        <v>33.799999</v>
      </c>
      <c r="F2584" s="36">
        <v>33.799999</v>
      </c>
      <c r="G2584" s="36">
        <v>1029550</v>
      </c>
    </row>
    <row r="2585" spans="1:14" x14ac:dyDescent="0.25">
      <c r="A2585" s="37">
        <v>44298</v>
      </c>
      <c r="B2585" s="36">
        <v>34.080002</v>
      </c>
      <c r="C2585" s="36">
        <v>34.68</v>
      </c>
      <c r="D2585" s="36">
        <v>33.279998999999997</v>
      </c>
      <c r="E2585" s="36">
        <v>33.279998999999997</v>
      </c>
      <c r="F2585" s="36">
        <v>33.279998999999997</v>
      </c>
      <c r="G2585" s="36">
        <v>964775</v>
      </c>
    </row>
    <row r="2586" spans="1:14" x14ac:dyDescent="0.25">
      <c r="A2586" s="37">
        <v>44299</v>
      </c>
      <c r="B2586" s="36">
        <v>33.32</v>
      </c>
      <c r="C2586" s="36">
        <v>33.439999</v>
      </c>
      <c r="D2586" s="36">
        <v>32.759998000000003</v>
      </c>
      <c r="E2586" s="36">
        <v>33</v>
      </c>
      <c r="F2586" s="36">
        <v>33</v>
      </c>
      <c r="G2586" s="36">
        <v>925500</v>
      </c>
    </row>
    <row r="2587" spans="1:14" x14ac:dyDescent="0.25">
      <c r="A2587" s="37">
        <v>44300</v>
      </c>
      <c r="B2587" s="36">
        <v>33.159999999999997</v>
      </c>
      <c r="C2587" s="36">
        <v>33.880001</v>
      </c>
      <c r="D2587" s="36">
        <v>32.880001</v>
      </c>
      <c r="E2587" s="36">
        <v>33.759998000000003</v>
      </c>
      <c r="F2587" s="36">
        <v>33.759998000000003</v>
      </c>
      <c r="G2587" s="36">
        <v>1368950</v>
      </c>
    </row>
    <row r="2588" spans="1:14" x14ac:dyDescent="0.25">
      <c r="A2588" s="37">
        <v>44301</v>
      </c>
      <c r="B2588" s="36">
        <v>32.959999000000003</v>
      </c>
      <c r="C2588" s="36">
        <v>33.080002</v>
      </c>
      <c r="D2588" s="36">
        <v>32.479999999999997</v>
      </c>
      <c r="E2588" s="36">
        <v>32.639999000000003</v>
      </c>
      <c r="F2588" s="36">
        <v>32.639999000000003</v>
      </c>
      <c r="G2588" s="36">
        <v>840925</v>
      </c>
    </row>
    <row r="2589" spans="1:14" x14ac:dyDescent="0.25">
      <c r="A2589" s="37">
        <v>44302</v>
      </c>
      <c r="B2589" s="36">
        <v>32.599997999999999</v>
      </c>
      <c r="C2589" s="36">
        <v>32.880001</v>
      </c>
      <c r="D2589" s="36">
        <v>31.84</v>
      </c>
      <c r="E2589" s="36">
        <v>32.119999</v>
      </c>
      <c r="F2589" s="36">
        <v>32.119999</v>
      </c>
      <c r="G2589" s="36">
        <v>1006300</v>
      </c>
    </row>
    <row r="2590" spans="1:14" x14ac:dyDescent="0.25">
      <c r="A2590" s="37">
        <v>44305</v>
      </c>
      <c r="B2590" s="36">
        <v>32.400002000000001</v>
      </c>
      <c r="C2590" s="36">
        <v>34.200001</v>
      </c>
      <c r="D2590" s="36">
        <v>32.240001999999997</v>
      </c>
      <c r="E2590" s="36">
        <v>33.240001999999997</v>
      </c>
      <c r="F2590" s="36">
        <v>33.240001999999997</v>
      </c>
      <c r="G2590" s="36">
        <v>2445675</v>
      </c>
    </row>
    <row r="2591" spans="1:14" x14ac:dyDescent="0.25">
      <c r="A2591" s="37">
        <v>44306</v>
      </c>
      <c r="B2591" s="36">
        <v>33.720001000000003</v>
      </c>
      <c r="C2591" s="36">
        <v>35.159999999999997</v>
      </c>
      <c r="D2591" s="36">
        <v>33.439999</v>
      </c>
      <c r="E2591" s="36">
        <v>34</v>
      </c>
      <c r="F2591" s="36">
        <v>34</v>
      </c>
      <c r="G2591" s="36">
        <v>2118325</v>
      </c>
    </row>
    <row r="2592" spans="1:14" x14ac:dyDescent="0.25">
      <c r="A2592" s="37">
        <v>44307</v>
      </c>
      <c r="B2592" s="36">
        <v>34.240001999999997</v>
      </c>
      <c r="C2592" s="36">
        <v>34.639999000000003</v>
      </c>
      <c r="D2592" s="36">
        <v>32.040000999999997</v>
      </c>
      <c r="E2592" s="36">
        <v>32.240001999999997</v>
      </c>
      <c r="F2592" s="36">
        <v>32.240001999999997</v>
      </c>
      <c r="G2592" s="36">
        <v>1728725</v>
      </c>
    </row>
    <row r="2593" spans="1:7" x14ac:dyDescent="0.25">
      <c r="A2593" s="37">
        <v>44308</v>
      </c>
      <c r="B2593" s="36">
        <v>32.200001</v>
      </c>
      <c r="C2593" s="36">
        <v>34.799999</v>
      </c>
      <c r="D2593" s="36">
        <v>32</v>
      </c>
      <c r="E2593" s="36">
        <v>34.479999999999997</v>
      </c>
      <c r="F2593" s="36">
        <v>34.479999999999997</v>
      </c>
      <c r="G2593" s="36">
        <v>2942200</v>
      </c>
    </row>
    <row r="2594" spans="1:7" x14ac:dyDescent="0.25">
      <c r="A2594" s="37">
        <v>44309</v>
      </c>
      <c r="B2594" s="36">
        <v>33.880001</v>
      </c>
      <c r="C2594" s="36">
        <v>34.040000999999997</v>
      </c>
      <c r="D2594" s="36">
        <v>32.159999999999997</v>
      </c>
      <c r="E2594" s="36">
        <v>32.919998</v>
      </c>
      <c r="F2594" s="36">
        <v>32.919998</v>
      </c>
      <c r="G2594" s="36">
        <v>2095175</v>
      </c>
    </row>
    <row r="2595" spans="1:7" x14ac:dyDescent="0.25">
      <c r="A2595" s="37">
        <v>44312</v>
      </c>
      <c r="B2595" s="36">
        <v>32.599997999999999</v>
      </c>
      <c r="C2595" s="36">
        <v>33.080002</v>
      </c>
      <c r="D2595" s="36">
        <v>32.400002000000001</v>
      </c>
      <c r="E2595" s="36">
        <v>32.68</v>
      </c>
      <c r="F2595" s="36">
        <v>32.68</v>
      </c>
      <c r="G2595" s="36">
        <v>1450025</v>
      </c>
    </row>
    <row r="2596" spans="1:7" x14ac:dyDescent="0.25">
      <c r="A2596" s="37">
        <v>44313</v>
      </c>
      <c r="B2596" s="36">
        <v>32.479999999999997</v>
      </c>
      <c r="C2596" s="36">
        <v>32.919998</v>
      </c>
      <c r="D2596" s="36">
        <v>31.799999</v>
      </c>
      <c r="E2596" s="36">
        <v>31.959999</v>
      </c>
      <c r="F2596" s="36">
        <v>31.959999</v>
      </c>
      <c r="G2596" s="36">
        <v>1451400</v>
      </c>
    </row>
    <row r="2597" spans="1:7" x14ac:dyDescent="0.25">
      <c r="A2597" s="37">
        <v>44314</v>
      </c>
      <c r="B2597" s="36">
        <v>31.799999</v>
      </c>
      <c r="C2597" s="36">
        <v>32.240001999999997</v>
      </c>
      <c r="D2597" s="36">
        <v>31.52</v>
      </c>
      <c r="E2597" s="36">
        <v>31.84</v>
      </c>
      <c r="F2597" s="36">
        <v>31.84</v>
      </c>
      <c r="G2597" s="36">
        <v>1363875</v>
      </c>
    </row>
    <row r="2598" spans="1:7" x14ac:dyDescent="0.25">
      <c r="A2598" s="37">
        <v>44315</v>
      </c>
      <c r="B2598" s="36">
        <v>31.24</v>
      </c>
      <c r="C2598" s="36">
        <v>32.880001</v>
      </c>
      <c r="D2598" s="36">
        <v>31.120000999999998</v>
      </c>
      <c r="E2598" s="36">
        <v>31.639999</v>
      </c>
      <c r="F2598" s="36">
        <v>31.639999</v>
      </c>
      <c r="G2598" s="36">
        <v>1812350</v>
      </c>
    </row>
    <row r="2599" spans="1:7" x14ac:dyDescent="0.25">
      <c r="A2599" s="37">
        <v>44316</v>
      </c>
      <c r="B2599" s="36">
        <v>32.32</v>
      </c>
      <c r="C2599" s="36">
        <v>33.200001</v>
      </c>
      <c r="D2599" s="36">
        <v>31.879999000000002</v>
      </c>
      <c r="E2599" s="36">
        <v>32.919998</v>
      </c>
      <c r="F2599" s="36">
        <v>32.919998</v>
      </c>
      <c r="G2599" s="36">
        <v>2013575</v>
      </c>
    </row>
    <row r="2600" spans="1:7" x14ac:dyDescent="0.25">
      <c r="A2600" s="37">
        <v>44319</v>
      </c>
      <c r="B2600" s="36">
        <v>32.119999</v>
      </c>
      <c r="C2600" s="36">
        <v>32.400002000000001</v>
      </c>
      <c r="D2600" s="36">
        <v>31.68</v>
      </c>
      <c r="E2600" s="36">
        <v>31.68</v>
      </c>
      <c r="F2600" s="36">
        <v>31.68</v>
      </c>
      <c r="G2600" s="36">
        <v>1594175</v>
      </c>
    </row>
    <row r="2601" spans="1:7" x14ac:dyDescent="0.25">
      <c r="A2601" s="37">
        <v>44320</v>
      </c>
      <c r="B2601" s="36">
        <v>32.560001</v>
      </c>
      <c r="C2601" s="36">
        <v>34.720001000000003</v>
      </c>
      <c r="D2601" s="36">
        <v>32.32</v>
      </c>
      <c r="E2601" s="36">
        <v>32.880001</v>
      </c>
      <c r="F2601" s="36">
        <v>32.880001</v>
      </c>
      <c r="G2601" s="36">
        <v>4343800</v>
      </c>
    </row>
    <row r="2602" spans="1:7" x14ac:dyDescent="0.25">
      <c r="A2602" s="37">
        <v>44321</v>
      </c>
      <c r="B2602" s="36">
        <v>32.360000499999998</v>
      </c>
      <c r="C2602" s="36">
        <v>32.360000499999998</v>
      </c>
      <c r="D2602" s="36">
        <v>32.360000499999998</v>
      </c>
      <c r="E2602" s="36">
        <v>32.360000499999998</v>
      </c>
      <c r="F2602" s="36">
        <v>32.360000499999998</v>
      </c>
      <c r="G2602" s="36">
        <v>2424300</v>
      </c>
    </row>
    <row r="2603" spans="1:7" x14ac:dyDescent="0.25">
      <c r="A2603" s="37">
        <v>44322</v>
      </c>
      <c r="B2603" s="36">
        <v>32.200001</v>
      </c>
      <c r="C2603" s="36">
        <v>33.479999999999997</v>
      </c>
      <c r="D2603" s="36">
        <v>31.799999</v>
      </c>
      <c r="E2603" s="36">
        <v>31.92</v>
      </c>
      <c r="F2603" s="36">
        <v>31.92</v>
      </c>
      <c r="G2603" s="36">
        <v>2482675</v>
      </c>
    </row>
    <row r="2604" spans="1:7" x14ac:dyDescent="0.25">
      <c r="A2604" s="37">
        <v>44323</v>
      </c>
      <c r="B2604" s="36">
        <v>31.879999000000002</v>
      </c>
      <c r="C2604" s="36">
        <v>31.959999</v>
      </c>
      <c r="D2604" s="36">
        <v>29.92</v>
      </c>
      <c r="E2604" s="36">
        <v>30</v>
      </c>
      <c r="F2604" s="36">
        <v>30</v>
      </c>
      <c r="G2604" s="36">
        <v>2521825</v>
      </c>
    </row>
    <row r="2605" spans="1:7" x14ac:dyDescent="0.25">
      <c r="A2605" s="37">
        <v>44326</v>
      </c>
      <c r="B2605" s="36">
        <v>30</v>
      </c>
      <c r="C2605" s="36">
        <v>31.440000999999999</v>
      </c>
      <c r="D2605" s="36">
        <v>29.48</v>
      </c>
      <c r="E2605" s="36">
        <v>31.32</v>
      </c>
      <c r="F2605" s="36">
        <v>31.32</v>
      </c>
      <c r="G2605" s="36">
        <v>2914525</v>
      </c>
    </row>
    <row r="2606" spans="1:7" x14ac:dyDescent="0.25">
      <c r="A2606" s="37">
        <v>44327</v>
      </c>
      <c r="B2606" s="36">
        <v>33.200001</v>
      </c>
      <c r="C2606" s="36">
        <v>34.520000000000003</v>
      </c>
      <c r="D2606" s="36">
        <v>32.159999999999997</v>
      </c>
      <c r="E2606" s="36">
        <v>33.759998000000003</v>
      </c>
      <c r="F2606" s="36">
        <v>33.759998000000003</v>
      </c>
      <c r="G2606" s="36">
        <v>6348375</v>
      </c>
    </row>
    <row r="2607" spans="1:7" x14ac:dyDescent="0.25">
      <c r="A2607" s="37">
        <v>44328</v>
      </c>
      <c r="B2607" s="36">
        <v>35.040000999999997</v>
      </c>
      <c r="C2607" s="36">
        <v>40.880001</v>
      </c>
      <c r="D2607" s="36">
        <v>34.959999000000003</v>
      </c>
      <c r="E2607" s="36">
        <v>39.560001</v>
      </c>
      <c r="F2607" s="36">
        <v>39.560001</v>
      </c>
      <c r="G2607" s="36">
        <v>10893075</v>
      </c>
    </row>
    <row r="2608" spans="1:7" x14ac:dyDescent="0.25">
      <c r="A2608" s="37">
        <v>44329</v>
      </c>
      <c r="B2608" s="36">
        <v>37.32</v>
      </c>
      <c r="C2608" s="36">
        <v>37.400002000000001</v>
      </c>
      <c r="D2608" s="36">
        <v>35</v>
      </c>
      <c r="E2608" s="36">
        <v>35.840000000000003</v>
      </c>
      <c r="F2608" s="36">
        <v>35.840000000000003</v>
      </c>
      <c r="G2608" s="36">
        <v>5997875</v>
      </c>
    </row>
    <row r="2609" spans="1:7" x14ac:dyDescent="0.25">
      <c r="A2609" s="37">
        <v>44330</v>
      </c>
      <c r="B2609" s="36">
        <v>33.880001</v>
      </c>
      <c r="C2609" s="36">
        <v>33.919998</v>
      </c>
      <c r="D2609" s="36">
        <v>31.24</v>
      </c>
      <c r="E2609" s="36">
        <v>31.639999</v>
      </c>
      <c r="F2609" s="36">
        <v>31.639999</v>
      </c>
      <c r="G2609" s="36">
        <v>3229400</v>
      </c>
    </row>
    <row r="2610" spans="1:7" x14ac:dyDescent="0.25">
      <c r="A2610" s="37">
        <v>44333</v>
      </c>
      <c r="B2610" s="36">
        <v>32.32</v>
      </c>
      <c r="C2610" s="36">
        <v>33.880001</v>
      </c>
      <c r="D2610" s="36">
        <v>31.639999</v>
      </c>
      <c r="E2610" s="36">
        <v>32.279998999999997</v>
      </c>
      <c r="F2610" s="36">
        <v>32.279998999999997</v>
      </c>
      <c r="G2610" s="36">
        <v>3041475</v>
      </c>
    </row>
    <row r="2611" spans="1:7" x14ac:dyDescent="0.25">
      <c r="A2611" s="37">
        <v>44334</v>
      </c>
      <c r="B2611" s="36">
        <v>32.200001</v>
      </c>
      <c r="C2611" s="36">
        <v>33.240001999999997</v>
      </c>
      <c r="D2611" s="36">
        <v>31.440000999999999</v>
      </c>
      <c r="E2611" s="36">
        <v>33.159999999999997</v>
      </c>
      <c r="F2611" s="36">
        <v>33.159999999999997</v>
      </c>
      <c r="G2611" s="36">
        <v>3698900</v>
      </c>
    </row>
    <row r="2612" spans="1:7" x14ac:dyDescent="0.25">
      <c r="A2612" s="37">
        <v>44335</v>
      </c>
      <c r="B2612" s="36">
        <v>35.32</v>
      </c>
      <c r="C2612" s="36">
        <v>37.959999000000003</v>
      </c>
      <c r="D2612" s="36">
        <v>34.439999</v>
      </c>
      <c r="E2612" s="36">
        <v>34.599997999999999</v>
      </c>
      <c r="F2612" s="36">
        <v>34.599997999999999</v>
      </c>
      <c r="G2612" s="36">
        <v>9490675</v>
      </c>
    </row>
    <row r="2613" spans="1:7" x14ac:dyDescent="0.25">
      <c r="A2613" s="37">
        <v>44336</v>
      </c>
      <c r="B2613" s="36">
        <v>33.720001000000003</v>
      </c>
      <c r="C2613" s="36">
        <v>34.200001</v>
      </c>
      <c r="D2613" s="36">
        <v>32.400002000000001</v>
      </c>
      <c r="E2613" s="36">
        <v>32.759998000000003</v>
      </c>
      <c r="F2613" s="36">
        <v>32.759998000000003</v>
      </c>
      <c r="G2613" s="36">
        <v>4108300</v>
      </c>
    </row>
    <row r="2614" spans="1:7" x14ac:dyDescent="0.25">
      <c r="A2614" s="37">
        <v>44337</v>
      </c>
      <c r="B2614" s="36">
        <v>32.159999999999997</v>
      </c>
      <c r="C2614" s="36">
        <v>32.759998000000003</v>
      </c>
      <c r="D2614" s="36">
        <v>31.799999</v>
      </c>
      <c r="E2614" s="36">
        <v>32.32</v>
      </c>
      <c r="F2614" s="36">
        <v>32.32</v>
      </c>
      <c r="G2614" s="36">
        <v>3389100</v>
      </c>
    </row>
    <row r="2615" spans="1:7" x14ac:dyDescent="0.25">
      <c r="A2615" s="37">
        <v>44340</v>
      </c>
      <c r="B2615" s="36">
        <v>31.68</v>
      </c>
      <c r="C2615" s="36">
        <v>31.68</v>
      </c>
      <c r="D2615" s="36">
        <v>30.52</v>
      </c>
      <c r="E2615" s="36">
        <v>30.84</v>
      </c>
      <c r="F2615" s="36">
        <v>30.84</v>
      </c>
      <c r="G2615" s="36">
        <v>2521725</v>
      </c>
    </row>
    <row r="2616" spans="1:7" x14ac:dyDescent="0.25">
      <c r="A2616" s="37">
        <v>44341</v>
      </c>
      <c r="B2616" s="36">
        <v>30.639999</v>
      </c>
      <c r="C2616" s="36">
        <v>31.4</v>
      </c>
      <c r="D2616" s="36">
        <v>30.6</v>
      </c>
      <c r="E2616" s="36">
        <v>30.84</v>
      </c>
      <c r="F2616" s="36">
        <v>30.84</v>
      </c>
      <c r="G2616" s="36">
        <v>2474450</v>
      </c>
    </row>
    <row r="2617" spans="1:7" x14ac:dyDescent="0.25">
      <c r="A2617" s="37">
        <v>44342</v>
      </c>
      <c r="B2617" s="36">
        <v>30.389999</v>
      </c>
      <c r="C2617" s="36">
        <v>30.49</v>
      </c>
      <c r="D2617" s="36">
        <v>29.25</v>
      </c>
      <c r="E2617" s="36">
        <v>29.389999</v>
      </c>
      <c r="F2617" s="36">
        <v>29.389999</v>
      </c>
      <c r="G2617" s="36">
        <v>5696400</v>
      </c>
    </row>
    <row r="2618" spans="1:7" x14ac:dyDescent="0.25">
      <c r="A2618" s="37">
        <v>44343</v>
      </c>
      <c r="B2618" s="36">
        <v>29.049999</v>
      </c>
      <c r="C2618" s="36">
        <v>29.07</v>
      </c>
      <c r="D2618" s="36">
        <v>27.77</v>
      </c>
      <c r="E2618" s="36">
        <v>27.959999</v>
      </c>
      <c r="F2618" s="36">
        <v>27.959999</v>
      </c>
      <c r="G2618" s="36">
        <v>5092700</v>
      </c>
    </row>
    <row r="2619" spans="1:7" x14ac:dyDescent="0.25">
      <c r="A2619" s="37">
        <v>44344</v>
      </c>
      <c r="B2619" s="36">
        <v>27.66</v>
      </c>
      <c r="C2619" s="36">
        <v>28.450001</v>
      </c>
      <c r="D2619" s="36">
        <v>27.530000999999999</v>
      </c>
      <c r="E2619" s="36">
        <v>28.360001</v>
      </c>
      <c r="F2619" s="36">
        <v>28.360001</v>
      </c>
      <c r="G2619" s="36">
        <v>3961900</v>
      </c>
    </row>
    <row r="2620" spans="1:7" x14ac:dyDescent="0.25">
      <c r="A2620" s="37">
        <v>44348</v>
      </c>
      <c r="B2620" s="36">
        <v>27.719999000000001</v>
      </c>
      <c r="C2620" s="36">
        <v>29.1</v>
      </c>
      <c r="D2620" s="36">
        <v>27.559999000000001</v>
      </c>
      <c r="E2620" s="36">
        <v>29.07</v>
      </c>
      <c r="F2620" s="36">
        <v>29.07</v>
      </c>
      <c r="G2620" s="36">
        <v>3672500</v>
      </c>
    </row>
    <row r="2621" spans="1:7" x14ac:dyDescent="0.25">
      <c r="A2621" s="37">
        <v>44349</v>
      </c>
      <c r="B2621" s="36">
        <v>28.74</v>
      </c>
      <c r="C2621" s="36">
        <v>29</v>
      </c>
      <c r="D2621" s="36">
        <v>27.91</v>
      </c>
      <c r="E2621" s="36">
        <v>28.360001</v>
      </c>
      <c r="F2621" s="36">
        <v>28.360001</v>
      </c>
      <c r="G2621" s="36">
        <v>3315200</v>
      </c>
    </row>
    <row r="2622" spans="1:7" x14ac:dyDescent="0.25">
      <c r="A2622" s="37">
        <v>44350</v>
      </c>
      <c r="B2622" s="36">
        <v>29.200001</v>
      </c>
      <c r="C2622" s="36">
        <v>29.620000999999998</v>
      </c>
      <c r="D2622" s="36">
        <v>28.43</v>
      </c>
      <c r="E2622" s="36">
        <v>28.879999000000002</v>
      </c>
      <c r="F2622" s="36">
        <v>28.879999000000002</v>
      </c>
      <c r="G2622" s="36">
        <v>4124700</v>
      </c>
    </row>
    <row r="2623" spans="1:7" x14ac:dyDescent="0.25">
      <c r="A2623" s="37">
        <v>44351</v>
      </c>
      <c r="B2623" s="36">
        <v>27.950001</v>
      </c>
      <c r="C2623" s="36">
        <v>27.950001</v>
      </c>
      <c r="D2623" s="36">
        <v>27.200001</v>
      </c>
      <c r="E2623" s="36">
        <v>27.35</v>
      </c>
      <c r="F2623" s="36">
        <v>27.35</v>
      </c>
      <c r="G2623" s="36">
        <v>3708700</v>
      </c>
    </row>
    <row r="2624" spans="1:7" x14ac:dyDescent="0.25">
      <c r="A2624" s="37">
        <v>44354</v>
      </c>
      <c r="B2624" s="36">
        <v>27.309999000000001</v>
      </c>
      <c r="C2624" s="36">
        <v>27.57</v>
      </c>
      <c r="D2624" s="36">
        <v>26.77</v>
      </c>
      <c r="E2624" s="36">
        <v>26.860001</v>
      </c>
      <c r="F2624" s="36">
        <v>26.860001</v>
      </c>
      <c r="G2624" s="36">
        <v>2710100</v>
      </c>
    </row>
    <row r="2625" spans="1:7" x14ac:dyDescent="0.25">
      <c r="A2625" s="37">
        <v>44355</v>
      </c>
      <c r="B2625" s="36">
        <v>26.65</v>
      </c>
      <c r="C2625" s="36">
        <v>27.709999</v>
      </c>
      <c r="D2625" s="36">
        <v>26.6</v>
      </c>
      <c r="E2625" s="36">
        <v>27.190000999999999</v>
      </c>
      <c r="F2625" s="36">
        <v>27.190000999999999</v>
      </c>
      <c r="G2625" s="36">
        <v>3144900</v>
      </c>
    </row>
    <row r="2626" spans="1:7" x14ac:dyDescent="0.25">
      <c r="A2626" s="37">
        <v>44356</v>
      </c>
      <c r="B2626" s="36">
        <v>26.83</v>
      </c>
      <c r="C2626" s="36">
        <v>27.75</v>
      </c>
      <c r="D2626" s="36">
        <v>26.809999000000001</v>
      </c>
      <c r="E2626" s="36">
        <v>27.6</v>
      </c>
      <c r="F2626" s="36">
        <v>27.6</v>
      </c>
      <c r="G2626" s="36">
        <v>3755900</v>
      </c>
    </row>
    <row r="2627" spans="1:7" x14ac:dyDescent="0.25">
      <c r="A2627" s="37">
        <v>44357</v>
      </c>
      <c r="B2627" s="36">
        <v>26.84</v>
      </c>
      <c r="C2627" s="36">
        <v>26.969999000000001</v>
      </c>
      <c r="D2627" s="36">
        <v>25.9</v>
      </c>
      <c r="E2627" s="36">
        <v>25.93</v>
      </c>
      <c r="F2627" s="36">
        <v>25.93</v>
      </c>
      <c r="G2627" s="36">
        <v>3529400</v>
      </c>
    </row>
    <row r="2628" spans="1:7" x14ac:dyDescent="0.25">
      <c r="A2628" s="37">
        <v>44358</v>
      </c>
      <c r="B2628" s="36">
        <v>25.440000999999999</v>
      </c>
      <c r="C2628" s="36">
        <v>25.5</v>
      </c>
      <c r="D2628" s="36">
        <v>25.02</v>
      </c>
      <c r="E2628" s="36">
        <v>25.23</v>
      </c>
      <c r="F2628" s="36">
        <v>25.23</v>
      </c>
      <c r="G2628" s="36">
        <v>2831500</v>
      </c>
    </row>
    <row r="2629" spans="1:7" x14ac:dyDescent="0.25">
      <c r="A2629" s="37">
        <v>44361</v>
      </c>
      <c r="B2629" s="36">
        <v>25.15</v>
      </c>
      <c r="C2629" s="36">
        <v>25.92</v>
      </c>
      <c r="D2629" s="36">
        <v>25.059999000000001</v>
      </c>
      <c r="E2629" s="36">
        <v>25.42</v>
      </c>
      <c r="F2629" s="36">
        <v>25.42</v>
      </c>
      <c r="G2629" s="36">
        <v>2129400</v>
      </c>
    </row>
    <row r="2630" spans="1:7" x14ac:dyDescent="0.25">
      <c r="A2630" s="37">
        <v>44362</v>
      </c>
      <c r="B2630" s="36">
        <v>25.549999</v>
      </c>
      <c r="C2630" s="36">
        <v>26.209999</v>
      </c>
      <c r="D2630" s="36">
        <v>25.469999000000001</v>
      </c>
      <c r="E2630" s="36">
        <v>26</v>
      </c>
      <c r="F2630" s="36">
        <v>26</v>
      </c>
      <c r="G2630" s="36">
        <v>2493700</v>
      </c>
    </row>
    <row r="2631" spans="1:7" x14ac:dyDescent="0.25">
      <c r="A2631" s="37">
        <v>44363</v>
      </c>
      <c r="B2631" s="36">
        <v>25.690000999999999</v>
      </c>
      <c r="C2631" s="36">
        <v>26.940000999999999</v>
      </c>
      <c r="D2631" s="36">
        <v>25.209999</v>
      </c>
      <c r="E2631" s="36">
        <v>26.25</v>
      </c>
      <c r="F2631" s="36">
        <v>26.25</v>
      </c>
      <c r="G2631" s="36">
        <v>6644100</v>
      </c>
    </row>
    <row r="2632" spans="1:7" x14ac:dyDescent="0.25">
      <c r="A2632" s="37">
        <v>44364</v>
      </c>
      <c r="B2632" s="36">
        <v>26.32</v>
      </c>
      <c r="C2632" s="36">
        <v>26.66</v>
      </c>
      <c r="D2632" s="36">
        <v>25.18</v>
      </c>
      <c r="E2632" s="36">
        <v>26.09</v>
      </c>
      <c r="F2632" s="36">
        <v>26.09</v>
      </c>
      <c r="G2632" s="36">
        <v>4830800</v>
      </c>
    </row>
    <row r="2633" spans="1:7" x14ac:dyDescent="0.25">
      <c r="A2633" s="37">
        <v>44365</v>
      </c>
      <c r="B2633" s="36">
        <v>27.309999000000001</v>
      </c>
      <c r="C2633" s="36">
        <v>28.540001</v>
      </c>
      <c r="D2633" s="36">
        <v>26.6</v>
      </c>
      <c r="E2633" s="36">
        <v>28.360001</v>
      </c>
      <c r="F2633" s="36">
        <v>28.360001</v>
      </c>
      <c r="G2633" s="36">
        <v>8699700</v>
      </c>
    </row>
    <row r="2634" spans="1:7" x14ac:dyDescent="0.25">
      <c r="A2634" s="37">
        <v>44368</v>
      </c>
      <c r="B2634" s="36">
        <v>27.370000999999998</v>
      </c>
      <c r="C2634" s="36">
        <v>28.200001</v>
      </c>
      <c r="D2634" s="36">
        <v>26.200001</v>
      </c>
      <c r="E2634" s="36">
        <v>26.5</v>
      </c>
      <c r="F2634" s="36">
        <v>26.5</v>
      </c>
      <c r="G2634" s="36">
        <v>5044000</v>
      </c>
    </row>
    <row r="2635" spans="1:7" x14ac:dyDescent="0.25">
      <c r="A2635" s="37">
        <v>44369</v>
      </c>
      <c r="B2635" s="36">
        <v>26.799999</v>
      </c>
      <c r="C2635" s="36">
        <v>26.91</v>
      </c>
      <c r="D2635" s="36">
        <v>25.24</v>
      </c>
      <c r="E2635" s="36">
        <v>25.27</v>
      </c>
      <c r="F2635" s="36">
        <v>25.27</v>
      </c>
      <c r="G2635" s="36">
        <v>3390800</v>
      </c>
    </row>
    <row r="2636" spans="1:7" x14ac:dyDescent="0.25">
      <c r="A2636" s="37">
        <v>44370</v>
      </c>
      <c r="B2636" s="36">
        <v>24.950001</v>
      </c>
      <c r="C2636" s="36">
        <v>25.02</v>
      </c>
      <c r="D2636" s="36">
        <v>24.52</v>
      </c>
      <c r="E2636" s="36">
        <v>24.77</v>
      </c>
      <c r="F2636" s="36">
        <v>24.77</v>
      </c>
      <c r="G2636" s="36">
        <v>2640000</v>
      </c>
    </row>
    <row r="2637" spans="1:7" x14ac:dyDescent="0.25">
      <c r="A2637" s="37">
        <v>44371</v>
      </c>
      <c r="B2637" s="36">
        <v>24.15</v>
      </c>
      <c r="C2637" s="36">
        <v>24.42</v>
      </c>
      <c r="D2637" s="36">
        <v>24.049999</v>
      </c>
      <c r="E2637" s="36">
        <v>24.23</v>
      </c>
      <c r="F2637" s="36">
        <v>24.23</v>
      </c>
      <c r="G2637" s="36">
        <v>2550700</v>
      </c>
    </row>
    <row r="2638" spans="1:7" x14ac:dyDescent="0.25">
      <c r="A2638" s="37">
        <v>44372</v>
      </c>
      <c r="B2638" s="36">
        <v>24.200001</v>
      </c>
      <c r="C2638" s="36">
        <v>24.450001</v>
      </c>
      <c r="D2638" s="36">
        <v>23.85</v>
      </c>
      <c r="E2638" s="36">
        <v>23.870000999999998</v>
      </c>
      <c r="F2638" s="36">
        <v>23.870000999999998</v>
      </c>
      <c r="G2638" s="36">
        <v>1932800</v>
      </c>
    </row>
    <row r="2639" spans="1:7" x14ac:dyDescent="0.25">
      <c r="A2639" s="37">
        <v>44375</v>
      </c>
      <c r="B2639" s="36">
        <v>23.700001</v>
      </c>
      <c r="C2639" s="36">
        <v>24.23</v>
      </c>
      <c r="D2639" s="36">
        <v>23.59</v>
      </c>
      <c r="E2639" s="36">
        <v>23.91</v>
      </c>
      <c r="F2639" s="36">
        <v>23.91</v>
      </c>
      <c r="G2639" s="36">
        <v>1827700</v>
      </c>
    </row>
    <row r="2640" spans="1:7" x14ac:dyDescent="0.25">
      <c r="A2640" s="37">
        <v>44376</v>
      </c>
      <c r="B2640" s="36">
        <v>23.700001</v>
      </c>
      <c r="C2640" s="36">
        <v>24.41</v>
      </c>
      <c r="D2640" s="36">
        <v>23.629999000000002</v>
      </c>
      <c r="E2640" s="36">
        <v>24.33</v>
      </c>
      <c r="F2640" s="36">
        <v>24.33</v>
      </c>
      <c r="G2640" s="36">
        <v>2105700</v>
      </c>
    </row>
    <row r="2641" spans="1:7" x14ac:dyDescent="0.25">
      <c r="A2641" s="37">
        <v>44377</v>
      </c>
      <c r="B2641" s="36">
        <v>24.530000999999999</v>
      </c>
      <c r="C2641" s="36">
        <v>24.68</v>
      </c>
      <c r="D2641" s="36">
        <v>23.879999000000002</v>
      </c>
      <c r="E2641" s="36">
        <v>24.08</v>
      </c>
      <c r="F2641" s="36">
        <v>24.08</v>
      </c>
      <c r="G2641" s="36">
        <v>1983300</v>
      </c>
    </row>
    <row r="2642" spans="1:7" x14ac:dyDescent="0.25">
      <c r="A2642" s="37">
        <v>44378</v>
      </c>
      <c r="B2642" s="36">
        <v>23.85</v>
      </c>
      <c r="C2642" s="36">
        <v>24.049999</v>
      </c>
      <c r="D2642" s="36">
        <v>23.65</v>
      </c>
      <c r="E2642" s="36">
        <v>23.75</v>
      </c>
      <c r="F2642" s="36">
        <v>23.75</v>
      </c>
      <c r="G2642" s="36">
        <v>2340100</v>
      </c>
    </row>
    <row r="2643" spans="1:7" x14ac:dyDescent="0.25">
      <c r="A2643" s="37">
        <v>44379</v>
      </c>
      <c r="B2643" s="36">
        <v>23.129999000000002</v>
      </c>
      <c r="C2643" s="36">
        <v>23.799999</v>
      </c>
      <c r="D2643" s="36">
        <v>22.950001</v>
      </c>
      <c r="E2643" s="36">
        <v>23.629999000000002</v>
      </c>
      <c r="F2643" s="36">
        <v>23.629999000000002</v>
      </c>
      <c r="G2643" s="36">
        <v>2505400</v>
      </c>
    </row>
    <row r="2644" spans="1:7" x14ac:dyDescent="0.25">
      <c r="A2644" s="37">
        <v>44383</v>
      </c>
      <c r="B2644" s="36">
        <v>23.440000999999999</v>
      </c>
      <c r="C2644" s="36">
        <v>24.9</v>
      </c>
      <c r="D2644" s="36">
        <v>23.41</v>
      </c>
      <c r="E2644" s="36">
        <v>24.200001</v>
      </c>
      <c r="F2644" s="36">
        <v>24.200001</v>
      </c>
      <c r="G2644" s="36">
        <v>3750300</v>
      </c>
    </row>
    <row r="2645" spans="1:7" x14ac:dyDescent="0.25">
      <c r="A2645" s="37">
        <v>44384</v>
      </c>
      <c r="B2645" s="36">
        <v>23.959999</v>
      </c>
      <c r="C2645" s="36">
        <v>25.030000999999999</v>
      </c>
      <c r="D2645" s="36">
        <v>23.879999000000002</v>
      </c>
      <c r="E2645" s="36">
        <v>24.26</v>
      </c>
      <c r="F2645" s="36">
        <v>24.26</v>
      </c>
      <c r="G2645" s="36">
        <v>2851800</v>
      </c>
    </row>
    <row r="2646" spans="1:7" x14ac:dyDescent="0.25">
      <c r="A2646" s="37">
        <v>44385</v>
      </c>
      <c r="B2646" s="36">
        <v>26.35</v>
      </c>
      <c r="C2646" s="36">
        <v>26.57</v>
      </c>
      <c r="D2646" s="36">
        <v>25.389999</v>
      </c>
      <c r="E2646" s="36">
        <v>25.879999000000002</v>
      </c>
      <c r="F2646" s="36">
        <v>25.879999000000002</v>
      </c>
      <c r="G2646" s="36">
        <v>5738300</v>
      </c>
    </row>
    <row r="2647" spans="1:7" x14ac:dyDescent="0.25">
      <c r="A2647" s="37">
        <v>44386</v>
      </c>
      <c r="B2647" s="36">
        <v>25.02</v>
      </c>
      <c r="C2647" s="36">
        <v>25.18</v>
      </c>
      <c r="D2647" s="36">
        <v>23.940000999999999</v>
      </c>
      <c r="E2647" s="36">
        <v>24.07</v>
      </c>
      <c r="F2647" s="36">
        <v>24.07</v>
      </c>
      <c r="G2647" s="36">
        <v>3697600</v>
      </c>
    </row>
    <row r="2648" spans="1:7" x14ac:dyDescent="0.25">
      <c r="A2648" s="37">
        <v>44389</v>
      </c>
      <c r="B2648" s="36">
        <v>24.139999</v>
      </c>
      <c r="C2648" s="36">
        <v>24.25</v>
      </c>
      <c r="D2648" s="36">
        <v>23.75</v>
      </c>
      <c r="E2648" s="36">
        <v>23.940000999999999</v>
      </c>
      <c r="F2648" s="36">
        <v>23.940000999999999</v>
      </c>
      <c r="G2648" s="36">
        <v>2136100</v>
      </c>
    </row>
    <row r="2649" spans="1:7" x14ac:dyDescent="0.25">
      <c r="A2649" s="37">
        <v>44390</v>
      </c>
      <c r="B2649" s="36">
        <v>23.91</v>
      </c>
      <c r="C2649" s="36">
        <v>24.309999000000001</v>
      </c>
      <c r="D2649" s="36">
        <v>23.4</v>
      </c>
      <c r="E2649" s="36">
        <v>24.25</v>
      </c>
      <c r="F2649" s="36">
        <v>24.25</v>
      </c>
      <c r="G2649" s="36">
        <v>3329300</v>
      </c>
    </row>
    <row r="2650" spans="1:7" x14ac:dyDescent="0.25">
      <c r="A2650" s="37">
        <v>44391</v>
      </c>
      <c r="B2650" s="36">
        <v>23.629999000000002</v>
      </c>
      <c r="C2650" s="36">
        <v>24.51</v>
      </c>
      <c r="D2650" s="36">
        <v>23.459999</v>
      </c>
      <c r="E2650" s="36">
        <v>23.68</v>
      </c>
      <c r="F2650" s="36">
        <v>23.68</v>
      </c>
      <c r="G2650" s="36">
        <v>3387000</v>
      </c>
    </row>
    <row r="2651" spans="1:7" x14ac:dyDescent="0.25">
      <c r="A2651" s="37">
        <v>44392</v>
      </c>
      <c r="B2651" s="36">
        <v>24.280000999999999</v>
      </c>
      <c r="C2651" s="36">
        <v>24.559999000000001</v>
      </c>
      <c r="D2651" s="36">
        <v>23.85</v>
      </c>
      <c r="E2651" s="36">
        <v>24.030000999999999</v>
      </c>
      <c r="F2651" s="36">
        <v>24.030000999999999</v>
      </c>
      <c r="G2651" s="36">
        <v>3830800</v>
      </c>
    </row>
    <row r="2652" spans="1:7" x14ac:dyDescent="0.25">
      <c r="A2652" s="37">
        <v>44393</v>
      </c>
      <c r="B2652" s="36">
        <v>23.48</v>
      </c>
      <c r="C2652" s="36">
        <v>25.030000999999999</v>
      </c>
      <c r="D2652" s="36">
        <v>23.32</v>
      </c>
      <c r="E2652" s="36">
        <v>24.950001</v>
      </c>
      <c r="F2652" s="36">
        <v>24.950001</v>
      </c>
      <c r="G2652" s="36">
        <v>2984400</v>
      </c>
    </row>
    <row r="2653" spans="1:7" x14ac:dyDescent="0.25">
      <c r="A2653" s="37">
        <v>44396</v>
      </c>
      <c r="B2653">
        <v>26.45</v>
      </c>
      <c r="C2653">
        <v>30.3</v>
      </c>
      <c r="D2653">
        <v>26.21</v>
      </c>
      <c r="E2653">
        <v>28.56</v>
      </c>
      <c r="F2653">
        <v>28.56</v>
      </c>
      <c r="G2653">
        <v>11747100</v>
      </c>
    </row>
    <row r="2654" spans="1:7" x14ac:dyDescent="0.25">
      <c r="A2654" s="37">
        <v>44397</v>
      </c>
      <c r="B2654">
        <v>28.35</v>
      </c>
      <c r="C2654">
        <v>28.81</v>
      </c>
      <c r="D2654">
        <v>25.78</v>
      </c>
      <c r="E2654">
        <v>26.28</v>
      </c>
      <c r="F2654">
        <v>26.28</v>
      </c>
      <c r="G2654">
        <v>5218200</v>
      </c>
    </row>
    <row r="2655" spans="1:7" x14ac:dyDescent="0.25">
      <c r="A2655" s="37">
        <v>44398</v>
      </c>
      <c r="B2655">
        <v>25.55</v>
      </c>
      <c r="C2655">
        <v>25.65</v>
      </c>
      <c r="D2655">
        <v>24.42</v>
      </c>
      <c r="E2655">
        <v>24.49</v>
      </c>
      <c r="F2655">
        <v>24.49</v>
      </c>
      <c r="G2655">
        <v>3201200</v>
      </c>
    </row>
    <row r="2656" spans="1:7" x14ac:dyDescent="0.25">
      <c r="A2656" s="37">
        <v>44399</v>
      </c>
      <c r="B2656">
        <v>24.64</v>
      </c>
      <c r="C2656">
        <v>25.32</v>
      </c>
      <c r="D2656">
        <v>24.3</v>
      </c>
      <c r="E2656">
        <v>24.93</v>
      </c>
      <c r="F2656">
        <v>24.93</v>
      </c>
      <c r="G2656">
        <v>3068200</v>
      </c>
    </row>
    <row r="2657" spans="1:7" x14ac:dyDescent="0.25">
      <c r="A2657" s="37">
        <v>44400</v>
      </c>
      <c r="B2657">
        <v>24.37</v>
      </c>
      <c r="C2657">
        <v>24.89</v>
      </c>
      <c r="D2657">
        <v>24.33</v>
      </c>
      <c r="E2657">
        <v>24.77</v>
      </c>
      <c r="F2657">
        <v>24.77</v>
      </c>
      <c r="G2657">
        <v>2334500</v>
      </c>
    </row>
    <row r="2658" spans="1:7" x14ac:dyDescent="0.25">
      <c r="A2658" s="37">
        <v>44403</v>
      </c>
      <c r="B2658">
        <v>25.07</v>
      </c>
      <c r="C2658">
        <v>25.39</v>
      </c>
      <c r="D2658">
        <v>24.42</v>
      </c>
      <c r="E2658">
        <v>24.44</v>
      </c>
      <c r="F2658">
        <v>24.44</v>
      </c>
      <c r="G2658">
        <v>2300200</v>
      </c>
    </row>
    <row r="2659" spans="1:7" x14ac:dyDescent="0.25">
      <c r="A2659" s="37">
        <v>44404</v>
      </c>
      <c r="B2659">
        <v>24.97</v>
      </c>
      <c r="C2659">
        <v>26.52</v>
      </c>
      <c r="D2659">
        <v>24.96</v>
      </c>
      <c r="E2659">
        <v>25.25</v>
      </c>
      <c r="F2659">
        <v>25.25</v>
      </c>
      <c r="G2659">
        <v>5021900</v>
      </c>
    </row>
    <row r="2660" spans="1:7" x14ac:dyDescent="0.25">
      <c r="A2660" s="37">
        <v>44405</v>
      </c>
      <c r="B2660">
        <v>24.97</v>
      </c>
      <c r="C2660">
        <v>25.69</v>
      </c>
      <c r="D2660">
        <v>24.18</v>
      </c>
      <c r="E2660">
        <v>24.61</v>
      </c>
      <c r="F2660">
        <v>24.61</v>
      </c>
      <c r="G2660">
        <v>3398600</v>
      </c>
    </row>
    <row r="2661" spans="1:7" x14ac:dyDescent="0.25">
      <c r="A2661" s="37">
        <v>44406</v>
      </c>
      <c r="B2661">
        <v>24.4</v>
      </c>
      <c r="C2661">
        <v>24.4</v>
      </c>
      <c r="D2661">
        <v>23.96</v>
      </c>
      <c r="E2661">
        <v>24.11</v>
      </c>
      <c r="F2661">
        <v>24.11</v>
      </c>
      <c r="G2661">
        <v>2307600</v>
      </c>
    </row>
    <row r="2662" spans="1:7" x14ac:dyDescent="0.25">
      <c r="A2662" s="37">
        <v>44407</v>
      </c>
      <c r="B2662">
        <v>24.99</v>
      </c>
      <c r="C2662">
        <v>25.03</v>
      </c>
      <c r="D2662">
        <v>24.16</v>
      </c>
      <c r="E2662">
        <v>24.77</v>
      </c>
      <c r="F2662">
        <v>24.77</v>
      </c>
      <c r="G2662">
        <v>2824000</v>
      </c>
    </row>
    <row r="2663" spans="1:7" x14ac:dyDescent="0.25">
      <c r="A2663" s="37">
        <v>44410</v>
      </c>
      <c r="B2663">
        <v>24.42</v>
      </c>
      <c r="C2663">
        <v>25.81</v>
      </c>
      <c r="D2663">
        <v>24.34</v>
      </c>
      <c r="E2663">
        <v>25.68</v>
      </c>
      <c r="F2663">
        <v>25.68</v>
      </c>
      <c r="G2663">
        <v>3420600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345489-4295-4066-A45C-EB7A45FC6E08}">
  <dimension ref="A1:G2648"/>
  <sheetViews>
    <sheetView topLeftCell="A2617" workbookViewId="0">
      <selection activeCell="N28" sqref="N28"/>
    </sheetView>
  </sheetViews>
  <sheetFormatPr defaultRowHeight="15" x14ac:dyDescent="0.25"/>
  <cols>
    <col min="1" max="1" width="12.140625" customWidth="1"/>
  </cols>
  <sheetData>
    <row r="1" spans="1:7" x14ac:dyDescent="0.25">
      <c r="A1" s="36" t="s">
        <v>27</v>
      </c>
      <c r="B1" s="36" t="s">
        <v>21</v>
      </c>
      <c r="C1" s="36" t="s">
        <v>22</v>
      </c>
      <c r="D1" s="36" t="s">
        <v>23</v>
      </c>
      <c r="E1" s="36" t="s">
        <v>24</v>
      </c>
      <c r="F1" s="36" t="s">
        <v>26</v>
      </c>
      <c r="G1" s="36" t="s">
        <v>25</v>
      </c>
    </row>
    <row r="2" spans="1:7" x14ac:dyDescent="0.25">
      <c r="A2" s="37">
        <v>40547</v>
      </c>
      <c r="B2" s="36">
        <v>318.48001099999999</v>
      </c>
      <c r="C2" s="36">
        <v>320.83999599999999</v>
      </c>
      <c r="D2" s="36">
        <v>318.48001099999999</v>
      </c>
      <c r="E2" s="36">
        <v>318.48001099999999</v>
      </c>
      <c r="F2" s="36">
        <v>318.48001099999999</v>
      </c>
      <c r="G2" s="36">
        <v>26800</v>
      </c>
    </row>
    <row r="3" spans="1:7" x14ac:dyDescent="0.25">
      <c r="A3" s="37">
        <v>40548</v>
      </c>
      <c r="B3" s="36">
        <v>318.64001500000001</v>
      </c>
      <c r="C3" s="36">
        <v>318.64001500000001</v>
      </c>
      <c r="D3" s="36">
        <v>312.60000600000001</v>
      </c>
      <c r="E3" s="36">
        <v>313.64001500000001</v>
      </c>
      <c r="F3" s="36">
        <v>313.64001500000001</v>
      </c>
      <c r="G3" s="36">
        <v>2125</v>
      </c>
    </row>
    <row r="4" spans="1:7" x14ac:dyDescent="0.25">
      <c r="A4" s="37">
        <v>40549</v>
      </c>
      <c r="B4" s="36">
        <v>312.51998900000001</v>
      </c>
      <c r="C4" s="36">
        <v>314.23998999999998</v>
      </c>
      <c r="D4" s="36">
        <v>311.60000600000001</v>
      </c>
      <c r="E4" s="36">
        <v>314.23998999999998</v>
      </c>
      <c r="F4" s="36">
        <v>314.23998999999998</v>
      </c>
      <c r="G4" s="36">
        <v>2275</v>
      </c>
    </row>
    <row r="5" spans="1:7" x14ac:dyDescent="0.25">
      <c r="A5" s="37">
        <v>40550</v>
      </c>
      <c r="B5" s="36">
        <v>311.92001299999998</v>
      </c>
      <c r="C5" s="36">
        <v>314.92001299999998</v>
      </c>
      <c r="D5" s="36">
        <v>311.92001299999998</v>
      </c>
      <c r="E5" s="36">
        <v>314.92001299999998</v>
      </c>
      <c r="F5" s="36">
        <v>314.92001299999998</v>
      </c>
      <c r="G5" s="36">
        <v>2700</v>
      </c>
    </row>
    <row r="6" spans="1:7" x14ac:dyDescent="0.25">
      <c r="A6" s="37">
        <v>40553</v>
      </c>
      <c r="B6" s="36">
        <v>318.07998700000002</v>
      </c>
      <c r="C6" s="36">
        <v>318.07998700000002</v>
      </c>
      <c r="D6" s="36">
        <v>313.51998900000001</v>
      </c>
      <c r="E6" s="36">
        <v>314.040009</v>
      </c>
      <c r="F6" s="36">
        <v>314.040009</v>
      </c>
      <c r="G6" s="36">
        <v>500</v>
      </c>
    </row>
    <row r="7" spans="1:7" x14ac:dyDescent="0.25">
      <c r="A7" s="37">
        <v>40554</v>
      </c>
      <c r="B7" s="36">
        <v>311.48001099999999</v>
      </c>
      <c r="C7" s="36">
        <v>313.07998700000002</v>
      </c>
      <c r="D7" s="36">
        <v>311.39999399999999</v>
      </c>
      <c r="E7" s="36">
        <v>313.07998700000002</v>
      </c>
      <c r="F7" s="36">
        <v>313.07998700000002</v>
      </c>
      <c r="G7" s="36">
        <v>275</v>
      </c>
    </row>
    <row r="8" spans="1:7" x14ac:dyDescent="0.25">
      <c r="A8" s="37">
        <v>40555</v>
      </c>
      <c r="B8" s="36">
        <v>308.32000699999998</v>
      </c>
      <c r="C8" s="36">
        <v>309.11999500000002</v>
      </c>
      <c r="D8" s="36">
        <v>304.27999899999998</v>
      </c>
      <c r="E8" s="36">
        <v>305.20001200000002</v>
      </c>
      <c r="F8" s="36">
        <v>305.20001200000002</v>
      </c>
      <c r="G8" s="36">
        <v>3575</v>
      </c>
    </row>
    <row r="9" spans="1:7" x14ac:dyDescent="0.25">
      <c r="A9" s="37">
        <v>40556</v>
      </c>
      <c r="B9" s="36">
        <v>304</v>
      </c>
      <c r="C9" s="36">
        <v>304</v>
      </c>
      <c r="D9" s="36">
        <v>301.88000499999998</v>
      </c>
      <c r="E9" s="36">
        <v>303.11999500000002</v>
      </c>
      <c r="F9" s="36">
        <v>303.11999500000002</v>
      </c>
      <c r="G9" s="36">
        <v>625</v>
      </c>
    </row>
    <row r="10" spans="1:7" x14ac:dyDescent="0.25">
      <c r="A10" s="37">
        <v>40557</v>
      </c>
      <c r="B10" s="36">
        <v>301.92001299999998</v>
      </c>
      <c r="C10" s="36">
        <v>301.92001299999998</v>
      </c>
      <c r="D10" s="36">
        <v>296.07998700000002</v>
      </c>
      <c r="E10" s="36">
        <v>296.83999599999999</v>
      </c>
      <c r="F10" s="36">
        <v>296.83999599999999</v>
      </c>
      <c r="G10" s="36">
        <v>2125</v>
      </c>
    </row>
    <row r="11" spans="1:7" x14ac:dyDescent="0.25">
      <c r="A11" s="37">
        <v>40561</v>
      </c>
      <c r="B11" s="36">
        <v>290.040009</v>
      </c>
      <c r="C11" s="36">
        <v>290.64001500000001</v>
      </c>
      <c r="D11" s="36">
        <v>290.040009</v>
      </c>
      <c r="E11" s="36">
        <v>290.64001500000001</v>
      </c>
      <c r="F11" s="36">
        <v>290.64001500000001</v>
      </c>
      <c r="G11" s="36">
        <v>1450</v>
      </c>
    </row>
    <row r="12" spans="1:7" x14ac:dyDescent="0.25">
      <c r="A12" s="37">
        <v>40562</v>
      </c>
      <c r="B12" s="36">
        <v>293.27999899999998</v>
      </c>
      <c r="C12" s="36">
        <v>295.76001000000002</v>
      </c>
      <c r="D12" s="36">
        <v>293.27999899999998</v>
      </c>
      <c r="E12" s="36">
        <v>294.040009</v>
      </c>
      <c r="F12" s="36">
        <v>294.040009</v>
      </c>
      <c r="G12" s="36">
        <v>675</v>
      </c>
    </row>
    <row r="13" spans="1:7" x14ac:dyDescent="0.25">
      <c r="A13" s="37">
        <v>40563</v>
      </c>
      <c r="B13" s="36">
        <v>299</v>
      </c>
      <c r="C13" s="36">
        <v>300.11999500000002</v>
      </c>
      <c r="D13" s="36">
        <v>294.88000499999998</v>
      </c>
      <c r="E13" s="36">
        <v>296.88000499999998</v>
      </c>
      <c r="F13" s="36">
        <v>296.88000499999998</v>
      </c>
      <c r="G13" s="36">
        <v>1650</v>
      </c>
    </row>
    <row r="14" spans="1:7" x14ac:dyDescent="0.25">
      <c r="A14" s="37">
        <v>40564</v>
      </c>
      <c r="B14" s="36">
        <v>292.48001099999999</v>
      </c>
      <c r="C14" s="36">
        <v>296.27999899999998</v>
      </c>
      <c r="D14" s="36">
        <v>292.16000400000001</v>
      </c>
      <c r="E14" s="36">
        <v>296.27999899999998</v>
      </c>
      <c r="F14" s="36">
        <v>296.27999899999998</v>
      </c>
      <c r="G14" s="36">
        <v>450</v>
      </c>
    </row>
    <row r="15" spans="1:7" x14ac:dyDescent="0.25">
      <c r="A15" s="37">
        <v>40567</v>
      </c>
      <c r="B15" s="36">
        <v>296.44000199999999</v>
      </c>
      <c r="C15" s="36">
        <v>296.44000199999999</v>
      </c>
      <c r="D15" s="36">
        <v>291.16000400000001</v>
      </c>
      <c r="E15" s="36">
        <v>291.79998799999998</v>
      </c>
      <c r="F15" s="36">
        <v>291.79998799999998</v>
      </c>
      <c r="G15" s="36">
        <v>800</v>
      </c>
    </row>
    <row r="16" spans="1:7" x14ac:dyDescent="0.25">
      <c r="A16" s="37">
        <v>40568</v>
      </c>
      <c r="B16" s="36">
        <v>294.88000499999998</v>
      </c>
      <c r="C16" s="36">
        <v>294.88000499999998</v>
      </c>
      <c r="D16" s="36">
        <v>290.040009</v>
      </c>
      <c r="E16" s="36">
        <v>290.040009</v>
      </c>
      <c r="F16" s="36">
        <v>290.040009</v>
      </c>
      <c r="G16" s="36">
        <v>375</v>
      </c>
    </row>
    <row r="17" spans="1:7" x14ac:dyDescent="0.25">
      <c r="A17" s="37">
        <v>40569</v>
      </c>
      <c r="B17" s="36">
        <v>284.60000600000001</v>
      </c>
      <c r="C17" s="36">
        <v>284.60000600000001</v>
      </c>
      <c r="D17" s="36">
        <v>282.92001299999998</v>
      </c>
      <c r="E17" s="36">
        <v>282.92001299999998</v>
      </c>
      <c r="F17" s="36">
        <v>282.92001299999998</v>
      </c>
      <c r="G17" s="36">
        <v>1350</v>
      </c>
    </row>
    <row r="18" spans="1:7" x14ac:dyDescent="0.25">
      <c r="A18" s="37">
        <v>40570</v>
      </c>
      <c r="B18" s="36">
        <v>282.83999599999999</v>
      </c>
      <c r="C18" s="36">
        <v>282.83999599999999</v>
      </c>
      <c r="D18" s="36">
        <v>278.72000100000002</v>
      </c>
      <c r="E18" s="36">
        <v>278.92001299999998</v>
      </c>
      <c r="F18" s="36">
        <v>278.92001299999998</v>
      </c>
      <c r="G18" s="36">
        <